>
        <v>101.9</v>
      </c>
      <c r="C6130" s="5">
        <f t="shared" si="381"/>
        <v>1.6983333333333335</v>
      </c>
      <c r="E6130" s="36">
        <v>0</v>
      </c>
      <c r="F6130" s="5">
        <f t="shared" si="382"/>
        <v>0</v>
      </c>
      <c r="G6130" s="5">
        <f t="shared" si="384"/>
        <v>101.9</v>
      </c>
      <c r="H6130" s="79">
        <f>'(2. 11points)'!M6126</f>
        <v>0</v>
      </c>
      <c r="I6130" s="79">
        <f>'(2. 11points)'!N6126</f>
        <v>0</v>
      </c>
      <c r="J6130" s="78">
        <f>'(2. 11points)'!O6126</f>
        <v>0</v>
      </c>
    </row>
    <row r="6131" spans="1:10" x14ac:dyDescent="0.4">
      <c r="A6131" s="5">
        <v>6115</v>
      </c>
      <c r="B6131" s="5">
        <f t="shared" si="383"/>
        <v>101.91666666666667</v>
      </c>
      <c r="C6131" s="5">
        <f t="shared" si="381"/>
        <v>1.6986111111111113</v>
      </c>
      <c r="E6131" s="36">
        <v>0</v>
      </c>
      <c r="F6131" s="5">
        <f t="shared" si="382"/>
        <v>0</v>
      </c>
      <c r="G6131" s="5">
        <f t="shared" si="384"/>
        <v>101.91666666666667</v>
      </c>
      <c r="H6131" s="79">
        <f>'(2. 11points)'!M6127</f>
        <v>0</v>
      </c>
      <c r="I6131" s="79">
        <f>'(2. 11points)'!N6127</f>
        <v>0</v>
      </c>
      <c r="J6131" s="78">
        <f>'(2. 11points)'!O6127</f>
        <v>0</v>
      </c>
    </row>
    <row r="6132" spans="1:10" x14ac:dyDescent="0.4">
      <c r="A6132" s="5">
        <v>6116</v>
      </c>
      <c r="B6132" s="5">
        <f t="shared" si="383"/>
        <v>101.93333333333334</v>
      </c>
      <c r="C6132" s="5">
        <f t="shared" si="381"/>
        <v>1.6988888888888889</v>
      </c>
      <c r="E6132" s="36">
        <v>0</v>
      </c>
      <c r="F6132" s="5">
        <f t="shared" si="382"/>
        <v>0</v>
      </c>
      <c r="G6132" s="5">
        <f t="shared" si="384"/>
        <v>101.93333333333334</v>
      </c>
      <c r="H6132" s="79">
        <f>'(2. 11points)'!M6128</f>
        <v>0</v>
      </c>
      <c r="I6132" s="79">
        <f>'(2. 11points)'!N6128</f>
        <v>0</v>
      </c>
      <c r="J6132" s="78">
        <f>'(2. 11points)'!O6128</f>
        <v>0</v>
      </c>
    </row>
    <row r="6133" spans="1:10" x14ac:dyDescent="0.4">
      <c r="A6133" s="5">
        <v>6117</v>
      </c>
      <c r="B6133" s="5">
        <f t="shared" si="383"/>
        <v>101.95</v>
      </c>
      <c r="C6133" s="5">
        <f t="shared" si="381"/>
        <v>1.6991666666666667</v>
      </c>
      <c r="E6133" s="36">
        <v>0</v>
      </c>
      <c r="F6133" s="5">
        <f t="shared" si="382"/>
        <v>0</v>
      </c>
      <c r="G6133" s="5">
        <f t="shared" si="384"/>
        <v>101.95</v>
      </c>
      <c r="H6133" s="79">
        <f>'(2. 11points)'!M6129</f>
        <v>0</v>
      </c>
      <c r="I6133" s="79">
        <f>'(2. 11points)'!N6129</f>
        <v>0</v>
      </c>
      <c r="J6133" s="78">
        <f>'(2. 11points)'!O6129</f>
        <v>0</v>
      </c>
    </row>
    <row r="6134" spans="1:10" x14ac:dyDescent="0.4">
      <c r="A6134" s="5">
        <v>6118</v>
      </c>
      <c r="B6134" s="5">
        <f t="shared" si="383"/>
        <v>101.96666666666667</v>
      </c>
      <c r="C6134" s="5">
        <f t="shared" si="381"/>
        <v>1.6994444444444445</v>
      </c>
      <c r="E6134" s="36">
        <v>0</v>
      </c>
      <c r="F6134" s="5">
        <f t="shared" si="382"/>
        <v>0</v>
      </c>
      <c r="G6134" s="5">
        <f t="shared" si="384"/>
        <v>101.96666666666667</v>
      </c>
      <c r="H6134" s="79">
        <f>'(2. 11points)'!M6130</f>
        <v>0</v>
      </c>
      <c r="I6134" s="79">
        <f>'(2. 11points)'!N6130</f>
        <v>0</v>
      </c>
      <c r="J6134" s="78">
        <f>'(2. 11points)'!O6130</f>
        <v>0</v>
      </c>
    </row>
    <row r="6135" spans="1:10" x14ac:dyDescent="0.4">
      <c r="A6135" s="5">
        <v>6119</v>
      </c>
      <c r="B6135" s="5">
        <f t="shared" si="383"/>
        <v>101.98333333333333</v>
      </c>
      <c r="C6135" s="5">
        <f t="shared" si="381"/>
        <v>1.6997222222222221</v>
      </c>
      <c r="E6135" s="36">
        <v>0</v>
      </c>
      <c r="F6135" s="5">
        <f t="shared" si="382"/>
        <v>0</v>
      </c>
      <c r="G6135" s="5">
        <f t="shared" si="384"/>
        <v>101.98333333333333</v>
      </c>
      <c r="H6135" s="79">
        <f>'(2. 11points)'!M6131</f>
        <v>0</v>
      </c>
      <c r="I6135" s="79">
        <f>'(2. 11points)'!N6131</f>
        <v>0</v>
      </c>
      <c r="J6135" s="78">
        <f>'(2. 11points)'!O6131</f>
        <v>0</v>
      </c>
    </row>
    <row r="6136" spans="1:10" x14ac:dyDescent="0.4">
      <c r="A6136" s="5">
        <v>6120</v>
      </c>
      <c r="B6136" s="5">
        <f t="shared" si="383"/>
        <v>102</v>
      </c>
      <c r="C6136" s="5">
        <f t="shared" si="381"/>
        <v>1.7</v>
      </c>
      <c r="E6136" s="36">
        <v>0</v>
      </c>
      <c r="F6136" s="5">
        <f t="shared" si="382"/>
        <v>0</v>
      </c>
      <c r="G6136" s="5">
        <f t="shared" si="384"/>
        <v>102</v>
      </c>
      <c r="H6136" s="79">
        <f>'(2. 11points)'!M6132</f>
        <v>0</v>
      </c>
      <c r="I6136" s="79">
        <f>'(2. 11points)'!N6132</f>
        <v>0</v>
      </c>
      <c r="J6136" s="78">
        <f>'(2. 11points)'!O6132</f>
        <v>0</v>
      </c>
    </row>
    <row r="6137" spans="1:10" x14ac:dyDescent="0.4">
      <c r="A6137" s="5">
        <v>6121</v>
      </c>
      <c r="B6137" s="5">
        <f t="shared" si="383"/>
        <v>102.01666666666667</v>
      </c>
      <c r="C6137" s="5">
        <f t="shared" si="381"/>
        <v>1.7002777777777778</v>
      </c>
      <c r="E6137" s="36">
        <v>0</v>
      </c>
      <c r="F6137" s="5">
        <f t="shared" si="382"/>
        <v>0</v>
      </c>
      <c r="G6137" s="5">
        <f t="shared" si="384"/>
        <v>102.01666666666667</v>
      </c>
      <c r="H6137" s="79">
        <f>'(2. 11points)'!M6133</f>
        <v>0</v>
      </c>
      <c r="I6137" s="79">
        <f>'(2. 11points)'!N6133</f>
        <v>0</v>
      </c>
      <c r="J6137" s="78">
        <f>'(2. 11points)'!O6133</f>
        <v>0</v>
      </c>
    </row>
    <row r="6138" spans="1:10" x14ac:dyDescent="0.4">
      <c r="A6138" s="5">
        <v>6122</v>
      </c>
      <c r="B6138" s="5">
        <f t="shared" si="383"/>
        <v>102.03333333333333</v>
      </c>
      <c r="C6138" s="5">
        <f t="shared" si="381"/>
        <v>1.7005555555555556</v>
      </c>
      <c r="E6138" s="36">
        <v>0</v>
      </c>
      <c r="F6138" s="5">
        <f t="shared" si="382"/>
        <v>0</v>
      </c>
      <c r="G6138" s="5">
        <f t="shared" si="384"/>
        <v>102.03333333333333</v>
      </c>
      <c r="H6138" s="79">
        <f>'(2. 11points)'!M6134</f>
        <v>0</v>
      </c>
      <c r="I6138" s="79">
        <f>'(2. 11points)'!N6134</f>
        <v>0</v>
      </c>
      <c r="J6138" s="78">
        <f>'(2. 11points)'!O6134</f>
        <v>0</v>
      </c>
    </row>
    <row r="6139" spans="1:10" x14ac:dyDescent="0.4">
      <c r="A6139" s="5">
        <v>6123</v>
      </c>
      <c r="B6139" s="5">
        <f t="shared" si="383"/>
        <v>102.05</v>
      </c>
      <c r="C6139" s="5">
        <f t="shared" si="381"/>
        <v>1.7008333333333332</v>
      </c>
      <c r="E6139" s="36">
        <v>0</v>
      </c>
      <c r="F6139" s="5">
        <f t="shared" si="382"/>
        <v>0</v>
      </c>
      <c r="G6139" s="5">
        <f t="shared" si="384"/>
        <v>102.05</v>
      </c>
      <c r="H6139" s="79">
        <f>'(2. 11points)'!M6135</f>
        <v>0</v>
      </c>
      <c r="I6139" s="79">
        <f>'(2. 11points)'!N6135</f>
        <v>0</v>
      </c>
      <c r="J6139" s="78">
        <f>'(2. 11points)'!O6135</f>
        <v>0</v>
      </c>
    </row>
    <row r="6140" spans="1:10" x14ac:dyDescent="0.4">
      <c r="A6140" s="5">
        <v>6124</v>
      </c>
      <c r="B6140" s="5">
        <f t="shared" si="383"/>
        <v>102.06666666666666</v>
      </c>
      <c r="C6140" s="5">
        <f t="shared" si="381"/>
        <v>1.701111111111111</v>
      </c>
      <c r="E6140" s="36">
        <v>0</v>
      </c>
      <c r="F6140" s="5">
        <f t="shared" si="382"/>
        <v>0</v>
      </c>
      <c r="G6140" s="5">
        <f t="shared" si="384"/>
        <v>102.06666666666666</v>
      </c>
      <c r="H6140" s="79">
        <f>'(2. 11points)'!M6136</f>
        <v>0</v>
      </c>
      <c r="I6140" s="79">
        <f>'(2. 11points)'!N6136</f>
        <v>0</v>
      </c>
      <c r="J6140" s="78">
        <f>'(2. 11points)'!O6136</f>
        <v>0</v>
      </c>
    </row>
    <row r="6141" spans="1:10" x14ac:dyDescent="0.4">
      <c r="A6141" s="5">
        <v>6125</v>
      </c>
      <c r="B6141" s="5">
        <f t="shared" si="383"/>
        <v>102.08333333333333</v>
      </c>
      <c r="C6141" s="5">
        <f t="shared" si="381"/>
        <v>1.7013888888888888</v>
      </c>
      <c r="E6141" s="36">
        <v>0</v>
      </c>
      <c r="F6141" s="5">
        <f t="shared" si="382"/>
        <v>0</v>
      </c>
      <c r="G6141" s="5">
        <f t="shared" si="384"/>
        <v>102.08333333333333</v>
      </c>
      <c r="H6141" s="79">
        <f>'(2. 11points)'!M6137</f>
        <v>0</v>
      </c>
      <c r="I6141" s="79">
        <f>'(2. 11points)'!N6137</f>
        <v>0</v>
      </c>
      <c r="J6141" s="78">
        <f>'(2. 11points)'!O6137</f>
        <v>0</v>
      </c>
    </row>
    <row r="6142" spans="1:10" x14ac:dyDescent="0.4">
      <c r="A6142" s="5">
        <v>6126</v>
      </c>
      <c r="B6142" s="5">
        <f t="shared" si="383"/>
        <v>102.1</v>
      </c>
      <c r="C6142" s="5">
        <f t="shared" si="381"/>
        <v>1.7016666666666667</v>
      </c>
      <c r="E6142" s="36">
        <v>0</v>
      </c>
      <c r="F6142" s="5">
        <f t="shared" si="382"/>
        <v>0</v>
      </c>
      <c r="G6142" s="5">
        <f t="shared" si="384"/>
        <v>102.1</v>
      </c>
      <c r="H6142" s="79">
        <f>'(2. 11points)'!M6138</f>
        <v>0</v>
      </c>
      <c r="I6142" s="79">
        <f>'(2. 11points)'!N6138</f>
        <v>0</v>
      </c>
      <c r="J6142" s="78">
        <f>'(2. 11points)'!O6138</f>
        <v>0</v>
      </c>
    </row>
    <row r="6143" spans="1:10" x14ac:dyDescent="0.4">
      <c r="A6143" s="5">
        <v>6127</v>
      </c>
      <c r="B6143" s="5">
        <f t="shared" si="383"/>
        <v>102.11666666666666</v>
      </c>
      <c r="C6143" s="5">
        <f t="shared" si="381"/>
        <v>1.7019444444444443</v>
      </c>
      <c r="E6143" s="36">
        <v>0</v>
      </c>
      <c r="F6143" s="5">
        <f t="shared" si="382"/>
        <v>0</v>
      </c>
      <c r="G6143" s="5">
        <f t="shared" si="384"/>
        <v>102.11666666666666</v>
      </c>
      <c r="H6143" s="79">
        <f>'(2. 11points)'!M6139</f>
        <v>0</v>
      </c>
      <c r="I6143" s="79">
        <f>'(2. 11points)'!N6139</f>
        <v>0</v>
      </c>
      <c r="J6143" s="78">
        <f>'(2. 11points)'!O6139</f>
        <v>0</v>
      </c>
    </row>
    <row r="6144" spans="1:10" x14ac:dyDescent="0.4">
      <c r="A6144" s="5">
        <v>6128</v>
      </c>
      <c r="B6144" s="5">
        <f t="shared" si="383"/>
        <v>102.13333333333334</v>
      </c>
      <c r="C6144" s="5">
        <f t="shared" si="381"/>
        <v>1.7022222222222223</v>
      </c>
      <c r="E6144" s="36">
        <v>0</v>
      </c>
      <c r="F6144" s="5">
        <f t="shared" si="382"/>
        <v>0</v>
      </c>
      <c r="G6144" s="5">
        <f t="shared" si="384"/>
        <v>102.13333333333334</v>
      </c>
      <c r="H6144" s="79">
        <f>'(2. 11points)'!M6140</f>
        <v>0</v>
      </c>
      <c r="I6144" s="79">
        <f>'(2. 11points)'!N6140</f>
        <v>0</v>
      </c>
      <c r="J6144" s="78">
        <f>'(2. 11points)'!O6140</f>
        <v>0</v>
      </c>
    </row>
    <row r="6145" spans="1:10" x14ac:dyDescent="0.4">
      <c r="A6145" s="5">
        <v>6129</v>
      </c>
      <c r="B6145" s="5">
        <f t="shared" si="383"/>
        <v>102.15</v>
      </c>
      <c r="C6145" s="5">
        <f t="shared" si="381"/>
        <v>1.7025000000000001</v>
      </c>
      <c r="E6145" s="36">
        <v>0</v>
      </c>
      <c r="F6145" s="5">
        <f t="shared" si="382"/>
        <v>0</v>
      </c>
      <c r="G6145" s="5">
        <f t="shared" si="384"/>
        <v>102.15</v>
      </c>
      <c r="H6145" s="79">
        <f>'(2. 11points)'!M6141</f>
        <v>0</v>
      </c>
      <c r="I6145" s="79">
        <f>'(2. 11points)'!N6141</f>
        <v>0</v>
      </c>
      <c r="J6145" s="78">
        <f>'(2. 11points)'!O6141</f>
        <v>0</v>
      </c>
    </row>
    <row r="6146" spans="1:10" x14ac:dyDescent="0.4">
      <c r="A6146" s="5">
        <v>6130</v>
      </c>
      <c r="B6146" s="5">
        <f t="shared" si="383"/>
        <v>102.16666666666667</v>
      </c>
      <c r="C6146" s="5">
        <f t="shared" si="381"/>
        <v>1.7027777777777779</v>
      </c>
      <c r="E6146" s="36">
        <v>0</v>
      </c>
      <c r="F6146" s="5">
        <f t="shared" si="382"/>
        <v>0</v>
      </c>
      <c r="G6146" s="5">
        <f t="shared" si="384"/>
        <v>102.16666666666667</v>
      </c>
      <c r="H6146" s="79">
        <f>'(2. 11points)'!M6142</f>
        <v>0</v>
      </c>
      <c r="I6146" s="79">
        <f>'(2. 11points)'!N6142</f>
        <v>0</v>
      </c>
      <c r="J6146" s="78">
        <f>'(2. 11points)'!O6142</f>
        <v>0</v>
      </c>
    </row>
    <row r="6147" spans="1:10" x14ac:dyDescent="0.4">
      <c r="A6147" s="5">
        <v>6131</v>
      </c>
      <c r="B6147" s="5">
        <f t="shared" si="383"/>
        <v>102.18333333333334</v>
      </c>
      <c r="C6147" s="5">
        <f t="shared" si="381"/>
        <v>1.7030555555555555</v>
      </c>
      <c r="E6147" s="36">
        <v>0</v>
      </c>
      <c r="F6147" s="5">
        <f t="shared" si="382"/>
        <v>0</v>
      </c>
      <c r="G6147" s="5">
        <f t="shared" si="384"/>
        <v>102.18333333333334</v>
      </c>
      <c r="H6147" s="79">
        <f>'(2. 11points)'!M6143</f>
        <v>0</v>
      </c>
      <c r="I6147" s="79">
        <f>'(2. 11points)'!N6143</f>
        <v>0</v>
      </c>
      <c r="J6147" s="78">
        <f>'(2. 11points)'!O6143</f>
        <v>0</v>
      </c>
    </row>
    <row r="6148" spans="1:10" x14ac:dyDescent="0.4">
      <c r="A6148" s="5">
        <v>6132</v>
      </c>
      <c r="B6148" s="5">
        <f t="shared" si="383"/>
        <v>102.2</v>
      </c>
      <c r="C6148" s="5">
        <f t="shared" si="381"/>
        <v>1.7033333333333334</v>
      </c>
      <c r="E6148" s="36">
        <v>0</v>
      </c>
      <c r="F6148" s="5">
        <f t="shared" si="382"/>
        <v>0</v>
      </c>
      <c r="G6148" s="5">
        <f t="shared" si="384"/>
        <v>102.2</v>
      </c>
      <c r="H6148" s="79">
        <f>'(2. 11points)'!M6144</f>
        <v>0</v>
      </c>
      <c r="I6148" s="79">
        <f>'(2. 11points)'!N6144</f>
        <v>0</v>
      </c>
      <c r="J6148" s="78">
        <f>'(2. 11points)'!O6144</f>
        <v>0</v>
      </c>
    </row>
    <row r="6149" spans="1:10" x14ac:dyDescent="0.4">
      <c r="A6149" s="5">
        <v>6133</v>
      </c>
      <c r="B6149" s="5">
        <f t="shared" si="383"/>
        <v>102.21666666666667</v>
      </c>
      <c r="C6149" s="5">
        <f t="shared" si="381"/>
        <v>1.7036111111111112</v>
      </c>
      <c r="E6149" s="36">
        <v>0</v>
      </c>
      <c r="F6149" s="5">
        <f t="shared" si="382"/>
        <v>0</v>
      </c>
      <c r="G6149" s="5">
        <f t="shared" si="384"/>
        <v>102.21666666666667</v>
      </c>
      <c r="H6149" s="79">
        <f>'(2. 11points)'!M6145</f>
        <v>0</v>
      </c>
      <c r="I6149" s="79">
        <f>'(2. 11points)'!N6145</f>
        <v>0</v>
      </c>
      <c r="J6149" s="78">
        <f>'(2. 11points)'!O6145</f>
        <v>0</v>
      </c>
    </row>
    <row r="6150" spans="1:10" x14ac:dyDescent="0.4">
      <c r="A6150" s="5">
        <v>6134</v>
      </c>
      <c r="B6150" s="5">
        <f t="shared" si="383"/>
        <v>102.23333333333333</v>
      </c>
      <c r="C6150" s="5">
        <f t="shared" si="381"/>
        <v>1.703888888888889</v>
      </c>
      <c r="E6150" s="36">
        <v>0</v>
      </c>
      <c r="F6150" s="5">
        <f t="shared" si="382"/>
        <v>0</v>
      </c>
      <c r="G6150" s="5">
        <f t="shared" si="384"/>
        <v>102.23333333333333</v>
      </c>
      <c r="H6150" s="79">
        <f>'(2. 11points)'!M6146</f>
        <v>0</v>
      </c>
      <c r="I6150" s="79">
        <f>'(2. 11points)'!N6146</f>
        <v>0</v>
      </c>
      <c r="J6150" s="78">
        <f>'(2. 11points)'!O6146</f>
        <v>0</v>
      </c>
    </row>
    <row r="6151" spans="1:10" x14ac:dyDescent="0.4">
      <c r="A6151" s="5">
        <v>6135</v>
      </c>
      <c r="B6151" s="5">
        <f t="shared" si="383"/>
        <v>102.25</v>
      </c>
      <c r="C6151" s="5">
        <f t="shared" si="381"/>
        <v>1.7041666666666666</v>
      </c>
      <c r="E6151" s="36">
        <v>0</v>
      </c>
      <c r="F6151" s="5">
        <f t="shared" si="382"/>
        <v>0</v>
      </c>
      <c r="G6151" s="5">
        <f t="shared" si="384"/>
        <v>102.25</v>
      </c>
      <c r="H6151" s="79">
        <f>'(2. 11points)'!M6147</f>
        <v>0</v>
      </c>
      <c r="I6151" s="79">
        <f>'(2. 11points)'!N6147</f>
        <v>0</v>
      </c>
      <c r="J6151" s="78">
        <f>'(2. 11points)'!O6147</f>
        <v>0</v>
      </c>
    </row>
    <row r="6152" spans="1:10" x14ac:dyDescent="0.4">
      <c r="A6152" s="5">
        <v>6136</v>
      </c>
      <c r="B6152" s="5">
        <f t="shared" si="383"/>
        <v>102.26666666666667</v>
      </c>
      <c r="C6152" s="5">
        <f t="shared" si="381"/>
        <v>1.7044444444444444</v>
      </c>
      <c r="E6152" s="36">
        <v>0</v>
      </c>
      <c r="F6152" s="5">
        <f t="shared" si="382"/>
        <v>0</v>
      </c>
      <c r="G6152" s="5">
        <f t="shared" si="384"/>
        <v>102.26666666666667</v>
      </c>
      <c r="H6152" s="79">
        <f>'(2. 11points)'!M6148</f>
        <v>0</v>
      </c>
      <c r="I6152" s="79">
        <f>'(2. 11points)'!N6148</f>
        <v>0</v>
      </c>
      <c r="J6152" s="78">
        <f>'(2. 11points)'!O6148</f>
        <v>0</v>
      </c>
    </row>
    <row r="6153" spans="1:10" x14ac:dyDescent="0.4">
      <c r="A6153" s="5">
        <v>6137</v>
      </c>
      <c r="B6153" s="5">
        <f t="shared" si="383"/>
        <v>102.28333333333333</v>
      </c>
      <c r="C6153" s="5">
        <f t="shared" si="381"/>
        <v>1.7047222222222222</v>
      </c>
      <c r="E6153" s="36">
        <v>0</v>
      </c>
      <c r="F6153" s="5">
        <f t="shared" si="382"/>
        <v>0</v>
      </c>
      <c r="G6153" s="5">
        <f t="shared" si="384"/>
        <v>102.28333333333333</v>
      </c>
      <c r="H6153" s="79">
        <f>'(2. 11points)'!M6149</f>
        <v>0</v>
      </c>
      <c r="I6153" s="79">
        <f>'(2. 11points)'!N6149</f>
        <v>0</v>
      </c>
      <c r="J6153" s="78">
        <f>'(2. 11points)'!O6149</f>
        <v>0</v>
      </c>
    </row>
    <row r="6154" spans="1:10" x14ac:dyDescent="0.4">
      <c r="A6154" s="5">
        <v>6138</v>
      </c>
      <c r="B6154" s="5">
        <f t="shared" si="383"/>
        <v>102.3</v>
      </c>
      <c r="C6154" s="5">
        <f t="shared" si="381"/>
        <v>1.7049999999999998</v>
      </c>
      <c r="E6154" s="36">
        <v>0</v>
      </c>
      <c r="F6154" s="5">
        <f t="shared" si="382"/>
        <v>0</v>
      </c>
      <c r="G6154" s="5">
        <f t="shared" si="384"/>
        <v>102.3</v>
      </c>
      <c r="H6154" s="79">
        <f>'(2. 11points)'!M6150</f>
        <v>0</v>
      </c>
      <c r="I6154" s="79">
        <f>'(2. 11points)'!N6150</f>
        <v>0</v>
      </c>
      <c r="J6154" s="78">
        <f>'(2. 11points)'!O6150</f>
        <v>0</v>
      </c>
    </row>
    <row r="6155" spans="1:10" x14ac:dyDescent="0.4">
      <c r="A6155" s="5">
        <v>6139</v>
      </c>
      <c r="B6155" s="5">
        <f t="shared" si="383"/>
        <v>102.31666666666666</v>
      </c>
      <c r="C6155" s="5">
        <f t="shared" si="381"/>
        <v>1.7052777777777777</v>
      </c>
      <c r="E6155" s="36">
        <v>0</v>
      </c>
      <c r="F6155" s="5">
        <f t="shared" si="382"/>
        <v>0</v>
      </c>
      <c r="G6155" s="5">
        <f t="shared" si="384"/>
        <v>102.31666666666666</v>
      </c>
      <c r="H6155" s="79">
        <f>'(2. 11points)'!M6151</f>
        <v>0</v>
      </c>
      <c r="I6155" s="79">
        <f>'(2. 11points)'!N6151</f>
        <v>0</v>
      </c>
      <c r="J6155" s="78">
        <f>'(2. 11points)'!O6151</f>
        <v>0</v>
      </c>
    </row>
    <row r="6156" spans="1:10" x14ac:dyDescent="0.4">
      <c r="A6156" s="5">
        <v>6140</v>
      </c>
      <c r="B6156" s="5">
        <f t="shared" si="383"/>
        <v>102.33333333333333</v>
      </c>
      <c r="C6156" s="5">
        <f t="shared" si="381"/>
        <v>1.7055555555555555</v>
      </c>
      <c r="E6156" s="36">
        <v>0</v>
      </c>
      <c r="F6156" s="5">
        <f t="shared" si="382"/>
        <v>0</v>
      </c>
      <c r="G6156" s="5">
        <f t="shared" si="384"/>
        <v>102.33333333333333</v>
      </c>
      <c r="H6156" s="79">
        <f>'(2. 11points)'!M6152</f>
        <v>0</v>
      </c>
      <c r="I6156" s="79">
        <f>'(2. 11points)'!N6152</f>
        <v>0</v>
      </c>
      <c r="J6156" s="78">
        <f>'(2. 11points)'!O6152</f>
        <v>0</v>
      </c>
    </row>
    <row r="6157" spans="1:10" x14ac:dyDescent="0.4">
      <c r="A6157" s="5">
        <v>6141</v>
      </c>
      <c r="B6157" s="5">
        <f t="shared" si="383"/>
        <v>102.35</v>
      </c>
      <c r="C6157" s="5">
        <f t="shared" si="381"/>
        <v>1.7058333333333333</v>
      </c>
      <c r="E6157" s="36">
        <v>0</v>
      </c>
      <c r="F6157" s="5">
        <f t="shared" si="382"/>
        <v>0</v>
      </c>
      <c r="G6157" s="5">
        <f t="shared" si="384"/>
        <v>102.35</v>
      </c>
      <c r="H6157" s="79">
        <f>'(2. 11points)'!M6153</f>
        <v>0</v>
      </c>
      <c r="I6157" s="79">
        <f>'(2. 11points)'!N6153</f>
        <v>0</v>
      </c>
      <c r="J6157" s="78">
        <f>'(2. 11points)'!O6153</f>
        <v>0</v>
      </c>
    </row>
    <row r="6158" spans="1:10" x14ac:dyDescent="0.4">
      <c r="A6158" s="5">
        <v>6142</v>
      </c>
      <c r="B6158" s="5">
        <f t="shared" si="383"/>
        <v>102.36666666666666</v>
      </c>
      <c r="C6158" s="5">
        <f t="shared" si="381"/>
        <v>1.7061111111111109</v>
      </c>
      <c r="E6158" s="36">
        <v>0</v>
      </c>
      <c r="F6158" s="5">
        <f t="shared" si="382"/>
        <v>0</v>
      </c>
      <c r="G6158" s="5">
        <f t="shared" si="384"/>
        <v>102.36666666666666</v>
      </c>
      <c r="H6158" s="79">
        <f>'(2. 11points)'!M6154</f>
        <v>0</v>
      </c>
      <c r="I6158" s="79">
        <f>'(2. 11points)'!N6154</f>
        <v>0</v>
      </c>
      <c r="J6158" s="78">
        <f>'(2. 11points)'!O6154</f>
        <v>0</v>
      </c>
    </row>
    <row r="6159" spans="1:10" x14ac:dyDescent="0.4">
      <c r="A6159" s="5">
        <v>6143</v>
      </c>
      <c r="B6159" s="5">
        <f t="shared" si="383"/>
        <v>102.38333333333334</v>
      </c>
      <c r="C6159" s="5">
        <f t="shared" si="381"/>
        <v>1.706388888888889</v>
      </c>
      <c r="E6159" s="36">
        <v>0</v>
      </c>
      <c r="F6159" s="5">
        <f t="shared" si="382"/>
        <v>0</v>
      </c>
      <c r="G6159" s="5">
        <f t="shared" si="384"/>
        <v>102.38333333333334</v>
      </c>
      <c r="H6159" s="79">
        <f>'(2. 11points)'!M6155</f>
        <v>0</v>
      </c>
      <c r="I6159" s="79">
        <f>'(2. 11points)'!N6155</f>
        <v>0</v>
      </c>
      <c r="J6159" s="78">
        <f>'(2. 11points)'!O6155</f>
        <v>0</v>
      </c>
    </row>
    <row r="6160" spans="1:10" x14ac:dyDescent="0.4">
      <c r="A6160" s="5">
        <v>6144</v>
      </c>
      <c r="B6160" s="5">
        <f t="shared" si="383"/>
        <v>102.4</v>
      </c>
      <c r="C6160" s="5">
        <f t="shared" si="381"/>
        <v>1.7066666666666668</v>
      </c>
      <c r="E6160" s="36">
        <v>0</v>
      </c>
      <c r="F6160" s="5">
        <f t="shared" si="382"/>
        <v>0</v>
      </c>
      <c r="G6160" s="5">
        <f t="shared" si="384"/>
        <v>102.4</v>
      </c>
      <c r="H6160" s="79">
        <f>'(2. 11points)'!M6156</f>
        <v>0</v>
      </c>
      <c r="I6160" s="79">
        <f>'(2. 11points)'!N6156</f>
        <v>0</v>
      </c>
      <c r="J6160" s="78">
        <f>'(2. 11points)'!O6156</f>
        <v>0</v>
      </c>
    </row>
    <row r="6161" spans="1:10" x14ac:dyDescent="0.4">
      <c r="A6161" s="5">
        <v>6145</v>
      </c>
      <c r="B6161" s="5">
        <f t="shared" si="383"/>
        <v>102.41666666666667</v>
      </c>
      <c r="C6161" s="5">
        <f t="shared" ref="C6161:C6224" si="385">B6161/60</f>
        <v>1.7069444444444446</v>
      </c>
      <c r="E6161" s="36">
        <v>0</v>
      </c>
      <c r="F6161" s="5">
        <f t="shared" ref="F6161:F6224" si="386">E6161-$F$11</f>
        <v>0</v>
      </c>
      <c r="G6161" s="5">
        <f t="shared" si="384"/>
        <v>102.41666666666667</v>
      </c>
      <c r="H6161" s="79">
        <f>'(2. 11points)'!M6157</f>
        <v>0</v>
      </c>
      <c r="I6161" s="79">
        <f>'(2. 11points)'!N6157</f>
        <v>0</v>
      </c>
      <c r="J6161" s="78">
        <f>'(2. 11points)'!O6157</f>
        <v>0</v>
      </c>
    </row>
    <row r="6162" spans="1:10" x14ac:dyDescent="0.4">
      <c r="A6162" s="5">
        <v>6146</v>
      </c>
      <c r="B6162" s="5">
        <f t="shared" ref="B6162:B6225" si="387">A6162*$B$12/60</f>
        <v>102.43333333333334</v>
      </c>
      <c r="C6162" s="5">
        <f t="shared" si="385"/>
        <v>1.7072222222222222</v>
      </c>
      <c r="E6162" s="36">
        <v>0</v>
      </c>
      <c r="F6162" s="5">
        <f t="shared" si="386"/>
        <v>0</v>
      </c>
      <c r="G6162" s="5">
        <f t="shared" si="384"/>
        <v>102.43333333333334</v>
      </c>
      <c r="H6162" s="79">
        <f>'(2. 11points)'!M6158</f>
        <v>0</v>
      </c>
      <c r="I6162" s="79">
        <f>'(2. 11points)'!N6158</f>
        <v>0</v>
      </c>
      <c r="J6162" s="78">
        <f>'(2. 11points)'!O6158</f>
        <v>0</v>
      </c>
    </row>
    <row r="6163" spans="1:10" x14ac:dyDescent="0.4">
      <c r="A6163" s="5">
        <v>6147</v>
      </c>
      <c r="B6163" s="5">
        <f t="shared" si="387"/>
        <v>102.45</v>
      </c>
      <c r="C6163" s="5">
        <f t="shared" si="385"/>
        <v>1.7075</v>
      </c>
      <c r="E6163" s="36">
        <v>0</v>
      </c>
      <c r="F6163" s="5">
        <f t="shared" si="386"/>
        <v>0</v>
      </c>
      <c r="G6163" s="5">
        <f t="shared" si="384"/>
        <v>102.45</v>
      </c>
      <c r="H6163" s="79">
        <f>'(2. 11points)'!M6159</f>
        <v>0</v>
      </c>
      <c r="I6163" s="79">
        <f>'(2. 11points)'!N6159</f>
        <v>0</v>
      </c>
      <c r="J6163" s="78">
        <f>'(2. 11points)'!O6159</f>
        <v>0</v>
      </c>
    </row>
    <row r="6164" spans="1:10" x14ac:dyDescent="0.4">
      <c r="A6164" s="5">
        <v>6148</v>
      </c>
      <c r="B6164" s="5">
        <f t="shared" si="387"/>
        <v>102.46666666666667</v>
      </c>
      <c r="C6164" s="5">
        <f t="shared" si="385"/>
        <v>1.7077777777777778</v>
      </c>
      <c r="E6164" s="36">
        <v>0</v>
      </c>
      <c r="F6164" s="5">
        <f t="shared" si="386"/>
        <v>0</v>
      </c>
      <c r="G6164" s="5">
        <f t="shared" si="384"/>
        <v>102.46666666666667</v>
      </c>
      <c r="H6164" s="79">
        <f>'(2. 11points)'!M6160</f>
        <v>0</v>
      </c>
      <c r="I6164" s="79">
        <f>'(2. 11points)'!N6160</f>
        <v>0</v>
      </c>
      <c r="J6164" s="78">
        <f>'(2. 11points)'!O6160</f>
        <v>0</v>
      </c>
    </row>
    <row r="6165" spans="1:10" x14ac:dyDescent="0.4">
      <c r="A6165" s="5">
        <v>6149</v>
      </c>
      <c r="B6165" s="5">
        <f t="shared" si="387"/>
        <v>102.48333333333333</v>
      </c>
      <c r="C6165" s="5">
        <f t="shared" si="385"/>
        <v>1.7080555555555557</v>
      </c>
      <c r="E6165" s="36">
        <v>0</v>
      </c>
      <c r="F6165" s="5">
        <f t="shared" si="386"/>
        <v>0</v>
      </c>
      <c r="G6165" s="5">
        <f t="shared" si="384"/>
        <v>102.48333333333333</v>
      </c>
      <c r="H6165" s="79">
        <f>'(2. 11points)'!M6161</f>
        <v>0</v>
      </c>
      <c r="I6165" s="79">
        <f>'(2. 11points)'!N6161</f>
        <v>0</v>
      </c>
      <c r="J6165" s="78">
        <f>'(2. 11points)'!O6161</f>
        <v>0</v>
      </c>
    </row>
    <row r="6166" spans="1:10" x14ac:dyDescent="0.4">
      <c r="A6166" s="5">
        <v>6150</v>
      </c>
      <c r="B6166" s="5">
        <f t="shared" si="387"/>
        <v>102.5</v>
      </c>
      <c r="C6166" s="5">
        <f t="shared" si="385"/>
        <v>1.7083333333333333</v>
      </c>
      <c r="E6166" s="36">
        <v>0</v>
      </c>
      <c r="F6166" s="5">
        <f t="shared" si="386"/>
        <v>0</v>
      </c>
      <c r="G6166" s="5">
        <f t="shared" ref="G6166:G6229" si="388">B6166</f>
        <v>102.5</v>
      </c>
      <c r="H6166" s="79">
        <f>'(2. 11points)'!M6162</f>
        <v>0</v>
      </c>
      <c r="I6166" s="79">
        <f>'(2. 11points)'!N6162</f>
        <v>0</v>
      </c>
      <c r="J6166" s="78">
        <f>'(2. 11points)'!O6162</f>
        <v>0</v>
      </c>
    </row>
    <row r="6167" spans="1:10" x14ac:dyDescent="0.4">
      <c r="A6167" s="5">
        <v>6151</v>
      </c>
      <c r="B6167" s="5">
        <f t="shared" si="387"/>
        <v>102.51666666666667</v>
      </c>
      <c r="C6167" s="5">
        <f t="shared" si="385"/>
        <v>1.7086111111111111</v>
      </c>
      <c r="E6167" s="36">
        <v>0</v>
      </c>
      <c r="F6167" s="5">
        <f t="shared" si="386"/>
        <v>0</v>
      </c>
      <c r="G6167" s="5">
        <f t="shared" si="388"/>
        <v>102.51666666666667</v>
      </c>
      <c r="H6167" s="79">
        <f>'(2. 11points)'!M6163</f>
        <v>0</v>
      </c>
      <c r="I6167" s="79">
        <f>'(2. 11points)'!N6163</f>
        <v>0</v>
      </c>
      <c r="J6167" s="78">
        <f>'(2. 11points)'!O6163</f>
        <v>0</v>
      </c>
    </row>
    <row r="6168" spans="1:10" x14ac:dyDescent="0.4">
      <c r="A6168" s="5">
        <v>6152</v>
      </c>
      <c r="B6168" s="5">
        <f t="shared" si="387"/>
        <v>102.53333333333333</v>
      </c>
      <c r="C6168" s="5">
        <f t="shared" si="385"/>
        <v>1.7088888888888889</v>
      </c>
      <c r="E6168" s="36">
        <v>0</v>
      </c>
      <c r="F6168" s="5">
        <f t="shared" si="386"/>
        <v>0</v>
      </c>
      <c r="G6168" s="5">
        <f t="shared" si="388"/>
        <v>102.53333333333333</v>
      </c>
      <c r="H6168" s="79">
        <f>'(2. 11points)'!M6164</f>
        <v>0</v>
      </c>
      <c r="I6168" s="79">
        <f>'(2. 11points)'!N6164</f>
        <v>0</v>
      </c>
      <c r="J6168" s="78">
        <f>'(2. 11points)'!O6164</f>
        <v>0</v>
      </c>
    </row>
    <row r="6169" spans="1:10" x14ac:dyDescent="0.4">
      <c r="A6169" s="5">
        <v>6153</v>
      </c>
      <c r="B6169" s="5">
        <f t="shared" si="387"/>
        <v>102.55</v>
      </c>
      <c r="C6169" s="5">
        <f t="shared" si="385"/>
        <v>1.7091666666666667</v>
      </c>
      <c r="E6169" s="36">
        <v>0</v>
      </c>
      <c r="F6169" s="5">
        <f t="shared" si="386"/>
        <v>0</v>
      </c>
      <c r="G6169" s="5">
        <f t="shared" si="388"/>
        <v>102.55</v>
      </c>
      <c r="H6169" s="79">
        <f>'(2. 11points)'!M6165</f>
        <v>0</v>
      </c>
      <c r="I6169" s="79">
        <f>'(2. 11points)'!N6165</f>
        <v>0</v>
      </c>
      <c r="J6169" s="78">
        <f>'(2. 11points)'!O6165</f>
        <v>0</v>
      </c>
    </row>
    <row r="6170" spans="1:10" x14ac:dyDescent="0.4">
      <c r="A6170" s="5">
        <v>6154</v>
      </c>
      <c r="B6170" s="5">
        <f t="shared" si="387"/>
        <v>102.56666666666666</v>
      </c>
      <c r="C6170" s="5">
        <f t="shared" si="385"/>
        <v>1.7094444444444443</v>
      </c>
      <c r="E6170" s="36">
        <v>0</v>
      </c>
      <c r="F6170" s="5">
        <f t="shared" si="386"/>
        <v>0</v>
      </c>
      <c r="G6170" s="5">
        <f t="shared" si="388"/>
        <v>102.56666666666666</v>
      </c>
      <c r="H6170" s="79">
        <f>'(2. 11points)'!M6166</f>
        <v>0</v>
      </c>
      <c r="I6170" s="79">
        <f>'(2. 11points)'!N6166</f>
        <v>0</v>
      </c>
      <c r="J6170" s="78">
        <f>'(2. 11points)'!O6166</f>
        <v>0</v>
      </c>
    </row>
    <row r="6171" spans="1:10" x14ac:dyDescent="0.4">
      <c r="A6171" s="5">
        <v>6155</v>
      </c>
      <c r="B6171" s="5">
        <f t="shared" si="387"/>
        <v>102.58333333333333</v>
      </c>
      <c r="C6171" s="5">
        <f t="shared" si="385"/>
        <v>1.7097222222222221</v>
      </c>
      <c r="E6171" s="36">
        <v>0</v>
      </c>
      <c r="F6171" s="5">
        <f t="shared" si="386"/>
        <v>0</v>
      </c>
      <c r="G6171" s="5">
        <f t="shared" si="388"/>
        <v>102.58333333333333</v>
      </c>
      <c r="H6171" s="79">
        <f>'(2. 11points)'!M6167</f>
        <v>0</v>
      </c>
      <c r="I6171" s="79">
        <f>'(2. 11points)'!N6167</f>
        <v>0</v>
      </c>
      <c r="J6171" s="78">
        <f>'(2. 11points)'!O6167</f>
        <v>0</v>
      </c>
    </row>
    <row r="6172" spans="1:10" x14ac:dyDescent="0.4">
      <c r="A6172" s="5">
        <v>6156</v>
      </c>
      <c r="B6172" s="5">
        <f t="shared" si="387"/>
        <v>102.6</v>
      </c>
      <c r="C6172" s="5">
        <f t="shared" si="385"/>
        <v>1.71</v>
      </c>
      <c r="E6172" s="36">
        <v>0</v>
      </c>
      <c r="F6172" s="5">
        <f t="shared" si="386"/>
        <v>0</v>
      </c>
      <c r="G6172" s="5">
        <f t="shared" si="388"/>
        <v>102.6</v>
      </c>
      <c r="H6172" s="79">
        <f>'(2. 11points)'!M6168</f>
        <v>0</v>
      </c>
      <c r="I6172" s="79">
        <f>'(2. 11points)'!N6168</f>
        <v>0</v>
      </c>
      <c r="J6172" s="78">
        <f>'(2. 11points)'!O6168</f>
        <v>0</v>
      </c>
    </row>
    <row r="6173" spans="1:10" x14ac:dyDescent="0.4">
      <c r="A6173" s="5">
        <v>6157</v>
      </c>
      <c r="B6173" s="5">
        <f t="shared" si="387"/>
        <v>102.61666666666666</v>
      </c>
      <c r="C6173" s="5">
        <f t="shared" si="385"/>
        <v>1.7102777777777776</v>
      </c>
      <c r="E6173" s="36">
        <v>0</v>
      </c>
      <c r="F6173" s="5">
        <f t="shared" si="386"/>
        <v>0</v>
      </c>
      <c r="G6173" s="5">
        <f t="shared" si="388"/>
        <v>102.61666666666666</v>
      </c>
      <c r="H6173" s="79">
        <f>'(2. 11points)'!M6169</f>
        <v>0</v>
      </c>
      <c r="I6173" s="79">
        <f>'(2. 11points)'!N6169</f>
        <v>0</v>
      </c>
      <c r="J6173" s="78">
        <f>'(2. 11points)'!O6169</f>
        <v>0</v>
      </c>
    </row>
    <row r="6174" spans="1:10" x14ac:dyDescent="0.4">
      <c r="A6174" s="5">
        <v>6158</v>
      </c>
      <c r="B6174" s="5">
        <f t="shared" si="387"/>
        <v>102.63333333333334</v>
      </c>
      <c r="C6174" s="5">
        <f t="shared" si="385"/>
        <v>1.7105555555555556</v>
      </c>
      <c r="E6174" s="36">
        <v>0</v>
      </c>
      <c r="F6174" s="5">
        <f t="shared" si="386"/>
        <v>0</v>
      </c>
      <c r="G6174" s="5">
        <f t="shared" si="388"/>
        <v>102.63333333333334</v>
      </c>
      <c r="H6174" s="79">
        <f>'(2. 11points)'!M6170</f>
        <v>0</v>
      </c>
      <c r="I6174" s="79">
        <f>'(2. 11points)'!N6170</f>
        <v>0</v>
      </c>
      <c r="J6174" s="78">
        <f>'(2. 11points)'!O6170</f>
        <v>0</v>
      </c>
    </row>
    <row r="6175" spans="1:10" x14ac:dyDescent="0.4">
      <c r="A6175" s="5">
        <v>6159</v>
      </c>
      <c r="B6175" s="5">
        <f t="shared" si="387"/>
        <v>102.65</v>
      </c>
      <c r="C6175" s="5">
        <f t="shared" si="385"/>
        <v>1.7108333333333334</v>
      </c>
      <c r="E6175" s="36">
        <v>0</v>
      </c>
      <c r="F6175" s="5">
        <f t="shared" si="386"/>
        <v>0</v>
      </c>
      <c r="G6175" s="5">
        <f t="shared" si="388"/>
        <v>102.65</v>
      </c>
      <c r="H6175" s="79">
        <f>'(2. 11points)'!M6171</f>
        <v>0</v>
      </c>
      <c r="I6175" s="79">
        <f>'(2. 11points)'!N6171</f>
        <v>0</v>
      </c>
      <c r="J6175" s="78">
        <f>'(2. 11points)'!O6171</f>
        <v>0</v>
      </c>
    </row>
    <row r="6176" spans="1:10" x14ac:dyDescent="0.4">
      <c r="A6176" s="5">
        <v>6160</v>
      </c>
      <c r="B6176" s="5">
        <f t="shared" si="387"/>
        <v>102.66666666666667</v>
      </c>
      <c r="C6176" s="5">
        <f t="shared" si="385"/>
        <v>1.7111111111111112</v>
      </c>
      <c r="E6176" s="36">
        <v>0</v>
      </c>
      <c r="F6176" s="5">
        <f t="shared" si="386"/>
        <v>0</v>
      </c>
      <c r="G6176" s="5">
        <f t="shared" si="388"/>
        <v>102.66666666666667</v>
      </c>
      <c r="H6176" s="79">
        <f>'(2. 11points)'!M6172</f>
        <v>0</v>
      </c>
      <c r="I6176" s="79">
        <f>'(2. 11points)'!N6172</f>
        <v>0</v>
      </c>
      <c r="J6176" s="78">
        <f>'(2. 11points)'!O6172</f>
        <v>0</v>
      </c>
    </row>
    <row r="6177" spans="1:10" x14ac:dyDescent="0.4">
      <c r="A6177" s="5">
        <v>6161</v>
      </c>
      <c r="B6177" s="5">
        <f t="shared" si="387"/>
        <v>102.68333333333334</v>
      </c>
      <c r="C6177" s="5">
        <f t="shared" si="385"/>
        <v>1.7113888888888888</v>
      </c>
      <c r="E6177" s="36">
        <v>0</v>
      </c>
      <c r="F6177" s="5">
        <f t="shared" si="386"/>
        <v>0</v>
      </c>
      <c r="G6177" s="5">
        <f t="shared" si="388"/>
        <v>102.68333333333334</v>
      </c>
      <c r="H6177" s="79">
        <f>'(2. 11points)'!M6173</f>
        <v>0</v>
      </c>
      <c r="I6177" s="79">
        <f>'(2. 11points)'!N6173</f>
        <v>0</v>
      </c>
      <c r="J6177" s="78">
        <f>'(2. 11points)'!O6173</f>
        <v>0</v>
      </c>
    </row>
    <row r="6178" spans="1:10" x14ac:dyDescent="0.4">
      <c r="A6178" s="5">
        <v>6162</v>
      </c>
      <c r="B6178" s="5">
        <f t="shared" si="387"/>
        <v>102.7</v>
      </c>
      <c r="C6178" s="5">
        <f t="shared" si="385"/>
        <v>1.7116666666666667</v>
      </c>
      <c r="E6178" s="36">
        <v>0</v>
      </c>
      <c r="F6178" s="5">
        <f t="shared" si="386"/>
        <v>0</v>
      </c>
      <c r="G6178" s="5">
        <f t="shared" si="388"/>
        <v>102.7</v>
      </c>
      <c r="H6178" s="79">
        <f>'(2. 11points)'!M6174</f>
        <v>0</v>
      </c>
      <c r="I6178" s="79">
        <f>'(2. 11points)'!N6174</f>
        <v>0</v>
      </c>
      <c r="J6178" s="78">
        <f>'(2. 11points)'!O6174</f>
        <v>0</v>
      </c>
    </row>
    <row r="6179" spans="1:10" x14ac:dyDescent="0.4">
      <c r="A6179" s="5">
        <v>6163</v>
      </c>
      <c r="B6179" s="5">
        <f t="shared" si="387"/>
        <v>102.71666666666667</v>
      </c>
      <c r="C6179" s="5">
        <f t="shared" si="385"/>
        <v>1.7119444444444445</v>
      </c>
      <c r="E6179" s="36">
        <v>0</v>
      </c>
      <c r="F6179" s="5">
        <f t="shared" si="386"/>
        <v>0</v>
      </c>
      <c r="G6179" s="5">
        <f t="shared" si="388"/>
        <v>102.71666666666667</v>
      </c>
      <c r="H6179" s="79">
        <f>'(2. 11points)'!M6175</f>
        <v>0</v>
      </c>
      <c r="I6179" s="79">
        <f>'(2. 11points)'!N6175</f>
        <v>0</v>
      </c>
      <c r="J6179" s="78">
        <f>'(2. 11points)'!O6175</f>
        <v>0</v>
      </c>
    </row>
    <row r="6180" spans="1:10" x14ac:dyDescent="0.4">
      <c r="A6180" s="5">
        <v>6164</v>
      </c>
      <c r="B6180" s="5">
        <f t="shared" si="387"/>
        <v>102.73333333333333</v>
      </c>
      <c r="C6180" s="5">
        <f t="shared" si="385"/>
        <v>1.7122222222222223</v>
      </c>
      <c r="E6180" s="36">
        <v>0</v>
      </c>
      <c r="F6180" s="5">
        <f t="shared" si="386"/>
        <v>0</v>
      </c>
      <c r="G6180" s="5">
        <f t="shared" si="388"/>
        <v>102.73333333333333</v>
      </c>
      <c r="H6180" s="79">
        <f>'(2. 11points)'!M6176</f>
        <v>0</v>
      </c>
      <c r="I6180" s="79">
        <f>'(2. 11points)'!N6176</f>
        <v>0</v>
      </c>
      <c r="J6180" s="78">
        <f>'(2. 11points)'!O6176</f>
        <v>0</v>
      </c>
    </row>
    <row r="6181" spans="1:10" x14ac:dyDescent="0.4">
      <c r="A6181" s="5">
        <v>6165</v>
      </c>
      <c r="B6181" s="5">
        <f t="shared" si="387"/>
        <v>102.75</v>
      </c>
      <c r="C6181" s="5">
        <f t="shared" si="385"/>
        <v>1.7124999999999999</v>
      </c>
      <c r="E6181" s="36">
        <v>0</v>
      </c>
      <c r="F6181" s="5">
        <f t="shared" si="386"/>
        <v>0</v>
      </c>
      <c r="G6181" s="5">
        <f t="shared" si="388"/>
        <v>102.75</v>
      </c>
      <c r="H6181" s="79">
        <f>'(2. 11points)'!M6177</f>
        <v>0</v>
      </c>
      <c r="I6181" s="79">
        <f>'(2. 11points)'!N6177</f>
        <v>0</v>
      </c>
      <c r="J6181" s="78">
        <f>'(2. 11points)'!O6177</f>
        <v>0</v>
      </c>
    </row>
    <row r="6182" spans="1:10" x14ac:dyDescent="0.4">
      <c r="A6182" s="5">
        <v>6166</v>
      </c>
      <c r="B6182" s="5">
        <f t="shared" si="387"/>
        <v>102.76666666666667</v>
      </c>
      <c r="C6182" s="5">
        <f t="shared" si="385"/>
        <v>1.7127777777777777</v>
      </c>
      <c r="E6182" s="36">
        <v>0</v>
      </c>
      <c r="F6182" s="5">
        <f t="shared" si="386"/>
        <v>0</v>
      </c>
      <c r="G6182" s="5">
        <f t="shared" si="388"/>
        <v>102.76666666666667</v>
      </c>
      <c r="H6182" s="79">
        <f>'(2. 11points)'!M6178</f>
        <v>0</v>
      </c>
      <c r="I6182" s="79">
        <f>'(2. 11points)'!N6178</f>
        <v>0</v>
      </c>
      <c r="J6182" s="78">
        <f>'(2. 11points)'!O6178</f>
        <v>0</v>
      </c>
    </row>
    <row r="6183" spans="1:10" x14ac:dyDescent="0.4">
      <c r="A6183" s="5">
        <v>6167</v>
      </c>
      <c r="B6183" s="5">
        <f t="shared" si="387"/>
        <v>102.78333333333333</v>
      </c>
      <c r="C6183" s="5">
        <f t="shared" si="385"/>
        <v>1.7130555555555556</v>
      </c>
      <c r="E6183" s="36">
        <v>0</v>
      </c>
      <c r="F6183" s="5">
        <f t="shared" si="386"/>
        <v>0</v>
      </c>
      <c r="G6183" s="5">
        <f t="shared" si="388"/>
        <v>102.78333333333333</v>
      </c>
      <c r="H6183" s="79">
        <f>'(2. 11points)'!M6179</f>
        <v>0</v>
      </c>
      <c r="I6183" s="79">
        <f>'(2. 11points)'!N6179</f>
        <v>0</v>
      </c>
      <c r="J6183" s="78">
        <f>'(2. 11points)'!O6179</f>
        <v>0</v>
      </c>
    </row>
    <row r="6184" spans="1:10" x14ac:dyDescent="0.4">
      <c r="A6184" s="5">
        <v>6168</v>
      </c>
      <c r="B6184" s="5">
        <f t="shared" si="387"/>
        <v>102.8</v>
      </c>
      <c r="C6184" s="5">
        <f t="shared" si="385"/>
        <v>1.7133333333333334</v>
      </c>
      <c r="E6184" s="36">
        <v>0</v>
      </c>
      <c r="F6184" s="5">
        <f t="shared" si="386"/>
        <v>0</v>
      </c>
      <c r="G6184" s="5">
        <f t="shared" si="388"/>
        <v>102.8</v>
      </c>
      <c r="H6184" s="79">
        <f>'(2. 11points)'!M6180</f>
        <v>0</v>
      </c>
      <c r="I6184" s="79">
        <f>'(2. 11points)'!N6180</f>
        <v>0</v>
      </c>
      <c r="J6184" s="78">
        <f>'(2. 11points)'!O6180</f>
        <v>0</v>
      </c>
    </row>
    <row r="6185" spans="1:10" x14ac:dyDescent="0.4">
      <c r="A6185" s="5">
        <v>6169</v>
      </c>
      <c r="B6185" s="5">
        <f t="shared" si="387"/>
        <v>102.81666666666666</v>
      </c>
      <c r="C6185" s="5">
        <f t="shared" si="385"/>
        <v>1.713611111111111</v>
      </c>
      <c r="E6185" s="36">
        <v>0</v>
      </c>
      <c r="F6185" s="5">
        <f t="shared" si="386"/>
        <v>0</v>
      </c>
      <c r="G6185" s="5">
        <f t="shared" si="388"/>
        <v>102.81666666666666</v>
      </c>
      <c r="H6185" s="79">
        <f>'(2. 11points)'!M6181</f>
        <v>0</v>
      </c>
      <c r="I6185" s="79">
        <f>'(2. 11points)'!N6181</f>
        <v>0</v>
      </c>
      <c r="J6185" s="78">
        <f>'(2. 11points)'!O6181</f>
        <v>0</v>
      </c>
    </row>
    <row r="6186" spans="1:10" x14ac:dyDescent="0.4">
      <c r="A6186" s="5">
        <v>6170</v>
      </c>
      <c r="B6186" s="5">
        <f t="shared" si="387"/>
        <v>102.83333333333333</v>
      </c>
      <c r="C6186" s="5">
        <f t="shared" si="385"/>
        <v>1.7138888888888888</v>
      </c>
      <c r="E6186" s="36">
        <v>0</v>
      </c>
      <c r="F6186" s="5">
        <f t="shared" si="386"/>
        <v>0</v>
      </c>
      <c r="G6186" s="5">
        <f t="shared" si="388"/>
        <v>102.83333333333333</v>
      </c>
      <c r="H6186" s="79">
        <f>'(2. 11points)'!M6182</f>
        <v>0</v>
      </c>
      <c r="I6186" s="79">
        <f>'(2. 11points)'!N6182</f>
        <v>0</v>
      </c>
      <c r="J6186" s="78">
        <f>'(2. 11points)'!O6182</f>
        <v>0</v>
      </c>
    </row>
    <row r="6187" spans="1:10" x14ac:dyDescent="0.4">
      <c r="A6187" s="5">
        <v>6171</v>
      </c>
      <c r="B6187" s="5">
        <f t="shared" si="387"/>
        <v>102.85</v>
      </c>
      <c r="C6187" s="5">
        <f t="shared" si="385"/>
        <v>1.7141666666666666</v>
      </c>
      <c r="E6187" s="36">
        <v>0</v>
      </c>
      <c r="F6187" s="5">
        <f t="shared" si="386"/>
        <v>0</v>
      </c>
      <c r="G6187" s="5">
        <f t="shared" si="388"/>
        <v>102.85</v>
      </c>
      <c r="H6187" s="79">
        <f>'(2. 11points)'!M6183</f>
        <v>0</v>
      </c>
      <c r="I6187" s="79">
        <f>'(2. 11points)'!N6183</f>
        <v>0</v>
      </c>
      <c r="J6187" s="78">
        <f>'(2. 11points)'!O6183</f>
        <v>0</v>
      </c>
    </row>
    <row r="6188" spans="1:10" x14ac:dyDescent="0.4">
      <c r="A6188" s="5">
        <v>6172</v>
      </c>
      <c r="B6188" s="5">
        <f t="shared" si="387"/>
        <v>102.86666666666666</v>
      </c>
      <c r="C6188" s="5">
        <f t="shared" si="385"/>
        <v>1.7144444444444444</v>
      </c>
      <c r="E6188" s="36">
        <v>0</v>
      </c>
      <c r="F6188" s="5">
        <f t="shared" si="386"/>
        <v>0</v>
      </c>
      <c r="G6188" s="5">
        <f t="shared" si="388"/>
        <v>102.86666666666666</v>
      </c>
      <c r="H6188" s="79">
        <f>'(2. 11points)'!M6184</f>
        <v>0</v>
      </c>
      <c r="I6188" s="79">
        <f>'(2. 11points)'!N6184</f>
        <v>0</v>
      </c>
      <c r="J6188" s="78">
        <f>'(2. 11points)'!O6184</f>
        <v>0</v>
      </c>
    </row>
    <row r="6189" spans="1:10" x14ac:dyDescent="0.4">
      <c r="A6189" s="5">
        <v>6173</v>
      </c>
      <c r="B6189" s="5">
        <f t="shared" si="387"/>
        <v>102.88333333333334</v>
      </c>
      <c r="C6189" s="5">
        <f t="shared" si="385"/>
        <v>1.7147222222222223</v>
      </c>
      <c r="E6189" s="36">
        <v>0</v>
      </c>
      <c r="F6189" s="5">
        <f t="shared" si="386"/>
        <v>0</v>
      </c>
      <c r="G6189" s="5">
        <f t="shared" si="388"/>
        <v>102.88333333333334</v>
      </c>
      <c r="H6189" s="79">
        <f>'(2. 11points)'!M6185</f>
        <v>0</v>
      </c>
      <c r="I6189" s="79">
        <f>'(2. 11points)'!N6185</f>
        <v>0</v>
      </c>
      <c r="J6189" s="78">
        <f>'(2. 11points)'!O6185</f>
        <v>0</v>
      </c>
    </row>
    <row r="6190" spans="1:10" x14ac:dyDescent="0.4">
      <c r="A6190" s="5">
        <v>6174</v>
      </c>
      <c r="B6190" s="5">
        <f t="shared" si="387"/>
        <v>102.9</v>
      </c>
      <c r="C6190" s="5">
        <f t="shared" si="385"/>
        <v>1.7150000000000001</v>
      </c>
      <c r="E6190" s="36">
        <v>0</v>
      </c>
      <c r="F6190" s="5">
        <f t="shared" si="386"/>
        <v>0</v>
      </c>
      <c r="G6190" s="5">
        <f t="shared" si="388"/>
        <v>102.9</v>
      </c>
      <c r="H6190" s="79">
        <f>'(2. 11points)'!M6186</f>
        <v>0</v>
      </c>
      <c r="I6190" s="79">
        <f>'(2. 11points)'!N6186</f>
        <v>0</v>
      </c>
      <c r="J6190" s="78">
        <f>'(2. 11points)'!O6186</f>
        <v>0</v>
      </c>
    </row>
    <row r="6191" spans="1:10" x14ac:dyDescent="0.4">
      <c r="A6191" s="5">
        <v>6175</v>
      </c>
      <c r="B6191" s="5">
        <f t="shared" si="387"/>
        <v>102.91666666666667</v>
      </c>
      <c r="C6191" s="5">
        <f t="shared" si="385"/>
        <v>1.7152777777777779</v>
      </c>
      <c r="E6191" s="36">
        <v>0</v>
      </c>
      <c r="F6191" s="5">
        <f t="shared" si="386"/>
        <v>0</v>
      </c>
      <c r="G6191" s="5">
        <f t="shared" si="388"/>
        <v>102.91666666666667</v>
      </c>
      <c r="H6191" s="79">
        <f>'(2. 11points)'!M6187</f>
        <v>0</v>
      </c>
      <c r="I6191" s="79">
        <f>'(2. 11points)'!N6187</f>
        <v>0</v>
      </c>
      <c r="J6191" s="78">
        <f>'(2. 11points)'!O6187</f>
        <v>0</v>
      </c>
    </row>
    <row r="6192" spans="1:10" x14ac:dyDescent="0.4">
      <c r="A6192" s="5">
        <v>6176</v>
      </c>
      <c r="B6192" s="5">
        <f t="shared" si="387"/>
        <v>102.93333333333334</v>
      </c>
      <c r="C6192" s="5">
        <f t="shared" si="385"/>
        <v>1.7155555555555557</v>
      </c>
      <c r="E6192" s="36">
        <v>0</v>
      </c>
      <c r="F6192" s="5">
        <f t="shared" si="386"/>
        <v>0</v>
      </c>
      <c r="G6192" s="5">
        <f t="shared" si="388"/>
        <v>102.93333333333334</v>
      </c>
      <c r="H6192" s="79">
        <f>'(2. 11points)'!M6188</f>
        <v>0</v>
      </c>
      <c r="I6192" s="79">
        <f>'(2. 11points)'!N6188</f>
        <v>0</v>
      </c>
      <c r="J6192" s="78">
        <f>'(2. 11points)'!O6188</f>
        <v>0</v>
      </c>
    </row>
    <row r="6193" spans="1:10" x14ac:dyDescent="0.4">
      <c r="A6193" s="5">
        <v>6177</v>
      </c>
      <c r="B6193" s="5">
        <f t="shared" si="387"/>
        <v>102.95</v>
      </c>
      <c r="C6193" s="5">
        <f t="shared" si="385"/>
        <v>1.7158333333333333</v>
      </c>
      <c r="E6193" s="36">
        <v>0</v>
      </c>
      <c r="F6193" s="5">
        <f t="shared" si="386"/>
        <v>0</v>
      </c>
      <c r="G6193" s="5">
        <f t="shared" si="388"/>
        <v>102.95</v>
      </c>
      <c r="H6193" s="79">
        <f>'(2. 11points)'!M6189</f>
        <v>0</v>
      </c>
      <c r="I6193" s="79">
        <f>'(2. 11points)'!N6189</f>
        <v>0</v>
      </c>
      <c r="J6193" s="78">
        <f>'(2. 11points)'!O6189</f>
        <v>0</v>
      </c>
    </row>
    <row r="6194" spans="1:10" x14ac:dyDescent="0.4">
      <c r="A6194" s="5">
        <v>6178</v>
      </c>
      <c r="B6194" s="5">
        <f t="shared" si="387"/>
        <v>102.96666666666667</v>
      </c>
      <c r="C6194" s="5">
        <f t="shared" si="385"/>
        <v>1.7161111111111111</v>
      </c>
      <c r="E6194" s="36">
        <v>0</v>
      </c>
      <c r="F6194" s="5">
        <f t="shared" si="386"/>
        <v>0</v>
      </c>
      <c r="G6194" s="5">
        <f t="shared" si="388"/>
        <v>102.96666666666667</v>
      </c>
      <c r="H6194" s="79">
        <f>'(2. 11points)'!M6190</f>
        <v>0</v>
      </c>
      <c r="I6194" s="79">
        <f>'(2. 11points)'!N6190</f>
        <v>0</v>
      </c>
      <c r="J6194" s="78">
        <f>'(2. 11points)'!O6190</f>
        <v>0</v>
      </c>
    </row>
    <row r="6195" spans="1:10" x14ac:dyDescent="0.4">
      <c r="A6195" s="5">
        <v>6179</v>
      </c>
      <c r="B6195" s="5">
        <f t="shared" si="387"/>
        <v>102.98333333333333</v>
      </c>
      <c r="C6195" s="5">
        <f t="shared" si="385"/>
        <v>1.716388888888889</v>
      </c>
      <c r="E6195" s="36">
        <v>0</v>
      </c>
      <c r="F6195" s="5">
        <f t="shared" si="386"/>
        <v>0</v>
      </c>
      <c r="G6195" s="5">
        <f t="shared" si="388"/>
        <v>102.98333333333333</v>
      </c>
      <c r="H6195" s="79">
        <f>'(2. 11points)'!M6191</f>
        <v>0</v>
      </c>
      <c r="I6195" s="79">
        <f>'(2. 11points)'!N6191</f>
        <v>0</v>
      </c>
      <c r="J6195" s="78">
        <f>'(2. 11points)'!O6191</f>
        <v>0</v>
      </c>
    </row>
    <row r="6196" spans="1:10" x14ac:dyDescent="0.4">
      <c r="A6196" s="5">
        <v>6180</v>
      </c>
      <c r="B6196" s="5">
        <f t="shared" si="387"/>
        <v>103</v>
      </c>
      <c r="C6196" s="5">
        <f t="shared" si="385"/>
        <v>1.7166666666666666</v>
      </c>
      <c r="E6196" s="36">
        <v>0</v>
      </c>
      <c r="F6196" s="5">
        <f t="shared" si="386"/>
        <v>0</v>
      </c>
      <c r="G6196" s="5">
        <f t="shared" si="388"/>
        <v>103</v>
      </c>
      <c r="H6196" s="79">
        <f>'(2. 11points)'!M6192</f>
        <v>0</v>
      </c>
      <c r="I6196" s="79">
        <f>'(2. 11points)'!N6192</f>
        <v>0</v>
      </c>
      <c r="J6196" s="78">
        <f>'(2. 11points)'!O6192</f>
        <v>0</v>
      </c>
    </row>
    <row r="6197" spans="1:10" x14ac:dyDescent="0.4">
      <c r="A6197" s="5">
        <v>6181</v>
      </c>
      <c r="B6197" s="5">
        <f t="shared" si="387"/>
        <v>103.01666666666667</v>
      </c>
      <c r="C6197" s="5">
        <f t="shared" si="385"/>
        <v>1.7169444444444444</v>
      </c>
      <c r="E6197" s="36">
        <v>0</v>
      </c>
      <c r="F6197" s="5">
        <f t="shared" si="386"/>
        <v>0</v>
      </c>
      <c r="G6197" s="5">
        <f t="shared" si="388"/>
        <v>103.01666666666667</v>
      </c>
      <c r="H6197" s="79">
        <f>'(2. 11points)'!M6193</f>
        <v>0</v>
      </c>
      <c r="I6197" s="79">
        <f>'(2. 11points)'!N6193</f>
        <v>0</v>
      </c>
      <c r="J6197" s="78">
        <f>'(2. 11points)'!O6193</f>
        <v>0</v>
      </c>
    </row>
    <row r="6198" spans="1:10" x14ac:dyDescent="0.4">
      <c r="A6198" s="5">
        <v>6182</v>
      </c>
      <c r="B6198" s="5">
        <f t="shared" si="387"/>
        <v>103.03333333333333</v>
      </c>
      <c r="C6198" s="5">
        <f t="shared" si="385"/>
        <v>1.7172222222222222</v>
      </c>
      <c r="E6198" s="36">
        <v>0</v>
      </c>
      <c r="F6198" s="5">
        <f t="shared" si="386"/>
        <v>0</v>
      </c>
      <c r="G6198" s="5">
        <f t="shared" si="388"/>
        <v>103.03333333333333</v>
      </c>
      <c r="H6198" s="79">
        <f>'(2. 11points)'!M6194</f>
        <v>0</v>
      </c>
      <c r="I6198" s="79">
        <f>'(2. 11points)'!N6194</f>
        <v>0</v>
      </c>
      <c r="J6198" s="78">
        <f>'(2. 11points)'!O6194</f>
        <v>0</v>
      </c>
    </row>
    <row r="6199" spans="1:10" x14ac:dyDescent="0.4">
      <c r="A6199" s="5">
        <v>6183</v>
      </c>
      <c r="B6199" s="5">
        <f t="shared" si="387"/>
        <v>103.05</v>
      </c>
      <c r="C6199" s="5">
        <f t="shared" si="385"/>
        <v>1.7175</v>
      </c>
      <c r="E6199" s="36">
        <v>0</v>
      </c>
      <c r="F6199" s="5">
        <f t="shared" si="386"/>
        <v>0</v>
      </c>
      <c r="G6199" s="5">
        <f t="shared" si="388"/>
        <v>103.05</v>
      </c>
      <c r="H6199" s="79">
        <f>'(2. 11points)'!M6195</f>
        <v>0</v>
      </c>
      <c r="I6199" s="79">
        <f>'(2. 11points)'!N6195</f>
        <v>0</v>
      </c>
      <c r="J6199" s="78">
        <f>'(2. 11points)'!O6195</f>
        <v>0</v>
      </c>
    </row>
    <row r="6200" spans="1:10" x14ac:dyDescent="0.4">
      <c r="A6200" s="5">
        <v>6184</v>
      </c>
      <c r="B6200" s="5">
        <f t="shared" si="387"/>
        <v>103.06666666666666</v>
      </c>
      <c r="C6200" s="5">
        <f t="shared" si="385"/>
        <v>1.7177777777777776</v>
      </c>
      <c r="E6200" s="36">
        <v>0</v>
      </c>
      <c r="F6200" s="5">
        <f t="shared" si="386"/>
        <v>0</v>
      </c>
      <c r="G6200" s="5">
        <f t="shared" si="388"/>
        <v>103.06666666666666</v>
      </c>
      <c r="H6200" s="79">
        <f>'(2. 11points)'!M6196</f>
        <v>0</v>
      </c>
      <c r="I6200" s="79">
        <f>'(2. 11points)'!N6196</f>
        <v>0</v>
      </c>
      <c r="J6200" s="78">
        <f>'(2. 11points)'!O6196</f>
        <v>0</v>
      </c>
    </row>
    <row r="6201" spans="1:10" x14ac:dyDescent="0.4">
      <c r="A6201" s="5">
        <v>6185</v>
      </c>
      <c r="B6201" s="5">
        <f t="shared" si="387"/>
        <v>103.08333333333333</v>
      </c>
      <c r="C6201" s="5">
        <f t="shared" si="385"/>
        <v>1.7180555555555554</v>
      </c>
      <c r="E6201" s="36">
        <v>0</v>
      </c>
      <c r="F6201" s="5">
        <f t="shared" si="386"/>
        <v>0</v>
      </c>
      <c r="G6201" s="5">
        <f t="shared" si="388"/>
        <v>103.08333333333333</v>
      </c>
      <c r="H6201" s="79">
        <f>'(2. 11points)'!M6197</f>
        <v>0</v>
      </c>
      <c r="I6201" s="79">
        <f>'(2. 11points)'!N6197</f>
        <v>0</v>
      </c>
      <c r="J6201" s="78">
        <f>'(2. 11points)'!O6197</f>
        <v>0</v>
      </c>
    </row>
    <row r="6202" spans="1:10" x14ac:dyDescent="0.4">
      <c r="A6202" s="5">
        <v>6186</v>
      </c>
      <c r="B6202" s="5">
        <f t="shared" si="387"/>
        <v>103.1</v>
      </c>
      <c r="C6202" s="5">
        <f t="shared" si="385"/>
        <v>1.7183333333333333</v>
      </c>
      <c r="E6202" s="36">
        <v>0</v>
      </c>
      <c r="F6202" s="5">
        <f t="shared" si="386"/>
        <v>0</v>
      </c>
      <c r="G6202" s="5">
        <f t="shared" si="388"/>
        <v>103.1</v>
      </c>
      <c r="H6202" s="79">
        <f>'(2. 11points)'!M6198</f>
        <v>0</v>
      </c>
      <c r="I6202" s="79">
        <f>'(2. 11points)'!N6198</f>
        <v>0</v>
      </c>
      <c r="J6202" s="78">
        <f>'(2. 11points)'!O6198</f>
        <v>0</v>
      </c>
    </row>
    <row r="6203" spans="1:10" x14ac:dyDescent="0.4">
      <c r="A6203" s="5">
        <v>6187</v>
      </c>
      <c r="B6203" s="5">
        <f t="shared" si="387"/>
        <v>103.11666666666666</v>
      </c>
      <c r="C6203" s="5">
        <f t="shared" si="385"/>
        <v>1.7186111111111111</v>
      </c>
      <c r="E6203" s="36">
        <v>0</v>
      </c>
      <c r="F6203" s="5">
        <f t="shared" si="386"/>
        <v>0</v>
      </c>
      <c r="G6203" s="5">
        <f t="shared" si="388"/>
        <v>103.11666666666666</v>
      </c>
      <c r="H6203" s="79">
        <f>'(2. 11points)'!M6199</f>
        <v>0</v>
      </c>
      <c r="I6203" s="79">
        <f>'(2. 11points)'!N6199</f>
        <v>0</v>
      </c>
      <c r="J6203" s="78">
        <f>'(2. 11points)'!O6199</f>
        <v>0</v>
      </c>
    </row>
    <row r="6204" spans="1:10" x14ac:dyDescent="0.4">
      <c r="A6204" s="5">
        <v>6188</v>
      </c>
      <c r="B6204" s="5">
        <f t="shared" si="387"/>
        <v>103.13333333333334</v>
      </c>
      <c r="C6204" s="5">
        <f t="shared" si="385"/>
        <v>1.7188888888888889</v>
      </c>
      <c r="E6204" s="36">
        <v>0</v>
      </c>
      <c r="F6204" s="5">
        <f t="shared" si="386"/>
        <v>0</v>
      </c>
      <c r="G6204" s="5">
        <f t="shared" si="388"/>
        <v>103.13333333333334</v>
      </c>
      <c r="H6204" s="79">
        <f>'(2. 11points)'!M6200</f>
        <v>0</v>
      </c>
      <c r="I6204" s="79">
        <f>'(2. 11points)'!N6200</f>
        <v>0</v>
      </c>
      <c r="J6204" s="78">
        <f>'(2. 11points)'!O6200</f>
        <v>0</v>
      </c>
    </row>
    <row r="6205" spans="1:10" x14ac:dyDescent="0.4">
      <c r="A6205" s="5">
        <v>6189</v>
      </c>
      <c r="B6205" s="5">
        <f t="shared" si="387"/>
        <v>103.15</v>
      </c>
      <c r="C6205" s="5">
        <f t="shared" si="385"/>
        <v>1.7191666666666667</v>
      </c>
      <c r="E6205" s="36">
        <v>0</v>
      </c>
      <c r="F6205" s="5">
        <f t="shared" si="386"/>
        <v>0</v>
      </c>
      <c r="G6205" s="5">
        <f t="shared" si="388"/>
        <v>103.15</v>
      </c>
      <c r="H6205" s="79">
        <f>'(2. 11points)'!M6201</f>
        <v>0</v>
      </c>
      <c r="I6205" s="79">
        <f>'(2. 11points)'!N6201</f>
        <v>0</v>
      </c>
      <c r="J6205" s="78">
        <f>'(2. 11points)'!O6201</f>
        <v>0</v>
      </c>
    </row>
    <row r="6206" spans="1:10" x14ac:dyDescent="0.4">
      <c r="A6206" s="5">
        <v>6190</v>
      </c>
      <c r="B6206" s="5">
        <f t="shared" si="387"/>
        <v>103.16666666666667</v>
      </c>
      <c r="C6206" s="5">
        <f t="shared" si="385"/>
        <v>1.7194444444444446</v>
      </c>
      <c r="E6206" s="36">
        <v>0</v>
      </c>
      <c r="F6206" s="5">
        <f t="shared" si="386"/>
        <v>0</v>
      </c>
      <c r="G6206" s="5">
        <f t="shared" si="388"/>
        <v>103.16666666666667</v>
      </c>
      <c r="H6206" s="79">
        <f>'(2. 11points)'!M6202</f>
        <v>0</v>
      </c>
      <c r="I6206" s="79">
        <f>'(2. 11points)'!N6202</f>
        <v>0</v>
      </c>
      <c r="J6206" s="78">
        <f>'(2. 11points)'!O6202</f>
        <v>0</v>
      </c>
    </row>
    <row r="6207" spans="1:10" x14ac:dyDescent="0.4">
      <c r="A6207" s="5">
        <v>6191</v>
      </c>
      <c r="B6207" s="5">
        <f t="shared" si="387"/>
        <v>103.18333333333334</v>
      </c>
      <c r="C6207" s="5">
        <f t="shared" si="385"/>
        <v>1.7197222222222224</v>
      </c>
      <c r="E6207" s="36">
        <v>0</v>
      </c>
      <c r="F6207" s="5">
        <f t="shared" si="386"/>
        <v>0</v>
      </c>
      <c r="G6207" s="5">
        <f t="shared" si="388"/>
        <v>103.18333333333334</v>
      </c>
      <c r="H6207" s="79">
        <f>'(2. 11points)'!M6203</f>
        <v>0</v>
      </c>
      <c r="I6207" s="79">
        <f>'(2. 11points)'!N6203</f>
        <v>0</v>
      </c>
      <c r="J6207" s="78">
        <f>'(2. 11points)'!O6203</f>
        <v>0</v>
      </c>
    </row>
    <row r="6208" spans="1:10" x14ac:dyDescent="0.4">
      <c r="A6208" s="5">
        <v>6192</v>
      </c>
      <c r="B6208" s="5">
        <f t="shared" si="387"/>
        <v>103.2</v>
      </c>
      <c r="C6208" s="5">
        <f t="shared" si="385"/>
        <v>1.72</v>
      </c>
      <c r="E6208" s="36">
        <v>0</v>
      </c>
      <c r="F6208" s="5">
        <f t="shared" si="386"/>
        <v>0</v>
      </c>
      <c r="G6208" s="5">
        <f t="shared" si="388"/>
        <v>103.2</v>
      </c>
      <c r="H6208" s="79">
        <f>'(2. 11points)'!M6204</f>
        <v>0</v>
      </c>
      <c r="I6208" s="79">
        <f>'(2. 11points)'!N6204</f>
        <v>0</v>
      </c>
      <c r="J6208" s="78">
        <f>'(2. 11points)'!O6204</f>
        <v>0</v>
      </c>
    </row>
    <row r="6209" spans="1:10" x14ac:dyDescent="0.4">
      <c r="A6209" s="5">
        <v>6193</v>
      </c>
      <c r="B6209" s="5">
        <f t="shared" si="387"/>
        <v>103.21666666666667</v>
      </c>
      <c r="C6209" s="5">
        <f t="shared" si="385"/>
        <v>1.7202777777777778</v>
      </c>
      <c r="E6209" s="36">
        <v>0</v>
      </c>
      <c r="F6209" s="5">
        <f t="shared" si="386"/>
        <v>0</v>
      </c>
      <c r="G6209" s="5">
        <f t="shared" si="388"/>
        <v>103.21666666666667</v>
      </c>
      <c r="H6209" s="79">
        <f>'(2. 11points)'!M6205</f>
        <v>0</v>
      </c>
      <c r="I6209" s="79">
        <f>'(2. 11points)'!N6205</f>
        <v>0</v>
      </c>
      <c r="J6209" s="78">
        <f>'(2. 11points)'!O6205</f>
        <v>0</v>
      </c>
    </row>
    <row r="6210" spans="1:10" x14ac:dyDescent="0.4">
      <c r="A6210" s="5">
        <v>6194</v>
      </c>
      <c r="B6210" s="5">
        <f t="shared" si="387"/>
        <v>103.23333333333333</v>
      </c>
      <c r="C6210" s="5">
        <f t="shared" si="385"/>
        <v>1.7205555555555556</v>
      </c>
      <c r="E6210" s="36">
        <v>0</v>
      </c>
      <c r="F6210" s="5">
        <f t="shared" si="386"/>
        <v>0</v>
      </c>
      <c r="G6210" s="5">
        <f t="shared" si="388"/>
        <v>103.23333333333333</v>
      </c>
      <c r="H6210" s="79">
        <f>'(2. 11points)'!M6206</f>
        <v>0</v>
      </c>
      <c r="I6210" s="79">
        <f>'(2. 11points)'!N6206</f>
        <v>0</v>
      </c>
      <c r="J6210" s="78">
        <f>'(2. 11points)'!O6206</f>
        <v>0</v>
      </c>
    </row>
    <row r="6211" spans="1:10" x14ac:dyDescent="0.4">
      <c r="A6211" s="5">
        <v>6195</v>
      </c>
      <c r="B6211" s="5">
        <f t="shared" si="387"/>
        <v>103.25</v>
      </c>
      <c r="C6211" s="5">
        <f t="shared" si="385"/>
        <v>1.7208333333333334</v>
      </c>
      <c r="E6211" s="36">
        <v>0</v>
      </c>
      <c r="F6211" s="5">
        <f t="shared" si="386"/>
        <v>0</v>
      </c>
      <c r="G6211" s="5">
        <f t="shared" si="388"/>
        <v>103.25</v>
      </c>
      <c r="H6211" s="79">
        <f>'(2. 11points)'!M6207</f>
        <v>0</v>
      </c>
      <c r="I6211" s="79">
        <f>'(2. 11points)'!N6207</f>
        <v>0</v>
      </c>
      <c r="J6211" s="78">
        <f>'(2. 11points)'!O6207</f>
        <v>0</v>
      </c>
    </row>
    <row r="6212" spans="1:10" x14ac:dyDescent="0.4">
      <c r="A6212" s="5">
        <v>6196</v>
      </c>
      <c r="B6212" s="5">
        <f t="shared" si="387"/>
        <v>103.26666666666667</v>
      </c>
      <c r="C6212" s="5">
        <f t="shared" si="385"/>
        <v>1.721111111111111</v>
      </c>
      <c r="E6212" s="36">
        <v>0</v>
      </c>
      <c r="F6212" s="5">
        <f t="shared" si="386"/>
        <v>0</v>
      </c>
      <c r="G6212" s="5">
        <f t="shared" si="388"/>
        <v>103.26666666666667</v>
      </c>
      <c r="H6212" s="79">
        <f>'(2. 11points)'!M6208</f>
        <v>0</v>
      </c>
      <c r="I6212" s="79">
        <f>'(2. 11points)'!N6208</f>
        <v>0</v>
      </c>
      <c r="J6212" s="78">
        <f>'(2. 11points)'!O6208</f>
        <v>0</v>
      </c>
    </row>
    <row r="6213" spans="1:10" x14ac:dyDescent="0.4">
      <c r="A6213" s="5">
        <v>6197</v>
      </c>
      <c r="B6213" s="5">
        <f t="shared" si="387"/>
        <v>103.28333333333333</v>
      </c>
      <c r="C6213" s="5">
        <f t="shared" si="385"/>
        <v>1.7213888888888889</v>
      </c>
      <c r="E6213" s="36">
        <v>0</v>
      </c>
      <c r="F6213" s="5">
        <f t="shared" si="386"/>
        <v>0</v>
      </c>
      <c r="G6213" s="5">
        <f t="shared" si="388"/>
        <v>103.28333333333333</v>
      </c>
      <c r="H6213" s="79">
        <f>'(2. 11points)'!M6209</f>
        <v>0</v>
      </c>
      <c r="I6213" s="79">
        <f>'(2. 11points)'!N6209</f>
        <v>0</v>
      </c>
      <c r="J6213" s="78">
        <f>'(2. 11points)'!O6209</f>
        <v>0</v>
      </c>
    </row>
    <row r="6214" spans="1:10" x14ac:dyDescent="0.4">
      <c r="A6214" s="5">
        <v>6198</v>
      </c>
      <c r="B6214" s="5">
        <f t="shared" si="387"/>
        <v>103.3</v>
      </c>
      <c r="C6214" s="5">
        <f t="shared" si="385"/>
        <v>1.7216666666666667</v>
      </c>
      <c r="E6214" s="36">
        <v>0</v>
      </c>
      <c r="F6214" s="5">
        <f t="shared" si="386"/>
        <v>0</v>
      </c>
      <c r="G6214" s="5">
        <f t="shared" si="388"/>
        <v>103.3</v>
      </c>
      <c r="H6214" s="79">
        <f>'(2. 11points)'!M6210</f>
        <v>0</v>
      </c>
      <c r="I6214" s="79">
        <f>'(2. 11points)'!N6210</f>
        <v>0</v>
      </c>
      <c r="J6214" s="78">
        <f>'(2. 11points)'!O6210</f>
        <v>0</v>
      </c>
    </row>
    <row r="6215" spans="1:10" x14ac:dyDescent="0.4">
      <c r="A6215" s="5">
        <v>6199</v>
      </c>
      <c r="B6215" s="5">
        <f t="shared" si="387"/>
        <v>103.31666666666666</v>
      </c>
      <c r="C6215" s="5">
        <f t="shared" si="385"/>
        <v>1.7219444444444443</v>
      </c>
      <c r="E6215" s="36">
        <v>0</v>
      </c>
      <c r="F6215" s="5">
        <f t="shared" si="386"/>
        <v>0</v>
      </c>
      <c r="G6215" s="5">
        <f t="shared" si="388"/>
        <v>103.31666666666666</v>
      </c>
      <c r="H6215" s="79">
        <f>'(2. 11points)'!M6211</f>
        <v>0</v>
      </c>
      <c r="I6215" s="79">
        <f>'(2. 11points)'!N6211</f>
        <v>0</v>
      </c>
      <c r="J6215" s="78">
        <f>'(2. 11points)'!O6211</f>
        <v>0</v>
      </c>
    </row>
    <row r="6216" spans="1:10" x14ac:dyDescent="0.4">
      <c r="A6216" s="5">
        <v>6200</v>
      </c>
      <c r="B6216" s="5">
        <f t="shared" si="387"/>
        <v>103.33333333333333</v>
      </c>
      <c r="C6216" s="5">
        <f t="shared" si="385"/>
        <v>1.7222222222222221</v>
      </c>
      <c r="E6216" s="36">
        <v>0</v>
      </c>
      <c r="F6216" s="5">
        <f t="shared" si="386"/>
        <v>0</v>
      </c>
      <c r="G6216" s="5">
        <f t="shared" si="388"/>
        <v>103.33333333333333</v>
      </c>
      <c r="H6216" s="79">
        <f>'(2. 11points)'!M6212</f>
        <v>0</v>
      </c>
      <c r="I6216" s="79">
        <f>'(2. 11points)'!N6212</f>
        <v>0</v>
      </c>
      <c r="J6216" s="78">
        <f>'(2. 11points)'!O6212</f>
        <v>0</v>
      </c>
    </row>
    <row r="6217" spans="1:10" x14ac:dyDescent="0.4">
      <c r="A6217" s="5">
        <v>6201</v>
      </c>
      <c r="B6217" s="5">
        <f t="shared" si="387"/>
        <v>103.35</v>
      </c>
      <c r="C6217" s="5">
        <f t="shared" si="385"/>
        <v>1.7224999999999999</v>
      </c>
      <c r="E6217" s="36">
        <v>0</v>
      </c>
      <c r="F6217" s="5">
        <f t="shared" si="386"/>
        <v>0</v>
      </c>
      <c r="G6217" s="5">
        <f t="shared" si="388"/>
        <v>103.35</v>
      </c>
      <c r="H6217" s="79">
        <f>'(2. 11points)'!M6213</f>
        <v>0</v>
      </c>
      <c r="I6217" s="79">
        <f>'(2. 11points)'!N6213</f>
        <v>0</v>
      </c>
      <c r="J6217" s="78">
        <f>'(2. 11points)'!O6213</f>
        <v>0</v>
      </c>
    </row>
    <row r="6218" spans="1:10" x14ac:dyDescent="0.4">
      <c r="A6218" s="5">
        <v>6202</v>
      </c>
      <c r="B6218" s="5">
        <f t="shared" si="387"/>
        <v>103.36666666666666</v>
      </c>
      <c r="C6218" s="5">
        <f t="shared" si="385"/>
        <v>1.7227777777777777</v>
      </c>
      <c r="E6218" s="36">
        <v>0</v>
      </c>
      <c r="F6218" s="5">
        <f t="shared" si="386"/>
        <v>0</v>
      </c>
      <c r="G6218" s="5">
        <f t="shared" si="388"/>
        <v>103.36666666666666</v>
      </c>
      <c r="H6218" s="79">
        <f>'(2. 11points)'!M6214</f>
        <v>0</v>
      </c>
      <c r="I6218" s="79">
        <f>'(2. 11points)'!N6214</f>
        <v>0</v>
      </c>
      <c r="J6218" s="78">
        <f>'(2. 11points)'!O6214</f>
        <v>0</v>
      </c>
    </row>
    <row r="6219" spans="1:10" x14ac:dyDescent="0.4">
      <c r="A6219" s="5">
        <v>6203</v>
      </c>
      <c r="B6219" s="5">
        <f t="shared" si="387"/>
        <v>103.38333333333334</v>
      </c>
      <c r="C6219" s="5">
        <f t="shared" si="385"/>
        <v>1.7230555555555556</v>
      </c>
      <c r="E6219" s="36">
        <v>0</v>
      </c>
      <c r="F6219" s="5">
        <f t="shared" si="386"/>
        <v>0</v>
      </c>
      <c r="G6219" s="5">
        <f t="shared" si="388"/>
        <v>103.38333333333334</v>
      </c>
      <c r="H6219" s="79">
        <f>'(2. 11points)'!M6215</f>
        <v>0</v>
      </c>
      <c r="I6219" s="79">
        <f>'(2. 11points)'!N6215</f>
        <v>0</v>
      </c>
      <c r="J6219" s="78">
        <f>'(2. 11points)'!O6215</f>
        <v>0</v>
      </c>
    </row>
    <row r="6220" spans="1:10" x14ac:dyDescent="0.4">
      <c r="A6220" s="5">
        <v>6204</v>
      </c>
      <c r="B6220" s="5">
        <f t="shared" si="387"/>
        <v>103.4</v>
      </c>
      <c r="C6220" s="5">
        <f t="shared" si="385"/>
        <v>1.7233333333333334</v>
      </c>
      <c r="E6220" s="36">
        <v>0</v>
      </c>
      <c r="F6220" s="5">
        <f t="shared" si="386"/>
        <v>0</v>
      </c>
      <c r="G6220" s="5">
        <f t="shared" si="388"/>
        <v>103.4</v>
      </c>
      <c r="H6220" s="79">
        <f>'(2. 11points)'!M6216</f>
        <v>0</v>
      </c>
      <c r="I6220" s="79">
        <f>'(2. 11points)'!N6216</f>
        <v>0</v>
      </c>
      <c r="J6220" s="78">
        <f>'(2. 11points)'!O6216</f>
        <v>0</v>
      </c>
    </row>
    <row r="6221" spans="1:10" x14ac:dyDescent="0.4">
      <c r="A6221" s="5">
        <v>6205</v>
      </c>
      <c r="B6221" s="5">
        <f t="shared" si="387"/>
        <v>103.41666666666667</v>
      </c>
      <c r="C6221" s="5">
        <f t="shared" si="385"/>
        <v>1.7236111111111112</v>
      </c>
      <c r="E6221" s="36">
        <v>0</v>
      </c>
      <c r="F6221" s="5">
        <f t="shared" si="386"/>
        <v>0</v>
      </c>
      <c r="G6221" s="5">
        <f t="shared" si="388"/>
        <v>103.41666666666667</v>
      </c>
      <c r="H6221" s="79">
        <f>'(2. 11points)'!M6217</f>
        <v>0</v>
      </c>
      <c r="I6221" s="79">
        <f>'(2. 11points)'!N6217</f>
        <v>0</v>
      </c>
      <c r="J6221" s="78">
        <f>'(2. 11points)'!O6217</f>
        <v>0</v>
      </c>
    </row>
    <row r="6222" spans="1:10" x14ac:dyDescent="0.4">
      <c r="A6222" s="5">
        <v>6206</v>
      </c>
      <c r="B6222" s="5">
        <f t="shared" si="387"/>
        <v>103.43333333333334</v>
      </c>
      <c r="C6222" s="5">
        <f t="shared" si="385"/>
        <v>1.723888888888889</v>
      </c>
      <c r="E6222" s="36">
        <v>0</v>
      </c>
      <c r="F6222" s="5">
        <f t="shared" si="386"/>
        <v>0</v>
      </c>
      <c r="G6222" s="5">
        <f t="shared" si="388"/>
        <v>103.43333333333334</v>
      </c>
      <c r="H6222" s="79">
        <f>'(2. 11points)'!M6218</f>
        <v>0</v>
      </c>
      <c r="I6222" s="79">
        <f>'(2. 11points)'!N6218</f>
        <v>0</v>
      </c>
      <c r="J6222" s="78">
        <f>'(2. 11points)'!O6218</f>
        <v>0</v>
      </c>
    </row>
    <row r="6223" spans="1:10" x14ac:dyDescent="0.4">
      <c r="A6223" s="5">
        <v>6207</v>
      </c>
      <c r="B6223" s="5">
        <f t="shared" si="387"/>
        <v>103.45</v>
      </c>
      <c r="C6223" s="5">
        <f t="shared" si="385"/>
        <v>1.7241666666666666</v>
      </c>
      <c r="E6223" s="36">
        <v>0</v>
      </c>
      <c r="F6223" s="5">
        <f t="shared" si="386"/>
        <v>0</v>
      </c>
      <c r="G6223" s="5">
        <f t="shared" si="388"/>
        <v>103.45</v>
      </c>
      <c r="H6223" s="79">
        <f>'(2. 11points)'!M6219</f>
        <v>0</v>
      </c>
      <c r="I6223" s="79">
        <f>'(2. 11points)'!N6219</f>
        <v>0</v>
      </c>
      <c r="J6223" s="78">
        <f>'(2. 11points)'!O6219</f>
        <v>0</v>
      </c>
    </row>
    <row r="6224" spans="1:10" x14ac:dyDescent="0.4">
      <c r="A6224" s="5">
        <v>6208</v>
      </c>
      <c r="B6224" s="5">
        <f t="shared" si="387"/>
        <v>103.46666666666667</v>
      </c>
      <c r="C6224" s="5">
        <f t="shared" si="385"/>
        <v>1.7244444444444444</v>
      </c>
      <c r="E6224" s="36">
        <v>0</v>
      </c>
      <c r="F6224" s="5">
        <f t="shared" si="386"/>
        <v>0</v>
      </c>
      <c r="G6224" s="5">
        <f t="shared" si="388"/>
        <v>103.46666666666667</v>
      </c>
      <c r="H6224" s="79">
        <f>'(2. 11points)'!M6220</f>
        <v>0</v>
      </c>
      <c r="I6224" s="79">
        <f>'(2. 11points)'!N6220</f>
        <v>0</v>
      </c>
      <c r="J6224" s="78">
        <f>'(2. 11points)'!O6220</f>
        <v>0</v>
      </c>
    </row>
    <row r="6225" spans="1:10" x14ac:dyDescent="0.4">
      <c r="A6225" s="5">
        <v>6209</v>
      </c>
      <c r="B6225" s="5">
        <f t="shared" si="387"/>
        <v>103.48333333333333</v>
      </c>
      <c r="C6225" s="5">
        <f t="shared" ref="C6225:C6288" si="389">B6225/60</f>
        <v>1.7247222222222223</v>
      </c>
      <c r="E6225" s="36">
        <v>0</v>
      </c>
      <c r="F6225" s="5">
        <f t="shared" ref="F6225:F6288" si="390">E6225-$F$11</f>
        <v>0</v>
      </c>
      <c r="G6225" s="5">
        <f t="shared" si="388"/>
        <v>103.48333333333333</v>
      </c>
      <c r="H6225" s="79">
        <f>'(2. 11points)'!M6221</f>
        <v>0</v>
      </c>
      <c r="I6225" s="79">
        <f>'(2. 11points)'!N6221</f>
        <v>0</v>
      </c>
      <c r="J6225" s="78">
        <f>'(2. 11points)'!O6221</f>
        <v>0</v>
      </c>
    </row>
    <row r="6226" spans="1:10" x14ac:dyDescent="0.4">
      <c r="A6226" s="5">
        <v>6210</v>
      </c>
      <c r="B6226" s="5">
        <f t="shared" ref="B6226:B6289" si="391">A6226*$B$12/60</f>
        <v>103.5</v>
      </c>
      <c r="C6226" s="5">
        <f t="shared" si="389"/>
        <v>1.7250000000000001</v>
      </c>
      <c r="E6226" s="36">
        <v>0</v>
      </c>
      <c r="F6226" s="5">
        <f t="shared" si="390"/>
        <v>0</v>
      </c>
      <c r="G6226" s="5">
        <f t="shared" si="388"/>
        <v>103.5</v>
      </c>
      <c r="H6226" s="79">
        <f>'(2. 11points)'!M6222</f>
        <v>0</v>
      </c>
      <c r="I6226" s="79">
        <f>'(2. 11points)'!N6222</f>
        <v>0</v>
      </c>
      <c r="J6226" s="78">
        <f>'(2. 11points)'!O6222</f>
        <v>0</v>
      </c>
    </row>
    <row r="6227" spans="1:10" x14ac:dyDescent="0.4">
      <c r="A6227" s="5">
        <v>6211</v>
      </c>
      <c r="B6227" s="5">
        <f t="shared" si="391"/>
        <v>103.51666666666667</v>
      </c>
      <c r="C6227" s="5">
        <f t="shared" si="389"/>
        <v>1.7252777777777777</v>
      </c>
      <c r="E6227" s="36">
        <v>0</v>
      </c>
      <c r="F6227" s="5">
        <f t="shared" si="390"/>
        <v>0</v>
      </c>
      <c r="G6227" s="5">
        <f t="shared" si="388"/>
        <v>103.51666666666667</v>
      </c>
      <c r="H6227" s="79">
        <f>'(2. 11points)'!M6223</f>
        <v>0</v>
      </c>
      <c r="I6227" s="79">
        <f>'(2. 11points)'!N6223</f>
        <v>0</v>
      </c>
      <c r="J6227" s="78">
        <f>'(2. 11points)'!O6223</f>
        <v>0</v>
      </c>
    </row>
    <row r="6228" spans="1:10" x14ac:dyDescent="0.4">
      <c r="A6228" s="5">
        <v>6212</v>
      </c>
      <c r="B6228" s="5">
        <f t="shared" si="391"/>
        <v>103.53333333333333</v>
      </c>
      <c r="C6228" s="5">
        <f t="shared" si="389"/>
        <v>1.7255555555555555</v>
      </c>
      <c r="E6228" s="36">
        <v>0</v>
      </c>
      <c r="F6228" s="5">
        <f t="shared" si="390"/>
        <v>0</v>
      </c>
      <c r="G6228" s="5">
        <f t="shared" si="388"/>
        <v>103.53333333333333</v>
      </c>
      <c r="H6228" s="79">
        <f>'(2. 11points)'!M6224</f>
        <v>0</v>
      </c>
      <c r="I6228" s="79">
        <f>'(2. 11points)'!N6224</f>
        <v>0</v>
      </c>
      <c r="J6228" s="78">
        <f>'(2. 11points)'!O6224</f>
        <v>0</v>
      </c>
    </row>
    <row r="6229" spans="1:10" x14ac:dyDescent="0.4">
      <c r="A6229" s="5">
        <v>6213</v>
      </c>
      <c r="B6229" s="5">
        <f t="shared" si="391"/>
        <v>103.55</v>
      </c>
      <c r="C6229" s="5">
        <f t="shared" si="389"/>
        <v>1.7258333333333333</v>
      </c>
      <c r="E6229" s="36">
        <v>0</v>
      </c>
      <c r="F6229" s="5">
        <f t="shared" si="390"/>
        <v>0</v>
      </c>
      <c r="G6229" s="5">
        <f t="shared" si="388"/>
        <v>103.55</v>
      </c>
      <c r="H6229" s="79">
        <f>'(2. 11points)'!M6225</f>
        <v>0</v>
      </c>
      <c r="I6229" s="79">
        <f>'(2. 11points)'!N6225</f>
        <v>0</v>
      </c>
      <c r="J6229" s="78">
        <f>'(2. 11points)'!O6225</f>
        <v>0</v>
      </c>
    </row>
    <row r="6230" spans="1:10" x14ac:dyDescent="0.4">
      <c r="A6230" s="5">
        <v>6214</v>
      </c>
      <c r="B6230" s="5">
        <f t="shared" si="391"/>
        <v>103.56666666666666</v>
      </c>
      <c r="C6230" s="5">
        <f t="shared" si="389"/>
        <v>1.7261111111111112</v>
      </c>
      <c r="E6230" s="36">
        <v>0</v>
      </c>
      <c r="F6230" s="5">
        <f t="shared" si="390"/>
        <v>0</v>
      </c>
      <c r="G6230" s="5">
        <f t="shared" ref="G6230:G6293" si="392">B6230</f>
        <v>103.56666666666666</v>
      </c>
      <c r="H6230" s="79">
        <f>'(2. 11points)'!M6226</f>
        <v>0</v>
      </c>
      <c r="I6230" s="79">
        <f>'(2. 11points)'!N6226</f>
        <v>0</v>
      </c>
      <c r="J6230" s="78">
        <f>'(2. 11points)'!O6226</f>
        <v>0</v>
      </c>
    </row>
    <row r="6231" spans="1:10" x14ac:dyDescent="0.4">
      <c r="A6231" s="5">
        <v>6215</v>
      </c>
      <c r="B6231" s="5">
        <f t="shared" si="391"/>
        <v>103.58333333333333</v>
      </c>
      <c r="C6231" s="5">
        <f t="shared" si="389"/>
        <v>1.7263888888888888</v>
      </c>
      <c r="E6231" s="36">
        <v>0</v>
      </c>
      <c r="F6231" s="5">
        <f t="shared" si="390"/>
        <v>0</v>
      </c>
      <c r="G6231" s="5">
        <f t="shared" si="392"/>
        <v>103.58333333333333</v>
      </c>
      <c r="H6231" s="79">
        <f>'(2. 11points)'!M6227</f>
        <v>0</v>
      </c>
      <c r="I6231" s="79">
        <f>'(2. 11points)'!N6227</f>
        <v>0</v>
      </c>
      <c r="J6231" s="78">
        <f>'(2. 11points)'!O6227</f>
        <v>0</v>
      </c>
    </row>
    <row r="6232" spans="1:10" x14ac:dyDescent="0.4">
      <c r="A6232" s="5">
        <v>6216</v>
      </c>
      <c r="B6232" s="5">
        <f t="shared" si="391"/>
        <v>103.6</v>
      </c>
      <c r="C6232" s="5">
        <f t="shared" si="389"/>
        <v>1.7266666666666666</v>
      </c>
      <c r="E6232" s="36">
        <v>0</v>
      </c>
      <c r="F6232" s="5">
        <f t="shared" si="390"/>
        <v>0</v>
      </c>
      <c r="G6232" s="5">
        <f t="shared" si="392"/>
        <v>103.6</v>
      </c>
      <c r="H6232" s="79">
        <f>'(2. 11points)'!M6228</f>
        <v>0</v>
      </c>
      <c r="I6232" s="79">
        <f>'(2. 11points)'!N6228</f>
        <v>0</v>
      </c>
      <c r="J6232" s="78">
        <f>'(2. 11points)'!O6228</f>
        <v>0</v>
      </c>
    </row>
    <row r="6233" spans="1:10" x14ac:dyDescent="0.4">
      <c r="A6233" s="5">
        <v>6217</v>
      </c>
      <c r="B6233" s="5">
        <f t="shared" si="391"/>
        <v>103.61666666666666</v>
      </c>
      <c r="C6233" s="5">
        <f t="shared" si="389"/>
        <v>1.7269444444444444</v>
      </c>
      <c r="E6233" s="36">
        <v>0</v>
      </c>
      <c r="F6233" s="5">
        <f t="shared" si="390"/>
        <v>0</v>
      </c>
      <c r="G6233" s="5">
        <f t="shared" si="392"/>
        <v>103.61666666666666</v>
      </c>
      <c r="H6233" s="79">
        <f>'(2. 11points)'!M6229</f>
        <v>0</v>
      </c>
      <c r="I6233" s="79">
        <f>'(2. 11points)'!N6229</f>
        <v>0</v>
      </c>
      <c r="J6233" s="78">
        <f>'(2. 11points)'!O6229</f>
        <v>0</v>
      </c>
    </row>
    <row r="6234" spans="1:10" x14ac:dyDescent="0.4">
      <c r="A6234" s="5">
        <v>6218</v>
      </c>
      <c r="B6234" s="5">
        <f t="shared" si="391"/>
        <v>103.63333333333334</v>
      </c>
      <c r="C6234" s="5">
        <f t="shared" si="389"/>
        <v>1.7272222222222224</v>
      </c>
      <c r="E6234" s="36">
        <v>0</v>
      </c>
      <c r="F6234" s="5">
        <f t="shared" si="390"/>
        <v>0</v>
      </c>
      <c r="G6234" s="5">
        <f t="shared" si="392"/>
        <v>103.63333333333334</v>
      </c>
      <c r="H6234" s="79">
        <f>'(2. 11points)'!M6230</f>
        <v>0</v>
      </c>
      <c r="I6234" s="79">
        <f>'(2. 11points)'!N6230</f>
        <v>0</v>
      </c>
      <c r="J6234" s="78">
        <f>'(2. 11points)'!O6230</f>
        <v>0</v>
      </c>
    </row>
    <row r="6235" spans="1:10" x14ac:dyDescent="0.4">
      <c r="A6235" s="5">
        <v>6219</v>
      </c>
      <c r="B6235" s="5">
        <f t="shared" si="391"/>
        <v>103.65</v>
      </c>
      <c r="C6235" s="5">
        <f t="shared" si="389"/>
        <v>1.7275</v>
      </c>
      <c r="E6235" s="36">
        <v>0</v>
      </c>
      <c r="F6235" s="5">
        <f t="shared" si="390"/>
        <v>0</v>
      </c>
      <c r="G6235" s="5">
        <f t="shared" si="392"/>
        <v>103.65</v>
      </c>
      <c r="H6235" s="79">
        <f>'(2. 11points)'!M6231</f>
        <v>0</v>
      </c>
      <c r="I6235" s="79">
        <f>'(2. 11points)'!N6231</f>
        <v>0</v>
      </c>
      <c r="J6235" s="78">
        <f>'(2. 11points)'!O6231</f>
        <v>0</v>
      </c>
    </row>
    <row r="6236" spans="1:10" x14ac:dyDescent="0.4">
      <c r="A6236" s="5">
        <v>6220</v>
      </c>
      <c r="B6236" s="5">
        <f t="shared" si="391"/>
        <v>103.66666666666667</v>
      </c>
      <c r="C6236" s="5">
        <f t="shared" si="389"/>
        <v>1.7277777777777779</v>
      </c>
      <c r="E6236" s="36">
        <v>0</v>
      </c>
      <c r="F6236" s="5">
        <f t="shared" si="390"/>
        <v>0</v>
      </c>
      <c r="G6236" s="5">
        <f t="shared" si="392"/>
        <v>103.66666666666667</v>
      </c>
      <c r="H6236" s="79">
        <f>'(2. 11points)'!M6232</f>
        <v>0</v>
      </c>
      <c r="I6236" s="79">
        <f>'(2. 11points)'!N6232</f>
        <v>0</v>
      </c>
      <c r="J6236" s="78">
        <f>'(2. 11points)'!O6232</f>
        <v>0</v>
      </c>
    </row>
    <row r="6237" spans="1:10" x14ac:dyDescent="0.4">
      <c r="A6237" s="5">
        <v>6221</v>
      </c>
      <c r="B6237" s="5">
        <f t="shared" si="391"/>
        <v>103.68333333333334</v>
      </c>
      <c r="C6237" s="5">
        <f t="shared" si="389"/>
        <v>1.7280555555555557</v>
      </c>
      <c r="E6237" s="36">
        <v>0</v>
      </c>
      <c r="F6237" s="5">
        <f t="shared" si="390"/>
        <v>0</v>
      </c>
      <c r="G6237" s="5">
        <f t="shared" si="392"/>
        <v>103.68333333333334</v>
      </c>
      <c r="H6237" s="79">
        <f>'(2. 11points)'!M6233</f>
        <v>0</v>
      </c>
      <c r="I6237" s="79">
        <f>'(2. 11points)'!N6233</f>
        <v>0</v>
      </c>
      <c r="J6237" s="78">
        <f>'(2. 11points)'!O6233</f>
        <v>0</v>
      </c>
    </row>
    <row r="6238" spans="1:10" x14ac:dyDescent="0.4">
      <c r="A6238" s="5">
        <v>6222</v>
      </c>
      <c r="B6238" s="5">
        <f t="shared" si="391"/>
        <v>103.7</v>
      </c>
      <c r="C6238" s="5">
        <f t="shared" si="389"/>
        <v>1.7283333333333333</v>
      </c>
      <c r="E6238" s="36">
        <v>0</v>
      </c>
      <c r="F6238" s="5">
        <f t="shared" si="390"/>
        <v>0</v>
      </c>
      <c r="G6238" s="5">
        <f t="shared" si="392"/>
        <v>103.7</v>
      </c>
      <c r="H6238" s="79">
        <f>'(2. 11points)'!M6234</f>
        <v>0</v>
      </c>
      <c r="I6238" s="79">
        <f>'(2. 11points)'!N6234</f>
        <v>0</v>
      </c>
      <c r="J6238" s="78">
        <f>'(2. 11points)'!O6234</f>
        <v>0</v>
      </c>
    </row>
    <row r="6239" spans="1:10" x14ac:dyDescent="0.4">
      <c r="A6239" s="5">
        <v>6223</v>
      </c>
      <c r="B6239" s="5">
        <f t="shared" si="391"/>
        <v>103.71666666666667</v>
      </c>
      <c r="C6239" s="5">
        <f t="shared" si="389"/>
        <v>1.7286111111111111</v>
      </c>
      <c r="E6239" s="36">
        <v>0</v>
      </c>
      <c r="F6239" s="5">
        <f t="shared" si="390"/>
        <v>0</v>
      </c>
      <c r="G6239" s="5">
        <f t="shared" si="392"/>
        <v>103.71666666666667</v>
      </c>
      <c r="H6239" s="79">
        <f>'(2. 11points)'!M6235</f>
        <v>0</v>
      </c>
      <c r="I6239" s="79">
        <f>'(2. 11points)'!N6235</f>
        <v>0</v>
      </c>
      <c r="J6239" s="78">
        <f>'(2. 11points)'!O6235</f>
        <v>0</v>
      </c>
    </row>
    <row r="6240" spans="1:10" x14ac:dyDescent="0.4">
      <c r="A6240" s="5">
        <v>6224</v>
      </c>
      <c r="B6240" s="5">
        <f t="shared" si="391"/>
        <v>103.73333333333333</v>
      </c>
      <c r="C6240" s="5">
        <f t="shared" si="389"/>
        <v>1.7288888888888889</v>
      </c>
      <c r="E6240" s="36">
        <v>0</v>
      </c>
      <c r="F6240" s="5">
        <f t="shared" si="390"/>
        <v>0</v>
      </c>
      <c r="G6240" s="5">
        <f t="shared" si="392"/>
        <v>103.73333333333333</v>
      </c>
      <c r="H6240" s="79">
        <f>'(2. 11points)'!M6236</f>
        <v>0</v>
      </c>
      <c r="I6240" s="79">
        <f>'(2. 11points)'!N6236</f>
        <v>0</v>
      </c>
      <c r="J6240" s="78">
        <f>'(2. 11points)'!O6236</f>
        <v>0</v>
      </c>
    </row>
    <row r="6241" spans="1:10" x14ac:dyDescent="0.4">
      <c r="A6241" s="5">
        <v>6225</v>
      </c>
      <c r="B6241" s="5">
        <f t="shared" si="391"/>
        <v>103.75</v>
      </c>
      <c r="C6241" s="5">
        <f t="shared" si="389"/>
        <v>1.7291666666666667</v>
      </c>
      <c r="E6241" s="36">
        <v>0</v>
      </c>
      <c r="F6241" s="5">
        <f t="shared" si="390"/>
        <v>0</v>
      </c>
      <c r="G6241" s="5">
        <f t="shared" si="392"/>
        <v>103.75</v>
      </c>
      <c r="H6241" s="79">
        <f>'(2. 11points)'!M6237</f>
        <v>0</v>
      </c>
      <c r="I6241" s="79">
        <f>'(2. 11points)'!N6237</f>
        <v>0</v>
      </c>
      <c r="J6241" s="78">
        <f>'(2. 11points)'!O6237</f>
        <v>0</v>
      </c>
    </row>
    <row r="6242" spans="1:10" x14ac:dyDescent="0.4">
      <c r="A6242" s="5">
        <v>6226</v>
      </c>
      <c r="B6242" s="5">
        <f t="shared" si="391"/>
        <v>103.76666666666667</v>
      </c>
      <c r="C6242" s="5">
        <f t="shared" si="389"/>
        <v>1.7294444444444443</v>
      </c>
      <c r="E6242" s="36">
        <v>0</v>
      </c>
      <c r="F6242" s="5">
        <f t="shared" si="390"/>
        <v>0</v>
      </c>
      <c r="G6242" s="5">
        <f t="shared" si="392"/>
        <v>103.76666666666667</v>
      </c>
      <c r="H6242" s="79">
        <f>'(2. 11points)'!M6238</f>
        <v>0</v>
      </c>
      <c r="I6242" s="79">
        <f>'(2. 11points)'!N6238</f>
        <v>0</v>
      </c>
      <c r="J6242" s="78">
        <f>'(2. 11points)'!O6238</f>
        <v>0</v>
      </c>
    </row>
    <row r="6243" spans="1:10" x14ac:dyDescent="0.4">
      <c r="A6243" s="5">
        <v>6227</v>
      </c>
      <c r="B6243" s="5">
        <f t="shared" si="391"/>
        <v>103.78333333333333</v>
      </c>
      <c r="C6243" s="5">
        <f t="shared" si="389"/>
        <v>1.7297222222222222</v>
      </c>
      <c r="E6243" s="36">
        <v>0</v>
      </c>
      <c r="F6243" s="5">
        <f t="shared" si="390"/>
        <v>0</v>
      </c>
      <c r="G6243" s="5">
        <f t="shared" si="392"/>
        <v>103.78333333333333</v>
      </c>
      <c r="H6243" s="79">
        <f>'(2. 11points)'!M6239</f>
        <v>0</v>
      </c>
      <c r="I6243" s="79">
        <f>'(2. 11points)'!N6239</f>
        <v>0</v>
      </c>
      <c r="J6243" s="78">
        <f>'(2. 11points)'!O6239</f>
        <v>0</v>
      </c>
    </row>
    <row r="6244" spans="1:10" x14ac:dyDescent="0.4">
      <c r="A6244" s="5">
        <v>6228</v>
      </c>
      <c r="B6244" s="5">
        <f t="shared" si="391"/>
        <v>103.8</v>
      </c>
      <c r="C6244" s="5">
        <f t="shared" si="389"/>
        <v>1.73</v>
      </c>
      <c r="E6244" s="36">
        <v>0</v>
      </c>
      <c r="F6244" s="5">
        <f t="shared" si="390"/>
        <v>0</v>
      </c>
      <c r="G6244" s="5">
        <f t="shared" si="392"/>
        <v>103.8</v>
      </c>
      <c r="H6244" s="79">
        <f>'(2. 11points)'!M6240</f>
        <v>0</v>
      </c>
      <c r="I6244" s="79">
        <f>'(2. 11points)'!N6240</f>
        <v>0</v>
      </c>
      <c r="J6244" s="78">
        <f>'(2. 11points)'!O6240</f>
        <v>0</v>
      </c>
    </row>
    <row r="6245" spans="1:10" x14ac:dyDescent="0.4">
      <c r="A6245" s="5">
        <v>6229</v>
      </c>
      <c r="B6245" s="5">
        <f t="shared" si="391"/>
        <v>103.81666666666666</v>
      </c>
      <c r="C6245" s="5">
        <f t="shared" si="389"/>
        <v>1.7302777777777778</v>
      </c>
      <c r="E6245" s="36">
        <v>0</v>
      </c>
      <c r="F6245" s="5">
        <f t="shared" si="390"/>
        <v>0</v>
      </c>
      <c r="G6245" s="5">
        <f t="shared" si="392"/>
        <v>103.81666666666666</v>
      </c>
      <c r="H6245" s="79">
        <f>'(2. 11points)'!M6241</f>
        <v>0</v>
      </c>
      <c r="I6245" s="79">
        <f>'(2. 11points)'!N6241</f>
        <v>0</v>
      </c>
      <c r="J6245" s="78">
        <f>'(2. 11points)'!O6241</f>
        <v>0</v>
      </c>
    </row>
    <row r="6246" spans="1:10" x14ac:dyDescent="0.4">
      <c r="A6246" s="5">
        <v>6230</v>
      </c>
      <c r="B6246" s="5">
        <f t="shared" si="391"/>
        <v>103.83333333333333</v>
      </c>
      <c r="C6246" s="5">
        <f t="shared" si="389"/>
        <v>1.7305555555555554</v>
      </c>
      <c r="E6246" s="36">
        <v>0</v>
      </c>
      <c r="F6246" s="5">
        <f t="shared" si="390"/>
        <v>0</v>
      </c>
      <c r="G6246" s="5">
        <f t="shared" si="392"/>
        <v>103.83333333333333</v>
      </c>
      <c r="H6246" s="79">
        <f>'(2. 11points)'!M6242</f>
        <v>0</v>
      </c>
      <c r="I6246" s="79">
        <f>'(2. 11points)'!N6242</f>
        <v>0</v>
      </c>
      <c r="J6246" s="78">
        <f>'(2. 11points)'!O6242</f>
        <v>0</v>
      </c>
    </row>
    <row r="6247" spans="1:10" x14ac:dyDescent="0.4">
      <c r="A6247" s="5">
        <v>6231</v>
      </c>
      <c r="B6247" s="5">
        <f t="shared" si="391"/>
        <v>103.85</v>
      </c>
      <c r="C6247" s="5">
        <f t="shared" si="389"/>
        <v>1.7308333333333332</v>
      </c>
      <c r="E6247" s="36">
        <v>0</v>
      </c>
      <c r="F6247" s="5">
        <f t="shared" si="390"/>
        <v>0</v>
      </c>
      <c r="G6247" s="5">
        <f t="shared" si="392"/>
        <v>103.85</v>
      </c>
      <c r="H6247" s="79">
        <f>'(2. 11points)'!M6243</f>
        <v>0</v>
      </c>
      <c r="I6247" s="79">
        <f>'(2. 11points)'!N6243</f>
        <v>0</v>
      </c>
      <c r="J6247" s="78">
        <f>'(2. 11points)'!O6243</f>
        <v>0</v>
      </c>
    </row>
    <row r="6248" spans="1:10" x14ac:dyDescent="0.4">
      <c r="A6248" s="5">
        <v>6232</v>
      </c>
      <c r="B6248" s="5">
        <f t="shared" si="391"/>
        <v>103.86666666666666</v>
      </c>
      <c r="C6248" s="5">
        <f t="shared" si="389"/>
        <v>1.731111111111111</v>
      </c>
      <c r="E6248" s="36">
        <v>0</v>
      </c>
      <c r="F6248" s="5">
        <f t="shared" si="390"/>
        <v>0</v>
      </c>
      <c r="G6248" s="5">
        <f t="shared" si="392"/>
        <v>103.86666666666666</v>
      </c>
      <c r="H6248" s="79">
        <f>'(2. 11points)'!M6244</f>
        <v>0</v>
      </c>
      <c r="I6248" s="79">
        <f>'(2. 11points)'!N6244</f>
        <v>0</v>
      </c>
      <c r="J6248" s="78">
        <f>'(2. 11points)'!O6244</f>
        <v>0</v>
      </c>
    </row>
    <row r="6249" spans="1:10" x14ac:dyDescent="0.4">
      <c r="A6249" s="5">
        <v>6233</v>
      </c>
      <c r="B6249" s="5">
        <f t="shared" si="391"/>
        <v>103.88333333333334</v>
      </c>
      <c r="C6249" s="5">
        <f t="shared" si="389"/>
        <v>1.7313888888888891</v>
      </c>
      <c r="E6249" s="36">
        <v>0</v>
      </c>
      <c r="F6249" s="5">
        <f t="shared" si="390"/>
        <v>0</v>
      </c>
      <c r="G6249" s="5">
        <f t="shared" si="392"/>
        <v>103.88333333333334</v>
      </c>
      <c r="H6249" s="79">
        <f>'(2. 11points)'!M6245</f>
        <v>0</v>
      </c>
      <c r="I6249" s="79">
        <f>'(2. 11points)'!N6245</f>
        <v>0</v>
      </c>
      <c r="J6249" s="78">
        <f>'(2. 11points)'!O6245</f>
        <v>0</v>
      </c>
    </row>
    <row r="6250" spans="1:10" x14ac:dyDescent="0.4">
      <c r="A6250" s="5">
        <v>6234</v>
      </c>
      <c r="B6250" s="5">
        <f t="shared" si="391"/>
        <v>103.9</v>
      </c>
      <c r="C6250" s="5">
        <f t="shared" si="389"/>
        <v>1.7316666666666667</v>
      </c>
      <c r="E6250" s="36">
        <v>0</v>
      </c>
      <c r="F6250" s="5">
        <f t="shared" si="390"/>
        <v>0</v>
      </c>
      <c r="G6250" s="5">
        <f t="shared" si="392"/>
        <v>103.9</v>
      </c>
      <c r="H6250" s="79">
        <f>'(2. 11points)'!M6246</f>
        <v>0</v>
      </c>
      <c r="I6250" s="79">
        <f>'(2. 11points)'!N6246</f>
        <v>0</v>
      </c>
      <c r="J6250" s="78">
        <f>'(2. 11points)'!O6246</f>
        <v>0</v>
      </c>
    </row>
    <row r="6251" spans="1:10" x14ac:dyDescent="0.4">
      <c r="A6251" s="5">
        <v>6235</v>
      </c>
      <c r="B6251" s="5">
        <f t="shared" si="391"/>
        <v>103.91666666666667</v>
      </c>
      <c r="C6251" s="5">
        <f t="shared" si="389"/>
        <v>1.7319444444444445</v>
      </c>
      <c r="E6251" s="36">
        <v>0</v>
      </c>
      <c r="F6251" s="5">
        <f t="shared" si="390"/>
        <v>0</v>
      </c>
      <c r="G6251" s="5">
        <f t="shared" si="392"/>
        <v>103.91666666666667</v>
      </c>
      <c r="H6251" s="79">
        <f>'(2. 11points)'!M6247</f>
        <v>0</v>
      </c>
      <c r="I6251" s="79">
        <f>'(2. 11points)'!N6247</f>
        <v>0</v>
      </c>
      <c r="J6251" s="78">
        <f>'(2. 11points)'!O6247</f>
        <v>0</v>
      </c>
    </row>
    <row r="6252" spans="1:10" x14ac:dyDescent="0.4">
      <c r="A6252" s="5">
        <v>6236</v>
      </c>
      <c r="B6252" s="5">
        <f t="shared" si="391"/>
        <v>103.93333333333334</v>
      </c>
      <c r="C6252" s="5">
        <f t="shared" si="389"/>
        <v>1.7322222222222223</v>
      </c>
      <c r="E6252" s="36">
        <v>0</v>
      </c>
      <c r="F6252" s="5">
        <f t="shared" si="390"/>
        <v>0</v>
      </c>
      <c r="G6252" s="5">
        <f t="shared" si="392"/>
        <v>103.93333333333334</v>
      </c>
      <c r="H6252" s="79">
        <f>'(2. 11points)'!M6248</f>
        <v>0</v>
      </c>
      <c r="I6252" s="79">
        <f>'(2. 11points)'!N6248</f>
        <v>0</v>
      </c>
      <c r="J6252" s="78">
        <f>'(2. 11points)'!O6248</f>
        <v>0</v>
      </c>
    </row>
    <row r="6253" spans="1:10" x14ac:dyDescent="0.4">
      <c r="A6253" s="5">
        <v>6237</v>
      </c>
      <c r="B6253" s="5">
        <f t="shared" si="391"/>
        <v>103.95</v>
      </c>
      <c r="C6253" s="5">
        <f t="shared" si="389"/>
        <v>1.7325000000000002</v>
      </c>
      <c r="E6253" s="36">
        <v>0</v>
      </c>
      <c r="F6253" s="5">
        <f t="shared" si="390"/>
        <v>0</v>
      </c>
      <c r="G6253" s="5">
        <f t="shared" si="392"/>
        <v>103.95</v>
      </c>
      <c r="H6253" s="79">
        <f>'(2. 11points)'!M6249</f>
        <v>0</v>
      </c>
      <c r="I6253" s="79">
        <f>'(2. 11points)'!N6249</f>
        <v>0</v>
      </c>
      <c r="J6253" s="78">
        <f>'(2. 11points)'!O6249</f>
        <v>0</v>
      </c>
    </row>
    <row r="6254" spans="1:10" x14ac:dyDescent="0.4">
      <c r="A6254" s="5">
        <v>6238</v>
      </c>
      <c r="B6254" s="5">
        <f t="shared" si="391"/>
        <v>103.96666666666667</v>
      </c>
      <c r="C6254" s="5">
        <f t="shared" si="389"/>
        <v>1.7327777777777778</v>
      </c>
      <c r="E6254" s="36">
        <v>0</v>
      </c>
      <c r="F6254" s="5">
        <f t="shared" si="390"/>
        <v>0</v>
      </c>
      <c r="G6254" s="5">
        <f t="shared" si="392"/>
        <v>103.96666666666667</v>
      </c>
      <c r="H6254" s="79">
        <f>'(2. 11points)'!M6250</f>
        <v>0</v>
      </c>
      <c r="I6254" s="79">
        <f>'(2. 11points)'!N6250</f>
        <v>0</v>
      </c>
      <c r="J6254" s="78">
        <f>'(2. 11points)'!O6250</f>
        <v>0</v>
      </c>
    </row>
    <row r="6255" spans="1:10" x14ac:dyDescent="0.4">
      <c r="A6255" s="5">
        <v>6239</v>
      </c>
      <c r="B6255" s="5">
        <f t="shared" si="391"/>
        <v>103.98333333333333</v>
      </c>
      <c r="C6255" s="5">
        <f t="shared" si="389"/>
        <v>1.7330555555555556</v>
      </c>
      <c r="E6255" s="36">
        <v>0</v>
      </c>
      <c r="F6255" s="5">
        <f t="shared" si="390"/>
        <v>0</v>
      </c>
      <c r="G6255" s="5">
        <f t="shared" si="392"/>
        <v>103.98333333333333</v>
      </c>
      <c r="H6255" s="79">
        <f>'(2. 11points)'!M6251</f>
        <v>0</v>
      </c>
      <c r="I6255" s="79">
        <f>'(2. 11points)'!N6251</f>
        <v>0</v>
      </c>
      <c r="J6255" s="78">
        <f>'(2. 11points)'!O6251</f>
        <v>0</v>
      </c>
    </row>
    <row r="6256" spans="1:10" x14ac:dyDescent="0.4">
      <c r="A6256" s="5">
        <v>6240</v>
      </c>
      <c r="B6256" s="5">
        <f t="shared" si="391"/>
        <v>104</v>
      </c>
      <c r="C6256" s="5">
        <f t="shared" si="389"/>
        <v>1.7333333333333334</v>
      </c>
      <c r="E6256" s="36">
        <v>0</v>
      </c>
      <c r="F6256" s="5">
        <f t="shared" si="390"/>
        <v>0</v>
      </c>
      <c r="G6256" s="5">
        <f t="shared" si="392"/>
        <v>104</v>
      </c>
      <c r="H6256" s="79">
        <f>'(2. 11points)'!M6252</f>
        <v>0</v>
      </c>
      <c r="I6256" s="79">
        <f>'(2. 11points)'!N6252</f>
        <v>0</v>
      </c>
      <c r="J6256" s="78">
        <f>'(2. 11points)'!O6252</f>
        <v>0</v>
      </c>
    </row>
    <row r="6257" spans="1:10" x14ac:dyDescent="0.4">
      <c r="A6257" s="5">
        <v>6241</v>
      </c>
      <c r="B6257" s="5">
        <f t="shared" si="391"/>
        <v>104.01666666666667</v>
      </c>
      <c r="C6257" s="5">
        <f t="shared" si="389"/>
        <v>1.733611111111111</v>
      </c>
      <c r="E6257" s="36">
        <v>0</v>
      </c>
      <c r="F6257" s="5">
        <f t="shared" si="390"/>
        <v>0</v>
      </c>
      <c r="G6257" s="5">
        <f t="shared" si="392"/>
        <v>104.01666666666667</v>
      </c>
      <c r="H6257" s="79">
        <f>'(2. 11points)'!M6253</f>
        <v>0</v>
      </c>
      <c r="I6257" s="79">
        <f>'(2. 11points)'!N6253</f>
        <v>0</v>
      </c>
      <c r="J6257" s="78">
        <f>'(2. 11points)'!O6253</f>
        <v>0</v>
      </c>
    </row>
    <row r="6258" spans="1:10" x14ac:dyDescent="0.4">
      <c r="A6258" s="5">
        <v>6242</v>
      </c>
      <c r="B6258" s="5">
        <f t="shared" si="391"/>
        <v>104.03333333333333</v>
      </c>
      <c r="C6258" s="5">
        <f t="shared" si="389"/>
        <v>1.7338888888888888</v>
      </c>
      <c r="E6258" s="36">
        <v>0</v>
      </c>
      <c r="F6258" s="5">
        <f t="shared" si="390"/>
        <v>0</v>
      </c>
      <c r="G6258" s="5">
        <f t="shared" si="392"/>
        <v>104.03333333333333</v>
      </c>
      <c r="H6258" s="79">
        <f>'(2. 11points)'!M6254</f>
        <v>0</v>
      </c>
      <c r="I6258" s="79">
        <f>'(2. 11points)'!N6254</f>
        <v>0</v>
      </c>
      <c r="J6258" s="78">
        <f>'(2. 11points)'!O6254</f>
        <v>0</v>
      </c>
    </row>
    <row r="6259" spans="1:10" x14ac:dyDescent="0.4">
      <c r="A6259" s="5">
        <v>6243</v>
      </c>
      <c r="B6259" s="5">
        <f t="shared" si="391"/>
        <v>104.05</v>
      </c>
      <c r="C6259" s="5">
        <f t="shared" si="389"/>
        <v>1.7341666666666666</v>
      </c>
      <c r="E6259" s="36">
        <v>0</v>
      </c>
      <c r="F6259" s="5">
        <f t="shared" si="390"/>
        <v>0</v>
      </c>
      <c r="G6259" s="5">
        <f t="shared" si="392"/>
        <v>104.05</v>
      </c>
      <c r="H6259" s="79">
        <f>'(2. 11points)'!M6255</f>
        <v>0</v>
      </c>
      <c r="I6259" s="79">
        <f>'(2. 11points)'!N6255</f>
        <v>0</v>
      </c>
      <c r="J6259" s="78">
        <f>'(2. 11points)'!O6255</f>
        <v>0</v>
      </c>
    </row>
    <row r="6260" spans="1:10" x14ac:dyDescent="0.4">
      <c r="A6260" s="5">
        <v>6244</v>
      </c>
      <c r="B6260" s="5">
        <f t="shared" si="391"/>
        <v>104.06666666666666</v>
      </c>
      <c r="C6260" s="5">
        <f t="shared" si="389"/>
        <v>1.7344444444444445</v>
      </c>
      <c r="E6260" s="36">
        <v>0</v>
      </c>
      <c r="F6260" s="5">
        <f t="shared" si="390"/>
        <v>0</v>
      </c>
      <c r="G6260" s="5">
        <f t="shared" si="392"/>
        <v>104.06666666666666</v>
      </c>
      <c r="H6260" s="79">
        <f>'(2. 11points)'!M6256</f>
        <v>0</v>
      </c>
      <c r="I6260" s="79">
        <f>'(2. 11points)'!N6256</f>
        <v>0</v>
      </c>
      <c r="J6260" s="78">
        <f>'(2. 11points)'!O6256</f>
        <v>0</v>
      </c>
    </row>
    <row r="6261" spans="1:10" x14ac:dyDescent="0.4">
      <c r="A6261" s="5">
        <v>6245</v>
      </c>
      <c r="B6261" s="5">
        <f t="shared" si="391"/>
        <v>104.08333333333333</v>
      </c>
      <c r="C6261" s="5">
        <f t="shared" si="389"/>
        <v>1.7347222222222221</v>
      </c>
      <c r="E6261" s="36">
        <v>0</v>
      </c>
      <c r="F6261" s="5">
        <f t="shared" si="390"/>
        <v>0</v>
      </c>
      <c r="G6261" s="5">
        <f t="shared" si="392"/>
        <v>104.08333333333333</v>
      </c>
      <c r="H6261" s="79">
        <f>'(2. 11points)'!M6257</f>
        <v>0</v>
      </c>
      <c r="I6261" s="79">
        <f>'(2. 11points)'!N6257</f>
        <v>0</v>
      </c>
      <c r="J6261" s="78">
        <f>'(2. 11points)'!O6257</f>
        <v>0</v>
      </c>
    </row>
    <row r="6262" spans="1:10" x14ac:dyDescent="0.4">
      <c r="A6262" s="5">
        <v>6246</v>
      </c>
      <c r="B6262" s="5">
        <f t="shared" si="391"/>
        <v>104.1</v>
      </c>
      <c r="C6262" s="5">
        <f t="shared" si="389"/>
        <v>1.7349999999999999</v>
      </c>
      <c r="E6262" s="36">
        <v>0</v>
      </c>
      <c r="F6262" s="5">
        <f t="shared" si="390"/>
        <v>0</v>
      </c>
      <c r="G6262" s="5">
        <f t="shared" si="392"/>
        <v>104.1</v>
      </c>
      <c r="H6262" s="79">
        <f>'(2. 11points)'!M6258</f>
        <v>0</v>
      </c>
      <c r="I6262" s="79">
        <f>'(2. 11points)'!N6258</f>
        <v>0</v>
      </c>
      <c r="J6262" s="78">
        <f>'(2. 11points)'!O6258</f>
        <v>0</v>
      </c>
    </row>
    <row r="6263" spans="1:10" x14ac:dyDescent="0.4">
      <c r="A6263" s="5">
        <v>6247</v>
      </c>
      <c r="B6263" s="5">
        <f t="shared" si="391"/>
        <v>104.11666666666666</v>
      </c>
      <c r="C6263" s="5">
        <f t="shared" si="389"/>
        <v>1.7352777777777777</v>
      </c>
      <c r="E6263" s="36">
        <v>0</v>
      </c>
      <c r="F6263" s="5">
        <f t="shared" si="390"/>
        <v>0</v>
      </c>
      <c r="G6263" s="5">
        <f t="shared" si="392"/>
        <v>104.11666666666666</v>
      </c>
      <c r="H6263" s="79">
        <f>'(2. 11points)'!M6259</f>
        <v>0</v>
      </c>
      <c r="I6263" s="79">
        <f>'(2. 11points)'!N6259</f>
        <v>0</v>
      </c>
      <c r="J6263" s="78">
        <f>'(2. 11points)'!O6259</f>
        <v>0</v>
      </c>
    </row>
    <row r="6264" spans="1:10" x14ac:dyDescent="0.4">
      <c r="A6264" s="5">
        <v>6248</v>
      </c>
      <c r="B6264" s="5">
        <f t="shared" si="391"/>
        <v>104.13333333333334</v>
      </c>
      <c r="C6264" s="5">
        <f t="shared" si="389"/>
        <v>1.7355555555555557</v>
      </c>
      <c r="E6264" s="36">
        <v>0</v>
      </c>
      <c r="F6264" s="5">
        <f t="shared" si="390"/>
        <v>0</v>
      </c>
      <c r="G6264" s="5">
        <f t="shared" si="392"/>
        <v>104.13333333333334</v>
      </c>
      <c r="H6264" s="79">
        <f>'(2. 11points)'!M6260</f>
        <v>0</v>
      </c>
      <c r="I6264" s="79">
        <f>'(2. 11points)'!N6260</f>
        <v>0</v>
      </c>
      <c r="J6264" s="78">
        <f>'(2. 11points)'!O6260</f>
        <v>0</v>
      </c>
    </row>
    <row r="6265" spans="1:10" x14ac:dyDescent="0.4">
      <c r="A6265" s="5">
        <v>6249</v>
      </c>
      <c r="B6265" s="5">
        <f t="shared" si="391"/>
        <v>104.15</v>
      </c>
      <c r="C6265" s="5">
        <f t="shared" si="389"/>
        <v>1.7358333333333333</v>
      </c>
      <c r="E6265" s="36">
        <v>0</v>
      </c>
      <c r="F6265" s="5">
        <f t="shared" si="390"/>
        <v>0</v>
      </c>
      <c r="G6265" s="5">
        <f t="shared" si="392"/>
        <v>104.15</v>
      </c>
      <c r="H6265" s="79">
        <f>'(2. 11points)'!M6261</f>
        <v>0</v>
      </c>
      <c r="I6265" s="79">
        <f>'(2. 11points)'!N6261</f>
        <v>0</v>
      </c>
      <c r="J6265" s="78">
        <f>'(2. 11points)'!O6261</f>
        <v>0</v>
      </c>
    </row>
    <row r="6266" spans="1:10" x14ac:dyDescent="0.4">
      <c r="A6266" s="5">
        <v>6250</v>
      </c>
      <c r="B6266" s="5">
        <f t="shared" si="391"/>
        <v>104.16666666666667</v>
      </c>
      <c r="C6266" s="5">
        <f t="shared" si="389"/>
        <v>1.7361111111111112</v>
      </c>
      <c r="E6266" s="36">
        <v>0</v>
      </c>
      <c r="F6266" s="5">
        <f t="shared" si="390"/>
        <v>0</v>
      </c>
      <c r="G6266" s="5">
        <f t="shared" si="392"/>
        <v>104.16666666666667</v>
      </c>
      <c r="H6266" s="79">
        <f>'(2. 11points)'!M6262</f>
        <v>0</v>
      </c>
      <c r="I6266" s="79">
        <f>'(2. 11points)'!N6262</f>
        <v>0</v>
      </c>
      <c r="J6266" s="78">
        <f>'(2. 11points)'!O6262</f>
        <v>0</v>
      </c>
    </row>
    <row r="6267" spans="1:10" x14ac:dyDescent="0.4">
      <c r="A6267" s="5">
        <v>6251</v>
      </c>
      <c r="B6267" s="5">
        <f t="shared" si="391"/>
        <v>104.18333333333334</v>
      </c>
      <c r="C6267" s="5">
        <f t="shared" si="389"/>
        <v>1.736388888888889</v>
      </c>
      <c r="E6267" s="36">
        <v>0</v>
      </c>
      <c r="F6267" s="5">
        <f t="shared" si="390"/>
        <v>0</v>
      </c>
      <c r="G6267" s="5">
        <f t="shared" si="392"/>
        <v>104.18333333333334</v>
      </c>
      <c r="H6267" s="79">
        <f>'(2. 11points)'!M6263</f>
        <v>0</v>
      </c>
      <c r="I6267" s="79">
        <f>'(2. 11points)'!N6263</f>
        <v>0</v>
      </c>
      <c r="J6267" s="78">
        <f>'(2. 11points)'!O6263</f>
        <v>0</v>
      </c>
    </row>
    <row r="6268" spans="1:10" x14ac:dyDescent="0.4">
      <c r="A6268" s="5">
        <v>6252</v>
      </c>
      <c r="B6268" s="5">
        <f t="shared" si="391"/>
        <v>104.2</v>
      </c>
      <c r="C6268" s="5">
        <f t="shared" si="389"/>
        <v>1.7366666666666668</v>
      </c>
      <c r="E6268" s="36">
        <v>0</v>
      </c>
      <c r="F6268" s="5">
        <f t="shared" si="390"/>
        <v>0</v>
      </c>
      <c r="G6268" s="5">
        <f t="shared" si="392"/>
        <v>104.2</v>
      </c>
      <c r="H6268" s="79">
        <f>'(2. 11points)'!M6264</f>
        <v>0</v>
      </c>
      <c r="I6268" s="79">
        <f>'(2. 11points)'!N6264</f>
        <v>0</v>
      </c>
      <c r="J6268" s="78">
        <f>'(2. 11points)'!O6264</f>
        <v>0</v>
      </c>
    </row>
    <row r="6269" spans="1:10" x14ac:dyDescent="0.4">
      <c r="A6269" s="5">
        <v>6253</v>
      </c>
      <c r="B6269" s="5">
        <f t="shared" si="391"/>
        <v>104.21666666666667</v>
      </c>
      <c r="C6269" s="5">
        <f t="shared" si="389"/>
        <v>1.7369444444444444</v>
      </c>
      <c r="E6269" s="36">
        <v>0</v>
      </c>
      <c r="F6269" s="5">
        <f t="shared" si="390"/>
        <v>0</v>
      </c>
      <c r="G6269" s="5">
        <f t="shared" si="392"/>
        <v>104.21666666666667</v>
      </c>
      <c r="H6269" s="79">
        <f>'(2. 11points)'!M6265</f>
        <v>0</v>
      </c>
      <c r="I6269" s="79">
        <f>'(2. 11points)'!N6265</f>
        <v>0</v>
      </c>
      <c r="J6269" s="78">
        <f>'(2. 11points)'!O6265</f>
        <v>0</v>
      </c>
    </row>
    <row r="6270" spans="1:10" x14ac:dyDescent="0.4">
      <c r="A6270" s="5">
        <v>6254</v>
      </c>
      <c r="B6270" s="5">
        <f t="shared" si="391"/>
        <v>104.23333333333333</v>
      </c>
      <c r="C6270" s="5">
        <f t="shared" si="389"/>
        <v>1.7372222222222222</v>
      </c>
      <c r="E6270" s="36">
        <v>0</v>
      </c>
      <c r="F6270" s="5">
        <f t="shared" si="390"/>
        <v>0</v>
      </c>
      <c r="G6270" s="5">
        <f t="shared" si="392"/>
        <v>104.23333333333333</v>
      </c>
      <c r="H6270" s="79">
        <f>'(2. 11points)'!M6266</f>
        <v>0</v>
      </c>
      <c r="I6270" s="79">
        <f>'(2. 11points)'!N6266</f>
        <v>0</v>
      </c>
      <c r="J6270" s="78">
        <f>'(2. 11points)'!O6266</f>
        <v>0</v>
      </c>
    </row>
    <row r="6271" spans="1:10" x14ac:dyDescent="0.4">
      <c r="A6271" s="5">
        <v>6255</v>
      </c>
      <c r="B6271" s="5">
        <f t="shared" si="391"/>
        <v>104.25</v>
      </c>
      <c r="C6271" s="5">
        <f t="shared" si="389"/>
        <v>1.7375</v>
      </c>
      <c r="E6271" s="36">
        <v>0</v>
      </c>
      <c r="F6271" s="5">
        <f t="shared" si="390"/>
        <v>0</v>
      </c>
      <c r="G6271" s="5">
        <f t="shared" si="392"/>
        <v>104.25</v>
      </c>
      <c r="H6271" s="79">
        <f>'(2. 11points)'!M6267</f>
        <v>0</v>
      </c>
      <c r="I6271" s="79">
        <f>'(2. 11points)'!N6267</f>
        <v>0</v>
      </c>
      <c r="J6271" s="78">
        <f>'(2. 11points)'!O6267</f>
        <v>0</v>
      </c>
    </row>
    <row r="6272" spans="1:10" x14ac:dyDescent="0.4">
      <c r="A6272" s="5">
        <v>6256</v>
      </c>
      <c r="B6272" s="5">
        <f t="shared" si="391"/>
        <v>104.26666666666667</v>
      </c>
      <c r="C6272" s="5">
        <f t="shared" si="389"/>
        <v>1.7377777777777779</v>
      </c>
      <c r="E6272" s="36">
        <v>0</v>
      </c>
      <c r="F6272" s="5">
        <f t="shared" si="390"/>
        <v>0</v>
      </c>
      <c r="G6272" s="5">
        <f t="shared" si="392"/>
        <v>104.26666666666667</v>
      </c>
      <c r="H6272" s="79">
        <f>'(2. 11points)'!M6268</f>
        <v>0</v>
      </c>
      <c r="I6272" s="79">
        <f>'(2. 11points)'!N6268</f>
        <v>0</v>
      </c>
      <c r="J6272" s="78">
        <f>'(2. 11points)'!O6268</f>
        <v>0</v>
      </c>
    </row>
    <row r="6273" spans="1:10" x14ac:dyDescent="0.4">
      <c r="A6273" s="5">
        <v>6257</v>
      </c>
      <c r="B6273" s="5">
        <f t="shared" si="391"/>
        <v>104.28333333333333</v>
      </c>
      <c r="C6273" s="5">
        <f t="shared" si="389"/>
        <v>1.7380555555555555</v>
      </c>
      <c r="E6273" s="36">
        <v>0</v>
      </c>
      <c r="F6273" s="5">
        <f t="shared" si="390"/>
        <v>0</v>
      </c>
      <c r="G6273" s="5">
        <f t="shared" si="392"/>
        <v>104.28333333333333</v>
      </c>
      <c r="H6273" s="79">
        <f>'(2. 11points)'!M6269</f>
        <v>0</v>
      </c>
      <c r="I6273" s="79">
        <f>'(2. 11points)'!N6269</f>
        <v>0</v>
      </c>
      <c r="J6273" s="78">
        <f>'(2. 11points)'!O6269</f>
        <v>0</v>
      </c>
    </row>
    <row r="6274" spans="1:10" x14ac:dyDescent="0.4">
      <c r="A6274" s="5">
        <v>6258</v>
      </c>
      <c r="B6274" s="5">
        <f t="shared" si="391"/>
        <v>104.3</v>
      </c>
      <c r="C6274" s="5">
        <f t="shared" si="389"/>
        <v>1.7383333333333333</v>
      </c>
      <c r="E6274" s="36">
        <v>0</v>
      </c>
      <c r="F6274" s="5">
        <f t="shared" si="390"/>
        <v>0</v>
      </c>
      <c r="G6274" s="5">
        <f t="shared" si="392"/>
        <v>104.3</v>
      </c>
      <c r="H6274" s="79">
        <f>'(2. 11points)'!M6270</f>
        <v>0</v>
      </c>
      <c r="I6274" s="79">
        <f>'(2. 11points)'!N6270</f>
        <v>0</v>
      </c>
      <c r="J6274" s="78">
        <f>'(2. 11points)'!O6270</f>
        <v>0</v>
      </c>
    </row>
    <row r="6275" spans="1:10" x14ac:dyDescent="0.4">
      <c r="A6275" s="5">
        <v>6259</v>
      </c>
      <c r="B6275" s="5">
        <f t="shared" si="391"/>
        <v>104.31666666666666</v>
      </c>
      <c r="C6275" s="5">
        <f t="shared" si="389"/>
        <v>1.7386111111111111</v>
      </c>
      <c r="E6275" s="36">
        <v>0</v>
      </c>
      <c r="F6275" s="5">
        <f t="shared" si="390"/>
        <v>0</v>
      </c>
      <c r="G6275" s="5">
        <f t="shared" si="392"/>
        <v>104.31666666666666</v>
      </c>
      <c r="H6275" s="79">
        <f>'(2. 11points)'!M6271</f>
        <v>0</v>
      </c>
      <c r="I6275" s="79">
        <f>'(2. 11points)'!N6271</f>
        <v>0</v>
      </c>
      <c r="J6275" s="78">
        <f>'(2. 11points)'!O6271</f>
        <v>0</v>
      </c>
    </row>
    <row r="6276" spans="1:10" x14ac:dyDescent="0.4">
      <c r="A6276" s="5">
        <v>6260</v>
      </c>
      <c r="B6276" s="5">
        <f t="shared" si="391"/>
        <v>104.33333333333333</v>
      </c>
      <c r="C6276" s="5">
        <f t="shared" si="389"/>
        <v>1.7388888888888887</v>
      </c>
      <c r="E6276" s="36">
        <v>0</v>
      </c>
      <c r="F6276" s="5">
        <f t="shared" si="390"/>
        <v>0</v>
      </c>
      <c r="G6276" s="5">
        <f t="shared" si="392"/>
        <v>104.33333333333333</v>
      </c>
      <c r="H6276" s="79">
        <f>'(2. 11points)'!M6272</f>
        <v>0</v>
      </c>
      <c r="I6276" s="79">
        <f>'(2. 11points)'!N6272</f>
        <v>0</v>
      </c>
      <c r="J6276" s="78">
        <f>'(2. 11points)'!O6272</f>
        <v>0</v>
      </c>
    </row>
    <row r="6277" spans="1:10" x14ac:dyDescent="0.4">
      <c r="A6277" s="5">
        <v>6261</v>
      </c>
      <c r="B6277" s="5">
        <f t="shared" si="391"/>
        <v>104.35</v>
      </c>
      <c r="C6277" s="5">
        <f t="shared" si="389"/>
        <v>1.7391666666666665</v>
      </c>
      <c r="E6277" s="36">
        <v>0</v>
      </c>
      <c r="F6277" s="5">
        <f t="shared" si="390"/>
        <v>0</v>
      </c>
      <c r="G6277" s="5">
        <f t="shared" si="392"/>
        <v>104.35</v>
      </c>
      <c r="H6277" s="79">
        <f>'(2. 11points)'!M6273</f>
        <v>0</v>
      </c>
      <c r="I6277" s="79">
        <f>'(2. 11points)'!N6273</f>
        <v>0</v>
      </c>
      <c r="J6277" s="78">
        <f>'(2. 11points)'!O6273</f>
        <v>0</v>
      </c>
    </row>
    <row r="6278" spans="1:10" x14ac:dyDescent="0.4">
      <c r="A6278" s="5">
        <v>6262</v>
      </c>
      <c r="B6278" s="5">
        <f t="shared" si="391"/>
        <v>104.36666666666666</v>
      </c>
      <c r="C6278" s="5">
        <f t="shared" si="389"/>
        <v>1.7394444444444443</v>
      </c>
      <c r="E6278" s="36">
        <v>0</v>
      </c>
      <c r="F6278" s="5">
        <f t="shared" si="390"/>
        <v>0</v>
      </c>
      <c r="G6278" s="5">
        <f t="shared" si="392"/>
        <v>104.36666666666666</v>
      </c>
      <c r="H6278" s="79">
        <f>'(2. 11points)'!M6274</f>
        <v>0</v>
      </c>
      <c r="I6278" s="79">
        <f>'(2. 11points)'!N6274</f>
        <v>0</v>
      </c>
      <c r="J6278" s="78">
        <f>'(2. 11points)'!O6274</f>
        <v>0</v>
      </c>
    </row>
    <row r="6279" spans="1:10" x14ac:dyDescent="0.4">
      <c r="A6279" s="5">
        <v>6263</v>
      </c>
      <c r="B6279" s="5">
        <f t="shared" si="391"/>
        <v>104.38333333333334</v>
      </c>
      <c r="C6279" s="5">
        <f t="shared" si="389"/>
        <v>1.7397222222222224</v>
      </c>
      <c r="E6279" s="36">
        <v>0</v>
      </c>
      <c r="F6279" s="5">
        <f t="shared" si="390"/>
        <v>0</v>
      </c>
      <c r="G6279" s="5">
        <f t="shared" si="392"/>
        <v>104.38333333333334</v>
      </c>
      <c r="H6279" s="79">
        <f>'(2. 11points)'!M6275</f>
        <v>0</v>
      </c>
      <c r="I6279" s="79">
        <f>'(2. 11points)'!N6275</f>
        <v>0</v>
      </c>
      <c r="J6279" s="78">
        <f>'(2. 11points)'!O6275</f>
        <v>0</v>
      </c>
    </row>
    <row r="6280" spans="1:10" x14ac:dyDescent="0.4">
      <c r="A6280" s="5">
        <v>6264</v>
      </c>
      <c r="B6280" s="5">
        <f t="shared" si="391"/>
        <v>104.4</v>
      </c>
      <c r="C6280" s="5">
        <f t="shared" si="389"/>
        <v>1.74</v>
      </c>
      <c r="E6280" s="36">
        <v>0</v>
      </c>
      <c r="F6280" s="5">
        <f t="shared" si="390"/>
        <v>0</v>
      </c>
      <c r="G6280" s="5">
        <f t="shared" si="392"/>
        <v>104.4</v>
      </c>
      <c r="H6280" s="79">
        <f>'(2. 11points)'!M6276</f>
        <v>0</v>
      </c>
      <c r="I6280" s="79">
        <f>'(2. 11points)'!N6276</f>
        <v>0</v>
      </c>
      <c r="J6280" s="78">
        <f>'(2. 11points)'!O6276</f>
        <v>0</v>
      </c>
    </row>
    <row r="6281" spans="1:10" x14ac:dyDescent="0.4">
      <c r="A6281" s="5">
        <v>6265</v>
      </c>
      <c r="B6281" s="5">
        <f t="shared" si="391"/>
        <v>104.41666666666667</v>
      </c>
      <c r="C6281" s="5">
        <f t="shared" si="389"/>
        <v>1.7402777777777778</v>
      </c>
      <c r="E6281" s="36">
        <v>0</v>
      </c>
      <c r="F6281" s="5">
        <f t="shared" si="390"/>
        <v>0</v>
      </c>
      <c r="G6281" s="5">
        <f t="shared" si="392"/>
        <v>104.41666666666667</v>
      </c>
      <c r="H6281" s="79">
        <f>'(2. 11points)'!M6277</f>
        <v>0</v>
      </c>
      <c r="I6281" s="79">
        <f>'(2. 11points)'!N6277</f>
        <v>0</v>
      </c>
      <c r="J6281" s="78">
        <f>'(2. 11points)'!O6277</f>
        <v>0</v>
      </c>
    </row>
    <row r="6282" spans="1:10" x14ac:dyDescent="0.4">
      <c r="A6282" s="5">
        <v>6266</v>
      </c>
      <c r="B6282" s="5">
        <f t="shared" si="391"/>
        <v>104.43333333333334</v>
      </c>
      <c r="C6282" s="5">
        <f t="shared" si="389"/>
        <v>1.7405555555555556</v>
      </c>
      <c r="E6282" s="36">
        <v>0</v>
      </c>
      <c r="F6282" s="5">
        <f t="shared" si="390"/>
        <v>0</v>
      </c>
      <c r="G6282" s="5">
        <f t="shared" si="392"/>
        <v>104.43333333333334</v>
      </c>
      <c r="H6282" s="79">
        <f>'(2. 11points)'!M6278</f>
        <v>0</v>
      </c>
      <c r="I6282" s="79">
        <f>'(2. 11points)'!N6278</f>
        <v>0</v>
      </c>
      <c r="J6282" s="78">
        <f>'(2. 11points)'!O6278</f>
        <v>0</v>
      </c>
    </row>
    <row r="6283" spans="1:10" x14ac:dyDescent="0.4">
      <c r="A6283" s="5">
        <v>6267</v>
      </c>
      <c r="B6283" s="5">
        <f t="shared" si="391"/>
        <v>104.45</v>
      </c>
      <c r="C6283" s="5">
        <f t="shared" si="389"/>
        <v>1.7408333333333335</v>
      </c>
      <c r="E6283" s="36">
        <v>0</v>
      </c>
      <c r="F6283" s="5">
        <f t="shared" si="390"/>
        <v>0</v>
      </c>
      <c r="G6283" s="5">
        <f t="shared" si="392"/>
        <v>104.45</v>
      </c>
      <c r="H6283" s="79">
        <f>'(2. 11points)'!M6279</f>
        <v>0</v>
      </c>
      <c r="I6283" s="79">
        <f>'(2. 11points)'!N6279</f>
        <v>0</v>
      </c>
      <c r="J6283" s="78">
        <f>'(2. 11points)'!O6279</f>
        <v>0</v>
      </c>
    </row>
    <row r="6284" spans="1:10" x14ac:dyDescent="0.4">
      <c r="A6284" s="5">
        <v>6268</v>
      </c>
      <c r="B6284" s="5">
        <f t="shared" si="391"/>
        <v>104.46666666666667</v>
      </c>
      <c r="C6284" s="5">
        <f t="shared" si="389"/>
        <v>1.7411111111111111</v>
      </c>
      <c r="E6284" s="36">
        <v>0</v>
      </c>
      <c r="F6284" s="5">
        <f t="shared" si="390"/>
        <v>0</v>
      </c>
      <c r="G6284" s="5">
        <f t="shared" si="392"/>
        <v>104.46666666666667</v>
      </c>
      <c r="H6284" s="79">
        <f>'(2. 11points)'!M6280</f>
        <v>0</v>
      </c>
      <c r="I6284" s="79">
        <f>'(2. 11points)'!N6280</f>
        <v>0</v>
      </c>
      <c r="J6284" s="78">
        <f>'(2. 11points)'!O6280</f>
        <v>0</v>
      </c>
    </row>
    <row r="6285" spans="1:10" x14ac:dyDescent="0.4">
      <c r="A6285" s="5">
        <v>6269</v>
      </c>
      <c r="B6285" s="5">
        <f t="shared" si="391"/>
        <v>104.48333333333333</v>
      </c>
      <c r="C6285" s="5">
        <f t="shared" si="389"/>
        <v>1.7413888888888889</v>
      </c>
      <c r="E6285" s="36">
        <v>0</v>
      </c>
      <c r="F6285" s="5">
        <f t="shared" si="390"/>
        <v>0</v>
      </c>
      <c r="G6285" s="5">
        <f t="shared" si="392"/>
        <v>104.48333333333333</v>
      </c>
      <c r="H6285" s="79">
        <f>'(2. 11points)'!M6281</f>
        <v>0</v>
      </c>
      <c r="I6285" s="79">
        <f>'(2. 11points)'!N6281</f>
        <v>0</v>
      </c>
      <c r="J6285" s="78">
        <f>'(2. 11points)'!O6281</f>
        <v>0</v>
      </c>
    </row>
    <row r="6286" spans="1:10" x14ac:dyDescent="0.4">
      <c r="A6286" s="5">
        <v>6270</v>
      </c>
      <c r="B6286" s="5">
        <f t="shared" si="391"/>
        <v>104.5</v>
      </c>
      <c r="C6286" s="5">
        <f t="shared" si="389"/>
        <v>1.7416666666666667</v>
      </c>
      <c r="E6286" s="36">
        <v>0</v>
      </c>
      <c r="F6286" s="5">
        <f t="shared" si="390"/>
        <v>0</v>
      </c>
      <c r="G6286" s="5">
        <f t="shared" si="392"/>
        <v>104.5</v>
      </c>
      <c r="H6286" s="79">
        <f>'(2. 11points)'!M6282</f>
        <v>0</v>
      </c>
      <c r="I6286" s="79">
        <f>'(2. 11points)'!N6282</f>
        <v>0</v>
      </c>
      <c r="J6286" s="78">
        <f>'(2. 11points)'!O6282</f>
        <v>0</v>
      </c>
    </row>
    <row r="6287" spans="1:10" x14ac:dyDescent="0.4">
      <c r="A6287" s="5">
        <v>6271</v>
      </c>
      <c r="B6287" s="5">
        <f t="shared" si="391"/>
        <v>104.51666666666667</v>
      </c>
      <c r="C6287" s="5">
        <f t="shared" si="389"/>
        <v>1.7419444444444445</v>
      </c>
      <c r="E6287" s="36">
        <v>0</v>
      </c>
      <c r="F6287" s="5">
        <f t="shared" si="390"/>
        <v>0</v>
      </c>
      <c r="G6287" s="5">
        <f t="shared" si="392"/>
        <v>104.51666666666667</v>
      </c>
      <c r="H6287" s="79">
        <f>'(2. 11points)'!M6283</f>
        <v>0</v>
      </c>
      <c r="I6287" s="79">
        <f>'(2. 11points)'!N6283</f>
        <v>0</v>
      </c>
      <c r="J6287" s="78">
        <f>'(2. 11points)'!O6283</f>
        <v>0</v>
      </c>
    </row>
    <row r="6288" spans="1:10" x14ac:dyDescent="0.4">
      <c r="A6288" s="5">
        <v>6272</v>
      </c>
      <c r="B6288" s="5">
        <f t="shared" si="391"/>
        <v>104.53333333333333</v>
      </c>
      <c r="C6288" s="5">
        <f t="shared" si="389"/>
        <v>1.7422222222222221</v>
      </c>
      <c r="E6288" s="36">
        <v>0</v>
      </c>
      <c r="F6288" s="5">
        <f t="shared" si="390"/>
        <v>0</v>
      </c>
      <c r="G6288" s="5">
        <f t="shared" si="392"/>
        <v>104.53333333333333</v>
      </c>
      <c r="H6288" s="79">
        <f>'(2. 11points)'!M6284</f>
        <v>0</v>
      </c>
      <c r="I6288" s="79">
        <f>'(2. 11points)'!N6284</f>
        <v>0</v>
      </c>
      <c r="J6288" s="78">
        <f>'(2. 11points)'!O6284</f>
        <v>0</v>
      </c>
    </row>
    <row r="6289" spans="1:10" x14ac:dyDescent="0.4">
      <c r="A6289" s="5">
        <v>6273</v>
      </c>
      <c r="B6289" s="5">
        <f t="shared" si="391"/>
        <v>104.55</v>
      </c>
      <c r="C6289" s="5">
        <f t="shared" ref="C6289:C6352" si="393">B6289/60</f>
        <v>1.7424999999999999</v>
      </c>
      <c r="E6289" s="36">
        <v>0</v>
      </c>
      <c r="F6289" s="5">
        <f t="shared" ref="F6289:F6352" si="394">E6289-$F$11</f>
        <v>0</v>
      </c>
      <c r="G6289" s="5">
        <f t="shared" si="392"/>
        <v>104.55</v>
      </c>
      <c r="H6289" s="79">
        <f>'(2. 11points)'!M6285</f>
        <v>0</v>
      </c>
      <c r="I6289" s="79">
        <f>'(2. 11points)'!N6285</f>
        <v>0</v>
      </c>
      <c r="J6289" s="78">
        <f>'(2. 11points)'!O6285</f>
        <v>0</v>
      </c>
    </row>
    <row r="6290" spans="1:10" x14ac:dyDescent="0.4">
      <c r="A6290" s="5">
        <v>6274</v>
      </c>
      <c r="B6290" s="5">
        <f t="shared" ref="B6290:B6353" si="395">A6290*$B$12/60</f>
        <v>104.56666666666666</v>
      </c>
      <c r="C6290" s="5">
        <f t="shared" si="393"/>
        <v>1.7427777777777778</v>
      </c>
      <c r="E6290" s="36">
        <v>0</v>
      </c>
      <c r="F6290" s="5">
        <f t="shared" si="394"/>
        <v>0</v>
      </c>
      <c r="G6290" s="5">
        <f t="shared" si="392"/>
        <v>104.56666666666666</v>
      </c>
      <c r="H6290" s="79">
        <f>'(2. 11points)'!M6286</f>
        <v>0</v>
      </c>
      <c r="I6290" s="79">
        <f>'(2. 11points)'!N6286</f>
        <v>0</v>
      </c>
      <c r="J6290" s="78">
        <f>'(2. 11points)'!O6286</f>
        <v>0</v>
      </c>
    </row>
    <row r="6291" spans="1:10" x14ac:dyDescent="0.4">
      <c r="A6291" s="5">
        <v>6275</v>
      </c>
      <c r="B6291" s="5">
        <f t="shared" si="395"/>
        <v>104.58333333333333</v>
      </c>
      <c r="C6291" s="5">
        <f t="shared" si="393"/>
        <v>1.7430555555555556</v>
      </c>
      <c r="E6291" s="36">
        <v>0</v>
      </c>
      <c r="F6291" s="5">
        <f t="shared" si="394"/>
        <v>0</v>
      </c>
      <c r="G6291" s="5">
        <f t="shared" si="392"/>
        <v>104.58333333333333</v>
      </c>
      <c r="H6291" s="79">
        <f>'(2. 11points)'!M6287</f>
        <v>0</v>
      </c>
      <c r="I6291" s="79">
        <f>'(2. 11points)'!N6287</f>
        <v>0</v>
      </c>
      <c r="J6291" s="78">
        <f>'(2. 11points)'!O6287</f>
        <v>0</v>
      </c>
    </row>
    <row r="6292" spans="1:10" x14ac:dyDescent="0.4">
      <c r="A6292" s="5">
        <v>6276</v>
      </c>
      <c r="B6292" s="5">
        <f t="shared" si="395"/>
        <v>104.6</v>
      </c>
      <c r="C6292" s="5">
        <f t="shared" si="393"/>
        <v>1.7433333333333332</v>
      </c>
      <c r="E6292" s="36">
        <v>0</v>
      </c>
      <c r="F6292" s="5">
        <f t="shared" si="394"/>
        <v>0</v>
      </c>
      <c r="G6292" s="5">
        <f t="shared" si="392"/>
        <v>104.6</v>
      </c>
      <c r="H6292" s="79">
        <f>'(2. 11points)'!M6288</f>
        <v>0</v>
      </c>
      <c r="I6292" s="79">
        <f>'(2. 11points)'!N6288</f>
        <v>0</v>
      </c>
      <c r="J6292" s="78">
        <f>'(2. 11points)'!O6288</f>
        <v>0</v>
      </c>
    </row>
    <row r="6293" spans="1:10" x14ac:dyDescent="0.4">
      <c r="A6293" s="5">
        <v>6277</v>
      </c>
      <c r="B6293" s="5">
        <f t="shared" si="395"/>
        <v>104.61666666666666</v>
      </c>
      <c r="C6293" s="5">
        <f t="shared" si="393"/>
        <v>1.743611111111111</v>
      </c>
      <c r="E6293" s="36">
        <v>0</v>
      </c>
      <c r="F6293" s="5">
        <f t="shared" si="394"/>
        <v>0</v>
      </c>
      <c r="G6293" s="5">
        <f t="shared" si="392"/>
        <v>104.61666666666666</v>
      </c>
      <c r="H6293" s="79">
        <f>'(2. 11points)'!M6289</f>
        <v>0</v>
      </c>
      <c r="I6293" s="79">
        <f>'(2. 11points)'!N6289</f>
        <v>0</v>
      </c>
      <c r="J6293" s="78">
        <f>'(2. 11points)'!O6289</f>
        <v>0</v>
      </c>
    </row>
    <row r="6294" spans="1:10" x14ac:dyDescent="0.4">
      <c r="A6294" s="5">
        <v>6278</v>
      </c>
      <c r="B6294" s="5">
        <f t="shared" si="395"/>
        <v>104.63333333333334</v>
      </c>
      <c r="C6294" s="5">
        <f t="shared" si="393"/>
        <v>1.743888888888889</v>
      </c>
      <c r="E6294" s="36">
        <v>0</v>
      </c>
      <c r="F6294" s="5">
        <f t="shared" si="394"/>
        <v>0</v>
      </c>
      <c r="G6294" s="5">
        <f t="shared" ref="G6294:G6357" si="396">B6294</f>
        <v>104.63333333333334</v>
      </c>
      <c r="H6294" s="79">
        <f>'(2. 11points)'!M6290</f>
        <v>0</v>
      </c>
      <c r="I6294" s="79">
        <f>'(2. 11points)'!N6290</f>
        <v>0</v>
      </c>
      <c r="J6294" s="78">
        <f>'(2. 11points)'!O6290</f>
        <v>0</v>
      </c>
    </row>
    <row r="6295" spans="1:10" x14ac:dyDescent="0.4">
      <c r="A6295" s="5">
        <v>6279</v>
      </c>
      <c r="B6295" s="5">
        <f t="shared" si="395"/>
        <v>104.65</v>
      </c>
      <c r="C6295" s="5">
        <f t="shared" si="393"/>
        <v>1.7441666666666669</v>
      </c>
      <c r="E6295" s="36">
        <v>0</v>
      </c>
      <c r="F6295" s="5">
        <f t="shared" si="394"/>
        <v>0</v>
      </c>
      <c r="G6295" s="5">
        <f t="shared" si="396"/>
        <v>104.65</v>
      </c>
      <c r="H6295" s="79">
        <f>'(2. 11points)'!M6291</f>
        <v>0</v>
      </c>
      <c r="I6295" s="79">
        <f>'(2. 11points)'!N6291</f>
        <v>0</v>
      </c>
      <c r="J6295" s="78">
        <f>'(2. 11points)'!O6291</f>
        <v>0</v>
      </c>
    </row>
    <row r="6296" spans="1:10" x14ac:dyDescent="0.4">
      <c r="A6296" s="5">
        <v>6280</v>
      </c>
      <c r="B6296" s="5">
        <f t="shared" si="395"/>
        <v>104.66666666666667</v>
      </c>
      <c r="C6296" s="5">
        <f t="shared" si="393"/>
        <v>1.7444444444444445</v>
      </c>
      <c r="E6296" s="36">
        <v>0</v>
      </c>
      <c r="F6296" s="5">
        <f t="shared" si="394"/>
        <v>0</v>
      </c>
      <c r="G6296" s="5">
        <f t="shared" si="396"/>
        <v>104.66666666666667</v>
      </c>
      <c r="H6296" s="79">
        <f>'(2. 11points)'!M6292</f>
        <v>0</v>
      </c>
      <c r="I6296" s="79">
        <f>'(2. 11points)'!N6292</f>
        <v>0</v>
      </c>
      <c r="J6296" s="78">
        <f>'(2. 11points)'!O6292</f>
        <v>0</v>
      </c>
    </row>
    <row r="6297" spans="1:10" x14ac:dyDescent="0.4">
      <c r="A6297" s="5">
        <v>6281</v>
      </c>
      <c r="B6297" s="5">
        <f t="shared" si="395"/>
        <v>104.68333333333334</v>
      </c>
      <c r="C6297" s="5">
        <f t="shared" si="393"/>
        <v>1.7447222222222223</v>
      </c>
      <c r="E6297" s="36">
        <v>0</v>
      </c>
      <c r="F6297" s="5">
        <f t="shared" si="394"/>
        <v>0</v>
      </c>
      <c r="G6297" s="5">
        <f t="shared" si="396"/>
        <v>104.68333333333334</v>
      </c>
      <c r="H6297" s="79">
        <f>'(2. 11points)'!M6293</f>
        <v>0</v>
      </c>
      <c r="I6297" s="79">
        <f>'(2. 11points)'!N6293</f>
        <v>0</v>
      </c>
      <c r="J6297" s="78">
        <f>'(2. 11points)'!O6293</f>
        <v>0</v>
      </c>
    </row>
    <row r="6298" spans="1:10" x14ac:dyDescent="0.4">
      <c r="A6298" s="5">
        <v>6282</v>
      </c>
      <c r="B6298" s="5">
        <f t="shared" si="395"/>
        <v>104.7</v>
      </c>
      <c r="C6298" s="5">
        <f t="shared" si="393"/>
        <v>1.7450000000000001</v>
      </c>
      <c r="E6298" s="36">
        <v>0</v>
      </c>
      <c r="F6298" s="5">
        <f t="shared" si="394"/>
        <v>0</v>
      </c>
      <c r="G6298" s="5">
        <f t="shared" si="396"/>
        <v>104.7</v>
      </c>
      <c r="H6298" s="79">
        <f>'(2. 11points)'!M6294</f>
        <v>0</v>
      </c>
      <c r="I6298" s="79">
        <f>'(2. 11points)'!N6294</f>
        <v>0</v>
      </c>
      <c r="J6298" s="78">
        <f>'(2. 11points)'!O6294</f>
        <v>0</v>
      </c>
    </row>
    <row r="6299" spans="1:10" x14ac:dyDescent="0.4">
      <c r="A6299" s="5">
        <v>6283</v>
      </c>
      <c r="B6299" s="5">
        <f t="shared" si="395"/>
        <v>104.71666666666667</v>
      </c>
      <c r="C6299" s="5">
        <f t="shared" si="393"/>
        <v>1.7452777777777777</v>
      </c>
      <c r="E6299" s="36">
        <v>0</v>
      </c>
      <c r="F6299" s="5">
        <f t="shared" si="394"/>
        <v>0</v>
      </c>
      <c r="G6299" s="5">
        <f t="shared" si="396"/>
        <v>104.71666666666667</v>
      </c>
      <c r="H6299" s="79">
        <f>'(2. 11points)'!M6295</f>
        <v>0</v>
      </c>
      <c r="I6299" s="79">
        <f>'(2. 11points)'!N6295</f>
        <v>0</v>
      </c>
      <c r="J6299" s="78">
        <f>'(2. 11points)'!O6295</f>
        <v>0</v>
      </c>
    </row>
    <row r="6300" spans="1:10" x14ac:dyDescent="0.4">
      <c r="A6300" s="5">
        <v>6284</v>
      </c>
      <c r="B6300" s="5">
        <f t="shared" si="395"/>
        <v>104.73333333333333</v>
      </c>
      <c r="C6300" s="5">
        <f t="shared" si="393"/>
        <v>1.7455555555555555</v>
      </c>
      <c r="E6300" s="36">
        <v>0</v>
      </c>
      <c r="F6300" s="5">
        <f t="shared" si="394"/>
        <v>0</v>
      </c>
      <c r="G6300" s="5">
        <f t="shared" si="396"/>
        <v>104.73333333333333</v>
      </c>
      <c r="H6300" s="79">
        <f>'(2. 11points)'!M6296</f>
        <v>0</v>
      </c>
      <c r="I6300" s="79">
        <f>'(2. 11points)'!N6296</f>
        <v>0</v>
      </c>
      <c r="J6300" s="78">
        <f>'(2. 11points)'!O6296</f>
        <v>0</v>
      </c>
    </row>
    <row r="6301" spans="1:10" x14ac:dyDescent="0.4">
      <c r="A6301" s="5">
        <v>6285</v>
      </c>
      <c r="B6301" s="5">
        <f t="shared" si="395"/>
        <v>104.75</v>
      </c>
      <c r="C6301" s="5">
        <f t="shared" si="393"/>
        <v>1.7458333333333333</v>
      </c>
      <c r="E6301" s="36">
        <v>0</v>
      </c>
      <c r="F6301" s="5">
        <f t="shared" si="394"/>
        <v>0</v>
      </c>
      <c r="G6301" s="5">
        <f t="shared" si="396"/>
        <v>104.75</v>
      </c>
      <c r="H6301" s="79">
        <f>'(2. 11points)'!M6297</f>
        <v>0</v>
      </c>
      <c r="I6301" s="79">
        <f>'(2. 11points)'!N6297</f>
        <v>0</v>
      </c>
      <c r="J6301" s="78">
        <f>'(2. 11points)'!O6297</f>
        <v>0</v>
      </c>
    </row>
    <row r="6302" spans="1:10" x14ac:dyDescent="0.4">
      <c r="A6302" s="5">
        <v>6286</v>
      </c>
      <c r="B6302" s="5">
        <f t="shared" si="395"/>
        <v>104.76666666666667</v>
      </c>
      <c r="C6302" s="5">
        <f t="shared" si="393"/>
        <v>1.7461111111111112</v>
      </c>
      <c r="E6302" s="36">
        <v>0</v>
      </c>
      <c r="F6302" s="5">
        <f t="shared" si="394"/>
        <v>0</v>
      </c>
      <c r="G6302" s="5">
        <f t="shared" si="396"/>
        <v>104.76666666666667</v>
      </c>
      <c r="H6302" s="79">
        <f>'(2. 11points)'!M6298</f>
        <v>0</v>
      </c>
      <c r="I6302" s="79">
        <f>'(2. 11points)'!N6298</f>
        <v>0</v>
      </c>
      <c r="J6302" s="78">
        <f>'(2. 11points)'!O6298</f>
        <v>0</v>
      </c>
    </row>
    <row r="6303" spans="1:10" x14ac:dyDescent="0.4">
      <c r="A6303" s="5">
        <v>6287</v>
      </c>
      <c r="B6303" s="5">
        <f t="shared" si="395"/>
        <v>104.78333333333333</v>
      </c>
      <c r="C6303" s="5">
        <f t="shared" si="393"/>
        <v>1.7463888888888888</v>
      </c>
      <c r="E6303" s="36">
        <v>0</v>
      </c>
      <c r="F6303" s="5">
        <f t="shared" si="394"/>
        <v>0</v>
      </c>
      <c r="G6303" s="5">
        <f t="shared" si="396"/>
        <v>104.78333333333333</v>
      </c>
      <c r="H6303" s="79">
        <f>'(2. 11points)'!M6299</f>
        <v>0</v>
      </c>
      <c r="I6303" s="79">
        <f>'(2. 11points)'!N6299</f>
        <v>0</v>
      </c>
      <c r="J6303" s="78">
        <f>'(2. 11points)'!O6299</f>
        <v>0</v>
      </c>
    </row>
    <row r="6304" spans="1:10" x14ac:dyDescent="0.4">
      <c r="A6304" s="5">
        <v>6288</v>
      </c>
      <c r="B6304" s="5">
        <f t="shared" si="395"/>
        <v>104.8</v>
      </c>
      <c r="C6304" s="5">
        <f t="shared" si="393"/>
        <v>1.7466666666666666</v>
      </c>
      <c r="E6304" s="36">
        <v>0</v>
      </c>
      <c r="F6304" s="5">
        <f t="shared" si="394"/>
        <v>0</v>
      </c>
      <c r="G6304" s="5">
        <f t="shared" si="396"/>
        <v>104.8</v>
      </c>
      <c r="H6304" s="79">
        <f>'(2. 11points)'!M6300</f>
        <v>0</v>
      </c>
      <c r="I6304" s="79">
        <f>'(2. 11points)'!N6300</f>
        <v>0</v>
      </c>
      <c r="J6304" s="78">
        <f>'(2. 11points)'!O6300</f>
        <v>0</v>
      </c>
    </row>
    <row r="6305" spans="1:10" x14ac:dyDescent="0.4">
      <c r="A6305" s="5">
        <v>6289</v>
      </c>
      <c r="B6305" s="5">
        <f t="shared" si="395"/>
        <v>104.81666666666666</v>
      </c>
      <c r="C6305" s="5">
        <f t="shared" si="393"/>
        <v>1.7469444444444444</v>
      </c>
      <c r="E6305" s="36">
        <v>0</v>
      </c>
      <c r="F6305" s="5">
        <f t="shared" si="394"/>
        <v>0</v>
      </c>
      <c r="G6305" s="5">
        <f t="shared" si="396"/>
        <v>104.81666666666666</v>
      </c>
      <c r="H6305" s="79">
        <f>'(2. 11points)'!M6301</f>
        <v>0</v>
      </c>
      <c r="I6305" s="79">
        <f>'(2. 11points)'!N6301</f>
        <v>0</v>
      </c>
      <c r="J6305" s="78">
        <f>'(2. 11points)'!O6301</f>
        <v>0</v>
      </c>
    </row>
    <row r="6306" spans="1:10" x14ac:dyDescent="0.4">
      <c r="A6306" s="5">
        <v>6290</v>
      </c>
      <c r="B6306" s="5">
        <f t="shared" si="395"/>
        <v>104.83333333333333</v>
      </c>
      <c r="C6306" s="5">
        <f t="shared" si="393"/>
        <v>1.7472222222222222</v>
      </c>
      <c r="E6306" s="36">
        <v>0</v>
      </c>
      <c r="F6306" s="5">
        <f t="shared" si="394"/>
        <v>0</v>
      </c>
      <c r="G6306" s="5">
        <f t="shared" si="396"/>
        <v>104.83333333333333</v>
      </c>
      <c r="H6306" s="79">
        <f>'(2. 11points)'!M6302</f>
        <v>0</v>
      </c>
      <c r="I6306" s="79">
        <f>'(2. 11points)'!N6302</f>
        <v>0</v>
      </c>
      <c r="J6306" s="78">
        <f>'(2. 11points)'!O6302</f>
        <v>0</v>
      </c>
    </row>
    <row r="6307" spans="1:10" x14ac:dyDescent="0.4">
      <c r="A6307" s="5">
        <v>6291</v>
      </c>
      <c r="B6307" s="5">
        <f t="shared" si="395"/>
        <v>104.85</v>
      </c>
      <c r="C6307" s="5">
        <f t="shared" si="393"/>
        <v>1.7474999999999998</v>
      </c>
      <c r="E6307" s="36">
        <v>0</v>
      </c>
      <c r="F6307" s="5">
        <f t="shared" si="394"/>
        <v>0</v>
      </c>
      <c r="G6307" s="5">
        <f t="shared" si="396"/>
        <v>104.85</v>
      </c>
      <c r="H6307" s="79">
        <f>'(2. 11points)'!M6303</f>
        <v>0</v>
      </c>
      <c r="I6307" s="79">
        <f>'(2. 11points)'!N6303</f>
        <v>0</v>
      </c>
      <c r="J6307" s="78">
        <f>'(2. 11points)'!O6303</f>
        <v>0</v>
      </c>
    </row>
    <row r="6308" spans="1:10" x14ac:dyDescent="0.4">
      <c r="A6308" s="5">
        <v>6292</v>
      </c>
      <c r="B6308" s="5">
        <f t="shared" si="395"/>
        <v>104.86666666666666</v>
      </c>
      <c r="C6308" s="5">
        <f t="shared" si="393"/>
        <v>1.7477777777777777</v>
      </c>
      <c r="E6308" s="36">
        <v>0</v>
      </c>
      <c r="F6308" s="5">
        <f t="shared" si="394"/>
        <v>0</v>
      </c>
      <c r="G6308" s="5">
        <f t="shared" si="396"/>
        <v>104.86666666666666</v>
      </c>
      <c r="H6308" s="79">
        <f>'(2. 11points)'!M6304</f>
        <v>0</v>
      </c>
      <c r="I6308" s="79">
        <f>'(2. 11points)'!N6304</f>
        <v>0</v>
      </c>
      <c r="J6308" s="78">
        <f>'(2. 11points)'!O6304</f>
        <v>0</v>
      </c>
    </row>
    <row r="6309" spans="1:10" x14ac:dyDescent="0.4">
      <c r="A6309" s="5">
        <v>6293</v>
      </c>
      <c r="B6309" s="5">
        <f t="shared" si="395"/>
        <v>104.88333333333334</v>
      </c>
      <c r="C6309" s="5">
        <f t="shared" si="393"/>
        <v>1.7480555555555557</v>
      </c>
      <c r="E6309" s="36">
        <v>0</v>
      </c>
      <c r="F6309" s="5">
        <f t="shared" si="394"/>
        <v>0</v>
      </c>
      <c r="G6309" s="5">
        <f t="shared" si="396"/>
        <v>104.88333333333334</v>
      </c>
      <c r="H6309" s="79">
        <f>'(2. 11points)'!M6305</f>
        <v>0</v>
      </c>
      <c r="I6309" s="79">
        <f>'(2. 11points)'!N6305</f>
        <v>0</v>
      </c>
      <c r="J6309" s="78">
        <f>'(2. 11points)'!O6305</f>
        <v>0</v>
      </c>
    </row>
    <row r="6310" spans="1:10" x14ac:dyDescent="0.4">
      <c r="A6310" s="5">
        <v>6294</v>
      </c>
      <c r="B6310" s="5">
        <f t="shared" si="395"/>
        <v>104.9</v>
      </c>
      <c r="C6310" s="5">
        <f t="shared" si="393"/>
        <v>1.7483333333333335</v>
      </c>
      <c r="E6310" s="36">
        <v>0</v>
      </c>
      <c r="F6310" s="5">
        <f t="shared" si="394"/>
        <v>0</v>
      </c>
      <c r="G6310" s="5">
        <f t="shared" si="396"/>
        <v>104.9</v>
      </c>
      <c r="H6310" s="79">
        <f>'(2. 11points)'!M6306</f>
        <v>0</v>
      </c>
      <c r="I6310" s="79">
        <f>'(2. 11points)'!N6306</f>
        <v>0</v>
      </c>
      <c r="J6310" s="78">
        <f>'(2. 11points)'!O6306</f>
        <v>0</v>
      </c>
    </row>
    <row r="6311" spans="1:10" x14ac:dyDescent="0.4">
      <c r="A6311" s="5">
        <v>6295</v>
      </c>
      <c r="B6311" s="5">
        <f t="shared" si="395"/>
        <v>104.91666666666667</v>
      </c>
      <c r="C6311" s="5">
        <f t="shared" si="393"/>
        <v>1.7486111111111111</v>
      </c>
      <c r="E6311" s="36">
        <v>0</v>
      </c>
      <c r="F6311" s="5">
        <f t="shared" si="394"/>
        <v>0</v>
      </c>
      <c r="G6311" s="5">
        <f t="shared" si="396"/>
        <v>104.91666666666667</v>
      </c>
      <c r="H6311" s="79">
        <f>'(2. 11points)'!M6307</f>
        <v>0</v>
      </c>
      <c r="I6311" s="79">
        <f>'(2. 11points)'!N6307</f>
        <v>0</v>
      </c>
      <c r="J6311" s="78">
        <f>'(2. 11points)'!O6307</f>
        <v>0</v>
      </c>
    </row>
    <row r="6312" spans="1:10" x14ac:dyDescent="0.4">
      <c r="A6312" s="5">
        <v>6296</v>
      </c>
      <c r="B6312" s="5">
        <f t="shared" si="395"/>
        <v>104.93333333333334</v>
      </c>
      <c r="C6312" s="5">
        <f t="shared" si="393"/>
        <v>1.7488888888888889</v>
      </c>
      <c r="E6312" s="36">
        <v>0</v>
      </c>
      <c r="F6312" s="5">
        <f t="shared" si="394"/>
        <v>0</v>
      </c>
      <c r="G6312" s="5">
        <f t="shared" si="396"/>
        <v>104.93333333333334</v>
      </c>
      <c r="H6312" s="79">
        <f>'(2. 11points)'!M6308</f>
        <v>0</v>
      </c>
      <c r="I6312" s="79">
        <f>'(2. 11points)'!N6308</f>
        <v>0</v>
      </c>
      <c r="J6312" s="78">
        <f>'(2. 11points)'!O6308</f>
        <v>0</v>
      </c>
    </row>
    <row r="6313" spans="1:10" x14ac:dyDescent="0.4">
      <c r="A6313" s="5">
        <v>6297</v>
      </c>
      <c r="B6313" s="5">
        <f t="shared" si="395"/>
        <v>104.95</v>
      </c>
      <c r="C6313" s="5">
        <f t="shared" si="393"/>
        <v>1.7491666666666668</v>
      </c>
      <c r="E6313" s="36">
        <v>0</v>
      </c>
      <c r="F6313" s="5">
        <f t="shared" si="394"/>
        <v>0</v>
      </c>
      <c r="G6313" s="5">
        <f t="shared" si="396"/>
        <v>104.95</v>
      </c>
      <c r="H6313" s="79">
        <f>'(2. 11points)'!M6309</f>
        <v>0</v>
      </c>
      <c r="I6313" s="79">
        <f>'(2. 11points)'!N6309</f>
        <v>0</v>
      </c>
      <c r="J6313" s="78">
        <f>'(2. 11points)'!O6309</f>
        <v>0</v>
      </c>
    </row>
    <row r="6314" spans="1:10" x14ac:dyDescent="0.4">
      <c r="A6314" s="5">
        <v>6298</v>
      </c>
      <c r="B6314" s="5">
        <f t="shared" si="395"/>
        <v>104.96666666666667</v>
      </c>
      <c r="C6314" s="5">
        <f t="shared" si="393"/>
        <v>1.7494444444444446</v>
      </c>
      <c r="E6314" s="36">
        <v>0</v>
      </c>
      <c r="F6314" s="5">
        <f t="shared" si="394"/>
        <v>0</v>
      </c>
      <c r="G6314" s="5">
        <f t="shared" si="396"/>
        <v>104.96666666666667</v>
      </c>
      <c r="H6314" s="79">
        <f>'(2. 11points)'!M6310</f>
        <v>0</v>
      </c>
      <c r="I6314" s="79">
        <f>'(2. 11points)'!N6310</f>
        <v>0</v>
      </c>
      <c r="J6314" s="78">
        <f>'(2. 11points)'!O6310</f>
        <v>0</v>
      </c>
    </row>
    <row r="6315" spans="1:10" x14ac:dyDescent="0.4">
      <c r="A6315" s="5">
        <v>6299</v>
      </c>
      <c r="B6315" s="5">
        <f t="shared" si="395"/>
        <v>104.98333333333333</v>
      </c>
      <c r="C6315" s="5">
        <f t="shared" si="393"/>
        <v>1.7497222222222222</v>
      </c>
      <c r="E6315" s="36">
        <v>0</v>
      </c>
      <c r="F6315" s="5">
        <f t="shared" si="394"/>
        <v>0</v>
      </c>
      <c r="G6315" s="5">
        <f t="shared" si="396"/>
        <v>104.98333333333333</v>
      </c>
      <c r="H6315" s="79">
        <f>'(2. 11points)'!M6311</f>
        <v>0</v>
      </c>
      <c r="I6315" s="79">
        <f>'(2. 11points)'!N6311</f>
        <v>0</v>
      </c>
      <c r="J6315" s="78">
        <f>'(2. 11points)'!O6311</f>
        <v>0</v>
      </c>
    </row>
    <row r="6316" spans="1:10" x14ac:dyDescent="0.4">
      <c r="A6316" s="5">
        <v>6300</v>
      </c>
      <c r="B6316" s="5">
        <f t="shared" si="395"/>
        <v>105</v>
      </c>
      <c r="C6316" s="5">
        <f t="shared" si="393"/>
        <v>1.75</v>
      </c>
      <c r="E6316" s="36">
        <v>0</v>
      </c>
      <c r="F6316" s="5">
        <f t="shared" si="394"/>
        <v>0</v>
      </c>
      <c r="G6316" s="5">
        <f t="shared" si="396"/>
        <v>105</v>
      </c>
      <c r="H6316" s="79">
        <f>'(2. 11points)'!M6312</f>
        <v>0</v>
      </c>
      <c r="I6316" s="79">
        <f>'(2. 11points)'!N6312</f>
        <v>0</v>
      </c>
      <c r="J6316" s="78">
        <f>'(2. 11points)'!O6312</f>
        <v>0</v>
      </c>
    </row>
    <row r="6317" spans="1:10" x14ac:dyDescent="0.4">
      <c r="A6317" s="5">
        <v>6301</v>
      </c>
      <c r="B6317" s="5">
        <f t="shared" si="395"/>
        <v>105.01666666666667</v>
      </c>
      <c r="C6317" s="5">
        <f t="shared" si="393"/>
        <v>1.7502777777777778</v>
      </c>
      <c r="E6317" s="36">
        <v>0</v>
      </c>
      <c r="F6317" s="5">
        <f t="shared" si="394"/>
        <v>0</v>
      </c>
      <c r="G6317" s="5">
        <f t="shared" si="396"/>
        <v>105.01666666666667</v>
      </c>
      <c r="H6317" s="79">
        <f>'(2. 11points)'!M6313</f>
        <v>0</v>
      </c>
      <c r="I6317" s="79">
        <f>'(2. 11points)'!N6313</f>
        <v>0</v>
      </c>
      <c r="J6317" s="78">
        <f>'(2. 11points)'!O6313</f>
        <v>0</v>
      </c>
    </row>
    <row r="6318" spans="1:10" x14ac:dyDescent="0.4">
      <c r="A6318" s="5">
        <v>6302</v>
      </c>
      <c r="B6318" s="5">
        <f t="shared" si="395"/>
        <v>105.03333333333333</v>
      </c>
      <c r="C6318" s="5">
        <f t="shared" si="393"/>
        <v>1.7505555555555554</v>
      </c>
      <c r="E6318" s="36">
        <v>0</v>
      </c>
      <c r="F6318" s="5">
        <f t="shared" si="394"/>
        <v>0</v>
      </c>
      <c r="G6318" s="5">
        <f t="shared" si="396"/>
        <v>105.03333333333333</v>
      </c>
      <c r="H6318" s="79">
        <f>'(2. 11points)'!M6314</f>
        <v>0</v>
      </c>
      <c r="I6318" s="79">
        <f>'(2. 11points)'!N6314</f>
        <v>0</v>
      </c>
      <c r="J6318" s="78">
        <f>'(2. 11points)'!O6314</f>
        <v>0</v>
      </c>
    </row>
    <row r="6319" spans="1:10" x14ac:dyDescent="0.4">
      <c r="A6319" s="5">
        <v>6303</v>
      </c>
      <c r="B6319" s="5">
        <f t="shared" si="395"/>
        <v>105.05</v>
      </c>
      <c r="C6319" s="5">
        <f t="shared" si="393"/>
        <v>1.7508333333333332</v>
      </c>
      <c r="E6319" s="36">
        <v>0</v>
      </c>
      <c r="F6319" s="5">
        <f t="shared" si="394"/>
        <v>0</v>
      </c>
      <c r="G6319" s="5">
        <f t="shared" si="396"/>
        <v>105.05</v>
      </c>
      <c r="H6319" s="79">
        <f>'(2. 11points)'!M6315</f>
        <v>0</v>
      </c>
      <c r="I6319" s="79">
        <f>'(2. 11points)'!N6315</f>
        <v>0</v>
      </c>
      <c r="J6319" s="78">
        <f>'(2. 11points)'!O6315</f>
        <v>0</v>
      </c>
    </row>
    <row r="6320" spans="1:10" x14ac:dyDescent="0.4">
      <c r="A6320" s="5">
        <v>6304</v>
      </c>
      <c r="B6320" s="5">
        <f t="shared" si="395"/>
        <v>105.06666666666666</v>
      </c>
      <c r="C6320" s="5">
        <f t="shared" si="393"/>
        <v>1.7511111111111111</v>
      </c>
      <c r="E6320" s="36">
        <v>0</v>
      </c>
      <c r="F6320" s="5">
        <f t="shared" si="394"/>
        <v>0</v>
      </c>
      <c r="G6320" s="5">
        <f t="shared" si="396"/>
        <v>105.06666666666666</v>
      </c>
      <c r="H6320" s="79">
        <f>'(2. 11points)'!M6316</f>
        <v>0</v>
      </c>
      <c r="I6320" s="79">
        <f>'(2. 11points)'!N6316</f>
        <v>0</v>
      </c>
      <c r="J6320" s="78">
        <f>'(2. 11points)'!O6316</f>
        <v>0</v>
      </c>
    </row>
    <row r="6321" spans="1:10" x14ac:dyDescent="0.4">
      <c r="A6321" s="5">
        <v>6305</v>
      </c>
      <c r="B6321" s="5">
        <f t="shared" si="395"/>
        <v>105.08333333333333</v>
      </c>
      <c r="C6321" s="5">
        <f t="shared" si="393"/>
        <v>1.7513888888888889</v>
      </c>
      <c r="E6321" s="36">
        <v>0</v>
      </c>
      <c r="F6321" s="5">
        <f t="shared" si="394"/>
        <v>0</v>
      </c>
      <c r="G6321" s="5">
        <f t="shared" si="396"/>
        <v>105.08333333333333</v>
      </c>
      <c r="H6321" s="79">
        <f>'(2. 11points)'!M6317</f>
        <v>0</v>
      </c>
      <c r="I6321" s="79">
        <f>'(2. 11points)'!N6317</f>
        <v>0</v>
      </c>
      <c r="J6321" s="78">
        <f>'(2. 11points)'!O6317</f>
        <v>0</v>
      </c>
    </row>
    <row r="6322" spans="1:10" x14ac:dyDescent="0.4">
      <c r="A6322" s="5">
        <v>6306</v>
      </c>
      <c r="B6322" s="5">
        <f t="shared" si="395"/>
        <v>105.1</v>
      </c>
      <c r="C6322" s="5">
        <f t="shared" si="393"/>
        <v>1.7516666666666665</v>
      </c>
      <c r="E6322" s="36">
        <v>0</v>
      </c>
      <c r="F6322" s="5">
        <f t="shared" si="394"/>
        <v>0</v>
      </c>
      <c r="G6322" s="5">
        <f t="shared" si="396"/>
        <v>105.1</v>
      </c>
      <c r="H6322" s="79">
        <f>'(2. 11points)'!M6318</f>
        <v>0</v>
      </c>
      <c r="I6322" s="79">
        <f>'(2. 11points)'!N6318</f>
        <v>0</v>
      </c>
      <c r="J6322" s="78">
        <f>'(2. 11points)'!O6318</f>
        <v>0</v>
      </c>
    </row>
    <row r="6323" spans="1:10" x14ac:dyDescent="0.4">
      <c r="A6323" s="5">
        <v>6307</v>
      </c>
      <c r="B6323" s="5">
        <f t="shared" si="395"/>
        <v>105.11666666666666</v>
      </c>
      <c r="C6323" s="5">
        <f t="shared" si="393"/>
        <v>1.7519444444444443</v>
      </c>
      <c r="E6323" s="36">
        <v>0</v>
      </c>
      <c r="F6323" s="5">
        <f t="shared" si="394"/>
        <v>0</v>
      </c>
      <c r="G6323" s="5">
        <f t="shared" si="396"/>
        <v>105.11666666666666</v>
      </c>
      <c r="H6323" s="79">
        <f>'(2. 11points)'!M6319</f>
        <v>0</v>
      </c>
      <c r="I6323" s="79">
        <f>'(2. 11points)'!N6319</f>
        <v>0</v>
      </c>
      <c r="J6323" s="78">
        <f>'(2. 11points)'!O6319</f>
        <v>0</v>
      </c>
    </row>
    <row r="6324" spans="1:10" x14ac:dyDescent="0.4">
      <c r="A6324" s="5">
        <v>6308</v>
      </c>
      <c r="B6324" s="5">
        <f t="shared" si="395"/>
        <v>105.13333333333334</v>
      </c>
      <c r="C6324" s="5">
        <f t="shared" si="393"/>
        <v>1.7522222222222223</v>
      </c>
      <c r="E6324" s="36">
        <v>0</v>
      </c>
      <c r="F6324" s="5">
        <f t="shared" si="394"/>
        <v>0</v>
      </c>
      <c r="G6324" s="5">
        <f t="shared" si="396"/>
        <v>105.13333333333334</v>
      </c>
      <c r="H6324" s="79">
        <f>'(2. 11points)'!M6320</f>
        <v>0</v>
      </c>
      <c r="I6324" s="79">
        <f>'(2. 11points)'!N6320</f>
        <v>0</v>
      </c>
      <c r="J6324" s="78">
        <f>'(2. 11points)'!O6320</f>
        <v>0</v>
      </c>
    </row>
    <row r="6325" spans="1:10" x14ac:dyDescent="0.4">
      <c r="A6325" s="5">
        <v>6309</v>
      </c>
      <c r="B6325" s="5">
        <f t="shared" si="395"/>
        <v>105.15</v>
      </c>
      <c r="C6325" s="5">
        <f t="shared" si="393"/>
        <v>1.7525000000000002</v>
      </c>
      <c r="E6325" s="36">
        <v>0</v>
      </c>
      <c r="F6325" s="5">
        <f t="shared" si="394"/>
        <v>0</v>
      </c>
      <c r="G6325" s="5">
        <f t="shared" si="396"/>
        <v>105.15</v>
      </c>
      <c r="H6325" s="79">
        <f>'(2. 11points)'!M6321</f>
        <v>0</v>
      </c>
      <c r="I6325" s="79">
        <f>'(2. 11points)'!N6321</f>
        <v>0</v>
      </c>
      <c r="J6325" s="78">
        <f>'(2. 11points)'!O6321</f>
        <v>0</v>
      </c>
    </row>
    <row r="6326" spans="1:10" x14ac:dyDescent="0.4">
      <c r="A6326" s="5">
        <v>6310</v>
      </c>
      <c r="B6326" s="5">
        <f t="shared" si="395"/>
        <v>105.16666666666667</v>
      </c>
      <c r="C6326" s="5">
        <f t="shared" si="393"/>
        <v>1.7527777777777778</v>
      </c>
      <c r="E6326" s="36">
        <v>0</v>
      </c>
      <c r="F6326" s="5">
        <f t="shared" si="394"/>
        <v>0</v>
      </c>
      <c r="G6326" s="5">
        <f t="shared" si="396"/>
        <v>105.16666666666667</v>
      </c>
      <c r="H6326" s="79">
        <f>'(2. 11points)'!M6322</f>
        <v>0</v>
      </c>
      <c r="I6326" s="79">
        <f>'(2. 11points)'!N6322</f>
        <v>0</v>
      </c>
      <c r="J6326" s="78">
        <f>'(2. 11points)'!O6322</f>
        <v>0</v>
      </c>
    </row>
    <row r="6327" spans="1:10" x14ac:dyDescent="0.4">
      <c r="A6327" s="5">
        <v>6311</v>
      </c>
      <c r="B6327" s="5">
        <f t="shared" si="395"/>
        <v>105.18333333333334</v>
      </c>
      <c r="C6327" s="5">
        <f t="shared" si="393"/>
        <v>1.7530555555555556</v>
      </c>
      <c r="E6327" s="36">
        <v>0</v>
      </c>
      <c r="F6327" s="5">
        <f t="shared" si="394"/>
        <v>0</v>
      </c>
      <c r="G6327" s="5">
        <f t="shared" si="396"/>
        <v>105.18333333333334</v>
      </c>
      <c r="H6327" s="79">
        <f>'(2. 11points)'!M6323</f>
        <v>0</v>
      </c>
      <c r="I6327" s="79">
        <f>'(2. 11points)'!N6323</f>
        <v>0</v>
      </c>
      <c r="J6327" s="78">
        <f>'(2. 11points)'!O6323</f>
        <v>0</v>
      </c>
    </row>
    <row r="6328" spans="1:10" x14ac:dyDescent="0.4">
      <c r="A6328" s="5">
        <v>6312</v>
      </c>
      <c r="B6328" s="5">
        <f t="shared" si="395"/>
        <v>105.2</v>
      </c>
      <c r="C6328" s="5">
        <f t="shared" si="393"/>
        <v>1.7533333333333334</v>
      </c>
      <c r="E6328" s="36">
        <v>0</v>
      </c>
      <c r="F6328" s="5">
        <f t="shared" si="394"/>
        <v>0</v>
      </c>
      <c r="G6328" s="5">
        <f t="shared" si="396"/>
        <v>105.2</v>
      </c>
      <c r="H6328" s="79">
        <f>'(2. 11points)'!M6324</f>
        <v>0</v>
      </c>
      <c r="I6328" s="79">
        <f>'(2. 11points)'!N6324</f>
        <v>0</v>
      </c>
      <c r="J6328" s="78">
        <f>'(2. 11points)'!O6324</f>
        <v>0</v>
      </c>
    </row>
    <row r="6329" spans="1:10" x14ac:dyDescent="0.4">
      <c r="A6329" s="5">
        <v>6313</v>
      </c>
      <c r="B6329" s="5">
        <f t="shared" si="395"/>
        <v>105.21666666666667</v>
      </c>
      <c r="C6329" s="5">
        <f t="shared" si="393"/>
        <v>1.7536111111111112</v>
      </c>
      <c r="E6329" s="36">
        <v>0</v>
      </c>
      <c r="F6329" s="5">
        <f t="shared" si="394"/>
        <v>0</v>
      </c>
      <c r="G6329" s="5">
        <f t="shared" si="396"/>
        <v>105.21666666666667</v>
      </c>
      <c r="H6329" s="79">
        <f>'(2. 11points)'!M6325</f>
        <v>0</v>
      </c>
      <c r="I6329" s="79">
        <f>'(2. 11points)'!N6325</f>
        <v>0</v>
      </c>
      <c r="J6329" s="78">
        <f>'(2. 11points)'!O6325</f>
        <v>0</v>
      </c>
    </row>
    <row r="6330" spans="1:10" x14ac:dyDescent="0.4">
      <c r="A6330" s="5">
        <v>6314</v>
      </c>
      <c r="B6330" s="5">
        <f t="shared" si="395"/>
        <v>105.23333333333333</v>
      </c>
      <c r="C6330" s="5">
        <f t="shared" si="393"/>
        <v>1.7538888888888888</v>
      </c>
      <c r="E6330" s="36">
        <v>0</v>
      </c>
      <c r="F6330" s="5">
        <f t="shared" si="394"/>
        <v>0</v>
      </c>
      <c r="G6330" s="5">
        <f t="shared" si="396"/>
        <v>105.23333333333333</v>
      </c>
      <c r="H6330" s="79">
        <f>'(2. 11points)'!M6326</f>
        <v>0</v>
      </c>
      <c r="I6330" s="79">
        <f>'(2. 11points)'!N6326</f>
        <v>0</v>
      </c>
      <c r="J6330" s="78">
        <f>'(2. 11points)'!O6326</f>
        <v>0</v>
      </c>
    </row>
    <row r="6331" spans="1:10" x14ac:dyDescent="0.4">
      <c r="A6331" s="5">
        <v>6315</v>
      </c>
      <c r="B6331" s="5">
        <f t="shared" si="395"/>
        <v>105.25</v>
      </c>
      <c r="C6331" s="5">
        <f t="shared" si="393"/>
        <v>1.7541666666666667</v>
      </c>
      <c r="E6331" s="36">
        <v>0</v>
      </c>
      <c r="F6331" s="5">
        <f t="shared" si="394"/>
        <v>0</v>
      </c>
      <c r="G6331" s="5">
        <f t="shared" si="396"/>
        <v>105.25</v>
      </c>
      <c r="H6331" s="79">
        <f>'(2. 11points)'!M6327</f>
        <v>0</v>
      </c>
      <c r="I6331" s="79">
        <f>'(2. 11points)'!N6327</f>
        <v>0</v>
      </c>
      <c r="J6331" s="78">
        <f>'(2. 11points)'!O6327</f>
        <v>0</v>
      </c>
    </row>
    <row r="6332" spans="1:10" x14ac:dyDescent="0.4">
      <c r="A6332" s="5">
        <v>6316</v>
      </c>
      <c r="B6332" s="5">
        <f t="shared" si="395"/>
        <v>105.26666666666667</v>
      </c>
      <c r="C6332" s="5">
        <f t="shared" si="393"/>
        <v>1.7544444444444445</v>
      </c>
      <c r="E6332" s="36">
        <v>0</v>
      </c>
      <c r="F6332" s="5">
        <f t="shared" si="394"/>
        <v>0</v>
      </c>
      <c r="G6332" s="5">
        <f t="shared" si="396"/>
        <v>105.26666666666667</v>
      </c>
      <c r="H6332" s="79">
        <f>'(2. 11points)'!M6328</f>
        <v>0</v>
      </c>
      <c r="I6332" s="79">
        <f>'(2. 11points)'!N6328</f>
        <v>0</v>
      </c>
      <c r="J6332" s="78">
        <f>'(2. 11points)'!O6328</f>
        <v>0</v>
      </c>
    </row>
    <row r="6333" spans="1:10" x14ac:dyDescent="0.4">
      <c r="A6333" s="5">
        <v>6317</v>
      </c>
      <c r="B6333" s="5">
        <f t="shared" si="395"/>
        <v>105.28333333333333</v>
      </c>
      <c r="C6333" s="5">
        <f t="shared" si="393"/>
        <v>1.7547222222222223</v>
      </c>
      <c r="E6333" s="36">
        <v>0</v>
      </c>
      <c r="F6333" s="5">
        <f t="shared" si="394"/>
        <v>0</v>
      </c>
      <c r="G6333" s="5">
        <f t="shared" si="396"/>
        <v>105.28333333333333</v>
      </c>
      <c r="H6333" s="79">
        <f>'(2. 11points)'!M6329</f>
        <v>0</v>
      </c>
      <c r="I6333" s="79">
        <f>'(2. 11points)'!N6329</f>
        <v>0</v>
      </c>
      <c r="J6333" s="78">
        <f>'(2. 11points)'!O6329</f>
        <v>0</v>
      </c>
    </row>
    <row r="6334" spans="1:10" x14ac:dyDescent="0.4">
      <c r="A6334" s="5">
        <v>6318</v>
      </c>
      <c r="B6334" s="5">
        <f t="shared" si="395"/>
        <v>105.3</v>
      </c>
      <c r="C6334" s="5">
        <f t="shared" si="393"/>
        <v>1.7549999999999999</v>
      </c>
      <c r="E6334" s="36">
        <v>0</v>
      </c>
      <c r="F6334" s="5">
        <f t="shared" si="394"/>
        <v>0</v>
      </c>
      <c r="G6334" s="5">
        <f t="shared" si="396"/>
        <v>105.3</v>
      </c>
      <c r="H6334" s="79">
        <f>'(2. 11points)'!M6330</f>
        <v>0</v>
      </c>
      <c r="I6334" s="79">
        <f>'(2. 11points)'!N6330</f>
        <v>0</v>
      </c>
      <c r="J6334" s="78">
        <f>'(2. 11points)'!O6330</f>
        <v>0</v>
      </c>
    </row>
    <row r="6335" spans="1:10" x14ac:dyDescent="0.4">
      <c r="A6335" s="5">
        <v>6319</v>
      </c>
      <c r="B6335" s="5">
        <f t="shared" si="395"/>
        <v>105.31666666666666</v>
      </c>
      <c r="C6335" s="5">
        <f t="shared" si="393"/>
        <v>1.7552777777777777</v>
      </c>
      <c r="E6335" s="36">
        <v>0</v>
      </c>
      <c r="F6335" s="5">
        <f t="shared" si="394"/>
        <v>0</v>
      </c>
      <c r="G6335" s="5">
        <f t="shared" si="396"/>
        <v>105.31666666666666</v>
      </c>
      <c r="H6335" s="79">
        <f>'(2. 11points)'!M6331</f>
        <v>0</v>
      </c>
      <c r="I6335" s="79">
        <f>'(2. 11points)'!N6331</f>
        <v>0</v>
      </c>
      <c r="J6335" s="78">
        <f>'(2. 11points)'!O6331</f>
        <v>0</v>
      </c>
    </row>
    <row r="6336" spans="1:10" x14ac:dyDescent="0.4">
      <c r="A6336" s="5">
        <v>6320</v>
      </c>
      <c r="B6336" s="5">
        <f t="shared" si="395"/>
        <v>105.33333333333333</v>
      </c>
      <c r="C6336" s="5">
        <f t="shared" si="393"/>
        <v>1.7555555555555555</v>
      </c>
      <c r="E6336" s="36">
        <v>0</v>
      </c>
      <c r="F6336" s="5">
        <f t="shared" si="394"/>
        <v>0</v>
      </c>
      <c r="G6336" s="5">
        <f t="shared" si="396"/>
        <v>105.33333333333333</v>
      </c>
      <c r="H6336" s="79">
        <f>'(2. 11points)'!M6332</f>
        <v>0</v>
      </c>
      <c r="I6336" s="79">
        <f>'(2. 11points)'!N6332</f>
        <v>0</v>
      </c>
      <c r="J6336" s="78">
        <f>'(2. 11points)'!O6332</f>
        <v>0</v>
      </c>
    </row>
    <row r="6337" spans="1:10" x14ac:dyDescent="0.4">
      <c r="A6337" s="5">
        <v>6321</v>
      </c>
      <c r="B6337" s="5">
        <f t="shared" si="395"/>
        <v>105.35</v>
      </c>
      <c r="C6337" s="5">
        <f t="shared" si="393"/>
        <v>1.7558333333333331</v>
      </c>
      <c r="E6337" s="36">
        <v>0</v>
      </c>
      <c r="F6337" s="5">
        <f t="shared" si="394"/>
        <v>0</v>
      </c>
      <c r="G6337" s="5">
        <f t="shared" si="396"/>
        <v>105.35</v>
      </c>
      <c r="H6337" s="79">
        <f>'(2. 11points)'!M6333</f>
        <v>0</v>
      </c>
      <c r="I6337" s="79">
        <f>'(2. 11points)'!N6333</f>
        <v>0</v>
      </c>
      <c r="J6337" s="78">
        <f>'(2. 11points)'!O6333</f>
        <v>0</v>
      </c>
    </row>
    <row r="6338" spans="1:10" x14ac:dyDescent="0.4">
      <c r="A6338" s="5">
        <v>6322</v>
      </c>
      <c r="B6338" s="5">
        <f t="shared" si="395"/>
        <v>105.36666666666666</v>
      </c>
      <c r="C6338" s="5">
        <f t="shared" si="393"/>
        <v>1.756111111111111</v>
      </c>
      <c r="E6338" s="36">
        <v>0</v>
      </c>
      <c r="F6338" s="5">
        <f t="shared" si="394"/>
        <v>0</v>
      </c>
      <c r="G6338" s="5">
        <f t="shared" si="396"/>
        <v>105.36666666666666</v>
      </c>
      <c r="H6338" s="79">
        <f>'(2. 11points)'!M6334</f>
        <v>0</v>
      </c>
      <c r="I6338" s="79">
        <f>'(2. 11points)'!N6334</f>
        <v>0</v>
      </c>
      <c r="J6338" s="78">
        <f>'(2. 11points)'!O6334</f>
        <v>0</v>
      </c>
    </row>
    <row r="6339" spans="1:10" x14ac:dyDescent="0.4">
      <c r="A6339" s="5">
        <v>6323</v>
      </c>
      <c r="B6339" s="5">
        <f t="shared" si="395"/>
        <v>105.38333333333334</v>
      </c>
      <c r="C6339" s="5">
        <f t="shared" si="393"/>
        <v>1.756388888888889</v>
      </c>
      <c r="E6339" s="36">
        <v>0</v>
      </c>
      <c r="F6339" s="5">
        <f t="shared" si="394"/>
        <v>0</v>
      </c>
      <c r="G6339" s="5">
        <f t="shared" si="396"/>
        <v>105.38333333333334</v>
      </c>
      <c r="H6339" s="79">
        <f>'(2. 11points)'!M6335</f>
        <v>0</v>
      </c>
      <c r="I6339" s="79">
        <f>'(2. 11points)'!N6335</f>
        <v>0</v>
      </c>
      <c r="J6339" s="78">
        <f>'(2. 11points)'!O6335</f>
        <v>0</v>
      </c>
    </row>
    <row r="6340" spans="1:10" x14ac:dyDescent="0.4">
      <c r="A6340" s="5">
        <v>6324</v>
      </c>
      <c r="B6340" s="5">
        <f t="shared" si="395"/>
        <v>105.4</v>
      </c>
      <c r="C6340" s="5">
        <f t="shared" si="393"/>
        <v>1.7566666666666668</v>
      </c>
      <c r="E6340" s="36">
        <v>0</v>
      </c>
      <c r="F6340" s="5">
        <f t="shared" si="394"/>
        <v>0</v>
      </c>
      <c r="G6340" s="5">
        <f t="shared" si="396"/>
        <v>105.4</v>
      </c>
      <c r="H6340" s="79">
        <f>'(2. 11points)'!M6336</f>
        <v>0</v>
      </c>
      <c r="I6340" s="79">
        <f>'(2. 11points)'!N6336</f>
        <v>0</v>
      </c>
      <c r="J6340" s="78">
        <f>'(2. 11points)'!O6336</f>
        <v>0</v>
      </c>
    </row>
    <row r="6341" spans="1:10" x14ac:dyDescent="0.4">
      <c r="A6341" s="5">
        <v>6325</v>
      </c>
      <c r="B6341" s="5">
        <f t="shared" si="395"/>
        <v>105.41666666666667</v>
      </c>
      <c r="C6341" s="5">
        <f t="shared" si="393"/>
        <v>1.7569444444444444</v>
      </c>
      <c r="E6341" s="36">
        <v>0</v>
      </c>
      <c r="F6341" s="5">
        <f t="shared" si="394"/>
        <v>0</v>
      </c>
      <c r="G6341" s="5">
        <f t="shared" si="396"/>
        <v>105.41666666666667</v>
      </c>
      <c r="H6341" s="79">
        <f>'(2. 11points)'!M6337</f>
        <v>0</v>
      </c>
      <c r="I6341" s="79">
        <f>'(2. 11points)'!N6337</f>
        <v>0</v>
      </c>
      <c r="J6341" s="78">
        <f>'(2. 11points)'!O6337</f>
        <v>0</v>
      </c>
    </row>
    <row r="6342" spans="1:10" x14ac:dyDescent="0.4">
      <c r="A6342" s="5">
        <v>6326</v>
      </c>
      <c r="B6342" s="5">
        <f t="shared" si="395"/>
        <v>105.43333333333334</v>
      </c>
      <c r="C6342" s="5">
        <f t="shared" si="393"/>
        <v>1.7572222222222222</v>
      </c>
      <c r="E6342" s="36">
        <v>0</v>
      </c>
      <c r="F6342" s="5">
        <f t="shared" si="394"/>
        <v>0</v>
      </c>
      <c r="G6342" s="5">
        <f t="shared" si="396"/>
        <v>105.43333333333334</v>
      </c>
      <c r="H6342" s="79">
        <f>'(2. 11points)'!M6338</f>
        <v>0</v>
      </c>
      <c r="I6342" s="79">
        <f>'(2. 11points)'!N6338</f>
        <v>0</v>
      </c>
      <c r="J6342" s="78">
        <f>'(2. 11points)'!O6338</f>
        <v>0</v>
      </c>
    </row>
    <row r="6343" spans="1:10" x14ac:dyDescent="0.4">
      <c r="A6343" s="5">
        <v>6327</v>
      </c>
      <c r="B6343" s="5">
        <f t="shared" si="395"/>
        <v>105.45</v>
      </c>
      <c r="C6343" s="5">
        <f t="shared" si="393"/>
        <v>1.7575000000000001</v>
      </c>
      <c r="E6343" s="36">
        <v>0</v>
      </c>
      <c r="F6343" s="5">
        <f t="shared" si="394"/>
        <v>0</v>
      </c>
      <c r="G6343" s="5">
        <f t="shared" si="396"/>
        <v>105.45</v>
      </c>
      <c r="H6343" s="79">
        <f>'(2. 11points)'!M6339</f>
        <v>0</v>
      </c>
      <c r="I6343" s="79">
        <f>'(2. 11points)'!N6339</f>
        <v>0</v>
      </c>
      <c r="J6343" s="78">
        <f>'(2. 11points)'!O6339</f>
        <v>0</v>
      </c>
    </row>
    <row r="6344" spans="1:10" x14ac:dyDescent="0.4">
      <c r="A6344" s="5">
        <v>6328</v>
      </c>
      <c r="B6344" s="5">
        <f t="shared" si="395"/>
        <v>105.46666666666667</v>
      </c>
      <c r="C6344" s="5">
        <f t="shared" si="393"/>
        <v>1.7577777777777779</v>
      </c>
      <c r="E6344" s="36">
        <v>0</v>
      </c>
      <c r="F6344" s="5">
        <f t="shared" si="394"/>
        <v>0</v>
      </c>
      <c r="G6344" s="5">
        <f t="shared" si="396"/>
        <v>105.46666666666667</v>
      </c>
      <c r="H6344" s="79">
        <f>'(2. 11points)'!M6340</f>
        <v>0</v>
      </c>
      <c r="I6344" s="79">
        <f>'(2. 11points)'!N6340</f>
        <v>0</v>
      </c>
      <c r="J6344" s="78">
        <f>'(2. 11points)'!O6340</f>
        <v>0</v>
      </c>
    </row>
    <row r="6345" spans="1:10" x14ac:dyDescent="0.4">
      <c r="A6345" s="5">
        <v>6329</v>
      </c>
      <c r="B6345" s="5">
        <f t="shared" si="395"/>
        <v>105.48333333333333</v>
      </c>
      <c r="C6345" s="5">
        <f t="shared" si="393"/>
        <v>1.7580555555555555</v>
      </c>
      <c r="E6345" s="36">
        <v>0</v>
      </c>
      <c r="F6345" s="5">
        <f t="shared" si="394"/>
        <v>0</v>
      </c>
      <c r="G6345" s="5">
        <f t="shared" si="396"/>
        <v>105.48333333333333</v>
      </c>
      <c r="H6345" s="79">
        <f>'(2. 11points)'!M6341</f>
        <v>0</v>
      </c>
      <c r="I6345" s="79">
        <f>'(2. 11points)'!N6341</f>
        <v>0</v>
      </c>
      <c r="J6345" s="78">
        <f>'(2. 11points)'!O6341</f>
        <v>0</v>
      </c>
    </row>
    <row r="6346" spans="1:10" x14ac:dyDescent="0.4">
      <c r="A6346" s="5">
        <v>6330</v>
      </c>
      <c r="B6346" s="5">
        <f t="shared" si="395"/>
        <v>105.5</v>
      </c>
      <c r="C6346" s="5">
        <f t="shared" si="393"/>
        <v>1.7583333333333333</v>
      </c>
      <c r="E6346" s="36">
        <v>0</v>
      </c>
      <c r="F6346" s="5">
        <f t="shared" si="394"/>
        <v>0</v>
      </c>
      <c r="G6346" s="5">
        <f t="shared" si="396"/>
        <v>105.5</v>
      </c>
      <c r="H6346" s="79">
        <f>'(2. 11points)'!M6342</f>
        <v>0</v>
      </c>
      <c r="I6346" s="79">
        <f>'(2. 11points)'!N6342</f>
        <v>0</v>
      </c>
      <c r="J6346" s="78">
        <f>'(2. 11points)'!O6342</f>
        <v>0</v>
      </c>
    </row>
    <row r="6347" spans="1:10" x14ac:dyDescent="0.4">
      <c r="A6347" s="5">
        <v>6331</v>
      </c>
      <c r="B6347" s="5">
        <f t="shared" si="395"/>
        <v>105.51666666666667</v>
      </c>
      <c r="C6347" s="5">
        <f t="shared" si="393"/>
        <v>1.7586111111111111</v>
      </c>
      <c r="E6347" s="36">
        <v>0</v>
      </c>
      <c r="F6347" s="5">
        <f t="shared" si="394"/>
        <v>0</v>
      </c>
      <c r="G6347" s="5">
        <f t="shared" si="396"/>
        <v>105.51666666666667</v>
      </c>
      <c r="H6347" s="79">
        <f>'(2. 11points)'!M6343</f>
        <v>0</v>
      </c>
      <c r="I6347" s="79">
        <f>'(2. 11points)'!N6343</f>
        <v>0</v>
      </c>
      <c r="J6347" s="78">
        <f>'(2. 11points)'!O6343</f>
        <v>0</v>
      </c>
    </row>
    <row r="6348" spans="1:10" x14ac:dyDescent="0.4">
      <c r="A6348" s="5">
        <v>6332</v>
      </c>
      <c r="B6348" s="5">
        <f t="shared" si="395"/>
        <v>105.53333333333333</v>
      </c>
      <c r="C6348" s="5">
        <f t="shared" si="393"/>
        <v>1.7588888888888889</v>
      </c>
      <c r="E6348" s="36">
        <v>0</v>
      </c>
      <c r="F6348" s="5">
        <f t="shared" si="394"/>
        <v>0</v>
      </c>
      <c r="G6348" s="5">
        <f t="shared" si="396"/>
        <v>105.53333333333333</v>
      </c>
      <c r="H6348" s="79">
        <f>'(2. 11points)'!M6344</f>
        <v>0</v>
      </c>
      <c r="I6348" s="79">
        <f>'(2. 11points)'!N6344</f>
        <v>0</v>
      </c>
      <c r="J6348" s="78">
        <f>'(2. 11points)'!O6344</f>
        <v>0</v>
      </c>
    </row>
    <row r="6349" spans="1:10" x14ac:dyDescent="0.4">
      <c r="A6349" s="5">
        <v>6333</v>
      </c>
      <c r="B6349" s="5">
        <f t="shared" si="395"/>
        <v>105.55</v>
      </c>
      <c r="C6349" s="5">
        <f t="shared" si="393"/>
        <v>1.7591666666666665</v>
      </c>
      <c r="E6349" s="36">
        <v>0</v>
      </c>
      <c r="F6349" s="5">
        <f t="shared" si="394"/>
        <v>0</v>
      </c>
      <c r="G6349" s="5">
        <f t="shared" si="396"/>
        <v>105.55</v>
      </c>
      <c r="H6349" s="79">
        <f>'(2. 11points)'!M6345</f>
        <v>0</v>
      </c>
      <c r="I6349" s="79">
        <f>'(2. 11points)'!N6345</f>
        <v>0</v>
      </c>
      <c r="J6349" s="78">
        <f>'(2. 11points)'!O6345</f>
        <v>0</v>
      </c>
    </row>
    <row r="6350" spans="1:10" x14ac:dyDescent="0.4">
      <c r="A6350" s="5">
        <v>6334</v>
      </c>
      <c r="B6350" s="5">
        <f t="shared" si="395"/>
        <v>105.56666666666666</v>
      </c>
      <c r="C6350" s="5">
        <f t="shared" si="393"/>
        <v>1.7594444444444444</v>
      </c>
      <c r="E6350" s="36">
        <v>0</v>
      </c>
      <c r="F6350" s="5">
        <f t="shared" si="394"/>
        <v>0</v>
      </c>
      <c r="G6350" s="5">
        <f t="shared" si="396"/>
        <v>105.56666666666666</v>
      </c>
      <c r="H6350" s="79">
        <f>'(2. 11points)'!M6346</f>
        <v>0</v>
      </c>
      <c r="I6350" s="79">
        <f>'(2. 11points)'!N6346</f>
        <v>0</v>
      </c>
      <c r="J6350" s="78">
        <f>'(2. 11points)'!O6346</f>
        <v>0</v>
      </c>
    </row>
    <row r="6351" spans="1:10" x14ac:dyDescent="0.4">
      <c r="A6351" s="5">
        <v>6335</v>
      </c>
      <c r="B6351" s="5">
        <f t="shared" si="395"/>
        <v>105.58333333333333</v>
      </c>
      <c r="C6351" s="5">
        <f t="shared" si="393"/>
        <v>1.7597222222222222</v>
      </c>
      <c r="E6351" s="36">
        <v>0</v>
      </c>
      <c r="F6351" s="5">
        <f t="shared" si="394"/>
        <v>0</v>
      </c>
      <c r="G6351" s="5">
        <f t="shared" si="396"/>
        <v>105.58333333333333</v>
      </c>
      <c r="H6351" s="79">
        <f>'(2. 11points)'!M6347</f>
        <v>0</v>
      </c>
      <c r="I6351" s="79">
        <f>'(2. 11points)'!N6347</f>
        <v>0</v>
      </c>
      <c r="J6351" s="78">
        <f>'(2. 11points)'!O6347</f>
        <v>0</v>
      </c>
    </row>
    <row r="6352" spans="1:10" x14ac:dyDescent="0.4">
      <c r="A6352" s="5">
        <v>6336</v>
      </c>
      <c r="B6352" s="5">
        <f t="shared" si="395"/>
        <v>105.6</v>
      </c>
      <c r="C6352" s="5">
        <f t="shared" si="393"/>
        <v>1.76</v>
      </c>
      <c r="E6352" s="36">
        <v>0</v>
      </c>
      <c r="F6352" s="5">
        <f t="shared" si="394"/>
        <v>0</v>
      </c>
      <c r="G6352" s="5">
        <f t="shared" si="396"/>
        <v>105.6</v>
      </c>
      <c r="H6352" s="79">
        <f>'(2. 11points)'!M6348</f>
        <v>0</v>
      </c>
      <c r="I6352" s="79">
        <f>'(2. 11points)'!N6348</f>
        <v>0</v>
      </c>
      <c r="J6352" s="78">
        <f>'(2. 11points)'!O6348</f>
        <v>0</v>
      </c>
    </row>
    <row r="6353" spans="1:10" x14ac:dyDescent="0.4">
      <c r="A6353" s="5">
        <v>6337</v>
      </c>
      <c r="B6353" s="5">
        <f t="shared" si="395"/>
        <v>105.61666666666666</v>
      </c>
      <c r="C6353" s="5">
        <f t="shared" ref="C6353:C6416" si="397">B6353/60</f>
        <v>1.7602777777777776</v>
      </c>
      <c r="E6353" s="36">
        <v>0</v>
      </c>
      <c r="F6353" s="5">
        <f t="shared" ref="F6353:F6416" si="398">E6353-$F$11</f>
        <v>0</v>
      </c>
      <c r="G6353" s="5">
        <f t="shared" si="396"/>
        <v>105.61666666666666</v>
      </c>
      <c r="H6353" s="79">
        <f>'(2. 11points)'!M6349</f>
        <v>0</v>
      </c>
      <c r="I6353" s="79">
        <f>'(2. 11points)'!N6349</f>
        <v>0</v>
      </c>
      <c r="J6353" s="78">
        <f>'(2. 11points)'!O6349</f>
        <v>0</v>
      </c>
    </row>
    <row r="6354" spans="1:10" x14ac:dyDescent="0.4">
      <c r="A6354" s="5">
        <v>6338</v>
      </c>
      <c r="B6354" s="5">
        <f t="shared" ref="B6354:B6417" si="399">A6354*$B$12/60</f>
        <v>105.63333333333334</v>
      </c>
      <c r="C6354" s="5">
        <f t="shared" si="397"/>
        <v>1.7605555555555557</v>
      </c>
      <c r="E6354" s="36">
        <v>0</v>
      </c>
      <c r="F6354" s="5">
        <f t="shared" si="398"/>
        <v>0</v>
      </c>
      <c r="G6354" s="5">
        <f t="shared" si="396"/>
        <v>105.63333333333334</v>
      </c>
      <c r="H6354" s="79">
        <f>'(2. 11points)'!M6350</f>
        <v>0</v>
      </c>
      <c r="I6354" s="79">
        <f>'(2. 11points)'!N6350</f>
        <v>0</v>
      </c>
      <c r="J6354" s="78">
        <f>'(2. 11points)'!O6350</f>
        <v>0</v>
      </c>
    </row>
    <row r="6355" spans="1:10" x14ac:dyDescent="0.4">
      <c r="A6355" s="5">
        <v>6339</v>
      </c>
      <c r="B6355" s="5">
        <f t="shared" si="399"/>
        <v>105.65</v>
      </c>
      <c r="C6355" s="5">
        <f t="shared" si="397"/>
        <v>1.7608333333333335</v>
      </c>
      <c r="E6355" s="36">
        <v>0</v>
      </c>
      <c r="F6355" s="5">
        <f t="shared" si="398"/>
        <v>0</v>
      </c>
      <c r="G6355" s="5">
        <f t="shared" si="396"/>
        <v>105.65</v>
      </c>
      <c r="H6355" s="79">
        <f>'(2. 11points)'!M6351</f>
        <v>0</v>
      </c>
      <c r="I6355" s="79">
        <f>'(2. 11points)'!N6351</f>
        <v>0</v>
      </c>
      <c r="J6355" s="78">
        <f>'(2. 11points)'!O6351</f>
        <v>0</v>
      </c>
    </row>
    <row r="6356" spans="1:10" x14ac:dyDescent="0.4">
      <c r="A6356" s="5">
        <v>6340</v>
      </c>
      <c r="B6356" s="5">
        <f t="shared" si="399"/>
        <v>105.66666666666667</v>
      </c>
      <c r="C6356" s="5">
        <f t="shared" si="397"/>
        <v>1.7611111111111113</v>
      </c>
      <c r="E6356" s="36">
        <v>0</v>
      </c>
      <c r="F6356" s="5">
        <f t="shared" si="398"/>
        <v>0</v>
      </c>
      <c r="G6356" s="5">
        <f t="shared" si="396"/>
        <v>105.66666666666667</v>
      </c>
      <c r="H6356" s="79">
        <f>'(2. 11points)'!M6352</f>
        <v>0</v>
      </c>
      <c r="I6356" s="79">
        <f>'(2. 11points)'!N6352</f>
        <v>0</v>
      </c>
      <c r="J6356" s="78">
        <f>'(2. 11points)'!O6352</f>
        <v>0</v>
      </c>
    </row>
    <row r="6357" spans="1:10" x14ac:dyDescent="0.4">
      <c r="A6357" s="5">
        <v>6341</v>
      </c>
      <c r="B6357" s="5">
        <f t="shared" si="399"/>
        <v>105.68333333333334</v>
      </c>
      <c r="C6357" s="5">
        <f t="shared" si="397"/>
        <v>1.7613888888888889</v>
      </c>
      <c r="E6357" s="36">
        <v>0</v>
      </c>
      <c r="F6357" s="5">
        <f t="shared" si="398"/>
        <v>0</v>
      </c>
      <c r="G6357" s="5">
        <f t="shared" si="396"/>
        <v>105.68333333333334</v>
      </c>
      <c r="H6357" s="79">
        <f>'(2. 11points)'!M6353</f>
        <v>0</v>
      </c>
      <c r="I6357" s="79">
        <f>'(2. 11points)'!N6353</f>
        <v>0</v>
      </c>
      <c r="J6357" s="78">
        <f>'(2. 11points)'!O6353</f>
        <v>0</v>
      </c>
    </row>
    <row r="6358" spans="1:10" x14ac:dyDescent="0.4">
      <c r="A6358" s="5">
        <v>6342</v>
      </c>
      <c r="B6358" s="5">
        <f t="shared" si="399"/>
        <v>105.7</v>
      </c>
      <c r="C6358" s="5">
        <f t="shared" si="397"/>
        <v>1.7616666666666667</v>
      </c>
      <c r="E6358" s="36">
        <v>0</v>
      </c>
      <c r="F6358" s="5">
        <f t="shared" si="398"/>
        <v>0</v>
      </c>
      <c r="G6358" s="5">
        <f t="shared" ref="G6358:G6421" si="400">B6358</f>
        <v>105.7</v>
      </c>
      <c r="H6358" s="79">
        <f>'(2. 11points)'!M6354</f>
        <v>0</v>
      </c>
      <c r="I6358" s="79">
        <f>'(2. 11points)'!N6354</f>
        <v>0</v>
      </c>
      <c r="J6358" s="78">
        <f>'(2. 11points)'!O6354</f>
        <v>0</v>
      </c>
    </row>
    <row r="6359" spans="1:10" x14ac:dyDescent="0.4">
      <c r="A6359" s="5">
        <v>6343</v>
      </c>
      <c r="B6359" s="5">
        <f t="shared" si="399"/>
        <v>105.71666666666667</v>
      </c>
      <c r="C6359" s="5">
        <f t="shared" si="397"/>
        <v>1.7619444444444445</v>
      </c>
      <c r="E6359" s="36">
        <v>0</v>
      </c>
      <c r="F6359" s="5">
        <f t="shared" si="398"/>
        <v>0</v>
      </c>
      <c r="G6359" s="5">
        <f t="shared" si="400"/>
        <v>105.71666666666667</v>
      </c>
      <c r="H6359" s="79">
        <f>'(2. 11points)'!M6355</f>
        <v>0</v>
      </c>
      <c r="I6359" s="79">
        <f>'(2. 11points)'!N6355</f>
        <v>0</v>
      </c>
      <c r="J6359" s="78">
        <f>'(2. 11points)'!O6355</f>
        <v>0</v>
      </c>
    </row>
    <row r="6360" spans="1:10" x14ac:dyDescent="0.4">
      <c r="A6360" s="5">
        <v>6344</v>
      </c>
      <c r="B6360" s="5">
        <f t="shared" si="399"/>
        <v>105.73333333333333</v>
      </c>
      <c r="C6360" s="5">
        <f t="shared" si="397"/>
        <v>1.7622222222222221</v>
      </c>
      <c r="E6360" s="36">
        <v>0</v>
      </c>
      <c r="F6360" s="5">
        <f t="shared" si="398"/>
        <v>0</v>
      </c>
      <c r="G6360" s="5">
        <f t="shared" si="400"/>
        <v>105.73333333333333</v>
      </c>
      <c r="H6360" s="79">
        <f>'(2. 11points)'!M6356</f>
        <v>0</v>
      </c>
      <c r="I6360" s="79">
        <f>'(2. 11points)'!N6356</f>
        <v>0</v>
      </c>
      <c r="J6360" s="78">
        <f>'(2. 11points)'!O6356</f>
        <v>0</v>
      </c>
    </row>
    <row r="6361" spans="1:10" x14ac:dyDescent="0.4">
      <c r="A6361" s="5">
        <v>6345</v>
      </c>
      <c r="B6361" s="5">
        <f t="shared" si="399"/>
        <v>105.75</v>
      </c>
      <c r="C6361" s="5">
        <f t="shared" si="397"/>
        <v>1.7625</v>
      </c>
      <c r="E6361" s="36">
        <v>0</v>
      </c>
      <c r="F6361" s="5">
        <f t="shared" si="398"/>
        <v>0</v>
      </c>
      <c r="G6361" s="5">
        <f t="shared" si="400"/>
        <v>105.75</v>
      </c>
      <c r="H6361" s="79">
        <f>'(2. 11points)'!M6357</f>
        <v>0</v>
      </c>
      <c r="I6361" s="79">
        <f>'(2. 11points)'!N6357</f>
        <v>0</v>
      </c>
      <c r="J6361" s="78">
        <f>'(2. 11points)'!O6357</f>
        <v>0</v>
      </c>
    </row>
    <row r="6362" spans="1:10" x14ac:dyDescent="0.4">
      <c r="A6362" s="5">
        <v>6346</v>
      </c>
      <c r="B6362" s="5">
        <f t="shared" si="399"/>
        <v>105.76666666666667</v>
      </c>
      <c r="C6362" s="5">
        <f t="shared" si="397"/>
        <v>1.7627777777777778</v>
      </c>
      <c r="E6362" s="36">
        <v>0</v>
      </c>
      <c r="F6362" s="5">
        <f t="shared" si="398"/>
        <v>0</v>
      </c>
      <c r="G6362" s="5">
        <f t="shared" si="400"/>
        <v>105.76666666666667</v>
      </c>
      <c r="H6362" s="79">
        <f>'(2. 11points)'!M6358</f>
        <v>0</v>
      </c>
      <c r="I6362" s="79">
        <f>'(2. 11points)'!N6358</f>
        <v>0</v>
      </c>
      <c r="J6362" s="78">
        <f>'(2. 11points)'!O6358</f>
        <v>0</v>
      </c>
    </row>
    <row r="6363" spans="1:10" x14ac:dyDescent="0.4">
      <c r="A6363" s="5">
        <v>6347</v>
      </c>
      <c r="B6363" s="5">
        <f t="shared" si="399"/>
        <v>105.78333333333333</v>
      </c>
      <c r="C6363" s="5">
        <f t="shared" si="397"/>
        <v>1.7630555555555556</v>
      </c>
      <c r="E6363" s="36">
        <v>0</v>
      </c>
      <c r="F6363" s="5">
        <f t="shared" si="398"/>
        <v>0</v>
      </c>
      <c r="G6363" s="5">
        <f t="shared" si="400"/>
        <v>105.78333333333333</v>
      </c>
      <c r="H6363" s="79">
        <f>'(2. 11points)'!M6359</f>
        <v>0</v>
      </c>
      <c r="I6363" s="79">
        <f>'(2. 11points)'!N6359</f>
        <v>0</v>
      </c>
      <c r="J6363" s="78">
        <f>'(2. 11points)'!O6359</f>
        <v>0</v>
      </c>
    </row>
    <row r="6364" spans="1:10" x14ac:dyDescent="0.4">
      <c r="A6364" s="5">
        <v>6348</v>
      </c>
      <c r="B6364" s="5">
        <f t="shared" si="399"/>
        <v>105.8</v>
      </c>
      <c r="C6364" s="5">
        <f t="shared" si="397"/>
        <v>1.7633333333333332</v>
      </c>
      <c r="E6364" s="36">
        <v>0</v>
      </c>
      <c r="F6364" s="5">
        <f t="shared" si="398"/>
        <v>0</v>
      </c>
      <c r="G6364" s="5">
        <f t="shared" si="400"/>
        <v>105.8</v>
      </c>
      <c r="H6364" s="79">
        <f>'(2. 11points)'!M6360</f>
        <v>0</v>
      </c>
      <c r="I6364" s="79">
        <f>'(2. 11points)'!N6360</f>
        <v>0</v>
      </c>
      <c r="J6364" s="78">
        <f>'(2. 11points)'!O6360</f>
        <v>0</v>
      </c>
    </row>
    <row r="6365" spans="1:10" x14ac:dyDescent="0.4">
      <c r="A6365" s="5">
        <v>6349</v>
      </c>
      <c r="B6365" s="5">
        <f t="shared" si="399"/>
        <v>105.81666666666666</v>
      </c>
      <c r="C6365" s="5">
        <f t="shared" si="397"/>
        <v>1.763611111111111</v>
      </c>
      <c r="E6365" s="36">
        <v>0</v>
      </c>
      <c r="F6365" s="5">
        <f t="shared" si="398"/>
        <v>0</v>
      </c>
      <c r="G6365" s="5">
        <f t="shared" si="400"/>
        <v>105.81666666666666</v>
      </c>
      <c r="H6365" s="79">
        <f>'(2. 11points)'!M6361</f>
        <v>0</v>
      </c>
      <c r="I6365" s="79">
        <f>'(2. 11points)'!N6361</f>
        <v>0</v>
      </c>
      <c r="J6365" s="78">
        <f>'(2. 11points)'!O6361</f>
        <v>0</v>
      </c>
    </row>
    <row r="6366" spans="1:10" x14ac:dyDescent="0.4">
      <c r="A6366" s="5">
        <v>6350</v>
      </c>
      <c r="B6366" s="5">
        <f t="shared" si="399"/>
        <v>105.83333333333333</v>
      </c>
      <c r="C6366" s="5">
        <f t="shared" si="397"/>
        <v>1.7638888888888888</v>
      </c>
      <c r="E6366" s="36">
        <v>0</v>
      </c>
      <c r="F6366" s="5">
        <f t="shared" si="398"/>
        <v>0</v>
      </c>
      <c r="G6366" s="5">
        <f t="shared" si="400"/>
        <v>105.83333333333333</v>
      </c>
      <c r="H6366" s="79">
        <f>'(2. 11points)'!M6362</f>
        <v>0</v>
      </c>
      <c r="I6366" s="79">
        <f>'(2. 11points)'!N6362</f>
        <v>0</v>
      </c>
      <c r="J6366" s="78">
        <f>'(2. 11points)'!O6362</f>
        <v>0</v>
      </c>
    </row>
    <row r="6367" spans="1:10" x14ac:dyDescent="0.4">
      <c r="A6367" s="5">
        <v>6351</v>
      </c>
      <c r="B6367" s="5">
        <f t="shared" si="399"/>
        <v>105.85</v>
      </c>
      <c r="C6367" s="5">
        <f t="shared" si="397"/>
        <v>1.7641666666666667</v>
      </c>
      <c r="E6367" s="36">
        <v>0</v>
      </c>
      <c r="F6367" s="5">
        <f t="shared" si="398"/>
        <v>0</v>
      </c>
      <c r="G6367" s="5">
        <f t="shared" si="400"/>
        <v>105.85</v>
      </c>
      <c r="H6367" s="79">
        <f>'(2. 11points)'!M6363</f>
        <v>0</v>
      </c>
      <c r="I6367" s="79">
        <f>'(2. 11points)'!N6363</f>
        <v>0</v>
      </c>
      <c r="J6367" s="78">
        <f>'(2. 11points)'!O6363</f>
        <v>0</v>
      </c>
    </row>
    <row r="6368" spans="1:10" x14ac:dyDescent="0.4">
      <c r="A6368" s="5">
        <v>6352</v>
      </c>
      <c r="B6368" s="5">
        <f t="shared" si="399"/>
        <v>105.86666666666666</v>
      </c>
      <c r="C6368" s="5">
        <f t="shared" si="397"/>
        <v>1.7644444444444443</v>
      </c>
      <c r="E6368" s="36">
        <v>0</v>
      </c>
      <c r="F6368" s="5">
        <f t="shared" si="398"/>
        <v>0</v>
      </c>
      <c r="G6368" s="5">
        <f t="shared" si="400"/>
        <v>105.86666666666666</v>
      </c>
      <c r="H6368" s="79">
        <f>'(2. 11points)'!M6364</f>
        <v>0</v>
      </c>
      <c r="I6368" s="79">
        <f>'(2. 11points)'!N6364</f>
        <v>0</v>
      </c>
      <c r="J6368" s="78">
        <f>'(2. 11points)'!O6364</f>
        <v>0</v>
      </c>
    </row>
    <row r="6369" spans="1:10" x14ac:dyDescent="0.4">
      <c r="A6369" s="5">
        <v>6353</v>
      </c>
      <c r="B6369" s="5">
        <f t="shared" si="399"/>
        <v>105.88333333333334</v>
      </c>
      <c r="C6369" s="5">
        <f t="shared" si="397"/>
        <v>1.7647222222222223</v>
      </c>
      <c r="E6369" s="36">
        <v>0</v>
      </c>
      <c r="F6369" s="5">
        <f t="shared" si="398"/>
        <v>0</v>
      </c>
      <c r="G6369" s="5">
        <f t="shared" si="400"/>
        <v>105.88333333333334</v>
      </c>
      <c r="H6369" s="79">
        <f>'(2. 11points)'!M6365</f>
        <v>0</v>
      </c>
      <c r="I6369" s="79">
        <f>'(2. 11points)'!N6365</f>
        <v>0</v>
      </c>
      <c r="J6369" s="78">
        <f>'(2. 11points)'!O6365</f>
        <v>0</v>
      </c>
    </row>
    <row r="6370" spans="1:10" x14ac:dyDescent="0.4">
      <c r="A6370" s="5">
        <v>6354</v>
      </c>
      <c r="B6370" s="5">
        <f t="shared" si="399"/>
        <v>105.9</v>
      </c>
      <c r="C6370" s="5">
        <f t="shared" si="397"/>
        <v>1.7650000000000001</v>
      </c>
      <c r="E6370" s="36">
        <v>0</v>
      </c>
      <c r="F6370" s="5">
        <f t="shared" si="398"/>
        <v>0</v>
      </c>
      <c r="G6370" s="5">
        <f t="shared" si="400"/>
        <v>105.9</v>
      </c>
      <c r="H6370" s="79">
        <f>'(2. 11points)'!M6366</f>
        <v>0</v>
      </c>
      <c r="I6370" s="79">
        <f>'(2. 11points)'!N6366</f>
        <v>0</v>
      </c>
      <c r="J6370" s="78">
        <f>'(2. 11points)'!O6366</f>
        <v>0</v>
      </c>
    </row>
    <row r="6371" spans="1:10" x14ac:dyDescent="0.4">
      <c r="A6371" s="5">
        <v>6355</v>
      </c>
      <c r="B6371" s="5">
        <f t="shared" si="399"/>
        <v>105.91666666666667</v>
      </c>
      <c r="C6371" s="5">
        <f t="shared" si="397"/>
        <v>1.7652777777777779</v>
      </c>
      <c r="E6371" s="36">
        <v>0</v>
      </c>
      <c r="F6371" s="5">
        <f t="shared" si="398"/>
        <v>0</v>
      </c>
      <c r="G6371" s="5">
        <f t="shared" si="400"/>
        <v>105.91666666666667</v>
      </c>
      <c r="H6371" s="79">
        <f>'(2. 11points)'!M6367</f>
        <v>0</v>
      </c>
      <c r="I6371" s="79">
        <f>'(2. 11points)'!N6367</f>
        <v>0</v>
      </c>
      <c r="J6371" s="78">
        <f>'(2. 11points)'!O6367</f>
        <v>0</v>
      </c>
    </row>
    <row r="6372" spans="1:10" x14ac:dyDescent="0.4">
      <c r="A6372" s="5">
        <v>6356</v>
      </c>
      <c r="B6372" s="5">
        <f t="shared" si="399"/>
        <v>105.93333333333334</v>
      </c>
      <c r="C6372" s="5">
        <f t="shared" si="397"/>
        <v>1.7655555555555555</v>
      </c>
      <c r="E6372" s="36">
        <v>0</v>
      </c>
      <c r="F6372" s="5">
        <f t="shared" si="398"/>
        <v>0</v>
      </c>
      <c r="G6372" s="5">
        <f t="shared" si="400"/>
        <v>105.93333333333334</v>
      </c>
      <c r="H6372" s="79">
        <f>'(2. 11points)'!M6368</f>
        <v>0</v>
      </c>
      <c r="I6372" s="79">
        <f>'(2. 11points)'!N6368</f>
        <v>0</v>
      </c>
      <c r="J6372" s="78">
        <f>'(2. 11points)'!O6368</f>
        <v>0</v>
      </c>
    </row>
    <row r="6373" spans="1:10" x14ac:dyDescent="0.4">
      <c r="A6373" s="5">
        <v>6357</v>
      </c>
      <c r="B6373" s="5">
        <f t="shared" si="399"/>
        <v>105.95</v>
      </c>
      <c r="C6373" s="5">
        <f t="shared" si="397"/>
        <v>1.7658333333333334</v>
      </c>
      <c r="E6373" s="36">
        <v>0</v>
      </c>
      <c r="F6373" s="5">
        <f t="shared" si="398"/>
        <v>0</v>
      </c>
      <c r="G6373" s="5">
        <f t="shared" si="400"/>
        <v>105.95</v>
      </c>
      <c r="H6373" s="79">
        <f>'(2. 11points)'!M6369</f>
        <v>0</v>
      </c>
      <c r="I6373" s="79">
        <f>'(2. 11points)'!N6369</f>
        <v>0</v>
      </c>
      <c r="J6373" s="78">
        <f>'(2. 11points)'!O6369</f>
        <v>0</v>
      </c>
    </row>
    <row r="6374" spans="1:10" x14ac:dyDescent="0.4">
      <c r="A6374" s="5">
        <v>6358</v>
      </c>
      <c r="B6374" s="5">
        <f t="shared" si="399"/>
        <v>105.96666666666667</v>
      </c>
      <c r="C6374" s="5">
        <f t="shared" si="397"/>
        <v>1.7661111111111112</v>
      </c>
      <c r="E6374" s="36">
        <v>0</v>
      </c>
      <c r="F6374" s="5">
        <f t="shared" si="398"/>
        <v>0</v>
      </c>
      <c r="G6374" s="5">
        <f t="shared" si="400"/>
        <v>105.96666666666667</v>
      </c>
      <c r="H6374" s="79">
        <f>'(2. 11points)'!M6370</f>
        <v>0</v>
      </c>
      <c r="I6374" s="79">
        <f>'(2. 11points)'!N6370</f>
        <v>0</v>
      </c>
      <c r="J6374" s="78">
        <f>'(2. 11points)'!O6370</f>
        <v>0</v>
      </c>
    </row>
    <row r="6375" spans="1:10" x14ac:dyDescent="0.4">
      <c r="A6375" s="5">
        <v>6359</v>
      </c>
      <c r="B6375" s="5">
        <f t="shared" si="399"/>
        <v>105.98333333333333</v>
      </c>
      <c r="C6375" s="5">
        <f t="shared" si="397"/>
        <v>1.766388888888889</v>
      </c>
      <c r="E6375" s="36">
        <v>0</v>
      </c>
      <c r="F6375" s="5">
        <f t="shared" si="398"/>
        <v>0</v>
      </c>
      <c r="G6375" s="5">
        <f t="shared" si="400"/>
        <v>105.98333333333333</v>
      </c>
      <c r="H6375" s="79">
        <f>'(2. 11points)'!M6371</f>
        <v>0</v>
      </c>
      <c r="I6375" s="79">
        <f>'(2. 11points)'!N6371</f>
        <v>0</v>
      </c>
      <c r="J6375" s="78">
        <f>'(2. 11points)'!O6371</f>
        <v>0</v>
      </c>
    </row>
    <row r="6376" spans="1:10" x14ac:dyDescent="0.4">
      <c r="A6376" s="5">
        <v>6360</v>
      </c>
      <c r="B6376" s="5">
        <f t="shared" si="399"/>
        <v>106</v>
      </c>
      <c r="C6376" s="5">
        <f t="shared" si="397"/>
        <v>1.7666666666666666</v>
      </c>
      <c r="E6376" s="36">
        <v>0</v>
      </c>
      <c r="F6376" s="5">
        <f t="shared" si="398"/>
        <v>0</v>
      </c>
      <c r="G6376" s="5">
        <f t="shared" si="400"/>
        <v>106</v>
      </c>
      <c r="H6376" s="79">
        <f>'(2. 11points)'!M6372</f>
        <v>0</v>
      </c>
      <c r="I6376" s="79">
        <f>'(2. 11points)'!N6372</f>
        <v>0</v>
      </c>
      <c r="J6376" s="78">
        <f>'(2. 11points)'!O6372</f>
        <v>0</v>
      </c>
    </row>
    <row r="6377" spans="1:10" x14ac:dyDescent="0.4">
      <c r="A6377" s="5">
        <v>6361</v>
      </c>
      <c r="B6377" s="5">
        <f t="shared" si="399"/>
        <v>106.01666666666667</v>
      </c>
      <c r="C6377" s="5">
        <f t="shared" si="397"/>
        <v>1.7669444444444444</v>
      </c>
      <c r="E6377" s="36">
        <v>0</v>
      </c>
      <c r="F6377" s="5">
        <f t="shared" si="398"/>
        <v>0</v>
      </c>
      <c r="G6377" s="5">
        <f t="shared" si="400"/>
        <v>106.01666666666667</v>
      </c>
      <c r="H6377" s="79">
        <f>'(2. 11points)'!M6373</f>
        <v>0</v>
      </c>
      <c r="I6377" s="79">
        <f>'(2. 11points)'!N6373</f>
        <v>0</v>
      </c>
      <c r="J6377" s="78">
        <f>'(2. 11points)'!O6373</f>
        <v>0</v>
      </c>
    </row>
    <row r="6378" spans="1:10" x14ac:dyDescent="0.4">
      <c r="A6378" s="5">
        <v>6362</v>
      </c>
      <c r="B6378" s="5">
        <f t="shared" si="399"/>
        <v>106.03333333333333</v>
      </c>
      <c r="C6378" s="5">
        <f t="shared" si="397"/>
        <v>1.7672222222222222</v>
      </c>
      <c r="E6378" s="36">
        <v>0</v>
      </c>
      <c r="F6378" s="5">
        <f t="shared" si="398"/>
        <v>0</v>
      </c>
      <c r="G6378" s="5">
        <f t="shared" si="400"/>
        <v>106.03333333333333</v>
      </c>
      <c r="H6378" s="79">
        <f>'(2. 11points)'!M6374</f>
        <v>0</v>
      </c>
      <c r="I6378" s="79">
        <f>'(2. 11points)'!N6374</f>
        <v>0</v>
      </c>
      <c r="J6378" s="78">
        <f>'(2. 11points)'!O6374</f>
        <v>0</v>
      </c>
    </row>
    <row r="6379" spans="1:10" x14ac:dyDescent="0.4">
      <c r="A6379" s="5">
        <v>6363</v>
      </c>
      <c r="B6379" s="5">
        <f t="shared" si="399"/>
        <v>106.05</v>
      </c>
      <c r="C6379" s="5">
        <f t="shared" si="397"/>
        <v>1.7674999999999998</v>
      </c>
      <c r="E6379" s="36">
        <v>0</v>
      </c>
      <c r="F6379" s="5">
        <f t="shared" si="398"/>
        <v>0</v>
      </c>
      <c r="G6379" s="5">
        <f t="shared" si="400"/>
        <v>106.05</v>
      </c>
      <c r="H6379" s="79">
        <f>'(2. 11points)'!M6375</f>
        <v>0</v>
      </c>
      <c r="I6379" s="79">
        <f>'(2. 11points)'!N6375</f>
        <v>0</v>
      </c>
      <c r="J6379" s="78">
        <f>'(2. 11points)'!O6375</f>
        <v>0</v>
      </c>
    </row>
    <row r="6380" spans="1:10" x14ac:dyDescent="0.4">
      <c r="A6380" s="5">
        <v>6364</v>
      </c>
      <c r="B6380" s="5">
        <f t="shared" si="399"/>
        <v>106.06666666666666</v>
      </c>
      <c r="C6380" s="5">
        <f t="shared" si="397"/>
        <v>1.7677777777777777</v>
      </c>
      <c r="E6380" s="36">
        <v>0</v>
      </c>
      <c r="F6380" s="5">
        <f t="shared" si="398"/>
        <v>0</v>
      </c>
      <c r="G6380" s="5">
        <f t="shared" si="400"/>
        <v>106.06666666666666</v>
      </c>
      <c r="H6380" s="79">
        <f>'(2. 11points)'!M6376</f>
        <v>0</v>
      </c>
      <c r="I6380" s="79">
        <f>'(2. 11points)'!N6376</f>
        <v>0</v>
      </c>
      <c r="J6380" s="78">
        <f>'(2. 11points)'!O6376</f>
        <v>0</v>
      </c>
    </row>
    <row r="6381" spans="1:10" x14ac:dyDescent="0.4">
      <c r="A6381" s="5">
        <v>6365</v>
      </c>
      <c r="B6381" s="5">
        <f t="shared" si="399"/>
        <v>106.08333333333333</v>
      </c>
      <c r="C6381" s="5">
        <f t="shared" si="397"/>
        <v>1.7680555555555555</v>
      </c>
      <c r="E6381" s="36">
        <v>0</v>
      </c>
      <c r="F6381" s="5">
        <f t="shared" si="398"/>
        <v>0</v>
      </c>
      <c r="G6381" s="5">
        <f t="shared" si="400"/>
        <v>106.08333333333333</v>
      </c>
      <c r="H6381" s="79">
        <f>'(2. 11points)'!M6377</f>
        <v>0</v>
      </c>
      <c r="I6381" s="79">
        <f>'(2. 11points)'!N6377</f>
        <v>0</v>
      </c>
      <c r="J6381" s="78">
        <f>'(2. 11points)'!O6377</f>
        <v>0</v>
      </c>
    </row>
    <row r="6382" spans="1:10" x14ac:dyDescent="0.4">
      <c r="A6382" s="5">
        <v>6366</v>
      </c>
      <c r="B6382" s="5">
        <f t="shared" si="399"/>
        <v>106.1</v>
      </c>
      <c r="C6382" s="5">
        <f t="shared" si="397"/>
        <v>1.7683333333333333</v>
      </c>
      <c r="E6382" s="36">
        <v>0</v>
      </c>
      <c r="F6382" s="5">
        <f t="shared" si="398"/>
        <v>0</v>
      </c>
      <c r="G6382" s="5">
        <f t="shared" si="400"/>
        <v>106.1</v>
      </c>
      <c r="H6382" s="79">
        <f>'(2. 11points)'!M6378</f>
        <v>0</v>
      </c>
      <c r="I6382" s="79">
        <f>'(2. 11points)'!N6378</f>
        <v>0</v>
      </c>
      <c r="J6382" s="78">
        <f>'(2. 11points)'!O6378</f>
        <v>0</v>
      </c>
    </row>
    <row r="6383" spans="1:10" x14ac:dyDescent="0.4">
      <c r="A6383" s="5">
        <v>6367</v>
      </c>
      <c r="B6383" s="5">
        <f t="shared" si="399"/>
        <v>106.11666666666666</v>
      </c>
      <c r="C6383" s="5">
        <f t="shared" si="397"/>
        <v>1.7686111111111109</v>
      </c>
      <c r="E6383" s="36">
        <v>0</v>
      </c>
      <c r="F6383" s="5">
        <f t="shared" si="398"/>
        <v>0</v>
      </c>
      <c r="G6383" s="5">
        <f t="shared" si="400"/>
        <v>106.11666666666666</v>
      </c>
      <c r="H6383" s="79">
        <f>'(2. 11points)'!M6379</f>
        <v>0</v>
      </c>
      <c r="I6383" s="79">
        <f>'(2. 11points)'!N6379</f>
        <v>0</v>
      </c>
      <c r="J6383" s="78">
        <f>'(2. 11points)'!O6379</f>
        <v>0</v>
      </c>
    </row>
    <row r="6384" spans="1:10" x14ac:dyDescent="0.4">
      <c r="A6384" s="5">
        <v>6368</v>
      </c>
      <c r="B6384" s="5">
        <f t="shared" si="399"/>
        <v>106.13333333333334</v>
      </c>
      <c r="C6384" s="5">
        <f t="shared" si="397"/>
        <v>1.768888888888889</v>
      </c>
      <c r="E6384" s="36">
        <v>0</v>
      </c>
      <c r="F6384" s="5">
        <f t="shared" si="398"/>
        <v>0</v>
      </c>
      <c r="G6384" s="5">
        <f t="shared" si="400"/>
        <v>106.13333333333334</v>
      </c>
      <c r="H6384" s="79">
        <f>'(2. 11points)'!M6380</f>
        <v>0</v>
      </c>
      <c r="I6384" s="79">
        <f>'(2. 11points)'!N6380</f>
        <v>0</v>
      </c>
      <c r="J6384" s="78">
        <f>'(2. 11points)'!O6380</f>
        <v>0</v>
      </c>
    </row>
    <row r="6385" spans="1:10" x14ac:dyDescent="0.4">
      <c r="A6385" s="5">
        <v>6369</v>
      </c>
      <c r="B6385" s="5">
        <f t="shared" si="399"/>
        <v>106.15</v>
      </c>
      <c r="C6385" s="5">
        <f t="shared" si="397"/>
        <v>1.7691666666666668</v>
      </c>
      <c r="E6385" s="36">
        <v>0</v>
      </c>
      <c r="F6385" s="5">
        <f t="shared" si="398"/>
        <v>0</v>
      </c>
      <c r="G6385" s="5">
        <f t="shared" si="400"/>
        <v>106.15</v>
      </c>
      <c r="H6385" s="79">
        <f>'(2. 11points)'!M6381</f>
        <v>0</v>
      </c>
      <c r="I6385" s="79">
        <f>'(2. 11points)'!N6381</f>
        <v>0</v>
      </c>
      <c r="J6385" s="78">
        <f>'(2. 11points)'!O6381</f>
        <v>0</v>
      </c>
    </row>
    <row r="6386" spans="1:10" x14ac:dyDescent="0.4">
      <c r="A6386" s="5">
        <v>6370</v>
      </c>
      <c r="B6386" s="5">
        <f t="shared" si="399"/>
        <v>106.16666666666667</v>
      </c>
      <c r="C6386" s="5">
        <f t="shared" si="397"/>
        <v>1.7694444444444446</v>
      </c>
      <c r="E6386" s="36">
        <v>0</v>
      </c>
      <c r="F6386" s="5">
        <f t="shared" si="398"/>
        <v>0</v>
      </c>
      <c r="G6386" s="5">
        <f t="shared" si="400"/>
        <v>106.16666666666667</v>
      </c>
      <c r="H6386" s="79">
        <f>'(2. 11points)'!M6382</f>
        <v>0</v>
      </c>
      <c r="I6386" s="79">
        <f>'(2. 11points)'!N6382</f>
        <v>0</v>
      </c>
      <c r="J6386" s="78">
        <f>'(2. 11points)'!O6382</f>
        <v>0</v>
      </c>
    </row>
    <row r="6387" spans="1:10" x14ac:dyDescent="0.4">
      <c r="A6387" s="5">
        <v>6371</v>
      </c>
      <c r="B6387" s="5">
        <f t="shared" si="399"/>
        <v>106.18333333333334</v>
      </c>
      <c r="C6387" s="5">
        <f t="shared" si="397"/>
        <v>1.7697222222222222</v>
      </c>
      <c r="E6387" s="36">
        <v>0</v>
      </c>
      <c r="F6387" s="5">
        <f t="shared" si="398"/>
        <v>0</v>
      </c>
      <c r="G6387" s="5">
        <f t="shared" si="400"/>
        <v>106.18333333333334</v>
      </c>
      <c r="H6387" s="79">
        <f>'(2. 11points)'!M6383</f>
        <v>0</v>
      </c>
      <c r="I6387" s="79">
        <f>'(2. 11points)'!N6383</f>
        <v>0</v>
      </c>
      <c r="J6387" s="78">
        <f>'(2. 11points)'!O6383</f>
        <v>0</v>
      </c>
    </row>
    <row r="6388" spans="1:10" x14ac:dyDescent="0.4">
      <c r="A6388" s="5">
        <v>6372</v>
      </c>
      <c r="B6388" s="5">
        <f t="shared" si="399"/>
        <v>106.2</v>
      </c>
      <c r="C6388" s="5">
        <f t="shared" si="397"/>
        <v>1.77</v>
      </c>
      <c r="E6388" s="36">
        <v>0</v>
      </c>
      <c r="F6388" s="5">
        <f t="shared" si="398"/>
        <v>0</v>
      </c>
      <c r="G6388" s="5">
        <f t="shared" si="400"/>
        <v>106.2</v>
      </c>
      <c r="H6388" s="79">
        <f>'(2. 11points)'!M6384</f>
        <v>0</v>
      </c>
      <c r="I6388" s="79">
        <f>'(2. 11points)'!N6384</f>
        <v>0</v>
      </c>
      <c r="J6388" s="78">
        <f>'(2. 11points)'!O6384</f>
        <v>0</v>
      </c>
    </row>
    <row r="6389" spans="1:10" x14ac:dyDescent="0.4">
      <c r="A6389" s="5">
        <v>6373</v>
      </c>
      <c r="B6389" s="5">
        <f t="shared" si="399"/>
        <v>106.21666666666667</v>
      </c>
      <c r="C6389" s="5">
        <f t="shared" si="397"/>
        <v>1.7702777777777778</v>
      </c>
      <c r="E6389" s="36">
        <v>0</v>
      </c>
      <c r="F6389" s="5">
        <f t="shared" si="398"/>
        <v>0</v>
      </c>
      <c r="G6389" s="5">
        <f t="shared" si="400"/>
        <v>106.21666666666667</v>
      </c>
      <c r="H6389" s="79">
        <f>'(2. 11points)'!M6385</f>
        <v>0</v>
      </c>
      <c r="I6389" s="79">
        <f>'(2. 11points)'!N6385</f>
        <v>0</v>
      </c>
      <c r="J6389" s="78">
        <f>'(2. 11points)'!O6385</f>
        <v>0</v>
      </c>
    </row>
    <row r="6390" spans="1:10" x14ac:dyDescent="0.4">
      <c r="A6390" s="5">
        <v>6374</v>
      </c>
      <c r="B6390" s="5">
        <f t="shared" si="399"/>
        <v>106.23333333333333</v>
      </c>
      <c r="C6390" s="5">
        <f t="shared" si="397"/>
        <v>1.7705555555555557</v>
      </c>
      <c r="E6390" s="36">
        <v>0</v>
      </c>
      <c r="F6390" s="5">
        <f t="shared" si="398"/>
        <v>0</v>
      </c>
      <c r="G6390" s="5">
        <f t="shared" si="400"/>
        <v>106.23333333333333</v>
      </c>
      <c r="H6390" s="79">
        <f>'(2. 11points)'!M6386</f>
        <v>0</v>
      </c>
      <c r="I6390" s="79">
        <f>'(2. 11points)'!N6386</f>
        <v>0</v>
      </c>
      <c r="J6390" s="78">
        <f>'(2. 11points)'!O6386</f>
        <v>0</v>
      </c>
    </row>
    <row r="6391" spans="1:10" x14ac:dyDescent="0.4">
      <c r="A6391" s="5">
        <v>6375</v>
      </c>
      <c r="B6391" s="5">
        <f t="shared" si="399"/>
        <v>106.25</v>
      </c>
      <c r="C6391" s="5">
        <f t="shared" si="397"/>
        <v>1.7708333333333333</v>
      </c>
      <c r="E6391" s="36">
        <v>0</v>
      </c>
      <c r="F6391" s="5">
        <f t="shared" si="398"/>
        <v>0</v>
      </c>
      <c r="G6391" s="5">
        <f t="shared" si="400"/>
        <v>106.25</v>
      </c>
      <c r="H6391" s="79">
        <f>'(2. 11points)'!M6387</f>
        <v>0</v>
      </c>
      <c r="I6391" s="79">
        <f>'(2. 11points)'!N6387</f>
        <v>0</v>
      </c>
      <c r="J6391" s="78">
        <f>'(2. 11points)'!O6387</f>
        <v>0</v>
      </c>
    </row>
    <row r="6392" spans="1:10" x14ac:dyDescent="0.4">
      <c r="A6392" s="5">
        <v>6376</v>
      </c>
      <c r="B6392" s="5">
        <f t="shared" si="399"/>
        <v>106.26666666666667</v>
      </c>
      <c r="C6392" s="5">
        <f t="shared" si="397"/>
        <v>1.7711111111111111</v>
      </c>
      <c r="E6392" s="36">
        <v>0</v>
      </c>
      <c r="F6392" s="5">
        <f t="shared" si="398"/>
        <v>0</v>
      </c>
      <c r="G6392" s="5">
        <f t="shared" si="400"/>
        <v>106.26666666666667</v>
      </c>
      <c r="H6392" s="79">
        <f>'(2. 11points)'!M6388</f>
        <v>0</v>
      </c>
      <c r="I6392" s="79">
        <f>'(2. 11points)'!N6388</f>
        <v>0</v>
      </c>
      <c r="J6392" s="78">
        <f>'(2. 11points)'!O6388</f>
        <v>0</v>
      </c>
    </row>
    <row r="6393" spans="1:10" x14ac:dyDescent="0.4">
      <c r="A6393" s="5">
        <v>6377</v>
      </c>
      <c r="B6393" s="5">
        <f t="shared" si="399"/>
        <v>106.28333333333333</v>
      </c>
      <c r="C6393" s="5">
        <f t="shared" si="397"/>
        <v>1.7713888888888889</v>
      </c>
      <c r="E6393" s="36">
        <v>0</v>
      </c>
      <c r="F6393" s="5">
        <f t="shared" si="398"/>
        <v>0</v>
      </c>
      <c r="G6393" s="5">
        <f t="shared" si="400"/>
        <v>106.28333333333333</v>
      </c>
      <c r="H6393" s="79">
        <f>'(2. 11points)'!M6389</f>
        <v>0</v>
      </c>
      <c r="I6393" s="79">
        <f>'(2. 11points)'!N6389</f>
        <v>0</v>
      </c>
      <c r="J6393" s="78">
        <f>'(2. 11points)'!O6389</f>
        <v>0</v>
      </c>
    </row>
    <row r="6394" spans="1:10" x14ac:dyDescent="0.4">
      <c r="A6394" s="5">
        <v>6378</v>
      </c>
      <c r="B6394" s="5">
        <f t="shared" si="399"/>
        <v>106.3</v>
      </c>
      <c r="C6394" s="5">
        <f t="shared" si="397"/>
        <v>1.7716666666666667</v>
      </c>
      <c r="E6394" s="36">
        <v>0</v>
      </c>
      <c r="F6394" s="5">
        <f t="shared" si="398"/>
        <v>0</v>
      </c>
      <c r="G6394" s="5">
        <f t="shared" si="400"/>
        <v>106.3</v>
      </c>
      <c r="H6394" s="79">
        <f>'(2. 11points)'!M6390</f>
        <v>0</v>
      </c>
      <c r="I6394" s="79">
        <f>'(2. 11points)'!N6390</f>
        <v>0</v>
      </c>
      <c r="J6394" s="78">
        <f>'(2. 11points)'!O6390</f>
        <v>0</v>
      </c>
    </row>
    <row r="6395" spans="1:10" x14ac:dyDescent="0.4">
      <c r="A6395" s="5">
        <v>6379</v>
      </c>
      <c r="B6395" s="5">
        <f t="shared" si="399"/>
        <v>106.31666666666666</v>
      </c>
      <c r="C6395" s="5">
        <f t="shared" si="397"/>
        <v>1.7719444444444443</v>
      </c>
      <c r="E6395" s="36">
        <v>0</v>
      </c>
      <c r="F6395" s="5">
        <f t="shared" si="398"/>
        <v>0</v>
      </c>
      <c r="G6395" s="5">
        <f t="shared" si="400"/>
        <v>106.31666666666666</v>
      </c>
      <c r="H6395" s="79">
        <f>'(2. 11points)'!M6391</f>
        <v>0</v>
      </c>
      <c r="I6395" s="79">
        <f>'(2. 11points)'!N6391</f>
        <v>0</v>
      </c>
      <c r="J6395" s="78">
        <f>'(2. 11points)'!O6391</f>
        <v>0</v>
      </c>
    </row>
    <row r="6396" spans="1:10" x14ac:dyDescent="0.4">
      <c r="A6396" s="5">
        <v>6380</v>
      </c>
      <c r="B6396" s="5">
        <f t="shared" si="399"/>
        <v>106.33333333333333</v>
      </c>
      <c r="C6396" s="5">
        <f t="shared" si="397"/>
        <v>1.7722222222222221</v>
      </c>
      <c r="E6396" s="36">
        <v>0</v>
      </c>
      <c r="F6396" s="5">
        <f t="shared" si="398"/>
        <v>0</v>
      </c>
      <c r="G6396" s="5">
        <f t="shared" si="400"/>
        <v>106.33333333333333</v>
      </c>
      <c r="H6396" s="79">
        <f>'(2. 11points)'!M6392</f>
        <v>0</v>
      </c>
      <c r="I6396" s="79">
        <f>'(2. 11points)'!N6392</f>
        <v>0</v>
      </c>
      <c r="J6396" s="78">
        <f>'(2. 11points)'!O6392</f>
        <v>0</v>
      </c>
    </row>
    <row r="6397" spans="1:10" x14ac:dyDescent="0.4">
      <c r="A6397" s="5">
        <v>6381</v>
      </c>
      <c r="B6397" s="5">
        <f t="shared" si="399"/>
        <v>106.35</v>
      </c>
      <c r="C6397" s="5">
        <f t="shared" si="397"/>
        <v>1.7725</v>
      </c>
      <c r="E6397" s="36">
        <v>0</v>
      </c>
      <c r="F6397" s="5">
        <f t="shared" si="398"/>
        <v>0</v>
      </c>
      <c r="G6397" s="5">
        <f t="shared" si="400"/>
        <v>106.35</v>
      </c>
      <c r="H6397" s="79">
        <f>'(2. 11points)'!M6393</f>
        <v>0</v>
      </c>
      <c r="I6397" s="79">
        <f>'(2. 11points)'!N6393</f>
        <v>0</v>
      </c>
      <c r="J6397" s="78">
        <f>'(2. 11points)'!O6393</f>
        <v>0</v>
      </c>
    </row>
    <row r="6398" spans="1:10" x14ac:dyDescent="0.4">
      <c r="A6398" s="5">
        <v>6382</v>
      </c>
      <c r="B6398" s="5">
        <f t="shared" si="399"/>
        <v>106.36666666666666</v>
      </c>
      <c r="C6398" s="5">
        <f t="shared" si="397"/>
        <v>1.7727777777777776</v>
      </c>
      <c r="E6398" s="36">
        <v>0</v>
      </c>
      <c r="F6398" s="5">
        <f t="shared" si="398"/>
        <v>0</v>
      </c>
      <c r="G6398" s="5">
        <f t="shared" si="400"/>
        <v>106.36666666666666</v>
      </c>
      <c r="H6398" s="79">
        <f>'(2. 11points)'!M6394</f>
        <v>0</v>
      </c>
      <c r="I6398" s="79">
        <f>'(2. 11points)'!N6394</f>
        <v>0</v>
      </c>
      <c r="J6398" s="78">
        <f>'(2. 11points)'!O6394</f>
        <v>0</v>
      </c>
    </row>
    <row r="6399" spans="1:10" x14ac:dyDescent="0.4">
      <c r="A6399" s="5">
        <v>6383</v>
      </c>
      <c r="B6399" s="5">
        <f t="shared" si="399"/>
        <v>106.38333333333334</v>
      </c>
      <c r="C6399" s="5">
        <f t="shared" si="397"/>
        <v>1.7730555555555556</v>
      </c>
      <c r="E6399" s="36">
        <v>0</v>
      </c>
      <c r="F6399" s="5">
        <f t="shared" si="398"/>
        <v>0</v>
      </c>
      <c r="G6399" s="5">
        <f t="shared" si="400"/>
        <v>106.38333333333334</v>
      </c>
      <c r="H6399" s="79">
        <f>'(2. 11points)'!M6395</f>
        <v>0</v>
      </c>
      <c r="I6399" s="79">
        <f>'(2. 11points)'!N6395</f>
        <v>0</v>
      </c>
      <c r="J6399" s="78">
        <f>'(2. 11points)'!O6395</f>
        <v>0</v>
      </c>
    </row>
    <row r="6400" spans="1:10" x14ac:dyDescent="0.4">
      <c r="A6400" s="5">
        <v>6384</v>
      </c>
      <c r="B6400" s="5">
        <f t="shared" si="399"/>
        <v>106.4</v>
      </c>
      <c r="C6400" s="5">
        <f t="shared" si="397"/>
        <v>1.7733333333333334</v>
      </c>
      <c r="E6400" s="36">
        <v>0</v>
      </c>
      <c r="F6400" s="5">
        <f t="shared" si="398"/>
        <v>0</v>
      </c>
      <c r="G6400" s="5">
        <f t="shared" si="400"/>
        <v>106.4</v>
      </c>
      <c r="H6400" s="79">
        <f>'(2. 11points)'!M6396</f>
        <v>0</v>
      </c>
      <c r="I6400" s="79">
        <f>'(2. 11points)'!N6396</f>
        <v>0</v>
      </c>
      <c r="J6400" s="78">
        <f>'(2. 11points)'!O6396</f>
        <v>0</v>
      </c>
    </row>
    <row r="6401" spans="1:10" x14ac:dyDescent="0.4">
      <c r="A6401" s="5">
        <v>6385</v>
      </c>
      <c r="B6401" s="5">
        <f t="shared" si="399"/>
        <v>106.41666666666667</v>
      </c>
      <c r="C6401" s="5">
        <f t="shared" si="397"/>
        <v>1.7736111111111112</v>
      </c>
      <c r="E6401" s="36">
        <v>0</v>
      </c>
      <c r="F6401" s="5">
        <f t="shared" si="398"/>
        <v>0</v>
      </c>
      <c r="G6401" s="5">
        <f t="shared" si="400"/>
        <v>106.41666666666667</v>
      </c>
      <c r="H6401" s="79">
        <f>'(2. 11points)'!M6397</f>
        <v>0</v>
      </c>
      <c r="I6401" s="79">
        <f>'(2. 11points)'!N6397</f>
        <v>0</v>
      </c>
      <c r="J6401" s="78">
        <f>'(2. 11points)'!O6397</f>
        <v>0</v>
      </c>
    </row>
    <row r="6402" spans="1:10" x14ac:dyDescent="0.4">
      <c r="A6402" s="5">
        <v>6386</v>
      </c>
      <c r="B6402" s="5">
        <f t="shared" si="399"/>
        <v>106.43333333333334</v>
      </c>
      <c r="C6402" s="5">
        <f t="shared" si="397"/>
        <v>1.7738888888888888</v>
      </c>
      <c r="E6402" s="36">
        <v>0</v>
      </c>
      <c r="F6402" s="5">
        <f t="shared" si="398"/>
        <v>0</v>
      </c>
      <c r="G6402" s="5">
        <f t="shared" si="400"/>
        <v>106.43333333333334</v>
      </c>
      <c r="H6402" s="79">
        <f>'(2. 11points)'!M6398</f>
        <v>0</v>
      </c>
      <c r="I6402" s="79">
        <f>'(2. 11points)'!N6398</f>
        <v>0</v>
      </c>
      <c r="J6402" s="78">
        <f>'(2. 11points)'!O6398</f>
        <v>0</v>
      </c>
    </row>
    <row r="6403" spans="1:10" x14ac:dyDescent="0.4">
      <c r="A6403" s="5">
        <v>6387</v>
      </c>
      <c r="B6403" s="5">
        <f t="shared" si="399"/>
        <v>106.45</v>
      </c>
      <c r="C6403" s="5">
        <f t="shared" si="397"/>
        <v>1.7741666666666667</v>
      </c>
      <c r="E6403" s="36">
        <v>0</v>
      </c>
      <c r="F6403" s="5">
        <f t="shared" si="398"/>
        <v>0</v>
      </c>
      <c r="G6403" s="5">
        <f t="shared" si="400"/>
        <v>106.45</v>
      </c>
      <c r="H6403" s="79">
        <f>'(2. 11points)'!M6399</f>
        <v>0</v>
      </c>
      <c r="I6403" s="79">
        <f>'(2. 11points)'!N6399</f>
        <v>0</v>
      </c>
      <c r="J6403" s="78">
        <f>'(2. 11points)'!O6399</f>
        <v>0</v>
      </c>
    </row>
    <row r="6404" spans="1:10" x14ac:dyDescent="0.4">
      <c r="A6404" s="5">
        <v>6388</v>
      </c>
      <c r="B6404" s="5">
        <f t="shared" si="399"/>
        <v>106.46666666666667</v>
      </c>
      <c r="C6404" s="5">
        <f t="shared" si="397"/>
        <v>1.7744444444444445</v>
      </c>
      <c r="E6404" s="36">
        <v>0</v>
      </c>
      <c r="F6404" s="5">
        <f t="shared" si="398"/>
        <v>0</v>
      </c>
      <c r="G6404" s="5">
        <f t="shared" si="400"/>
        <v>106.46666666666667</v>
      </c>
      <c r="H6404" s="79">
        <f>'(2. 11points)'!M6400</f>
        <v>0</v>
      </c>
      <c r="I6404" s="79">
        <f>'(2. 11points)'!N6400</f>
        <v>0</v>
      </c>
      <c r="J6404" s="78">
        <f>'(2. 11points)'!O6400</f>
        <v>0</v>
      </c>
    </row>
    <row r="6405" spans="1:10" x14ac:dyDescent="0.4">
      <c r="A6405" s="5">
        <v>6389</v>
      </c>
      <c r="B6405" s="5">
        <f t="shared" si="399"/>
        <v>106.48333333333333</v>
      </c>
      <c r="C6405" s="5">
        <f t="shared" si="397"/>
        <v>1.7747222222222223</v>
      </c>
      <c r="E6405" s="36">
        <v>0</v>
      </c>
      <c r="F6405" s="5">
        <f t="shared" si="398"/>
        <v>0</v>
      </c>
      <c r="G6405" s="5">
        <f t="shared" si="400"/>
        <v>106.48333333333333</v>
      </c>
      <c r="H6405" s="79">
        <f>'(2. 11points)'!M6401</f>
        <v>0</v>
      </c>
      <c r="I6405" s="79">
        <f>'(2. 11points)'!N6401</f>
        <v>0</v>
      </c>
      <c r="J6405" s="78">
        <f>'(2. 11points)'!O6401</f>
        <v>0</v>
      </c>
    </row>
    <row r="6406" spans="1:10" x14ac:dyDescent="0.4">
      <c r="A6406" s="5">
        <v>6390</v>
      </c>
      <c r="B6406" s="5">
        <f t="shared" si="399"/>
        <v>106.5</v>
      </c>
      <c r="C6406" s="5">
        <f t="shared" si="397"/>
        <v>1.7749999999999999</v>
      </c>
      <c r="E6406" s="36">
        <v>0</v>
      </c>
      <c r="F6406" s="5">
        <f t="shared" si="398"/>
        <v>0</v>
      </c>
      <c r="G6406" s="5">
        <f t="shared" si="400"/>
        <v>106.5</v>
      </c>
      <c r="H6406" s="79">
        <f>'(2. 11points)'!M6402</f>
        <v>0</v>
      </c>
      <c r="I6406" s="79">
        <f>'(2. 11points)'!N6402</f>
        <v>0</v>
      </c>
      <c r="J6406" s="78">
        <f>'(2. 11points)'!O6402</f>
        <v>0</v>
      </c>
    </row>
    <row r="6407" spans="1:10" x14ac:dyDescent="0.4">
      <c r="A6407" s="5">
        <v>6391</v>
      </c>
      <c r="B6407" s="5">
        <f t="shared" si="399"/>
        <v>106.51666666666667</v>
      </c>
      <c r="C6407" s="5">
        <f t="shared" si="397"/>
        <v>1.7752777777777777</v>
      </c>
      <c r="E6407" s="36">
        <v>0</v>
      </c>
      <c r="F6407" s="5">
        <f t="shared" si="398"/>
        <v>0</v>
      </c>
      <c r="G6407" s="5">
        <f t="shared" si="400"/>
        <v>106.51666666666667</v>
      </c>
      <c r="H6407" s="79">
        <f>'(2. 11points)'!M6403</f>
        <v>0</v>
      </c>
      <c r="I6407" s="79">
        <f>'(2. 11points)'!N6403</f>
        <v>0</v>
      </c>
      <c r="J6407" s="78">
        <f>'(2. 11points)'!O6403</f>
        <v>0</v>
      </c>
    </row>
    <row r="6408" spans="1:10" x14ac:dyDescent="0.4">
      <c r="A6408" s="5">
        <v>6392</v>
      </c>
      <c r="B6408" s="5">
        <f t="shared" si="399"/>
        <v>106.53333333333333</v>
      </c>
      <c r="C6408" s="5">
        <f t="shared" si="397"/>
        <v>1.7755555555555556</v>
      </c>
      <c r="E6408" s="36">
        <v>0</v>
      </c>
      <c r="F6408" s="5">
        <f t="shared" si="398"/>
        <v>0</v>
      </c>
      <c r="G6408" s="5">
        <f t="shared" si="400"/>
        <v>106.53333333333333</v>
      </c>
      <c r="H6408" s="79">
        <f>'(2. 11points)'!M6404</f>
        <v>0</v>
      </c>
      <c r="I6408" s="79">
        <f>'(2. 11points)'!N6404</f>
        <v>0</v>
      </c>
      <c r="J6408" s="78">
        <f>'(2. 11points)'!O6404</f>
        <v>0</v>
      </c>
    </row>
    <row r="6409" spans="1:10" x14ac:dyDescent="0.4">
      <c r="A6409" s="5">
        <v>6393</v>
      </c>
      <c r="B6409" s="5">
        <f t="shared" si="399"/>
        <v>106.55</v>
      </c>
      <c r="C6409" s="5">
        <f t="shared" si="397"/>
        <v>1.7758333333333334</v>
      </c>
      <c r="E6409" s="36">
        <v>0</v>
      </c>
      <c r="F6409" s="5">
        <f t="shared" si="398"/>
        <v>0</v>
      </c>
      <c r="G6409" s="5">
        <f t="shared" si="400"/>
        <v>106.55</v>
      </c>
      <c r="H6409" s="79">
        <f>'(2. 11points)'!M6405</f>
        <v>0</v>
      </c>
      <c r="I6409" s="79">
        <f>'(2. 11points)'!N6405</f>
        <v>0</v>
      </c>
      <c r="J6409" s="78">
        <f>'(2. 11points)'!O6405</f>
        <v>0</v>
      </c>
    </row>
    <row r="6410" spans="1:10" x14ac:dyDescent="0.4">
      <c r="A6410" s="5">
        <v>6394</v>
      </c>
      <c r="B6410" s="5">
        <f t="shared" si="399"/>
        <v>106.56666666666666</v>
      </c>
      <c r="C6410" s="5">
        <f t="shared" si="397"/>
        <v>1.776111111111111</v>
      </c>
      <c r="E6410" s="36">
        <v>0</v>
      </c>
      <c r="F6410" s="5">
        <f t="shared" si="398"/>
        <v>0</v>
      </c>
      <c r="G6410" s="5">
        <f t="shared" si="400"/>
        <v>106.56666666666666</v>
      </c>
      <c r="H6410" s="79">
        <f>'(2. 11points)'!M6406</f>
        <v>0</v>
      </c>
      <c r="I6410" s="79">
        <f>'(2. 11points)'!N6406</f>
        <v>0</v>
      </c>
      <c r="J6410" s="78">
        <f>'(2. 11points)'!O6406</f>
        <v>0</v>
      </c>
    </row>
    <row r="6411" spans="1:10" x14ac:dyDescent="0.4">
      <c r="A6411" s="5">
        <v>6395</v>
      </c>
      <c r="B6411" s="5">
        <f t="shared" si="399"/>
        <v>106.58333333333333</v>
      </c>
      <c r="C6411" s="5">
        <f t="shared" si="397"/>
        <v>1.7763888888888888</v>
      </c>
      <c r="E6411" s="36">
        <v>0</v>
      </c>
      <c r="F6411" s="5">
        <f t="shared" si="398"/>
        <v>0</v>
      </c>
      <c r="G6411" s="5">
        <f t="shared" si="400"/>
        <v>106.58333333333333</v>
      </c>
      <c r="H6411" s="79">
        <f>'(2. 11points)'!M6407</f>
        <v>0</v>
      </c>
      <c r="I6411" s="79">
        <f>'(2. 11points)'!N6407</f>
        <v>0</v>
      </c>
      <c r="J6411" s="78">
        <f>'(2. 11points)'!O6407</f>
        <v>0</v>
      </c>
    </row>
    <row r="6412" spans="1:10" x14ac:dyDescent="0.4">
      <c r="A6412" s="5">
        <v>6396</v>
      </c>
      <c r="B6412" s="5">
        <f t="shared" si="399"/>
        <v>106.6</v>
      </c>
      <c r="C6412" s="5">
        <f t="shared" si="397"/>
        <v>1.7766666666666666</v>
      </c>
      <c r="E6412" s="36">
        <v>0</v>
      </c>
      <c r="F6412" s="5">
        <f t="shared" si="398"/>
        <v>0</v>
      </c>
      <c r="G6412" s="5">
        <f t="shared" si="400"/>
        <v>106.6</v>
      </c>
      <c r="H6412" s="79">
        <f>'(2. 11points)'!M6408</f>
        <v>0</v>
      </c>
      <c r="I6412" s="79">
        <f>'(2. 11points)'!N6408</f>
        <v>0</v>
      </c>
      <c r="J6412" s="78">
        <f>'(2. 11points)'!O6408</f>
        <v>0</v>
      </c>
    </row>
    <row r="6413" spans="1:10" x14ac:dyDescent="0.4">
      <c r="A6413" s="5">
        <v>6397</v>
      </c>
      <c r="B6413" s="5">
        <f t="shared" si="399"/>
        <v>106.61666666666666</v>
      </c>
      <c r="C6413" s="5">
        <f t="shared" si="397"/>
        <v>1.7769444444444444</v>
      </c>
      <c r="E6413" s="36">
        <v>0</v>
      </c>
      <c r="F6413" s="5">
        <f t="shared" si="398"/>
        <v>0</v>
      </c>
      <c r="G6413" s="5">
        <f t="shared" si="400"/>
        <v>106.61666666666666</v>
      </c>
      <c r="H6413" s="79">
        <f>'(2. 11points)'!M6409</f>
        <v>0</v>
      </c>
      <c r="I6413" s="79">
        <f>'(2. 11points)'!N6409</f>
        <v>0</v>
      </c>
      <c r="J6413" s="78">
        <f>'(2. 11points)'!O6409</f>
        <v>0</v>
      </c>
    </row>
    <row r="6414" spans="1:10" x14ac:dyDescent="0.4">
      <c r="A6414" s="5">
        <v>6398</v>
      </c>
      <c r="B6414" s="5">
        <f t="shared" si="399"/>
        <v>106.63333333333334</v>
      </c>
      <c r="C6414" s="5">
        <f t="shared" si="397"/>
        <v>1.7772222222222223</v>
      </c>
      <c r="E6414" s="36">
        <v>0</v>
      </c>
      <c r="F6414" s="5">
        <f t="shared" si="398"/>
        <v>0</v>
      </c>
      <c r="G6414" s="5">
        <f t="shared" si="400"/>
        <v>106.63333333333334</v>
      </c>
      <c r="H6414" s="79">
        <f>'(2. 11points)'!M6410</f>
        <v>0</v>
      </c>
      <c r="I6414" s="79">
        <f>'(2. 11points)'!N6410</f>
        <v>0</v>
      </c>
      <c r="J6414" s="78">
        <f>'(2. 11points)'!O6410</f>
        <v>0</v>
      </c>
    </row>
    <row r="6415" spans="1:10" x14ac:dyDescent="0.4">
      <c r="A6415" s="5">
        <v>6399</v>
      </c>
      <c r="B6415" s="5">
        <f t="shared" si="399"/>
        <v>106.65</v>
      </c>
      <c r="C6415" s="5">
        <f t="shared" si="397"/>
        <v>1.7775000000000001</v>
      </c>
      <c r="E6415" s="36">
        <v>0</v>
      </c>
      <c r="F6415" s="5">
        <f t="shared" si="398"/>
        <v>0</v>
      </c>
      <c r="G6415" s="5">
        <f t="shared" si="400"/>
        <v>106.65</v>
      </c>
      <c r="H6415" s="79">
        <f>'(2. 11points)'!M6411</f>
        <v>0</v>
      </c>
      <c r="I6415" s="79">
        <f>'(2. 11points)'!N6411</f>
        <v>0</v>
      </c>
      <c r="J6415" s="78">
        <f>'(2. 11points)'!O6411</f>
        <v>0</v>
      </c>
    </row>
    <row r="6416" spans="1:10" x14ac:dyDescent="0.4">
      <c r="A6416" s="5">
        <v>6400</v>
      </c>
      <c r="B6416" s="5">
        <f t="shared" si="399"/>
        <v>106.66666666666667</v>
      </c>
      <c r="C6416" s="5">
        <f t="shared" si="397"/>
        <v>1.7777777777777779</v>
      </c>
      <c r="E6416" s="36">
        <v>0</v>
      </c>
      <c r="F6416" s="5">
        <f t="shared" si="398"/>
        <v>0</v>
      </c>
      <c r="G6416" s="5">
        <f t="shared" si="400"/>
        <v>106.66666666666667</v>
      </c>
      <c r="H6416" s="79">
        <f>'(2. 11points)'!M6412</f>
        <v>0</v>
      </c>
      <c r="I6416" s="79">
        <f>'(2. 11points)'!N6412</f>
        <v>0</v>
      </c>
      <c r="J6416" s="78">
        <f>'(2. 11points)'!O6412</f>
        <v>0</v>
      </c>
    </row>
    <row r="6417" spans="1:10" x14ac:dyDescent="0.4">
      <c r="A6417" s="5">
        <v>6401</v>
      </c>
      <c r="B6417" s="5">
        <f t="shared" si="399"/>
        <v>106.68333333333334</v>
      </c>
      <c r="C6417" s="5">
        <f t="shared" ref="C6417:C6480" si="401">B6417/60</f>
        <v>1.7780555555555557</v>
      </c>
      <c r="E6417" s="36">
        <v>0</v>
      </c>
      <c r="F6417" s="5">
        <f t="shared" ref="F6417:F6480" si="402">E6417-$F$11</f>
        <v>0</v>
      </c>
      <c r="G6417" s="5">
        <f t="shared" si="400"/>
        <v>106.68333333333334</v>
      </c>
      <c r="H6417" s="79">
        <f>'(2. 11points)'!M6413</f>
        <v>0</v>
      </c>
      <c r="I6417" s="79">
        <f>'(2. 11points)'!N6413</f>
        <v>0</v>
      </c>
      <c r="J6417" s="78">
        <f>'(2. 11points)'!O6413</f>
        <v>0</v>
      </c>
    </row>
    <row r="6418" spans="1:10" x14ac:dyDescent="0.4">
      <c r="A6418" s="5">
        <v>6402</v>
      </c>
      <c r="B6418" s="5">
        <f t="shared" ref="B6418:B6481" si="403">A6418*$B$12/60</f>
        <v>106.7</v>
      </c>
      <c r="C6418" s="5">
        <f t="shared" si="401"/>
        <v>1.7783333333333333</v>
      </c>
      <c r="E6418" s="36">
        <v>0</v>
      </c>
      <c r="F6418" s="5">
        <f t="shared" si="402"/>
        <v>0</v>
      </c>
      <c r="G6418" s="5">
        <f t="shared" si="400"/>
        <v>106.7</v>
      </c>
      <c r="H6418" s="79">
        <f>'(2. 11points)'!M6414</f>
        <v>0</v>
      </c>
      <c r="I6418" s="79">
        <f>'(2. 11points)'!N6414</f>
        <v>0</v>
      </c>
      <c r="J6418" s="78">
        <f>'(2. 11points)'!O6414</f>
        <v>0</v>
      </c>
    </row>
    <row r="6419" spans="1:10" x14ac:dyDescent="0.4">
      <c r="A6419" s="5">
        <v>6403</v>
      </c>
      <c r="B6419" s="5">
        <f t="shared" si="403"/>
        <v>106.71666666666667</v>
      </c>
      <c r="C6419" s="5">
        <f t="shared" si="401"/>
        <v>1.7786111111111111</v>
      </c>
      <c r="E6419" s="36">
        <v>0</v>
      </c>
      <c r="F6419" s="5">
        <f t="shared" si="402"/>
        <v>0</v>
      </c>
      <c r="G6419" s="5">
        <f t="shared" si="400"/>
        <v>106.71666666666667</v>
      </c>
      <c r="H6419" s="79">
        <f>'(2. 11points)'!M6415</f>
        <v>0</v>
      </c>
      <c r="I6419" s="79">
        <f>'(2. 11points)'!N6415</f>
        <v>0</v>
      </c>
      <c r="J6419" s="78">
        <f>'(2. 11points)'!O6415</f>
        <v>0</v>
      </c>
    </row>
    <row r="6420" spans="1:10" x14ac:dyDescent="0.4">
      <c r="A6420" s="5">
        <v>6404</v>
      </c>
      <c r="B6420" s="5">
        <f t="shared" si="403"/>
        <v>106.73333333333333</v>
      </c>
      <c r="C6420" s="5">
        <f t="shared" si="401"/>
        <v>1.778888888888889</v>
      </c>
      <c r="E6420" s="36">
        <v>0</v>
      </c>
      <c r="F6420" s="5">
        <f t="shared" si="402"/>
        <v>0</v>
      </c>
      <c r="G6420" s="5">
        <f t="shared" si="400"/>
        <v>106.73333333333333</v>
      </c>
      <c r="H6420" s="79">
        <f>'(2. 11points)'!M6416</f>
        <v>0</v>
      </c>
      <c r="I6420" s="79">
        <f>'(2. 11points)'!N6416</f>
        <v>0</v>
      </c>
      <c r="J6420" s="78">
        <f>'(2. 11points)'!O6416</f>
        <v>0</v>
      </c>
    </row>
    <row r="6421" spans="1:10" x14ac:dyDescent="0.4">
      <c r="A6421" s="5">
        <v>6405</v>
      </c>
      <c r="B6421" s="5">
        <f t="shared" si="403"/>
        <v>106.75</v>
      </c>
      <c r="C6421" s="5">
        <f t="shared" si="401"/>
        <v>1.7791666666666666</v>
      </c>
      <c r="E6421" s="36">
        <v>0</v>
      </c>
      <c r="F6421" s="5">
        <f t="shared" si="402"/>
        <v>0</v>
      </c>
      <c r="G6421" s="5">
        <f t="shared" si="400"/>
        <v>106.75</v>
      </c>
      <c r="H6421" s="79">
        <f>'(2. 11points)'!M6417</f>
        <v>0</v>
      </c>
      <c r="I6421" s="79">
        <f>'(2. 11points)'!N6417</f>
        <v>0</v>
      </c>
      <c r="J6421" s="78">
        <f>'(2. 11points)'!O6417</f>
        <v>0</v>
      </c>
    </row>
    <row r="6422" spans="1:10" x14ac:dyDescent="0.4">
      <c r="A6422" s="5">
        <v>6406</v>
      </c>
      <c r="B6422" s="5">
        <f t="shared" si="403"/>
        <v>106.76666666666667</v>
      </c>
      <c r="C6422" s="5">
        <f t="shared" si="401"/>
        <v>1.7794444444444444</v>
      </c>
      <c r="E6422" s="36">
        <v>0</v>
      </c>
      <c r="F6422" s="5">
        <f t="shared" si="402"/>
        <v>0</v>
      </c>
      <c r="G6422" s="5">
        <f t="shared" ref="G6422:G6485" si="404">B6422</f>
        <v>106.76666666666667</v>
      </c>
      <c r="H6422" s="79">
        <f>'(2. 11points)'!M6418</f>
        <v>0</v>
      </c>
      <c r="I6422" s="79">
        <f>'(2. 11points)'!N6418</f>
        <v>0</v>
      </c>
      <c r="J6422" s="78">
        <f>'(2. 11points)'!O6418</f>
        <v>0</v>
      </c>
    </row>
    <row r="6423" spans="1:10" x14ac:dyDescent="0.4">
      <c r="A6423" s="5">
        <v>6407</v>
      </c>
      <c r="B6423" s="5">
        <f t="shared" si="403"/>
        <v>106.78333333333333</v>
      </c>
      <c r="C6423" s="5">
        <f t="shared" si="401"/>
        <v>1.7797222222222222</v>
      </c>
      <c r="E6423" s="36">
        <v>0</v>
      </c>
      <c r="F6423" s="5">
        <f t="shared" si="402"/>
        <v>0</v>
      </c>
      <c r="G6423" s="5">
        <f t="shared" si="404"/>
        <v>106.78333333333333</v>
      </c>
      <c r="H6423" s="79">
        <f>'(2. 11points)'!M6419</f>
        <v>0</v>
      </c>
      <c r="I6423" s="79">
        <f>'(2. 11points)'!N6419</f>
        <v>0</v>
      </c>
      <c r="J6423" s="78">
        <f>'(2. 11points)'!O6419</f>
        <v>0</v>
      </c>
    </row>
    <row r="6424" spans="1:10" x14ac:dyDescent="0.4">
      <c r="A6424" s="5">
        <v>6408</v>
      </c>
      <c r="B6424" s="5">
        <f t="shared" si="403"/>
        <v>106.8</v>
      </c>
      <c r="C6424" s="5">
        <f t="shared" si="401"/>
        <v>1.78</v>
      </c>
      <c r="E6424" s="36">
        <v>0</v>
      </c>
      <c r="F6424" s="5">
        <f t="shared" si="402"/>
        <v>0</v>
      </c>
      <c r="G6424" s="5">
        <f t="shared" si="404"/>
        <v>106.8</v>
      </c>
      <c r="H6424" s="79">
        <f>'(2. 11points)'!M6420</f>
        <v>0</v>
      </c>
      <c r="I6424" s="79">
        <f>'(2. 11points)'!N6420</f>
        <v>0</v>
      </c>
      <c r="J6424" s="78">
        <f>'(2. 11points)'!O6420</f>
        <v>0</v>
      </c>
    </row>
    <row r="6425" spans="1:10" x14ac:dyDescent="0.4">
      <c r="A6425" s="5">
        <v>6409</v>
      </c>
      <c r="B6425" s="5">
        <f t="shared" si="403"/>
        <v>106.81666666666666</v>
      </c>
      <c r="C6425" s="5">
        <f t="shared" si="401"/>
        <v>1.7802777777777776</v>
      </c>
      <c r="E6425" s="36">
        <v>0</v>
      </c>
      <c r="F6425" s="5">
        <f t="shared" si="402"/>
        <v>0</v>
      </c>
      <c r="G6425" s="5">
        <f t="shared" si="404"/>
        <v>106.81666666666666</v>
      </c>
      <c r="H6425" s="79">
        <f>'(2. 11points)'!M6421</f>
        <v>0</v>
      </c>
      <c r="I6425" s="79">
        <f>'(2. 11points)'!N6421</f>
        <v>0</v>
      </c>
      <c r="J6425" s="78">
        <f>'(2. 11points)'!O6421</f>
        <v>0</v>
      </c>
    </row>
    <row r="6426" spans="1:10" x14ac:dyDescent="0.4">
      <c r="A6426" s="5">
        <v>6410</v>
      </c>
      <c r="B6426" s="5">
        <f t="shared" si="403"/>
        <v>106.83333333333333</v>
      </c>
      <c r="C6426" s="5">
        <f t="shared" si="401"/>
        <v>1.7805555555555554</v>
      </c>
      <c r="E6426" s="36">
        <v>0</v>
      </c>
      <c r="F6426" s="5">
        <f t="shared" si="402"/>
        <v>0</v>
      </c>
      <c r="G6426" s="5">
        <f t="shared" si="404"/>
        <v>106.83333333333333</v>
      </c>
      <c r="H6426" s="79">
        <f>'(2. 11points)'!M6422</f>
        <v>0</v>
      </c>
      <c r="I6426" s="79">
        <f>'(2. 11points)'!N6422</f>
        <v>0</v>
      </c>
      <c r="J6426" s="78">
        <f>'(2. 11points)'!O6422</f>
        <v>0</v>
      </c>
    </row>
    <row r="6427" spans="1:10" x14ac:dyDescent="0.4">
      <c r="A6427" s="5">
        <v>6411</v>
      </c>
      <c r="B6427" s="5">
        <f t="shared" si="403"/>
        <v>106.85</v>
      </c>
      <c r="C6427" s="5">
        <f t="shared" si="401"/>
        <v>1.7808333333333333</v>
      </c>
      <c r="E6427" s="36">
        <v>0</v>
      </c>
      <c r="F6427" s="5">
        <f t="shared" si="402"/>
        <v>0</v>
      </c>
      <c r="G6427" s="5">
        <f t="shared" si="404"/>
        <v>106.85</v>
      </c>
      <c r="H6427" s="79">
        <f>'(2. 11points)'!M6423</f>
        <v>0</v>
      </c>
      <c r="I6427" s="79">
        <f>'(2. 11points)'!N6423</f>
        <v>0</v>
      </c>
      <c r="J6427" s="78">
        <f>'(2. 11points)'!O6423</f>
        <v>0</v>
      </c>
    </row>
    <row r="6428" spans="1:10" x14ac:dyDescent="0.4">
      <c r="A6428" s="5">
        <v>6412</v>
      </c>
      <c r="B6428" s="5">
        <f t="shared" si="403"/>
        <v>106.86666666666666</v>
      </c>
      <c r="C6428" s="5">
        <f t="shared" si="401"/>
        <v>1.7811111111111111</v>
      </c>
      <c r="E6428" s="36">
        <v>0</v>
      </c>
      <c r="F6428" s="5">
        <f t="shared" si="402"/>
        <v>0</v>
      </c>
      <c r="G6428" s="5">
        <f t="shared" si="404"/>
        <v>106.86666666666666</v>
      </c>
      <c r="H6428" s="79">
        <f>'(2. 11points)'!M6424</f>
        <v>0</v>
      </c>
      <c r="I6428" s="79">
        <f>'(2. 11points)'!N6424</f>
        <v>0</v>
      </c>
      <c r="J6428" s="78">
        <f>'(2. 11points)'!O6424</f>
        <v>0</v>
      </c>
    </row>
    <row r="6429" spans="1:10" x14ac:dyDescent="0.4">
      <c r="A6429" s="5">
        <v>6413</v>
      </c>
      <c r="B6429" s="5">
        <f t="shared" si="403"/>
        <v>106.88333333333334</v>
      </c>
      <c r="C6429" s="5">
        <f t="shared" si="401"/>
        <v>1.7813888888888889</v>
      </c>
      <c r="E6429" s="36">
        <v>0</v>
      </c>
      <c r="F6429" s="5">
        <f t="shared" si="402"/>
        <v>0</v>
      </c>
      <c r="G6429" s="5">
        <f t="shared" si="404"/>
        <v>106.88333333333334</v>
      </c>
      <c r="H6429" s="79">
        <f>'(2. 11points)'!M6425</f>
        <v>0</v>
      </c>
      <c r="I6429" s="79">
        <f>'(2. 11points)'!N6425</f>
        <v>0</v>
      </c>
      <c r="J6429" s="78">
        <f>'(2. 11points)'!O6425</f>
        <v>0</v>
      </c>
    </row>
    <row r="6430" spans="1:10" x14ac:dyDescent="0.4">
      <c r="A6430" s="5">
        <v>6414</v>
      </c>
      <c r="B6430" s="5">
        <f t="shared" si="403"/>
        <v>106.9</v>
      </c>
      <c r="C6430" s="5">
        <f t="shared" si="401"/>
        <v>1.7816666666666667</v>
      </c>
      <c r="E6430" s="36">
        <v>0</v>
      </c>
      <c r="F6430" s="5">
        <f t="shared" si="402"/>
        <v>0</v>
      </c>
      <c r="G6430" s="5">
        <f t="shared" si="404"/>
        <v>106.9</v>
      </c>
      <c r="H6430" s="79">
        <f>'(2. 11points)'!M6426</f>
        <v>0</v>
      </c>
      <c r="I6430" s="79">
        <f>'(2. 11points)'!N6426</f>
        <v>0</v>
      </c>
      <c r="J6430" s="78">
        <f>'(2. 11points)'!O6426</f>
        <v>0</v>
      </c>
    </row>
    <row r="6431" spans="1:10" x14ac:dyDescent="0.4">
      <c r="A6431" s="5">
        <v>6415</v>
      </c>
      <c r="B6431" s="5">
        <f t="shared" si="403"/>
        <v>106.91666666666667</v>
      </c>
      <c r="C6431" s="5">
        <f t="shared" si="401"/>
        <v>1.7819444444444446</v>
      </c>
      <c r="E6431" s="36">
        <v>0</v>
      </c>
      <c r="F6431" s="5">
        <f t="shared" si="402"/>
        <v>0</v>
      </c>
      <c r="G6431" s="5">
        <f t="shared" si="404"/>
        <v>106.91666666666667</v>
      </c>
      <c r="H6431" s="79">
        <f>'(2. 11points)'!M6427</f>
        <v>0</v>
      </c>
      <c r="I6431" s="79">
        <f>'(2. 11points)'!N6427</f>
        <v>0</v>
      </c>
      <c r="J6431" s="78">
        <f>'(2. 11points)'!O6427</f>
        <v>0</v>
      </c>
    </row>
    <row r="6432" spans="1:10" x14ac:dyDescent="0.4">
      <c r="A6432" s="5">
        <v>6416</v>
      </c>
      <c r="B6432" s="5">
        <f t="shared" si="403"/>
        <v>106.93333333333334</v>
      </c>
      <c r="C6432" s="5">
        <f t="shared" si="401"/>
        <v>1.7822222222222224</v>
      </c>
      <c r="E6432" s="36">
        <v>0</v>
      </c>
      <c r="F6432" s="5">
        <f t="shared" si="402"/>
        <v>0</v>
      </c>
      <c r="G6432" s="5">
        <f t="shared" si="404"/>
        <v>106.93333333333334</v>
      </c>
      <c r="H6432" s="79">
        <f>'(2. 11points)'!M6428</f>
        <v>0</v>
      </c>
      <c r="I6432" s="79">
        <f>'(2. 11points)'!N6428</f>
        <v>0</v>
      </c>
      <c r="J6432" s="78">
        <f>'(2. 11points)'!O6428</f>
        <v>0</v>
      </c>
    </row>
    <row r="6433" spans="1:10" x14ac:dyDescent="0.4">
      <c r="A6433" s="5">
        <v>6417</v>
      </c>
      <c r="B6433" s="5">
        <f t="shared" si="403"/>
        <v>106.95</v>
      </c>
      <c r="C6433" s="5">
        <f t="shared" si="401"/>
        <v>1.7825</v>
      </c>
      <c r="E6433" s="36">
        <v>0</v>
      </c>
      <c r="F6433" s="5">
        <f t="shared" si="402"/>
        <v>0</v>
      </c>
      <c r="G6433" s="5">
        <f t="shared" si="404"/>
        <v>106.95</v>
      </c>
      <c r="H6433" s="79">
        <f>'(2. 11points)'!M6429</f>
        <v>0</v>
      </c>
      <c r="I6433" s="79">
        <f>'(2. 11points)'!N6429</f>
        <v>0</v>
      </c>
      <c r="J6433" s="78">
        <f>'(2. 11points)'!O6429</f>
        <v>0</v>
      </c>
    </row>
    <row r="6434" spans="1:10" x14ac:dyDescent="0.4">
      <c r="A6434" s="5">
        <v>6418</v>
      </c>
      <c r="B6434" s="5">
        <f t="shared" si="403"/>
        <v>106.96666666666667</v>
      </c>
      <c r="C6434" s="5">
        <f t="shared" si="401"/>
        <v>1.7827777777777778</v>
      </c>
      <c r="E6434" s="36">
        <v>0</v>
      </c>
      <c r="F6434" s="5">
        <f t="shared" si="402"/>
        <v>0</v>
      </c>
      <c r="G6434" s="5">
        <f t="shared" si="404"/>
        <v>106.96666666666667</v>
      </c>
      <c r="H6434" s="79">
        <f>'(2. 11points)'!M6430</f>
        <v>0</v>
      </c>
      <c r="I6434" s="79">
        <f>'(2. 11points)'!N6430</f>
        <v>0</v>
      </c>
      <c r="J6434" s="78">
        <f>'(2. 11points)'!O6430</f>
        <v>0</v>
      </c>
    </row>
    <row r="6435" spans="1:10" x14ac:dyDescent="0.4">
      <c r="A6435" s="5">
        <v>6419</v>
      </c>
      <c r="B6435" s="5">
        <f t="shared" si="403"/>
        <v>106.98333333333333</v>
      </c>
      <c r="C6435" s="5">
        <f t="shared" si="401"/>
        <v>1.7830555555555556</v>
      </c>
      <c r="E6435" s="36">
        <v>0</v>
      </c>
      <c r="F6435" s="5">
        <f t="shared" si="402"/>
        <v>0</v>
      </c>
      <c r="G6435" s="5">
        <f t="shared" si="404"/>
        <v>106.98333333333333</v>
      </c>
      <c r="H6435" s="79">
        <f>'(2. 11points)'!M6431</f>
        <v>0</v>
      </c>
      <c r="I6435" s="79">
        <f>'(2. 11points)'!N6431</f>
        <v>0</v>
      </c>
      <c r="J6435" s="78">
        <f>'(2. 11points)'!O6431</f>
        <v>0</v>
      </c>
    </row>
    <row r="6436" spans="1:10" x14ac:dyDescent="0.4">
      <c r="A6436" s="5">
        <v>6420</v>
      </c>
      <c r="B6436" s="5">
        <f t="shared" si="403"/>
        <v>107</v>
      </c>
      <c r="C6436" s="5">
        <f t="shared" si="401"/>
        <v>1.7833333333333334</v>
      </c>
      <c r="E6436" s="36">
        <v>0</v>
      </c>
      <c r="F6436" s="5">
        <f t="shared" si="402"/>
        <v>0</v>
      </c>
      <c r="G6436" s="5">
        <f t="shared" si="404"/>
        <v>107</v>
      </c>
      <c r="H6436" s="79">
        <f>'(2. 11points)'!M6432</f>
        <v>0</v>
      </c>
      <c r="I6436" s="79">
        <f>'(2. 11points)'!N6432</f>
        <v>0</v>
      </c>
      <c r="J6436" s="78">
        <f>'(2. 11points)'!O6432</f>
        <v>0</v>
      </c>
    </row>
    <row r="6437" spans="1:10" x14ac:dyDescent="0.4">
      <c r="A6437" s="5">
        <v>6421</v>
      </c>
      <c r="B6437" s="5">
        <f t="shared" si="403"/>
        <v>107.01666666666667</v>
      </c>
      <c r="C6437" s="5">
        <f t="shared" si="401"/>
        <v>1.783611111111111</v>
      </c>
      <c r="E6437" s="36">
        <v>0</v>
      </c>
      <c r="F6437" s="5">
        <f t="shared" si="402"/>
        <v>0</v>
      </c>
      <c r="G6437" s="5">
        <f t="shared" si="404"/>
        <v>107.01666666666667</v>
      </c>
      <c r="H6437" s="79">
        <f>'(2. 11points)'!M6433</f>
        <v>0</v>
      </c>
      <c r="I6437" s="79">
        <f>'(2. 11points)'!N6433</f>
        <v>0</v>
      </c>
      <c r="J6437" s="78">
        <f>'(2. 11points)'!O6433</f>
        <v>0</v>
      </c>
    </row>
    <row r="6438" spans="1:10" x14ac:dyDescent="0.4">
      <c r="A6438" s="5">
        <v>6422</v>
      </c>
      <c r="B6438" s="5">
        <f t="shared" si="403"/>
        <v>107.03333333333333</v>
      </c>
      <c r="C6438" s="5">
        <f t="shared" si="401"/>
        <v>1.7838888888888889</v>
      </c>
      <c r="E6438" s="36">
        <v>0</v>
      </c>
      <c r="F6438" s="5">
        <f t="shared" si="402"/>
        <v>0</v>
      </c>
      <c r="G6438" s="5">
        <f t="shared" si="404"/>
        <v>107.03333333333333</v>
      </c>
      <c r="H6438" s="79">
        <f>'(2. 11points)'!M6434</f>
        <v>0</v>
      </c>
      <c r="I6438" s="79">
        <f>'(2. 11points)'!N6434</f>
        <v>0</v>
      </c>
      <c r="J6438" s="78">
        <f>'(2. 11points)'!O6434</f>
        <v>0</v>
      </c>
    </row>
    <row r="6439" spans="1:10" x14ac:dyDescent="0.4">
      <c r="A6439" s="5">
        <v>6423</v>
      </c>
      <c r="B6439" s="5">
        <f t="shared" si="403"/>
        <v>107.05</v>
      </c>
      <c r="C6439" s="5">
        <f t="shared" si="401"/>
        <v>1.7841666666666667</v>
      </c>
      <c r="E6439" s="36">
        <v>0</v>
      </c>
      <c r="F6439" s="5">
        <f t="shared" si="402"/>
        <v>0</v>
      </c>
      <c r="G6439" s="5">
        <f t="shared" si="404"/>
        <v>107.05</v>
      </c>
      <c r="H6439" s="79">
        <f>'(2. 11points)'!M6435</f>
        <v>0</v>
      </c>
      <c r="I6439" s="79">
        <f>'(2. 11points)'!N6435</f>
        <v>0</v>
      </c>
      <c r="J6439" s="78">
        <f>'(2. 11points)'!O6435</f>
        <v>0</v>
      </c>
    </row>
    <row r="6440" spans="1:10" x14ac:dyDescent="0.4">
      <c r="A6440" s="5">
        <v>6424</v>
      </c>
      <c r="B6440" s="5">
        <f t="shared" si="403"/>
        <v>107.06666666666666</v>
      </c>
      <c r="C6440" s="5">
        <f t="shared" si="401"/>
        <v>1.7844444444444443</v>
      </c>
      <c r="E6440" s="36">
        <v>0</v>
      </c>
      <c r="F6440" s="5">
        <f t="shared" si="402"/>
        <v>0</v>
      </c>
      <c r="G6440" s="5">
        <f t="shared" si="404"/>
        <v>107.06666666666666</v>
      </c>
      <c r="H6440" s="79">
        <f>'(2. 11points)'!M6436</f>
        <v>0</v>
      </c>
      <c r="I6440" s="79">
        <f>'(2. 11points)'!N6436</f>
        <v>0</v>
      </c>
      <c r="J6440" s="78">
        <f>'(2. 11points)'!O6436</f>
        <v>0</v>
      </c>
    </row>
    <row r="6441" spans="1:10" x14ac:dyDescent="0.4">
      <c r="A6441" s="5">
        <v>6425</v>
      </c>
      <c r="B6441" s="5">
        <f t="shared" si="403"/>
        <v>107.08333333333333</v>
      </c>
      <c r="C6441" s="5">
        <f t="shared" si="401"/>
        <v>1.7847222222222221</v>
      </c>
      <c r="E6441" s="36">
        <v>0</v>
      </c>
      <c r="F6441" s="5">
        <f t="shared" si="402"/>
        <v>0</v>
      </c>
      <c r="G6441" s="5">
        <f t="shared" si="404"/>
        <v>107.08333333333333</v>
      </c>
      <c r="H6441" s="79">
        <f>'(2. 11points)'!M6437</f>
        <v>0</v>
      </c>
      <c r="I6441" s="79">
        <f>'(2. 11points)'!N6437</f>
        <v>0</v>
      </c>
      <c r="J6441" s="78">
        <f>'(2. 11points)'!O6437</f>
        <v>0</v>
      </c>
    </row>
    <row r="6442" spans="1:10" x14ac:dyDescent="0.4">
      <c r="A6442" s="5">
        <v>6426</v>
      </c>
      <c r="B6442" s="5">
        <f t="shared" si="403"/>
        <v>107.1</v>
      </c>
      <c r="C6442" s="5">
        <f t="shared" si="401"/>
        <v>1.7849999999999999</v>
      </c>
      <c r="E6442" s="36">
        <v>0</v>
      </c>
      <c r="F6442" s="5">
        <f t="shared" si="402"/>
        <v>0</v>
      </c>
      <c r="G6442" s="5">
        <f t="shared" si="404"/>
        <v>107.1</v>
      </c>
      <c r="H6442" s="79">
        <f>'(2. 11points)'!M6438</f>
        <v>0</v>
      </c>
      <c r="I6442" s="79">
        <f>'(2. 11points)'!N6438</f>
        <v>0</v>
      </c>
      <c r="J6442" s="78">
        <f>'(2. 11points)'!O6438</f>
        <v>0</v>
      </c>
    </row>
    <row r="6443" spans="1:10" x14ac:dyDescent="0.4">
      <c r="A6443" s="5">
        <v>6427</v>
      </c>
      <c r="B6443" s="5">
        <f t="shared" si="403"/>
        <v>107.11666666666666</v>
      </c>
      <c r="C6443" s="5">
        <f t="shared" si="401"/>
        <v>1.7852777777777777</v>
      </c>
      <c r="E6443" s="36">
        <v>0</v>
      </c>
      <c r="F6443" s="5">
        <f t="shared" si="402"/>
        <v>0</v>
      </c>
      <c r="G6443" s="5">
        <f t="shared" si="404"/>
        <v>107.11666666666666</v>
      </c>
      <c r="H6443" s="79">
        <f>'(2. 11points)'!M6439</f>
        <v>0</v>
      </c>
      <c r="I6443" s="79">
        <f>'(2. 11points)'!N6439</f>
        <v>0</v>
      </c>
      <c r="J6443" s="78">
        <f>'(2. 11points)'!O6439</f>
        <v>0</v>
      </c>
    </row>
    <row r="6444" spans="1:10" x14ac:dyDescent="0.4">
      <c r="A6444" s="5">
        <v>6428</v>
      </c>
      <c r="B6444" s="5">
        <f t="shared" si="403"/>
        <v>107.13333333333334</v>
      </c>
      <c r="C6444" s="5">
        <f t="shared" si="401"/>
        <v>1.7855555555555556</v>
      </c>
      <c r="E6444" s="36">
        <v>0</v>
      </c>
      <c r="F6444" s="5">
        <f t="shared" si="402"/>
        <v>0</v>
      </c>
      <c r="G6444" s="5">
        <f t="shared" si="404"/>
        <v>107.13333333333334</v>
      </c>
      <c r="H6444" s="79">
        <f>'(2. 11points)'!M6440</f>
        <v>0</v>
      </c>
      <c r="I6444" s="79">
        <f>'(2. 11points)'!N6440</f>
        <v>0</v>
      </c>
      <c r="J6444" s="78">
        <f>'(2. 11points)'!O6440</f>
        <v>0</v>
      </c>
    </row>
    <row r="6445" spans="1:10" x14ac:dyDescent="0.4">
      <c r="A6445" s="5">
        <v>6429</v>
      </c>
      <c r="B6445" s="5">
        <f t="shared" si="403"/>
        <v>107.15</v>
      </c>
      <c r="C6445" s="5">
        <f t="shared" si="401"/>
        <v>1.7858333333333334</v>
      </c>
      <c r="E6445" s="36">
        <v>0</v>
      </c>
      <c r="F6445" s="5">
        <f t="shared" si="402"/>
        <v>0</v>
      </c>
      <c r="G6445" s="5">
        <f t="shared" si="404"/>
        <v>107.15</v>
      </c>
      <c r="H6445" s="79">
        <f>'(2. 11points)'!M6441</f>
        <v>0</v>
      </c>
      <c r="I6445" s="79">
        <f>'(2. 11points)'!N6441</f>
        <v>0</v>
      </c>
      <c r="J6445" s="78">
        <f>'(2. 11points)'!O6441</f>
        <v>0</v>
      </c>
    </row>
    <row r="6446" spans="1:10" x14ac:dyDescent="0.4">
      <c r="A6446" s="5">
        <v>6430</v>
      </c>
      <c r="B6446" s="5">
        <f t="shared" si="403"/>
        <v>107.16666666666667</v>
      </c>
      <c r="C6446" s="5">
        <f t="shared" si="401"/>
        <v>1.7861111111111112</v>
      </c>
      <c r="E6446" s="36">
        <v>0</v>
      </c>
      <c r="F6446" s="5">
        <f t="shared" si="402"/>
        <v>0</v>
      </c>
      <c r="G6446" s="5">
        <f t="shared" si="404"/>
        <v>107.16666666666667</v>
      </c>
      <c r="H6446" s="79">
        <f>'(2. 11points)'!M6442</f>
        <v>0</v>
      </c>
      <c r="I6446" s="79">
        <f>'(2. 11points)'!N6442</f>
        <v>0</v>
      </c>
      <c r="J6446" s="78">
        <f>'(2. 11points)'!O6442</f>
        <v>0</v>
      </c>
    </row>
    <row r="6447" spans="1:10" x14ac:dyDescent="0.4">
      <c r="A6447" s="5">
        <v>6431</v>
      </c>
      <c r="B6447" s="5">
        <f t="shared" si="403"/>
        <v>107.18333333333334</v>
      </c>
      <c r="C6447" s="5">
        <f t="shared" si="401"/>
        <v>1.786388888888889</v>
      </c>
      <c r="E6447" s="36">
        <v>0</v>
      </c>
      <c r="F6447" s="5">
        <f t="shared" si="402"/>
        <v>0</v>
      </c>
      <c r="G6447" s="5">
        <f t="shared" si="404"/>
        <v>107.18333333333334</v>
      </c>
      <c r="H6447" s="79">
        <f>'(2. 11points)'!M6443</f>
        <v>0</v>
      </c>
      <c r="I6447" s="79">
        <f>'(2. 11points)'!N6443</f>
        <v>0</v>
      </c>
      <c r="J6447" s="78">
        <f>'(2. 11points)'!O6443</f>
        <v>0</v>
      </c>
    </row>
    <row r="6448" spans="1:10" x14ac:dyDescent="0.4">
      <c r="A6448" s="5">
        <v>6432</v>
      </c>
      <c r="B6448" s="5">
        <f t="shared" si="403"/>
        <v>107.2</v>
      </c>
      <c r="C6448" s="5">
        <f t="shared" si="401"/>
        <v>1.7866666666666666</v>
      </c>
      <c r="E6448" s="36">
        <v>0</v>
      </c>
      <c r="F6448" s="5">
        <f t="shared" si="402"/>
        <v>0</v>
      </c>
      <c r="G6448" s="5">
        <f t="shared" si="404"/>
        <v>107.2</v>
      </c>
      <c r="H6448" s="79">
        <f>'(2. 11points)'!M6444</f>
        <v>0</v>
      </c>
      <c r="I6448" s="79">
        <f>'(2. 11points)'!N6444</f>
        <v>0</v>
      </c>
      <c r="J6448" s="78">
        <f>'(2. 11points)'!O6444</f>
        <v>0</v>
      </c>
    </row>
    <row r="6449" spans="1:10" x14ac:dyDescent="0.4">
      <c r="A6449" s="5">
        <v>6433</v>
      </c>
      <c r="B6449" s="5">
        <f t="shared" si="403"/>
        <v>107.21666666666667</v>
      </c>
      <c r="C6449" s="5">
        <f t="shared" si="401"/>
        <v>1.7869444444444444</v>
      </c>
      <c r="E6449" s="36">
        <v>0</v>
      </c>
      <c r="F6449" s="5">
        <f t="shared" si="402"/>
        <v>0</v>
      </c>
      <c r="G6449" s="5">
        <f t="shared" si="404"/>
        <v>107.21666666666667</v>
      </c>
      <c r="H6449" s="79">
        <f>'(2. 11points)'!M6445</f>
        <v>0</v>
      </c>
      <c r="I6449" s="79">
        <f>'(2. 11points)'!N6445</f>
        <v>0</v>
      </c>
      <c r="J6449" s="78">
        <f>'(2. 11points)'!O6445</f>
        <v>0</v>
      </c>
    </row>
    <row r="6450" spans="1:10" x14ac:dyDescent="0.4">
      <c r="A6450" s="5">
        <v>6434</v>
      </c>
      <c r="B6450" s="5">
        <f t="shared" si="403"/>
        <v>107.23333333333333</v>
      </c>
      <c r="C6450" s="5">
        <f t="shared" si="401"/>
        <v>1.7872222222222223</v>
      </c>
      <c r="E6450" s="36">
        <v>0</v>
      </c>
      <c r="F6450" s="5">
        <f t="shared" si="402"/>
        <v>0</v>
      </c>
      <c r="G6450" s="5">
        <f t="shared" si="404"/>
        <v>107.23333333333333</v>
      </c>
      <c r="H6450" s="79">
        <f>'(2. 11points)'!M6446</f>
        <v>0</v>
      </c>
      <c r="I6450" s="79">
        <f>'(2. 11points)'!N6446</f>
        <v>0</v>
      </c>
      <c r="J6450" s="78">
        <f>'(2. 11points)'!O6446</f>
        <v>0</v>
      </c>
    </row>
    <row r="6451" spans="1:10" x14ac:dyDescent="0.4">
      <c r="A6451" s="5">
        <v>6435</v>
      </c>
      <c r="B6451" s="5">
        <f t="shared" si="403"/>
        <v>107.25</v>
      </c>
      <c r="C6451" s="5">
        <f t="shared" si="401"/>
        <v>1.7875000000000001</v>
      </c>
      <c r="E6451" s="36">
        <v>0</v>
      </c>
      <c r="F6451" s="5">
        <f t="shared" si="402"/>
        <v>0</v>
      </c>
      <c r="G6451" s="5">
        <f t="shared" si="404"/>
        <v>107.25</v>
      </c>
      <c r="H6451" s="79">
        <f>'(2. 11points)'!M6447</f>
        <v>0</v>
      </c>
      <c r="I6451" s="79">
        <f>'(2. 11points)'!N6447</f>
        <v>0</v>
      </c>
      <c r="J6451" s="78">
        <f>'(2. 11points)'!O6447</f>
        <v>0</v>
      </c>
    </row>
    <row r="6452" spans="1:10" x14ac:dyDescent="0.4">
      <c r="A6452" s="5">
        <v>6436</v>
      </c>
      <c r="B6452" s="5">
        <f t="shared" si="403"/>
        <v>107.26666666666667</v>
      </c>
      <c r="C6452" s="5">
        <f t="shared" si="401"/>
        <v>1.7877777777777777</v>
      </c>
      <c r="E6452" s="36">
        <v>0</v>
      </c>
      <c r="F6452" s="5">
        <f t="shared" si="402"/>
        <v>0</v>
      </c>
      <c r="G6452" s="5">
        <f t="shared" si="404"/>
        <v>107.26666666666667</v>
      </c>
      <c r="H6452" s="79">
        <f>'(2. 11points)'!M6448</f>
        <v>0</v>
      </c>
      <c r="I6452" s="79">
        <f>'(2. 11points)'!N6448</f>
        <v>0</v>
      </c>
      <c r="J6452" s="78">
        <f>'(2. 11points)'!O6448</f>
        <v>0</v>
      </c>
    </row>
    <row r="6453" spans="1:10" x14ac:dyDescent="0.4">
      <c r="A6453" s="5">
        <v>6437</v>
      </c>
      <c r="B6453" s="5">
        <f t="shared" si="403"/>
        <v>107.28333333333333</v>
      </c>
      <c r="C6453" s="5">
        <f t="shared" si="401"/>
        <v>1.7880555555555555</v>
      </c>
      <c r="E6453" s="36">
        <v>0</v>
      </c>
      <c r="F6453" s="5">
        <f t="shared" si="402"/>
        <v>0</v>
      </c>
      <c r="G6453" s="5">
        <f t="shared" si="404"/>
        <v>107.28333333333333</v>
      </c>
      <c r="H6453" s="79">
        <f>'(2. 11points)'!M6449</f>
        <v>0</v>
      </c>
      <c r="I6453" s="79">
        <f>'(2. 11points)'!N6449</f>
        <v>0</v>
      </c>
      <c r="J6453" s="78">
        <f>'(2. 11points)'!O6449</f>
        <v>0</v>
      </c>
    </row>
    <row r="6454" spans="1:10" x14ac:dyDescent="0.4">
      <c r="A6454" s="5">
        <v>6438</v>
      </c>
      <c r="B6454" s="5">
        <f t="shared" si="403"/>
        <v>107.3</v>
      </c>
      <c r="C6454" s="5">
        <f t="shared" si="401"/>
        <v>1.7883333333333333</v>
      </c>
      <c r="E6454" s="36">
        <v>0</v>
      </c>
      <c r="F6454" s="5">
        <f t="shared" si="402"/>
        <v>0</v>
      </c>
      <c r="G6454" s="5">
        <f t="shared" si="404"/>
        <v>107.3</v>
      </c>
      <c r="H6454" s="79">
        <f>'(2. 11points)'!M6450</f>
        <v>0</v>
      </c>
      <c r="I6454" s="79">
        <f>'(2. 11points)'!N6450</f>
        <v>0</v>
      </c>
      <c r="J6454" s="78">
        <f>'(2. 11points)'!O6450</f>
        <v>0</v>
      </c>
    </row>
    <row r="6455" spans="1:10" x14ac:dyDescent="0.4">
      <c r="A6455" s="5">
        <v>6439</v>
      </c>
      <c r="B6455" s="5">
        <f t="shared" si="403"/>
        <v>107.31666666666666</v>
      </c>
      <c r="C6455" s="5">
        <f t="shared" si="401"/>
        <v>1.7886111111111112</v>
      </c>
      <c r="E6455" s="36">
        <v>0</v>
      </c>
      <c r="F6455" s="5">
        <f t="shared" si="402"/>
        <v>0</v>
      </c>
      <c r="G6455" s="5">
        <f t="shared" si="404"/>
        <v>107.31666666666666</v>
      </c>
      <c r="H6455" s="79">
        <f>'(2. 11points)'!M6451</f>
        <v>0</v>
      </c>
      <c r="I6455" s="79">
        <f>'(2. 11points)'!N6451</f>
        <v>0</v>
      </c>
      <c r="J6455" s="78">
        <f>'(2. 11points)'!O6451</f>
        <v>0</v>
      </c>
    </row>
    <row r="6456" spans="1:10" x14ac:dyDescent="0.4">
      <c r="A6456" s="5">
        <v>6440</v>
      </c>
      <c r="B6456" s="5">
        <f t="shared" si="403"/>
        <v>107.33333333333333</v>
      </c>
      <c r="C6456" s="5">
        <f t="shared" si="401"/>
        <v>1.7888888888888888</v>
      </c>
      <c r="E6456" s="36">
        <v>0</v>
      </c>
      <c r="F6456" s="5">
        <f t="shared" si="402"/>
        <v>0</v>
      </c>
      <c r="G6456" s="5">
        <f t="shared" si="404"/>
        <v>107.33333333333333</v>
      </c>
      <c r="H6456" s="79">
        <f>'(2. 11points)'!M6452</f>
        <v>0</v>
      </c>
      <c r="I6456" s="79">
        <f>'(2. 11points)'!N6452</f>
        <v>0</v>
      </c>
      <c r="J6456" s="78">
        <f>'(2. 11points)'!O6452</f>
        <v>0</v>
      </c>
    </row>
    <row r="6457" spans="1:10" x14ac:dyDescent="0.4">
      <c r="A6457" s="5">
        <v>6441</v>
      </c>
      <c r="B6457" s="5">
        <f t="shared" si="403"/>
        <v>107.35</v>
      </c>
      <c r="C6457" s="5">
        <f t="shared" si="401"/>
        <v>1.7891666666666666</v>
      </c>
      <c r="E6457" s="36">
        <v>0</v>
      </c>
      <c r="F6457" s="5">
        <f t="shared" si="402"/>
        <v>0</v>
      </c>
      <c r="G6457" s="5">
        <f t="shared" si="404"/>
        <v>107.35</v>
      </c>
      <c r="H6457" s="79">
        <f>'(2. 11points)'!M6453</f>
        <v>0</v>
      </c>
      <c r="I6457" s="79">
        <f>'(2. 11points)'!N6453</f>
        <v>0</v>
      </c>
      <c r="J6457" s="78">
        <f>'(2. 11points)'!O6453</f>
        <v>0</v>
      </c>
    </row>
    <row r="6458" spans="1:10" x14ac:dyDescent="0.4">
      <c r="A6458" s="5">
        <v>6442</v>
      </c>
      <c r="B6458" s="5">
        <f t="shared" si="403"/>
        <v>107.36666666666666</v>
      </c>
      <c r="C6458" s="5">
        <f t="shared" si="401"/>
        <v>1.7894444444444444</v>
      </c>
      <c r="E6458" s="36">
        <v>0</v>
      </c>
      <c r="F6458" s="5">
        <f t="shared" si="402"/>
        <v>0</v>
      </c>
      <c r="G6458" s="5">
        <f t="shared" si="404"/>
        <v>107.36666666666666</v>
      </c>
      <c r="H6458" s="79">
        <f>'(2. 11points)'!M6454</f>
        <v>0</v>
      </c>
      <c r="I6458" s="79">
        <f>'(2. 11points)'!N6454</f>
        <v>0</v>
      </c>
      <c r="J6458" s="78">
        <f>'(2. 11points)'!O6454</f>
        <v>0</v>
      </c>
    </row>
    <row r="6459" spans="1:10" x14ac:dyDescent="0.4">
      <c r="A6459" s="5">
        <v>6443</v>
      </c>
      <c r="B6459" s="5">
        <f t="shared" si="403"/>
        <v>107.38333333333334</v>
      </c>
      <c r="C6459" s="5">
        <f t="shared" si="401"/>
        <v>1.7897222222222224</v>
      </c>
      <c r="E6459" s="36">
        <v>0</v>
      </c>
      <c r="F6459" s="5">
        <f t="shared" si="402"/>
        <v>0</v>
      </c>
      <c r="G6459" s="5">
        <f t="shared" si="404"/>
        <v>107.38333333333334</v>
      </c>
      <c r="H6459" s="79">
        <f>'(2. 11points)'!M6455</f>
        <v>0</v>
      </c>
      <c r="I6459" s="79">
        <f>'(2. 11points)'!N6455</f>
        <v>0</v>
      </c>
      <c r="J6459" s="78">
        <f>'(2. 11points)'!O6455</f>
        <v>0</v>
      </c>
    </row>
    <row r="6460" spans="1:10" x14ac:dyDescent="0.4">
      <c r="A6460" s="5">
        <v>6444</v>
      </c>
      <c r="B6460" s="5">
        <f t="shared" si="403"/>
        <v>107.4</v>
      </c>
      <c r="C6460" s="5">
        <f t="shared" si="401"/>
        <v>1.79</v>
      </c>
      <c r="E6460" s="36">
        <v>0</v>
      </c>
      <c r="F6460" s="5">
        <f t="shared" si="402"/>
        <v>0</v>
      </c>
      <c r="G6460" s="5">
        <f t="shared" si="404"/>
        <v>107.4</v>
      </c>
      <c r="H6460" s="79">
        <f>'(2. 11points)'!M6456</f>
        <v>0</v>
      </c>
      <c r="I6460" s="79">
        <f>'(2. 11points)'!N6456</f>
        <v>0</v>
      </c>
      <c r="J6460" s="78">
        <f>'(2. 11points)'!O6456</f>
        <v>0</v>
      </c>
    </row>
    <row r="6461" spans="1:10" x14ac:dyDescent="0.4">
      <c r="A6461" s="5">
        <v>6445</v>
      </c>
      <c r="B6461" s="5">
        <f t="shared" si="403"/>
        <v>107.41666666666667</v>
      </c>
      <c r="C6461" s="5">
        <f t="shared" si="401"/>
        <v>1.7902777777777779</v>
      </c>
      <c r="E6461" s="36">
        <v>0</v>
      </c>
      <c r="F6461" s="5">
        <f t="shared" si="402"/>
        <v>0</v>
      </c>
      <c r="G6461" s="5">
        <f t="shared" si="404"/>
        <v>107.41666666666667</v>
      </c>
      <c r="H6461" s="79">
        <f>'(2. 11points)'!M6457</f>
        <v>0</v>
      </c>
      <c r="I6461" s="79">
        <f>'(2. 11points)'!N6457</f>
        <v>0</v>
      </c>
      <c r="J6461" s="78">
        <f>'(2. 11points)'!O6457</f>
        <v>0</v>
      </c>
    </row>
    <row r="6462" spans="1:10" x14ac:dyDescent="0.4">
      <c r="A6462" s="5">
        <v>6446</v>
      </c>
      <c r="B6462" s="5">
        <f t="shared" si="403"/>
        <v>107.43333333333334</v>
      </c>
      <c r="C6462" s="5">
        <f t="shared" si="401"/>
        <v>1.7905555555555557</v>
      </c>
      <c r="E6462" s="36">
        <v>0</v>
      </c>
      <c r="F6462" s="5">
        <f t="shared" si="402"/>
        <v>0</v>
      </c>
      <c r="G6462" s="5">
        <f t="shared" si="404"/>
        <v>107.43333333333334</v>
      </c>
      <c r="H6462" s="79">
        <f>'(2. 11points)'!M6458</f>
        <v>0</v>
      </c>
      <c r="I6462" s="79">
        <f>'(2. 11points)'!N6458</f>
        <v>0</v>
      </c>
      <c r="J6462" s="78">
        <f>'(2. 11points)'!O6458</f>
        <v>0</v>
      </c>
    </row>
    <row r="6463" spans="1:10" x14ac:dyDescent="0.4">
      <c r="A6463" s="5">
        <v>6447</v>
      </c>
      <c r="B6463" s="5">
        <f t="shared" si="403"/>
        <v>107.45</v>
      </c>
      <c r="C6463" s="5">
        <f t="shared" si="401"/>
        <v>1.7908333333333333</v>
      </c>
      <c r="E6463" s="36">
        <v>0</v>
      </c>
      <c r="F6463" s="5">
        <f t="shared" si="402"/>
        <v>0</v>
      </c>
      <c r="G6463" s="5">
        <f t="shared" si="404"/>
        <v>107.45</v>
      </c>
      <c r="H6463" s="79">
        <f>'(2. 11points)'!M6459</f>
        <v>0</v>
      </c>
      <c r="I6463" s="79">
        <f>'(2. 11points)'!N6459</f>
        <v>0</v>
      </c>
      <c r="J6463" s="78">
        <f>'(2. 11points)'!O6459</f>
        <v>0</v>
      </c>
    </row>
    <row r="6464" spans="1:10" x14ac:dyDescent="0.4">
      <c r="A6464" s="5">
        <v>6448</v>
      </c>
      <c r="B6464" s="5">
        <f t="shared" si="403"/>
        <v>107.46666666666667</v>
      </c>
      <c r="C6464" s="5">
        <f t="shared" si="401"/>
        <v>1.7911111111111111</v>
      </c>
      <c r="E6464" s="36">
        <v>0</v>
      </c>
      <c r="F6464" s="5">
        <f t="shared" si="402"/>
        <v>0</v>
      </c>
      <c r="G6464" s="5">
        <f t="shared" si="404"/>
        <v>107.46666666666667</v>
      </c>
      <c r="H6464" s="79">
        <f>'(2. 11points)'!M6460</f>
        <v>0</v>
      </c>
      <c r="I6464" s="79">
        <f>'(2. 11points)'!N6460</f>
        <v>0</v>
      </c>
      <c r="J6464" s="78">
        <f>'(2. 11points)'!O6460</f>
        <v>0</v>
      </c>
    </row>
    <row r="6465" spans="1:10" x14ac:dyDescent="0.4">
      <c r="A6465" s="5">
        <v>6449</v>
      </c>
      <c r="B6465" s="5">
        <f t="shared" si="403"/>
        <v>107.48333333333333</v>
      </c>
      <c r="C6465" s="5">
        <f t="shared" si="401"/>
        <v>1.7913888888888889</v>
      </c>
      <c r="E6465" s="36">
        <v>0</v>
      </c>
      <c r="F6465" s="5">
        <f t="shared" si="402"/>
        <v>0</v>
      </c>
      <c r="G6465" s="5">
        <f t="shared" si="404"/>
        <v>107.48333333333333</v>
      </c>
      <c r="H6465" s="79">
        <f>'(2. 11points)'!M6461</f>
        <v>0</v>
      </c>
      <c r="I6465" s="79">
        <f>'(2. 11points)'!N6461</f>
        <v>0</v>
      </c>
      <c r="J6465" s="78">
        <f>'(2. 11points)'!O6461</f>
        <v>0</v>
      </c>
    </row>
    <row r="6466" spans="1:10" x14ac:dyDescent="0.4">
      <c r="A6466" s="5">
        <v>6450</v>
      </c>
      <c r="B6466" s="5">
        <f t="shared" si="403"/>
        <v>107.5</v>
      </c>
      <c r="C6466" s="5">
        <f t="shared" si="401"/>
        <v>1.7916666666666667</v>
      </c>
      <c r="E6466" s="36">
        <v>0</v>
      </c>
      <c r="F6466" s="5">
        <f t="shared" si="402"/>
        <v>0</v>
      </c>
      <c r="G6466" s="5">
        <f t="shared" si="404"/>
        <v>107.5</v>
      </c>
      <c r="H6466" s="79">
        <f>'(2. 11points)'!M6462</f>
        <v>0</v>
      </c>
      <c r="I6466" s="79">
        <f>'(2. 11points)'!N6462</f>
        <v>0</v>
      </c>
      <c r="J6466" s="78">
        <f>'(2. 11points)'!O6462</f>
        <v>0</v>
      </c>
    </row>
    <row r="6467" spans="1:10" x14ac:dyDescent="0.4">
      <c r="A6467" s="5">
        <v>6451</v>
      </c>
      <c r="B6467" s="5">
        <f t="shared" si="403"/>
        <v>107.51666666666667</v>
      </c>
      <c r="C6467" s="5">
        <f t="shared" si="401"/>
        <v>1.7919444444444443</v>
      </c>
      <c r="E6467" s="36">
        <v>0</v>
      </c>
      <c r="F6467" s="5">
        <f t="shared" si="402"/>
        <v>0</v>
      </c>
      <c r="G6467" s="5">
        <f t="shared" si="404"/>
        <v>107.51666666666667</v>
      </c>
      <c r="H6467" s="79">
        <f>'(2. 11points)'!M6463</f>
        <v>0</v>
      </c>
      <c r="I6467" s="79">
        <f>'(2. 11points)'!N6463</f>
        <v>0</v>
      </c>
      <c r="J6467" s="78">
        <f>'(2. 11points)'!O6463</f>
        <v>0</v>
      </c>
    </row>
    <row r="6468" spans="1:10" x14ac:dyDescent="0.4">
      <c r="A6468" s="5">
        <v>6452</v>
      </c>
      <c r="B6468" s="5">
        <f t="shared" si="403"/>
        <v>107.53333333333333</v>
      </c>
      <c r="C6468" s="5">
        <f t="shared" si="401"/>
        <v>1.7922222222222222</v>
      </c>
      <c r="E6468" s="36">
        <v>0</v>
      </c>
      <c r="F6468" s="5">
        <f t="shared" si="402"/>
        <v>0</v>
      </c>
      <c r="G6468" s="5">
        <f t="shared" si="404"/>
        <v>107.53333333333333</v>
      </c>
      <c r="H6468" s="79">
        <f>'(2. 11points)'!M6464</f>
        <v>0</v>
      </c>
      <c r="I6468" s="79">
        <f>'(2. 11points)'!N6464</f>
        <v>0</v>
      </c>
      <c r="J6468" s="78">
        <f>'(2. 11points)'!O6464</f>
        <v>0</v>
      </c>
    </row>
    <row r="6469" spans="1:10" x14ac:dyDescent="0.4">
      <c r="A6469" s="5">
        <v>6453</v>
      </c>
      <c r="B6469" s="5">
        <f t="shared" si="403"/>
        <v>107.55</v>
      </c>
      <c r="C6469" s="5">
        <f t="shared" si="401"/>
        <v>1.7925</v>
      </c>
      <c r="E6469" s="36">
        <v>0</v>
      </c>
      <c r="F6469" s="5">
        <f t="shared" si="402"/>
        <v>0</v>
      </c>
      <c r="G6469" s="5">
        <f t="shared" si="404"/>
        <v>107.55</v>
      </c>
      <c r="H6469" s="79">
        <f>'(2. 11points)'!M6465</f>
        <v>0</v>
      </c>
      <c r="I6469" s="79">
        <f>'(2. 11points)'!N6465</f>
        <v>0</v>
      </c>
      <c r="J6469" s="78">
        <f>'(2. 11points)'!O6465</f>
        <v>0</v>
      </c>
    </row>
    <row r="6470" spans="1:10" x14ac:dyDescent="0.4">
      <c r="A6470" s="5">
        <v>6454</v>
      </c>
      <c r="B6470" s="5">
        <f t="shared" si="403"/>
        <v>107.56666666666666</v>
      </c>
      <c r="C6470" s="5">
        <f t="shared" si="401"/>
        <v>1.7927777777777778</v>
      </c>
      <c r="E6470" s="36">
        <v>0</v>
      </c>
      <c r="F6470" s="5">
        <f t="shared" si="402"/>
        <v>0</v>
      </c>
      <c r="G6470" s="5">
        <f t="shared" si="404"/>
        <v>107.56666666666666</v>
      </c>
      <c r="H6470" s="79">
        <f>'(2. 11points)'!M6466</f>
        <v>0</v>
      </c>
      <c r="I6470" s="79">
        <f>'(2. 11points)'!N6466</f>
        <v>0</v>
      </c>
      <c r="J6470" s="78">
        <f>'(2. 11points)'!O6466</f>
        <v>0</v>
      </c>
    </row>
    <row r="6471" spans="1:10" x14ac:dyDescent="0.4">
      <c r="A6471" s="5">
        <v>6455</v>
      </c>
      <c r="B6471" s="5">
        <f t="shared" si="403"/>
        <v>107.58333333333333</v>
      </c>
      <c r="C6471" s="5">
        <f t="shared" si="401"/>
        <v>1.7930555555555554</v>
      </c>
      <c r="E6471" s="36">
        <v>0</v>
      </c>
      <c r="F6471" s="5">
        <f t="shared" si="402"/>
        <v>0</v>
      </c>
      <c r="G6471" s="5">
        <f t="shared" si="404"/>
        <v>107.58333333333333</v>
      </c>
      <c r="H6471" s="79">
        <f>'(2. 11points)'!M6467</f>
        <v>0</v>
      </c>
      <c r="I6471" s="79">
        <f>'(2. 11points)'!N6467</f>
        <v>0</v>
      </c>
      <c r="J6471" s="78">
        <f>'(2. 11points)'!O6467</f>
        <v>0</v>
      </c>
    </row>
    <row r="6472" spans="1:10" x14ac:dyDescent="0.4">
      <c r="A6472" s="5">
        <v>6456</v>
      </c>
      <c r="B6472" s="5">
        <f t="shared" si="403"/>
        <v>107.6</v>
      </c>
      <c r="C6472" s="5">
        <f t="shared" si="401"/>
        <v>1.7933333333333332</v>
      </c>
      <c r="E6472" s="36">
        <v>0</v>
      </c>
      <c r="F6472" s="5">
        <f t="shared" si="402"/>
        <v>0</v>
      </c>
      <c r="G6472" s="5">
        <f t="shared" si="404"/>
        <v>107.6</v>
      </c>
      <c r="H6472" s="79">
        <f>'(2. 11points)'!M6468</f>
        <v>0</v>
      </c>
      <c r="I6472" s="79">
        <f>'(2. 11points)'!N6468</f>
        <v>0</v>
      </c>
      <c r="J6472" s="78">
        <f>'(2. 11points)'!O6468</f>
        <v>0</v>
      </c>
    </row>
    <row r="6473" spans="1:10" x14ac:dyDescent="0.4">
      <c r="A6473" s="5">
        <v>6457</v>
      </c>
      <c r="B6473" s="5">
        <f t="shared" si="403"/>
        <v>107.61666666666666</v>
      </c>
      <c r="C6473" s="5">
        <f t="shared" si="401"/>
        <v>1.793611111111111</v>
      </c>
      <c r="E6473" s="36">
        <v>0</v>
      </c>
      <c r="F6473" s="5">
        <f t="shared" si="402"/>
        <v>0</v>
      </c>
      <c r="G6473" s="5">
        <f t="shared" si="404"/>
        <v>107.61666666666666</v>
      </c>
      <c r="H6473" s="79">
        <f>'(2. 11points)'!M6469</f>
        <v>0</v>
      </c>
      <c r="I6473" s="79">
        <f>'(2. 11points)'!N6469</f>
        <v>0</v>
      </c>
      <c r="J6473" s="78">
        <f>'(2. 11points)'!O6469</f>
        <v>0</v>
      </c>
    </row>
    <row r="6474" spans="1:10" x14ac:dyDescent="0.4">
      <c r="A6474" s="5">
        <v>6458</v>
      </c>
      <c r="B6474" s="5">
        <f t="shared" si="403"/>
        <v>107.63333333333334</v>
      </c>
      <c r="C6474" s="5">
        <f t="shared" si="401"/>
        <v>1.7938888888888891</v>
      </c>
      <c r="E6474" s="36">
        <v>0</v>
      </c>
      <c r="F6474" s="5">
        <f t="shared" si="402"/>
        <v>0</v>
      </c>
      <c r="G6474" s="5">
        <f t="shared" si="404"/>
        <v>107.63333333333334</v>
      </c>
      <c r="H6474" s="79">
        <f>'(2. 11points)'!M6470</f>
        <v>0</v>
      </c>
      <c r="I6474" s="79">
        <f>'(2. 11points)'!N6470</f>
        <v>0</v>
      </c>
      <c r="J6474" s="78">
        <f>'(2. 11points)'!O6470</f>
        <v>0</v>
      </c>
    </row>
    <row r="6475" spans="1:10" x14ac:dyDescent="0.4">
      <c r="A6475" s="5">
        <v>6459</v>
      </c>
      <c r="B6475" s="5">
        <f t="shared" si="403"/>
        <v>107.65</v>
      </c>
      <c r="C6475" s="5">
        <f t="shared" si="401"/>
        <v>1.7941666666666667</v>
      </c>
      <c r="E6475" s="36">
        <v>0</v>
      </c>
      <c r="F6475" s="5">
        <f t="shared" si="402"/>
        <v>0</v>
      </c>
      <c r="G6475" s="5">
        <f t="shared" si="404"/>
        <v>107.65</v>
      </c>
      <c r="H6475" s="79">
        <f>'(2. 11points)'!M6471</f>
        <v>0</v>
      </c>
      <c r="I6475" s="79">
        <f>'(2. 11points)'!N6471</f>
        <v>0</v>
      </c>
      <c r="J6475" s="78">
        <f>'(2. 11points)'!O6471</f>
        <v>0</v>
      </c>
    </row>
    <row r="6476" spans="1:10" x14ac:dyDescent="0.4">
      <c r="A6476" s="5">
        <v>6460</v>
      </c>
      <c r="B6476" s="5">
        <f t="shared" si="403"/>
        <v>107.66666666666667</v>
      </c>
      <c r="C6476" s="5">
        <f t="shared" si="401"/>
        <v>1.7944444444444445</v>
      </c>
      <c r="E6476" s="36">
        <v>0</v>
      </c>
      <c r="F6476" s="5">
        <f t="shared" si="402"/>
        <v>0</v>
      </c>
      <c r="G6476" s="5">
        <f t="shared" si="404"/>
        <v>107.66666666666667</v>
      </c>
      <c r="H6476" s="79">
        <f>'(2. 11points)'!M6472</f>
        <v>0</v>
      </c>
      <c r="I6476" s="79">
        <f>'(2. 11points)'!N6472</f>
        <v>0</v>
      </c>
      <c r="J6476" s="78">
        <f>'(2. 11points)'!O6472</f>
        <v>0</v>
      </c>
    </row>
    <row r="6477" spans="1:10" x14ac:dyDescent="0.4">
      <c r="A6477" s="5">
        <v>6461</v>
      </c>
      <c r="B6477" s="5">
        <f t="shared" si="403"/>
        <v>107.68333333333334</v>
      </c>
      <c r="C6477" s="5">
        <f t="shared" si="401"/>
        <v>1.7947222222222223</v>
      </c>
      <c r="E6477" s="36">
        <v>0</v>
      </c>
      <c r="F6477" s="5">
        <f t="shared" si="402"/>
        <v>0</v>
      </c>
      <c r="G6477" s="5">
        <f t="shared" si="404"/>
        <v>107.68333333333334</v>
      </c>
      <c r="H6477" s="79">
        <f>'(2. 11points)'!M6473</f>
        <v>0</v>
      </c>
      <c r="I6477" s="79">
        <f>'(2. 11points)'!N6473</f>
        <v>0</v>
      </c>
      <c r="J6477" s="78">
        <f>'(2. 11points)'!O6473</f>
        <v>0</v>
      </c>
    </row>
    <row r="6478" spans="1:10" x14ac:dyDescent="0.4">
      <c r="A6478" s="5">
        <v>6462</v>
      </c>
      <c r="B6478" s="5">
        <f t="shared" si="403"/>
        <v>107.7</v>
      </c>
      <c r="C6478" s="5">
        <f t="shared" si="401"/>
        <v>1.7950000000000002</v>
      </c>
      <c r="E6478" s="36">
        <v>0</v>
      </c>
      <c r="F6478" s="5">
        <f t="shared" si="402"/>
        <v>0</v>
      </c>
      <c r="G6478" s="5">
        <f t="shared" si="404"/>
        <v>107.7</v>
      </c>
      <c r="H6478" s="79">
        <f>'(2. 11points)'!M6474</f>
        <v>0</v>
      </c>
      <c r="I6478" s="79">
        <f>'(2. 11points)'!N6474</f>
        <v>0</v>
      </c>
      <c r="J6478" s="78">
        <f>'(2. 11points)'!O6474</f>
        <v>0</v>
      </c>
    </row>
    <row r="6479" spans="1:10" x14ac:dyDescent="0.4">
      <c r="A6479" s="5">
        <v>6463</v>
      </c>
      <c r="B6479" s="5">
        <f t="shared" si="403"/>
        <v>107.71666666666667</v>
      </c>
      <c r="C6479" s="5">
        <f t="shared" si="401"/>
        <v>1.7952777777777778</v>
      </c>
      <c r="E6479" s="36">
        <v>0</v>
      </c>
      <c r="F6479" s="5">
        <f t="shared" si="402"/>
        <v>0</v>
      </c>
      <c r="G6479" s="5">
        <f t="shared" si="404"/>
        <v>107.71666666666667</v>
      </c>
      <c r="H6479" s="79">
        <f>'(2. 11points)'!M6475</f>
        <v>0</v>
      </c>
      <c r="I6479" s="79">
        <f>'(2. 11points)'!N6475</f>
        <v>0</v>
      </c>
      <c r="J6479" s="78">
        <f>'(2. 11points)'!O6475</f>
        <v>0</v>
      </c>
    </row>
    <row r="6480" spans="1:10" x14ac:dyDescent="0.4">
      <c r="A6480" s="5">
        <v>6464</v>
      </c>
      <c r="B6480" s="5">
        <f t="shared" si="403"/>
        <v>107.73333333333333</v>
      </c>
      <c r="C6480" s="5">
        <f t="shared" si="401"/>
        <v>1.7955555555555556</v>
      </c>
      <c r="E6480" s="36">
        <v>0</v>
      </c>
      <c r="F6480" s="5">
        <f t="shared" si="402"/>
        <v>0</v>
      </c>
      <c r="G6480" s="5">
        <f t="shared" si="404"/>
        <v>107.73333333333333</v>
      </c>
      <c r="H6480" s="79">
        <f>'(2. 11points)'!M6476</f>
        <v>0</v>
      </c>
      <c r="I6480" s="79">
        <f>'(2. 11points)'!N6476</f>
        <v>0</v>
      </c>
      <c r="J6480" s="78">
        <f>'(2. 11points)'!O6476</f>
        <v>0</v>
      </c>
    </row>
    <row r="6481" spans="1:10" x14ac:dyDescent="0.4">
      <c r="A6481" s="5">
        <v>6465</v>
      </c>
      <c r="B6481" s="5">
        <f t="shared" si="403"/>
        <v>107.75</v>
      </c>
      <c r="C6481" s="5">
        <f t="shared" ref="C6481:C6544" si="405">B6481/60</f>
        <v>1.7958333333333334</v>
      </c>
      <c r="E6481" s="36">
        <v>0</v>
      </c>
      <c r="F6481" s="5">
        <f t="shared" ref="F6481:F6544" si="406">E6481-$F$11</f>
        <v>0</v>
      </c>
      <c r="G6481" s="5">
        <f t="shared" si="404"/>
        <v>107.75</v>
      </c>
      <c r="H6481" s="79">
        <f>'(2. 11points)'!M6477</f>
        <v>0</v>
      </c>
      <c r="I6481" s="79">
        <f>'(2. 11points)'!N6477</f>
        <v>0</v>
      </c>
      <c r="J6481" s="78">
        <f>'(2. 11points)'!O6477</f>
        <v>0</v>
      </c>
    </row>
    <row r="6482" spans="1:10" x14ac:dyDescent="0.4">
      <c r="A6482" s="5">
        <v>6466</v>
      </c>
      <c r="B6482" s="5">
        <f t="shared" ref="B6482:B6545" si="407">A6482*$B$12/60</f>
        <v>107.76666666666667</v>
      </c>
      <c r="C6482" s="5">
        <f t="shared" si="405"/>
        <v>1.796111111111111</v>
      </c>
      <c r="E6482" s="36">
        <v>0</v>
      </c>
      <c r="F6482" s="5">
        <f t="shared" si="406"/>
        <v>0</v>
      </c>
      <c r="G6482" s="5">
        <f t="shared" si="404"/>
        <v>107.76666666666667</v>
      </c>
      <c r="H6482" s="79">
        <f>'(2. 11points)'!M6478</f>
        <v>0</v>
      </c>
      <c r="I6482" s="79">
        <f>'(2. 11points)'!N6478</f>
        <v>0</v>
      </c>
      <c r="J6482" s="78">
        <f>'(2. 11points)'!O6478</f>
        <v>0</v>
      </c>
    </row>
    <row r="6483" spans="1:10" x14ac:dyDescent="0.4">
      <c r="A6483" s="5">
        <v>6467</v>
      </c>
      <c r="B6483" s="5">
        <f t="shared" si="407"/>
        <v>107.78333333333333</v>
      </c>
      <c r="C6483" s="5">
        <f t="shared" si="405"/>
        <v>1.7963888888888888</v>
      </c>
      <c r="E6483" s="36">
        <v>0</v>
      </c>
      <c r="F6483" s="5">
        <f t="shared" si="406"/>
        <v>0</v>
      </c>
      <c r="G6483" s="5">
        <f t="shared" si="404"/>
        <v>107.78333333333333</v>
      </c>
      <c r="H6483" s="79">
        <f>'(2. 11points)'!M6479</f>
        <v>0</v>
      </c>
      <c r="I6483" s="79">
        <f>'(2. 11points)'!N6479</f>
        <v>0</v>
      </c>
      <c r="J6483" s="78">
        <f>'(2. 11points)'!O6479</f>
        <v>0</v>
      </c>
    </row>
    <row r="6484" spans="1:10" x14ac:dyDescent="0.4">
      <c r="A6484" s="5">
        <v>6468</v>
      </c>
      <c r="B6484" s="5">
        <f t="shared" si="407"/>
        <v>107.8</v>
      </c>
      <c r="C6484" s="5">
        <f t="shared" si="405"/>
        <v>1.7966666666666666</v>
      </c>
      <c r="E6484" s="36">
        <v>0</v>
      </c>
      <c r="F6484" s="5">
        <f t="shared" si="406"/>
        <v>0</v>
      </c>
      <c r="G6484" s="5">
        <f t="shared" si="404"/>
        <v>107.8</v>
      </c>
      <c r="H6484" s="79">
        <f>'(2. 11points)'!M6480</f>
        <v>0</v>
      </c>
      <c r="I6484" s="79">
        <f>'(2. 11points)'!N6480</f>
        <v>0</v>
      </c>
      <c r="J6484" s="78">
        <f>'(2. 11points)'!O6480</f>
        <v>0</v>
      </c>
    </row>
    <row r="6485" spans="1:10" x14ac:dyDescent="0.4">
      <c r="A6485" s="5">
        <v>6469</v>
      </c>
      <c r="B6485" s="5">
        <f t="shared" si="407"/>
        <v>107.81666666666666</v>
      </c>
      <c r="C6485" s="5">
        <f t="shared" si="405"/>
        <v>1.7969444444444445</v>
      </c>
      <c r="E6485" s="36">
        <v>0</v>
      </c>
      <c r="F6485" s="5">
        <f t="shared" si="406"/>
        <v>0</v>
      </c>
      <c r="G6485" s="5">
        <f t="shared" si="404"/>
        <v>107.81666666666666</v>
      </c>
      <c r="H6485" s="79">
        <f>'(2. 11points)'!M6481</f>
        <v>0</v>
      </c>
      <c r="I6485" s="79">
        <f>'(2. 11points)'!N6481</f>
        <v>0</v>
      </c>
      <c r="J6485" s="78">
        <f>'(2. 11points)'!O6481</f>
        <v>0</v>
      </c>
    </row>
    <row r="6486" spans="1:10" x14ac:dyDescent="0.4">
      <c r="A6486" s="5">
        <v>6470</v>
      </c>
      <c r="B6486" s="5">
        <f t="shared" si="407"/>
        <v>107.83333333333333</v>
      </c>
      <c r="C6486" s="5">
        <f t="shared" si="405"/>
        <v>1.7972222222222221</v>
      </c>
      <c r="E6486" s="36">
        <v>0</v>
      </c>
      <c r="F6486" s="5">
        <f t="shared" si="406"/>
        <v>0</v>
      </c>
      <c r="G6486" s="5">
        <f t="shared" ref="G6486:G6549" si="408">B6486</f>
        <v>107.83333333333333</v>
      </c>
      <c r="H6486" s="79">
        <f>'(2. 11points)'!M6482</f>
        <v>0</v>
      </c>
      <c r="I6486" s="79">
        <f>'(2. 11points)'!N6482</f>
        <v>0</v>
      </c>
      <c r="J6486" s="78">
        <f>'(2. 11points)'!O6482</f>
        <v>0</v>
      </c>
    </row>
    <row r="6487" spans="1:10" x14ac:dyDescent="0.4">
      <c r="A6487" s="5">
        <v>6471</v>
      </c>
      <c r="B6487" s="5">
        <f t="shared" si="407"/>
        <v>107.85</v>
      </c>
      <c r="C6487" s="5">
        <f t="shared" si="405"/>
        <v>1.7974999999999999</v>
      </c>
      <c r="E6487" s="36">
        <v>0</v>
      </c>
      <c r="F6487" s="5">
        <f t="shared" si="406"/>
        <v>0</v>
      </c>
      <c r="G6487" s="5">
        <f t="shared" si="408"/>
        <v>107.85</v>
      </c>
      <c r="H6487" s="79">
        <f>'(2. 11points)'!M6483</f>
        <v>0</v>
      </c>
      <c r="I6487" s="79">
        <f>'(2. 11points)'!N6483</f>
        <v>0</v>
      </c>
      <c r="J6487" s="78">
        <f>'(2. 11points)'!O6483</f>
        <v>0</v>
      </c>
    </row>
    <row r="6488" spans="1:10" x14ac:dyDescent="0.4">
      <c r="A6488" s="5">
        <v>6472</v>
      </c>
      <c r="B6488" s="5">
        <f t="shared" si="407"/>
        <v>107.86666666666666</v>
      </c>
      <c r="C6488" s="5">
        <f t="shared" si="405"/>
        <v>1.7977777777777777</v>
      </c>
      <c r="E6488" s="36">
        <v>0</v>
      </c>
      <c r="F6488" s="5">
        <f t="shared" si="406"/>
        <v>0</v>
      </c>
      <c r="G6488" s="5">
        <f t="shared" si="408"/>
        <v>107.86666666666666</v>
      </c>
      <c r="H6488" s="79">
        <f>'(2. 11points)'!M6484</f>
        <v>0</v>
      </c>
      <c r="I6488" s="79">
        <f>'(2. 11points)'!N6484</f>
        <v>0</v>
      </c>
      <c r="J6488" s="78">
        <f>'(2. 11points)'!O6484</f>
        <v>0</v>
      </c>
    </row>
    <row r="6489" spans="1:10" x14ac:dyDescent="0.4">
      <c r="A6489" s="5">
        <v>6473</v>
      </c>
      <c r="B6489" s="5">
        <f t="shared" si="407"/>
        <v>107.88333333333334</v>
      </c>
      <c r="C6489" s="5">
        <f t="shared" si="405"/>
        <v>1.7980555555555557</v>
      </c>
      <c r="E6489" s="36">
        <v>0</v>
      </c>
      <c r="F6489" s="5">
        <f t="shared" si="406"/>
        <v>0</v>
      </c>
      <c r="G6489" s="5">
        <f t="shared" si="408"/>
        <v>107.88333333333334</v>
      </c>
      <c r="H6489" s="79">
        <f>'(2. 11points)'!M6485</f>
        <v>0</v>
      </c>
      <c r="I6489" s="79">
        <f>'(2. 11points)'!N6485</f>
        <v>0</v>
      </c>
      <c r="J6489" s="78">
        <f>'(2. 11points)'!O6485</f>
        <v>0</v>
      </c>
    </row>
    <row r="6490" spans="1:10" x14ac:dyDescent="0.4">
      <c r="A6490" s="5">
        <v>6474</v>
      </c>
      <c r="B6490" s="5">
        <f t="shared" si="407"/>
        <v>107.9</v>
      </c>
      <c r="C6490" s="5">
        <f t="shared" si="405"/>
        <v>1.7983333333333333</v>
      </c>
      <c r="E6490" s="36">
        <v>0</v>
      </c>
      <c r="F6490" s="5">
        <f t="shared" si="406"/>
        <v>0</v>
      </c>
      <c r="G6490" s="5">
        <f t="shared" si="408"/>
        <v>107.9</v>
      </c>
      <c r="H6490" s="79">
        <f>'(2. 11points)'!M6486</f>
        <v>0</v>
      </c>
      <c r="I6490" s="79">
        <f>'(2. 11points)'!N6486</f>
        <v>0</v>
      </c>
      <c r="J6490" s="78">
        <f>'(2. 11points)'!O6486</f>
        <v>0</v>
      </c>
    </row>
    <row r="6491" spans="1:10" x14ac:dyDescent="0.4">
      <c r="A6491" s="5">
        <v>6475</v>
      </c>
      <c r="B6491" s="5">
        <f t="shared" si="407"/>
        <v>107.91666666666667</v>
      </c>
      <c r="C6491" s="5">
        <f t="shared" si="405"/>
        <v>1.7986111111111112</v>
      </c>
      <c r="E6491" s="36">
        <v>0</v>
      </c>
      <c r="F6491" s="5">
        <f t="shared" si="406"/>
        <v>0</v>
      </c>
      <c r="G6491" s="5">
        <f t="shared" si="408"/>
        <v>107.91666666666667</v>
      </c>
      <c r="H6491" s="79">
        <f>'(2. 11points)'!M6487</f>
        <v>0</v>
      </c>
      <c r="I6491" s="79">
        <f>'(2. 11points)'!N6487</f>
        <v>0</v>
      </c>
      <c r="J6491" s="78">
        <f>'(2. 11points)'!O6487</f>
        <v>0</v>
      </c>
    </row>
    <row r="6492" spans="1:10" x14ac:dyDescent="0.4">
      <c r="A6492" s="5">
        <v>6476</v>
      </c>
      <c r="B6492" s="5">
        <f t="shared" si="407"/>
        <v>107.93333333333334</v>
      </c>
      <c r="C6492" s="5">
        <f t="shared" si="405"/>
        <v>1.798888888888889</v>
      </c>
      <c r="E6492" s="36">
        <v>0</v>
      </c>
      <c r="F6492" s="5">
        <f t="shared" si="406"/>
        <v>0</v>
      </c>
      <c r="G6492" s="5">
        <f t="shared" si="408"/>
        <v>107.93333333333334</v>
      </c>
      <c r="H6492" s="79">
        <f>'(2. 11points)'!M6488</f>
        <v>0</v>
      </c>
      <c r="I6492" s="79">
        <f>'(2. 11points)'!N6488</f>
        <v>0</v>
      </c>
      <c r="J6492" s="78">
        <f>'(2. 11points)'!O6488</f>
        <v>0</v>
      </c>
    </row>
    <row r="6493" spans="1:10" x14ac:dyDescent="0.4">
      <c r="A6493" s="5">
        <v>6477</v>
      </c>
      <c r="B6493" s="5">
        <f t="shared" si="407"/>
        <v>107.95</v>
      </c>
      <c r="C6493" s="5">
        <f t="shared" si="405"/>
        <v>1.7991666666666668</v>
      </c>
      <c r="E6493" s="36">
        <v>0</v>
      </c>
      <c r="F6493" s="5">
        <f t="shared" si="406"/>
        <v>0</v>
      </c>
      <c r="G6493" s="5">
        <f t="shared" si="408"/>
        <v>107.95</v>
      </c>
      <c r="H6493" s="79">
        <f>'(2. 11points)'!M6489</f>
        <v>0</v>
      </c>
      <c r="I6493" s="79">
        <f>'(2. 11points)'!N6489</f>
        <v>0</v>
      </c>
      <c r="J6493" s="78">
        <f>'(2. 11points)'!O6489</f>
        <v>0</v>
      </c>
    </row>
    <row r="6494" spans="1:10" x14ac:dyDescent="0.4">
      <c r="A6494" s="5">
        <v>6478</v>
      </c>
      <c r="B6494" s="5">
        <f t="shared" si="407"/>
        <v>107.96666666666667</v>
      </c>
      <c r="C6494" s="5">
        <f t="shared" si="405"/>
        <v>1.7994444444444444</v>
      </c>
      <c r="E6494" s="36">
        <v>0</v>
      </c>
      <c r="F6494" s="5">
        <f t="shared" si="406"/>
        <v>0</v>
      </c>
      <c r="G6494" s="5">
        <f t="shared" si="408"/>
        <v>107.96666666666667</v>
      </c>
      <c r="H6494" s="79">
        <f>'(2. 11points)'!M6490</f>
        <v>0</v>
      </c>
      <c r="I6494" s="79">
        <f>'(2. 11points)'!N6490</f>
        <v>0</v>
      </c>
      <c r="J6494" s="78">
        <f>'(2. 11points)'!O6490</f>
        <v>0</v>
      </c>
    </row>
    <row r="6495" spans="1:10" x14ac:dyDescent="0.4">
      <c r="A6495" s="5">
        <v>6479</v>
      </c>
      <c r="B6495" s="5">
        <f t="shared" si="407"/>
        <v>107.98333333333333</v>
      </c>
      <c r="C6495" s="5">
        <f t="shared" si="405"/>
        <v>1.7997222222222222</v>
      </c>
      <c r="E6495" s="36">
        <v>0</v>
      </c>
      <c r="F6495" s="5">
        <f t="shared" si="406"/>
        <v>0</v>
      </c>
      <c r="G6495" s="5">
        <f t="shared" si="408"/>
        <v>107.98333333333333</v>
      </c>
      <c r="H6495" s="79">
        <f>'(2. 11points)'!M6491</f>
        <v>0</v>
      </c>
      <c r="I6495" s="79">
        <f>'(2. 11points)'!N6491</f>
        <v>0</v>
      </c>
      <c r="J6495" s="78">
        <f>'(2. 11points)'!O6491</f>
        <v>0</v>
      </c>
    </row>
    <row r="6496" spans="1:10" x14ac:dyDescent="0.4">
      <c r="A6496" s="5">
        <v>6480</v>
      </c>
      <c r="B6496" s="5">
        <f t="shared" si="407"/>
        <v>108</v>
      </c>
      <c r="C6496" s="5">
        <f t="shared" si="405"/>
        <v>1.8</v>
      </c>
      <c r="E6496" s="36">
        <v>0</v>
      </c>
      <c r="F6496" s="5">
        <f t="shared" si="406"/>
        <v>0</v>
      </c>
      <c r="G6496" s="5">
        <f t="shared" si="408"/>
        <v>108</v>
      </c>
      <c r="H6496" s="79">
        <f>'(2. 11points)'!M6492</f>
        <v>0</v>
      </c>
      <c r="I6496" s="79">
        <f>'(2. 11points)'!N6492</f>
        <v>0</v>
      </c>
      <c r="J6496" s="78">
        <f>'(2. 11points)'!O6492</f>
        <v>0</v>
      </c>
    </row>
    <row r="6497" spans="1:10" x14ac:dyDescent="0.4">
      <c r="A6497" s="5">
        <v>6481</v>
      </c>
      <c r="B6497" s="5">
        <f t="shared" si="407"/>
        <v>108.01666666666667</v>
      </c>
      <c r="C6497" s="5">
        <f t="shared" si="405"/>
        <v>1.8002777777777779</v>
      </c>
      <c r="E6497" s="36">
        <v>0</v>
      </c>
      <c r="F6497" s="5">
        <f t="shared" si="406"/>
        <v>0</v>
      </c>
      <c r="G6497" s="5">
        <f t="shared" si="408"/>
        <v>108.01666666666667</v>
      </c>
      <c r="H6497" s="79">
        <f>'(2. 11points)'!M6493</f>
        <v>0</v>
      </c>
      <c r="I6497" s="79">
        <f>'(2. 11points)'!N6493</f>
        <v>0</v>
      </c>
      <c r="J6497" s="78">
        <f>'(2. 11points)'!O6493</f>
        <v>0</v>
      </c>
    </row>
    <row r="6498" spans="1:10" x14ac:dyDescent="0.4">
      <c r="A6498" s="5">
        <v>6482</v>
      </c>
      <c r="B6498" s="5">
        <f t="shared" si="407"/>
        <v>108.03333333333333</v>
      </c>
      <c r="C6498" s="5">
        <f t="shared" si="405"/>
        <v>1.8005555555555555</v>
      </c>
      <c r="E6498" s="36">
        <v>0</v>
      </c>
      <c r="F6498" s="5">
        <f t="shared" si="406"/>
        <v>0</v>
      </c>
      <c r="G6498" s="5">
        <f t="shared" si="408"/>
        <v>108.03333333333333</v>
      </c>
      <c r="H6498" s="79">
        <f>'(2. 11points)'!M6494</f>
        <v>0</v>
      </c>
      <c r="I6498" s="79">
        <f>'(2. 11points)'!N6494</f>
        <v>0</v>
      </c>
      <c r="J6498" s="78">
        <f>'(2. 11points)'!O6494</f>
        <v>0</v>
      </c>
    </row>
    <row r="6499" spans="1:10" x14ac:dyDescent="0.4">
      <c r="A6499" s="5">
        <v>6483</v>
      </c>
      <c r="B6499" s="5">
        <f t="shared" si="407"/>
        <v>108.05</v>
      </c>
      <c r="C6499" s="5">
        <f t="shared" si="405"/>
        <v>1.8008333333333333</v>
      </c>
      <c r="E6499" s="36">
        <v>0</v>
      </c>
      <c r="F6499" s="5">
        <f t="shared" si="406"/>
        <v>0</v>
      </c>
      <c r="G6499" s="5">
        <f t="shared" si="408"/>
        <v>108.05</v>
      </c>
      <c r="H6499" s="79">
        <f>'(2. 11points)'!M6495</f>
        <v>0</v>
      </c>
      <c r="I6499" s="79">
        <f>'(2. 11points)'!N6495</f>
        <v>0</v>
      </c>
      <c r="J6499" s="78">
        <f>'(2. 11points)'!O6495</f>
        <v>0</v>
      </c>
    </row>
    <row r="6500" spans="1:10" x14ac:dyDescent="0.4">
      <c r="A6500" s="5">
        <v>6484</v>
      </c>
      <c r="B6500" s="5">
        <f t="shared" si="407"/>
        <v>108.06666666666666</v>
      </c>
      <c r="C6500" s="5">
        <f t="shared" si="405"/>
        <v>1.8011111111111111</v>
      </c>
      <c r="E6500" s="36">
        <v>0</v>
      </c>
      <c r="F6500" s="5">
        <f t="shared" si="406"/>
        <v>0</v>
      </c>
      <c r="G6500" s="5">
        <f t="shared" si="408"/>
        <v>108.06666666666666</v>
      </c>
      <c r="H6500" s="79">
        <f>'(2. 11points)'!M6496</f>
        <v>0</v>
      </c>
      <c r="I6500" s="79">
        <f>'(2. 11points)'!N6496</f>
        <v>0</v>
      </c>
      <c r="J6500" s="78">
        <f>'(2. 11points)'!O6496</f>
        <v>0</v>
      </c>
    </row>
    <row r="6501" spans="1:10" x14ac:dyDescent="0.4">
      <c r="A6501" s="5">
        <v>6485</v>
      </c>
      <c r="B6501" s="5">
        <f t="shared" si="407"/>
        <v>108.08333333333333</v>
      </c>
      <c r="C6501" s="5">
        <f t="shared" si="405"/>
        <v>1.8013888888888887</v>
      </c>
      <c r="E6501" s="36">
        <v>0</v>
      </c>
      <c r="F6501" s="5">
        <f t="shared" si="406"/>
        <v>0</v>
      </c>
      <c r="G6501" s="5">
        <f t="shared" si="408"/>
        <v>108.08333333333333</v>
      </c>
      <c r="H6501" s="79">
        <f>'(2. 11points)'!M6497</f>
        <v>0</v>
      </c>
      <c r="I6501" s="79">
        <f>'(2. 11points)'!N6497</f>
        <v>0</v>
      </c>
      <c r="J6501" s="78">
        <f>'(2. 11points)'!O6497</f>
        <v>0</v>
      </c>
    </row>
    <row r="6502" spans="1:10" x14ac:dyDescent="0.4">
      <c r="A6502" s="5">
        <v>6486</v>
      </c>
      <c r="B6502" s="5">
        <f t="shared" si="407"/>
        <v>108.1</v>
      </c>
      <c r="C6502" s="5">
        <f t="shared" si="405"/>
        <v>1.8016666666666665</v>
      </c>
      <c r="E6502" s="36">
        <v>0</v>
      </c>
      <c r="F6502" s="5">
        <f t="shared" si="406"/>
        <v>0</v>
      </c>
      <c r="G6502" s="5">
        <f t="shared" si="408"/>
        <v>108.1</v>
      </c>
      <c r="H6502" s="79">
        <f>'(2. 11points)'!M6498</f>
        <v>0</v>
      </c>
      <c r="I6502" s="79">
        <f>'(2. 11points)'!N6498</f>
        <v>0</v>
      </c>
      <c r="J6502" s="78">
        <f>'(2. 11points)'!O6498</f>
        <v>0</v>
      </c>
    </row>
    <row r="6503" spans="1:10" x14ac:dyDescent="0.4">
      <c r="A6503" s="5">
        <v>6487</v>
      </c>
      <c r="B6503" s="5">
        <f t="shared" si="407"/>
        <v>108.11666666666666</v>
      </c>
      <c r="C6503" s="5">
        <f t="shared" si="405"/>
        <v>1.8019444444444443</v>
      </c>
      <c r="E6503" s="36">
        <v>0</v>
      </c>
      <c r="F6503" s="5">
        <f t="shared" si="406"/>
        <v>0</v>
      </c>
      <c r="G6503" s="5">
        <f t="shared" si="408"/>
        <v>108.11666666666666</v>
      </c>
      <c r="H6503" s="79">
        <f>'(2. 11points)'!M6499</f>
        <v>0</v>
      </c>
      <c r="I6503" s="79">
        <f>'(2. 11points)'!N6499</f>
        <v>0</v>
      </c>
      <c r="J6503" s="78">
        <f>'(2. 11points)'!O6499</f>
        <v>0</v>
      </c>
    </row>
    <row r="6504" spans="1:10" x14ac:dyDescent="0.4">
      <c r="A6504" s="5">
        <v>6488</v>
      </c>
      <c r="B6504" s="5">
        <f t="shared" si="407"/>
        <v>108.13333333333334</v>
      </c>
      <c r="C6504" s="5">
        <f t="shared" si="405"/>
        <v>1.8022222222222224</v>
      </c>
      <c r="E6504" s="36">
        <v>0</v>
      </c>
      <c r="F6504" s="5">
        <f t="shared" si="406"/>
        <v>0</v>
      </c>
      <c r="G6504" s="5">
        <f t="shared" si="408"/>
        <v>108.13333333333334</v>
      </c>
      <c r="H6504" s="79">
        <f>'(2. 11points)'!M6500</f>
        <v>0</v>
      </c>
      <c r="I6504" s="79">
        <f>'(2. 11points)'!N6500</f>
        <v>0</v>
      </c>
      <c r="J6504" s="78">
        <f>'(2. 11points)'!O6500</f>
        <v>0</v>
      </c>
    </row>
    <row r="6505" spans="1:10" x14ac:dyDescent="0.4">
      <c r="A6505" s="5">
        <v>6489</v>
      </c>
      <c r="B6505" s="5">
        <f t="shared" si="407"/>
        <v>108.15</v>
      </c>
      <c r="C6505" s="5">
        <f t="shared" si="405"/>
        <v>1.8025</v>
      </c>
      <c r="E6505" s="36">
        <v>0</v>
      </c>
      <c r="F6505" s="5">
        <f t="shared" si="406"/>
        <v>0</v>
      </c>
      <c r="G6505" s="5">
        <f t="shared" si="408"/>
        <v>108.15</v>
      </c>
      <c r="H6505" s="79">
        <f>'(2. 11points)'!M6501</f>
        <v>0</v>
      </c>
      <c r="I6505" s="79">
        <f>'(2. 11points)'!N6501</f>
        <v>0</v>
      </c>
      <c r="J6505" s="78">
        <f>'(2. 11points)'!O6501</f>
        <v>0</v>
      </c>
    </row>
    <row r="6506" spans="1:10" x14ac:dyDescent="0.4">
      <c r="A6506" s="5">
        <v>6490</v>
      </c>
      <c r="B6506" s="5">
        <f t="shared" si="407"/>
        <v>108.16666666666667</v>
      </c>
      <c r="C6506" s="5">
        <f t="shared" si="405"/>
        <v>1.8027777777777778</v>
      </c>
      <c r="E6506" s="36">
        <v>0</v>
      </c>
      <c r="F6506" s="5">
        <f t="shared" si="406"/>
        <v>0</v>
      </c>
      <c r="G6506" s="5">
        <f t="shared" si="408"/>
        <v>108.16666666666667</v>
      </c>
      <c r="H6506" s="79">
        <f>'(2. 11points)'!M6502</f>
        <v>0</v>
      </c>
      <c r="I6506" s="79">
        <f>'(2. 11points)'!N6502</f>
        <v>0</v>
      </c>
      <c r="J6506" s="78">
        <f>'(2. 11points)'!O6502</f>
        <v>0</v>
      </c>
    </row>
    <row r="6507" spans="1:10" x14ac:dyDescent="0.4">
      <c r="A6507" s="5">
        <v>6491</v>
      </c>
      <c r="B6507" s="5">
        <f t="shared" si="407"/>
        <v>108.18333333333334</v>
      </c>
      <c r="C6507" s="5">
        <f t="shared" si="405"/>
        <v>1.8030555555555556</v>
      </c>
      <c r="E6507" s="36">
        <v>0</v>
      </c>
      <c r="F6507" s="5">
        <f t="shared" si="406"/>
        <v>0</v>
      </c>
      <c r="G6507" s="5">
        <f t="shared" si="408"/>
        <v>108.18333333333334</v>
      </c>
      <c r="H6507" s="79">
        <f>'(2. 11points)'!M6503</f>
        <v>0</v>
      </c>
      <c r="I6507" s="79">
        <f>'(2. 11points)'!N6503</f>
        <v>0</v>
      </c>
      <c r="J6507" s="78">
        <f>'(2. 11points)'!O6503</f>
        <v>0</v>
      </c>
    </row>
    <row r="6508" spans="1:10" x14ac:dyDescent="0.4">
      <c r="A6508" s="5">
        <v>6492</v>
      </c>
      <c r="B6508" s="5">
        <f t="shared" si="407"/>
        <v>108.2</v>
      </c>
      <c r="C6508" s="5">
        <f t="shared" si="405"/>
        <v>1.8033333333333335</v>
      </c>
      <c r="E6508" s="36">
        <v>0</v>
      </c>
      <c r="F6508" s="5">
        <f t="shared" si="406"/>
        <v>0</v>
      </c>
      <c r="G6508" s="5">
        <f t="shared" si="408"/>
        <v>108.2</v>
      </c>
      <c r="H6508" s="79">
        <f>'(2. 11points)'!M6504</f>
        <v>0</v>
      </c>
      <c r="I6508" s="79">
        <f>'(2. 11points)'!N6504</f>
        <v>0</v>
      </c>
      <c r="J6508" s="78">
        <f>'(2. 11points)'!O6504</f>
        <v>0</v>
      </c>
    </row>
    <row r="6509" spans="1:10" x14ac:dyDescent="0.4">
      <c r="A6509" s="5">
        <v>6493</v>
      </c>
      <c r="B6509" s="5">
        <f t="shared" si="407"/>
        <v>108.21666666666667</v>
      </c>
      <c r="C6509" s="5">
        <f t="shared" si="405"/>
        <v>1.8036111111111111</v>
      </c>
      <c r="E6509" s="36">
        <v>0</v>
      </c>
      <c r="F6509" s="5">
        <f t="shared" si="406"/>
        <v>0</v>
      </c>
      <c r="G6509" s="5">
        <f t="shared" si="408"/>
        <v>108.21666666666667</v>
      </c>
      <c r="H6509" s="79">
        <f>'(2. 11points)'!M6505</f>
        <v>0</v>
      </c>
      <c r="I6509" s="79">
        <f>'(2. 11points)'!N6505</f>
        <v>0</v>
      </c>
      <c r="J6509" s="78">
        <f>'(2. 11points)'!O6505</f>
        <v>0</v>
      </c>
    </row>
    <row r="6510" spans="1:10" x14ac:dyDescent="0.4">
      <c r="A6510" s="5">
        <v>6494</v>
      </c>
      <c r="B6510" s="5">
        <f t="shared" si="407"/>
        <v>108.23333333333333</v>
      </c>
      <c r="C6510" s="5">
        <f t="shared" si="405"/>
        <v>1.8038888888888889</v>
      </c>
      <c r="E6510" s="36">
        <v>0</v>
      </c>
      <c r="F6510" s="5">
        <f t="shared" si="406"/>
        <v>0</v>
      </c>
      <c r="G6510" s="5">
        <f t="shared" si="408"/>
        <v>108.23333333333333</v>
      </c>
      <c r="H6510" s="79">
        <f>'(2. 11points)'!M6506</f>
        <v>0</v>
      </c>
      <c r="I6510" s="79">
        <f>'(2. 11points)'!N6506</f>
        <v>0</v>
      </c>
      <c r="J6510" s="78">
        <f>'(2. 11points)'!O6506</f>
        <v>0</v>
      </c>
    </row>
    <row r="6511" spans="1:10" x14ac:dyDescent="0.4">
      <c r="A6511" s="5">
        <v>6495</v>
      </c>
      <c r="B6511" s="5">
        <f t="shared" si="407"/>
        <v>108.25</v>
      </c>
      <c r="C6511" s="5">
        <f t="shared" si="405"/>
        <v>1.8041666666666667</v>
      </c>
      <c r="E6511" s="36">
        <v>0</v>
      </c>
      <c r="F6511" s="5">
        <f t="shared" si="406"/>
        <v>0</v>
      </c>
      <c r="G6511" s="5">
        <f t="shared" si="408"/>
        <v>108.25</v>
      </c>
      <c r="H6511" s="79">
        <f>'(2. 11points)'!M6507</f>
        <v>0</v>
      </c>
      <c r="I6511" s="79">
        <f>'(2. 11points)'!N6507</f>
        <v>0</v>
      </c>
      <c r="J6511" s="78">
        <f>'(2. 11points)'!O6507</f>
        <v>0</v>
      </c>
    </row>
    <row r="6512" spans="1:10" x14ac:dyDescent="0.4">
      <c r="A6512" s="5">
        <v>6496</v>
      </c>
      <c r="B6512" s="5">
        <f t="shared" si="407"/>
        <v>108.26666666666667</v>
      </c>
      <c r="C6512" s="5">
        <f t="shared" si="405"/>
        <v>1.8044444444444445</v>
      </c>
      <c r="E6512" s="36">
        <v>0</v>
      </c>
      <c r="F6512" s="5">
        <f t="shared" si="406"/>
        <v>0</v>
      </c>
      <c r="G6512" s="5">
        <f t="shared" si="408"/>
        <v>108.26666666666667</v>
      </c>
      <c r="H6512" s="79">
        <f>'(2. 11points)'!M6508</f>
        <v>0</v>
      </c>
      <c r="I6512" s="79">
        <f>'(2. 11points)'!N6508</f>
        <v>0</v>
      </c>
      <c r="J6512" s="78">
        <f>'(2. 11points)'!O6508</f>
        <v>0</v>
      </c>
    </row>
    <row r="6513" spans="1:10" x14ac:dyDescent="0.4">
      <c r="A6513" s="5">
        <v>6497</v>
      </c>
      <c r="B6513" s="5">
        <f t="shared" si="407"/>
        <v>108.28333333333333</v>
      </c>
      <c r="C6513" s="5">
        <f t="shared" si="405"/>
        <v>1.8047222222222221</v>
      </c>
      <c r="E6513" s="36">
        <v>0</v>
      </c>
      <c r="F6513" s="5">
        <f t="shared" si="406"/>
        <v>0</v>
      </c>
      <c r="G6513" s="5">
        <f t="shared" si="408"/>
        <v>108.28333333333333</v>
      </c>
      <c r="H6513" s="79">
        <f>'(2. 11points)'!M6509</f>
        <v>0</v>
      </c>
      <c r="I6513" s="79">
        <f>'(2. 11points)'!N6509</f>
        <v>0</v>
      </c>
      <c r="J6513" s="78">
        <f>'(2. 11points)'!O6509</f>
        <v>0</v>
      </c>
    </row>
    <row r="6514" spans="1:10" x14ac:dyDescent="0.4">
      <c r="A6514" s="5">
        <v>6498</v>
      </c>
      <c r="B6514" s="5">
        <f t="shared" si="407"/>
        <v>108.3</v>
      </c>
      <c r="C6514" s="5">
        <f t="shared" si="405"/>
        <v>1.8049999999999999</v>
      </c>
      <c r="E6514" s="36">
        <v>0</v>
      </c>
      <c r="F6514" s="5">
        <f t="shared" si="406"/>
        <v>0</v>
      </c>
      <c r="G6514" s="5">
        <f t="shared" si="408"/>
        <v>108.3</v>
      </c>
      <c r="H6514" s="79">
        <f>'(2. 11points)'!M6510</f>
        <v>0</v>
      </c>
      <c r="I6514" s="79">
        <f>'(2. 11points)'!N6510</f>
        <v>0</v>
      </c>
      <c r="J6514" s="78">
        <f>'(2. 11points)'!O6510</f>
        <v>0</v>
      </c>
    </row>
    <row r="6515" spans="1:10" x14ac:dyDescent="0.4">
      <c r="A6515" s="5">
        <v>6499</v>
      </c>
      <c r="B6515" s="5">
        <f t="shared" si="407"/>
        <v>108.31666666666666</v>
      </c>
      <c r="C6515" s="5">
        <f t="shared" si="405"/>
        <v>1.8052777777777778</v>
      </c>
      <c r="E6515" s="36">
        <v>0</v>
      </c>
      <c r="F6515" s="5">
        <f t="shared" si="406"/>
        <v>0</v>
      </c>
      <c r="G6515" s="5">
        <f t="shared" si="408"/>
        <v>108.31666666666666</v>
      </c>
      <c r="H6515" s="79">
        <f>'(2. 11points)'!M6511</f>
        <v>0</v>
      </c>
      <c r="I6515" s="79">
        <f>'(2. 11points)'!N6511</f>
        <v>0</v>
      </c>
      <c r="J6515" s="78">
        <f>'(2. 11points)'!O6511</f>
        <v>0</v>
      </c>
    </row>
    <row r="6516" spans="1:10" x14ac:dyDescent="0.4">
      <c r="A6516" s="5">
        <v>6500</v>
      </c>
      <c r="B6516" s="5">
        <f t="shared" si="407"/>
        <v>108.33333333333333</v>
      </c>
      <c r="C6516" s="5">
        <f t="shared" si="405"/>
        <v>1.8055555555555556</v>
      </c>
      <c r="E6516" s="36">
        <v>0</v>
      </c>
      <c r="F6516" s="5">
        <f t="shared" si="406"/>
        <v>0</v>
      </c>
      <c r="G6516" s="5">
        <f t="shared" si="408"/>
        <v>108.33333333333333</v>
      </c>
      <c r="H6516" s="79">
        <f>'(2. 11points)'!M6512</f>
        <v>0</v>
      </c>
      <c r="I6516" s="79">
        <f>'(2. 11points)'!N6512</f>
        <v>0</v>
      </c>
      <c r="J6516" s="78">
        <f>'(2. 11points)'!O6512</f>
        <v>0</v>
      </c>
    </row>
    <row r="6517" spans="1:10" x14ac:dyDescent="0.4">
      <c r="A6517" s="5">
        <v>6501</v>
      </c>
      <c r="B6517" s="5">
        <f t="shared" si="407"/>
        <v>108.35</v>
      </c>
      <c r="C6517" s="5">
        <f t="shared" si="405"/>
        <v>1.8058333333333332</v>
      </c>
      <c r="E6517" s="36">
        <v>0</v>
      </c>
      <c r="F6517" s="5">
        <f t="shared" si="406"/>
        <v>0</v>
      </c>
      <c r="G6517" s="5">
        <f t="shared" si="408"/>
        <v>108.35</v>
      </c>
      <c r="H6517" s="79">
        <f>'(2. 11points)'!M6513</f>
        <v>0</v>
      </c>
      <c r="I6517" s="79">
        <f>'(2. 11points)'!N6513</f>
        <v>0</v>
      </c>
      <c r="J6517" s="78">
        <f>'(2. 11points)'!O6513</f>
        <v>0</v>
      </c>
    </row>
    <row r="6518" spans="1:10" x14ac:dyDescent="0.4">
      <c r="A6518" s="5">
        <v>6502</v>
      </c>
      <c r="B6518" s="5">
        <f t="shared" si="407"/>
        <v>108.36666666666666</v>
      </c>
      <c r="C6518" s="5">
        <f t="shared" si="405"/>
        <v>1.806111111111111</v>
      </c>
      <c r="E6518" s="36">
        <v>0</v>
      </c>
      <c r="F6518" s="5">
        <f t="shared" si="406"/>
        <v>0</v>
      </c>
      <c r="G6518" s="5">
        <f t="shared" si="408"/>
        <v>108.36666666666666</v>
      </c>
      <c r="H6518" s="79">
        <f>'(2. 11points)'!M6514</f>
        <v>0</v>
      </c>
      <c r="I6518" s="79">
        <f>'(2. 11points)'!N6514</f>
        <v>0</v>
      </c>
      <c r="J6518" s="78">
        <f>'(2. 11points)'!O6514</f>
        <v>0</v>
      </c>
    </row>
    <row r="6519" spans="1:10" x14ac:dyDescent="0.4">
      <c r="A6519" s="5">
        <v>6503</v>
      </c>
      <c r="B6519" s="5">
        <f t="shared" si="407"/>
        <v>108.38333333333334</v>
      </c>
      <c r="C6519" s="5">
        <f t="shared" si="405"/>
        <v>1.806388888888889</v>
      </c>
      <c r="E6519" s="36">
        <v>0</v>
      </c>
      <c r="F6519" s="5">
        <f t="shared" si="406"/>
        <v>0</v>
      </c>
      <c r="G6519" s="5">
        <f t="shared" si="408"/>
        <v>108.38333333333334</v>
      </c>
      <c r="H6519" s="79">
        <f>'(2. 11points)'!M6515</f>
        <v>0</v>
      </c>
      <c r="I6519" s="79">
        <f>'(2. 11points)'!N6515</f>
        <v>0</v>
      </c>
      <c r="J6519" s="78">
        <f>'(2. 11points)'!O6515</f>
        <v>0</v>
      </c>
    </row>
    <row r="6520" spans="1:10" x14ac:dyDescent="0.4">
      <c r="A6520" s="5">
        <v>6504</v>
      </c>
      <c r="B6520" s="5">
        <f t="shared" si="407"/>
        <v>108.4</v>
      </c>
      <c r="C6520" s="5">
        <f t="shared" si="405"/>
        <v>1.8066666666666669</v>
      </c>
      <c r="E6520" s="36">
        <v>0</v>
      </c>
      <c r="F6520" s="5">
        <f t="shared" si="406"/>
        <v>0</v>
      </c>
      <c r="G6520" s="5">
        <f t="shared" si="408"/>
        <v>108.4</v>
      </c>
      <c r="H6520" s="79">
        <f>'(2. 11points)'!M6516</f>
        <v>0</v>
      </c>
      <c r="I6520" s="79">
        <f>'(2. 11points)'!N6516</f>
        <v>0</v>
      </c>
      <c r="J6520" s="78">
        <f>'(2. 11points)'!O6516</f>
        <v>0</v>
      </c>
    </row>
    <row r="6521" spans="1:10" x14ac:dyDescent="0.4">
      <c r="A6521" s="5">
        <v>6505</v>
      </c>
      <c r="B6521" s="5">
        <f t="shared" si="407"/>
        <v>108.41666666666667</v>
      </c>
      <c r="C6521" s="5">
        <f t="shared" si="405"/>
        <v>1.8069444444444445</v>
      </c>
      <c r="E6521" s="36">
        <v>0</v>
      </c>
      <c r="F6521" s="5">
        <f t="shared" si="406"/>
        <v>0</v>
      </c>
      <c r="G6521" s="5">
        <f t="shared" si="408"/>
        <v>108.41666666666667</v>
      </c>
      <c r="H6521" s="79">
        <f>'(2. 11points)'!M6517</f>
        <v>0</v>
      </c>
      <c r="I6521" s="79">
        <f>'(2. 11points)'!N6517</f>
        <v>0</v>
      </c>
      <c r="J6521" s="78">
        <f>'(2. 11points)'!O6517</f>
        <v>0</v>
      </c>
    </row>
    <row r="6522" spans="1:10" x14ac:dyDescent="0.4">
      <c r="A6522" s="5">
        <v>6506</v>
      </c>
      <c r="B6522" s="5">
        <f t="shared" si="407"/>
        <v>108.43333333333334</v>
      </c>
      <c r="C6522" s="5">
        <f t="shared" si="405"/>
        <v>1.8072222222222223</v>
      </c>
      <c r="E6522" s="36">
        <v>0</v>
      </c>
      <c r="F6522" s="5">
        <f t="shared" si="406"/>
        <v>0</v>
      </c>
      <c r="G6522" s="5">
        <f t="shared" si="408"/>
        <v>108.43333333333334</v>
      </c>
      <c r="H6522" s="79">
        <f>'(2. 11points)'!M6518</f>
        <v>0</v>
      </c>
      <c r="I6522" s="79">
        <f>'(2. 11points)'!N6518</f>
        <v>0</v>
      </c>
      <c r="J6522" s="78">
        <f>'(2. 11points)'!O6518</f>
        <v>0</v>
      </c>
    </row>
    <row r="6523" spans="1:10" x14ac:dyDescent="0.4">
      <c r="A6523" s="5">
        <v>6507</v>
      </c>
      <c r="B6523" s="5">
        <f t="shared" si="407"/>
        <v>108.45</v>
      </c>
      <c r="C6523" s="5">
        <f t="shared" si="405"/>
        <v>1.8075000000000001</v>
      </c>
      <c r="E6523" s="36">
        <v>0</v>
      </c>
      <c r="F6523" s="5">
        <f t="shared" si="406"/>
        <v>0</v>
      </c>
      <c r="G6523" s="5">
        <f t="shared" si="408"/>
        <v>108.45</v>
      </c>
      <c r="H6523" s="79">
        <f>'(2. 11points)'!M6519</f>
        <v>0</v>
      </c>
      <c r="I6523" s="79">
        <f>'(2. 11points)'!N6519</f>
        <v>0</v>
      </c>
      <c r="J6523" s="78">
        <f>'(2. 11points)'!O6519</f>
        <v>0</v>
      </c>
    </row>
    <row r="6524" spans="1:10" x14ac:dyDescent="0.4">
      <c r="A6524" s="5">
        <v>6508</v>
      </c>
      <c r="B6524" s="5">
        <f t="shared" si="407"/>
        <v>108.46666666666667</v>
      </c>
      <c r="C6524" s="5">
        <f t="shared" si="405"/>
        <v>1.8077777777777777</v>
      </c>
      <c r="E6524" s="36">
        <v>0</v>
      </c>
      <c r="F6524" s="5">
        <f t="shared" si="406"/>
        <v>0</v>
      </c>
      <c r="G6524" s="5">
        <f t="shared" si="408"/>
        <v>108.46666666666667</v>
      </c>
      <c r="H6524" s="79">
        <f>'(2. 11points)'!M6520</f>
        <v>0</v>
      </c>
      <c r="I6524" s="79">
        <f>'(2. 11points)'!N6520</f>
        <v>0</v>
      </c>
      <c r="J6524" s="78">
        <f>'(2. 11points)'!O6520</f>
        <v>0</v>
      </c>
    </row>
    <row r="6525" spans="1:10" x14ac:dyDescent="0.4">
      <c r="A6525" s="5">
        <v>6509</v>
      </c>
      <c r="B6525" s="5">
        <f t="shared" si="407"/>
        <v>108.48333333333333</v>
      </c>
      <c r="C6525" s="5">
        <f t="shared" si="405"/>
        <v>1.8080555555555555</v>
      </c>
      <c r="E6525" s="36">
        <v>0</v>
      </c>
      <c r="F6525" s="5">
        <f t="shared" si="406"/>
        <v>0</v>
      </c>
      <c r="G6525" s="5">
        <f t="shared" si="408"/>
        <v>108.48333333333333</v>
      </c>
      <c r="H6525" s="79">
        <f>'(2. 11points)'!M6521</f>
        <v>0</v>
      </c>
      <c r="I6525" s="79">
        <f>'(2. 11points)'!N6521</f>
        <v>0</v>
      </c>
      <c r="J6525" s="78">
        <f>'(2. 11points)'!O6521</f>
        <v>0</v>
      </c>
    </row>
    <row r="6526" spans="1:10" x14ac:dyDescent="0.4">
      <c r="A6526" s="5">
        <v>6510</v>
      </c>
      <c r="B6526" s="5">
        <f t="shared" si="407"/>
        <v>108.5</v>
      </c>
      <c r="C6526" s="5">
        <f t="shared" si="405"/>
        <v>1.8083333333333333</v>
      </c>
      <c r="E6526" s="36">
        <v>0</v>
      </c>
      <c r="F6526" s="5">
        <f t="shared" si="406"/>
        <v>0</v>
      </c>
      <c r="G6526" s="5">
        <f t="shared" si="408"/>
        <v>108.5</v>
      </c>
      <c r="H6526" s="79">
        <f>'(2. 11points)'!M6522</f>
        <v>0</v>
      </c>
      <c r="I6526" s="79">
        <f>'(2. 11points)'!N6522</f>
        <v>0</v>
      </c>
      <c r="J6526" s="78">
        <f>'(2. 11points)'!O6522</f>
        <v>0</v>
      </c>
    </row>
    <row r="6527" spans="1:10" x14ac:dyDescent="0.4">
      <c r="A6527" s="5">
        <v>6511</v>
      </c>
      <c r="B6527" s="5">
        <f t="shared" si="407"/>
        <v>108.51666666666667</v>
      </c>
      <c r="C6527" s="5">
        <f t="shared" si="405"/>
        <v>1.8086111111111112</v>
      </c>
      <c r="E6527" s="36">
        <v>0</v>
      </c>
      <c r="F6527" s="5">
        <f t="shared" si="406"/>
        <v>0</v>
      </c>
      <c r="G6527" s="5">
        <f t="shared" si="408"/>
        <v>108.51666666666667</v>
      </c>
      <c r="H6527" s="79">
        <f>'(2. 11points)'!M6523</f>
        <v>0</v>
      </c>
      <c r="I6527" s="79">
        <f>'(2. 11points)'!N6523</f>
        <v>0</v>
      </c>
      <c r="J6527" s="78">
        <f>'(2. 11points)'!O6523</f>
        <v>0</v>
      </c>
    </row>
    <row r="6528" spans="1:10" x14ac:dyDescent="0.4">
      <c r="A6528" s="5">
        <v>6512</v>
      </c>
      <c r="B6528" s="5">
        <f t="shared" si="407"/>
        <v>108.53333333333333</v>
      </c>
      <c r="C6528" s="5">
        <f t="shared" si="405"/>
        <v>1.8088888888888888</v>
      </c>
      <c r="E6528" s="36">
        <v>0</v>
      </c>
      <c r="F6528" s="5">
        <f t="shared" si="406"/>
        <v>0</v>
      </c>
      <c r="G6528" s="5">
        <f t="shared" si="408"/>
        <v>108.53333333333333</v>
      </c>
      <c r="H6528" s="79">
        <f>'(2. 11points)'!M6524</f>
        <v>0</v>
      </c>
      <c r="I6528" s="79">
        <f>'(2. 11points)'!N6524</f>
        <v>0</v>
      </c>
      <c r="J6528" s="78">
        <f>'(2. 11points)'!O6524</f>
        <v>0</v>
      </c>
    </row>
    <row r="6529" spans="1:10" x14ac:dyDescent="0.4">
      <c r="A6529" s="5">
        <v>6513</v>
      </c>
      <c r="B6529" s="5">
        <f t="shared" si="407"/>
        <v>108.55</v>
      </c>
      <c r="C6529" s="5">
        <f t="shared" si="405"/>
        <v>1.8091666666666666</v>
      </c>
      <c r="E6529" s="36">
        <v>0</v>
      </c>
      <c r="F6529" s="5">
        <f t="shared" si="406"/>
        <v>0</v>
      </c>
      <c r="G6529" s="5">
        <f t="shared" si="408"/>
        <v>108.55</v>
      </c>
      <c r="H6529" s="79">
        <f>'(2. 11points)'!M6525</f>
        <v>0</v>
      </c>
      <c r="I6529" s="79">
        <f>'(2. 11points)'!N6525</f>
        <v>0</v>
      </c>
      <c r="J6529" s="78">
        <f>'(2. 11points)'!O6525</f>
        <v>0</v>
      </c>
    </row>
    <row r="6530" spans="1:10" x14ac:dyDescent="0.4">
      <c r="A6530" s="5">
        <v>6514</v>
      </c>
      <c r="B6530" s="5">
        <f t="shared" si="407"/>
        <v>108.56666666666666</v>
      </c>
      <c r="C6530" s="5">
        <f t="shared" si="405"/>
        <v>1.8094444444444444</v>
      </c>
      <c r="E6530" s="36">
        <v>0</v>
      </c>
      <c r="F6530" s="5">
        <f t="shared" si="406"/>
        <v>0</v>
      </c>
      <c r="G6530" s="5">
        <f t="shared" si="408"/>
        <v>108.56666666666666</v>
      </c>
      <c r="H6530" s="79">
        <f>'(2. 11points)'!M6526</f>
        <v>0</v>
      </c>
      <c r="I6530" s="79">
        <f>'(2. 11points)'!N6526</f>
        <v>0</v>
      </c>
      <c r="J6530" s="78">
        <f>'(2. 11points)'!O6526</f>
        <v>0</v>
      </c>
    </row>
    <row r="6531" spans="1:10" x14ac:dyDescent="0.4">
      <c r="A6531" s="5">
        <v>6515</v>
      </c>
      <c r="B6531" s="5">
        <f t="shared" si="407"/>
        <v>108.58333333333333</v>
      </c>
      <c r="C6531" s="5">
        <f t="shared" si="405"/>
        <v>1.8097222222222222</v>
      </c>
      <c r="E6531" s="36">
        <v>0</v>
      </c>
      <c r="F6531" s="5">
        <f t="shared" si="406"/>
        <v>0</v>
      </c>
      <c r="G6531" s="5">
        <f t="shared" si="408"/>
        <v>108.58333333333333</v>
      </c>
      <c r="H6531" s="79">
        <f>'(2. 11points)'!M6527</f>
        <v>0</v>
      </c>
      <c r="I6531" s="79">
        <f>'(2. 11points)'!N6527</f>
        <v>0</v>
      </c>
      <c r="J6531" s="78">
        <f>'(2. 11points)'!O6527</f>
        <v>0</v>
      </c>
    </row>
    <row r="6532" spans="1:10" x14ac:dyDescent="0.4">
      <c r="A6532" s="5">
        <v>6516</v>
      </c>
      <c r="B6532" s="5">
        <f t="shared" si="407"/>
        <v>108.6</v>
      </c>
      <c r="C6532" s="5">
        <f t="shared" si="405"/>
        <v>1.8099999999999998</v>
      </c>
      <c r="E6532" s="36">
        <v>0</v>
      </c>
      <c r="F6532" s="5">
        <f t="shared" si="406"/>
        <v>0</v>
      </c>
      <c r="G6532" s="5">
        <f t="shared" si="408"/>
        <v>108.6</v>
      </c>
      <c r="H6532" s="79">
        <f>'(2. 11points)'!M6528</f>
        <v>0</v>
      </c>
      <c r="I6532" s="79">
        <f>'(2. 11points)'!N6528</f>
        <v>0</v>
      </c>
      <c r="J6532" s="78">
        <f>'(2. 11points)'!O6528</f>
        <v>0</v>
      </c>
    </row>
    <row r="6533" spans="1:10" x14ac:dyDescent="0.4">
      <c r="A6533" s="5">
        <v>6517</v>
      </c>
      <c r="B6533" s="5">
        <f t="shared" si="407"/>
        <v>108.61666666666666</v>
      </c>
      <c r="C6533" s="5">
        <f t="shared" si="405"/>
        <v>1.8102777777777777</v>
      </c>
      <c r="E6533" s="36">
        <v>0</v>
      </c>
      <c r="F6533" s="5">
        <f t="shared" si="406"/>
        <v>0</v>
      </c>
      <c r="G6533" s="5">
        <f t="shared" si="408"/>
        <v>108.61666666666666</v>
      </c>
      <c r="H6533" s="79">
        <f>'(2. 11points)'!M6529</f>
        <v>0</v>
      </c>
      <c r="I6533" s="79">
        <f>'(2. 11points)'!N6529</f>
        <v>0</v>
      </c>
      <c r="J6533" s="78">
        <f>'(2. 11points)'!O6529</f>
        <v>0</v>
      </c>
    </row>
    <row r="6534" spans="1:10" x14ac:dyDescent="0.4">
      <c r="A6534" s="5">
        <v>6518</v>
      </c>
      <c r="B6534" s="5">
        <f t="shared" si="407"/>
        <v>108.63333333333334</v>
      </c>
      <c r="C6534" s="5">
        <f t="shared" si="405"/>
        <v>1.8105555555555557</v>
      </c>
      <c r="E6534" s="36">
        <v>0</v>
      </c>
      <c r="F6534" s="5">
        <f t="shared" si="406"/>
        <v>0</v>
      </c>
      <c r="G6534" s="5">
        <f t="shared" si="408"/>
        <v>108.63333333333334</v>
      </c>
      <c r="H6534" s="79">
        <f>'(2. 11points)'!M6530</f>
        <v>0</v>
      </c>
      <c r="I6534" s="79">
        <f>'(2. 11points)'!N6530</f>
        <v>0</v>
      </c>
      <c r="J6534" s="78">
        <f>'(2. 11points)'!O6530</f>
        <v>0</v>
      </c>
    </row>
    <row r="6535" spans="1:10" x14ac:dyDescent="0.4">
      <c r="A6535" s="5">
        <v>6519</v>
      </c>
      <c r="B6535" s="5">
        <f t="shared" si="407"/>
        <v>108.65</v>
      </c>
      <c r="C6535" s="5">
        <f t="shared" si="405"/>
        <v>1.8108333333333335</v>
      </c>
      <c r="E6535" s="36">
        <v>0</v>
      </c>
      <c r="F6535" s="5">
        <f t="shared" si="406"/>
        <v>0</v>
      </c>
      <c r="G6535" s="5">
        <f t="shared" si="408"/>
        <v>108.65</v>
      </c>
      <c r="H6535" s="79">
        <f>'(2. 11points)'!M6531</f>
        <v>0</v>
      </c>
      <c r="I6535" s="79">
        <f>'(2. 11points)'!N6531</f>
        <v>0</v>
      </c>
      <c r="J6535" s="78">
        <f>'(2. 11points)'!O6531</f>
        <v>0</v>
      </c>
    </row>
    <row r="6536" spans="1:10" x14ac:dyDescent="0.4">
      <c r="A6536" s="5">
        <v>6520</v>
      </c>
      <c r="B6536" s="5">
        <f t="shared" si="407"/>
        <v>108.66666666666667</v>
      </c>
      <c r="C6536" s="5">
        <f t="shared" si="405"/>
        <v>1.8111111111111111</v>
      </c>
      <c r="E6536" s="36">
        <v>0</v>
      </c>
      <c r="F6536" s="5">
        <f t="shared" si="406"/>
        <v>0</v>
      </c>
      <c r="G6536" s="5">
        <f t="shared" si="408"/>
        <v>108.66666666666667</v>
      </c>
      <c r="H6536" s="79">
        <f>'(2. 11points)'!M6532</f>
        <v>0</v>
      </c>
      <c r="I6536" s="79">
        <f>'(2. 11points)'!N6532</f>
        <v>0</v>
      </c>
      <c r="J6536" s="78">
        <f>'(2. 11points)'!O6532</f>
        <v>0</v>
      </c>
    </row>
    <row r="6537" spans="1:10" x14ac:dyDescent="0.4">
      <c r="A6537" s="5">
        <v>6521</v>
      </c>
      <c r="B6537" s="5">
        <f t="shared" si="407"/>
        <v>108.68333333333334</v>
      </c>
      <c r="C6537" s="5">
        <f t="shared" si="405"/>
        <v>1.8113888888888889</v>
      </c>
      <c r="E6537" s="36">
        <v>0</v>
      </c>
      <c r="F6537" s="5">
        <f t="shared" si="406"/>
        <v>0</v>
      </c>
      <c r="G6537" s="5">
        <f t="shared" si="408"/>
        <v>108.68333333333334</v>
      </c>
      <c r="H6537" s="79">
        <f>'(2. 11points)'!M6533</f>
        <v>0</v>
      </c>
      <c r="I6537" s="79">
        <f>'(2. 11points)'!N6533</f>
        <v>0</v>
      </c>
      <c r="J6537" s="78">
        <f>'(2. 11points)'!O6533</f>
        <v>0</v>
      </c>
    </row>
    <row r="6538" spans="1:10" x14ac:dyDescent="0.4">
      <c r="A6538" s="5">
        <v>6522</v>
      </c>
      <c r="B6538" s="5">
        <f t="shared" si="407"/>
        <v>108.7</v>
      </c>
      <c r="C6538" s="5">
        <f t="shared" si="405"/>
        <v>1.8116666666666668</v>
      </c>
      <c r="E6538" s="36">
        <v>0</v>
      </c>
      <c r="F6538" s="5">
        <f t="shared" si="406"/>
        <v>0</v>
      </c>
      <c r="G6538" s="5">
        <f t="shared" si="408"/>
        <v>108.7</v>
      </c>
      <c r="H6538" s="79">
        <f>'(2. 11points)'!M6534</f>
        <v>0</v>
      </c>
      <c r="I6538" s="79">
        <f>'(2. 11points)'!N6534</f>
        <v>0</v>
      </c>
      <c r="J6538" s="78">
        <f>'(2. 11points)'!O6534</f>
        <v>0</v>
      </c>
    </row>
    <row r="6539" spans="1:10" x14ac:dyDescent="0.4">
      <c r="A6539" s="5">
        <v>6523</v>
      </c>
      <c r="B6539" s="5">
        <f t="shared" si="407"/>
        <v>108.71666666666667</v>
      </c>
      <c r="C6539" s="5">
        <f t="shared" si="405"/>
        <v>1.8119444444444446</v>
      </c>
      <c r="E6539" s="36">
        <v>0</v>
      </c>
      <c r="F6539" s="5">
        <f t="shared" si="406"/>
        <v>0</v>
      </c>
      <c r="G6539" s="5">
        <f t="shared" si="408"/>
        <v>108.71666666666667</v>
      </c>
      <c r="H6539" s="79">
        <f>'(2. 11points)'!M6535</f>
        <v>0</v>
      </c>
      <c r="I6539" s="79">
        <f>'(2. 11points)'!N6535</f>
        <v>0</v>
      </c>
      <c r="J6539" s="78">
        <f>'(2. 11points)'!O6535</f>
        <v>0</v>
      </c>
    </row>
    <row r="6540" spans="1:10" x14ac:dyDescent="0.4">
      <c r="A6540" s="5">
        <v>6524</v>
      </c>
      <c r="B6540" s="5">
        <f t="shared" si="407"/>
        <v>108.73333333333333</v>
      </c>
      <c r="C6540" s="5">
        <f t="shared" si="405"/>
        <v>1.8122222222222222</v>
      </c>
      <c r="E6540" s="36">
        <v>0</v>
      </c>
      <c r="F6540" s="5">
        <f t="shared" si="406"/>
        <v>0</v>
      </c>
      <c r="G6540" s="5">
        <f t="shared" si="408"/>
        <v>108.73333333333333</v>
      </c>
      <c r="H6540" s="79">
        <f>'(2. 11points)'!M6536</f>
        <v>0</v>
      </c>
      <c r="I6540" s="79">
        <f>'(2. 11points)'!N6536</f>
        <v>0</v>
      </c>
      <c r="J6540" s="78">
        <f>'(2. 11points)'!O6536</f>
        <v>0</v>
      </c>
    </row>
    <row r="6541" spans="1:10" x14ac:dyDescent="0.4">
      <c r="A6541" s="5">
        <v>6525</v>
      </c>
      <c r="B6541" s="5">
        <f t="shared" si="407"/>
        <v>108.75</v>
      </c>
      <c r="C6541" s="5">
        <f t="shared" si="405"/>
        <v>1.8125</v>
      </c>
      <c r="E6541" s="36">
        <v>0</v>
      </c>
      <c r="F6541" s="5">
        <f t="shared" si="406"/>
        <v>0</v>
      </c>
      <c r="G6541" s="5">
        <f t="shared" si="408"/>
        <v>108.75</v>
      </c>
      <c r="H6541" s="79">
        <f>'(2. 11points)'!M6537</f>
        <v>0</v>
      </c>
      <c r="I6541" s="79">
        <f>'(2. 11points)'!N6537</f>
        <v>0</v>
      </c>
      <c r="J6541" s="78">
        <f>'(2. 11points)'!O6537</f>
        <v>0</v>
      </c>
    </row>
    <row r="6542" spans="1:10" x14ac:dyDescent="0.4">
      <c r="A6542" s="5">
        <v>6526</v>
      </c>
      <c r="B6542" s="5">
        <f t="shared" si="407"/>
        <v>108.76666666666667</v>
      </c>
      <c r="C6542" s="5">
        <f t="shared" si="405"/>
        <v>1.8127777777777778</v>
      </c>
      <c r="E6542" s="36">
        <v>0</v>
      </c>
      <c r="F6542" s="5">
        <f t="shared" si="406"/>
        <v>0</v>
      </c>
      <c r="G6542" s="5">
        <f t="shared" si="408"/>
        <v>108.76666666666667</v>
      </c>
      <c r="H6542" s="79">
        <f>'(2. 11points)'!M6538</f>
        <v>0</v>
      </c>
      <c r="I6542" s="79">
        <f>'(2. 11points)'!N6538</f>
        <v>0</v>
      </c>
      <c r="J6542" s="78">
        <f>'(2. 11points)'!O6538</f>
        <v>0</v>
      </c>
    </row>
    <row r="6543" spans="1:10" x14ac:dyDescent="0.4">
      <c r="A6543" s="5">
        <v>6527</v>
      </c>
      <c r="B6543" s="5">
        <f t="shared" si="407"/>
        <v>108.78333333333333</v>
      </c>
      <c r="C6543" s="5">
        <f t="shared" si="405"/>
        <v>1.8130555555555554</v>
      </c>
      <c r="E6543" s="36">
        <v>0</v>
      </c>
      <c r="F6543" s="5">
        <f t="shared" si="406"/>
        <v>0</v>
      </c>
      <c r="G6543" s="5">
        <f t="shared" si="408"/>
        <v>108.78333333333333</v>
      </c>
      <c r="H6543" s="79">
        <f>'(2. 11points)'!M6539</f>
        <v>0</v>
      </c>
      <c r="I6543" s="79">
        <f>'(2. 11points)'!N6539</f>
        <v>0</v>
      </c>
      <c r="J6543" s="78">
        <f>'(2. 11points)'!O6539</f>
        <v>0</v>
      </c>
    </row>
    <row r="6544" spans="1:10" x14ac:dyDescent="0.4">
      <c r="A6544" s="5">
        <v>6528</v>
      </c>
      <c r="B6544" s="5">
        <f t="shared" si="407"/>
        <v>108.8</v>
      </c>
      <c r="C6544" s="5">
        <f t="shared" si="405"/>
        <v>1.8133333333333332</v>
      </c>
      <c r="E6544" s="36">
        <v>0</v>
      </c>
      <c r="F6544" s="5">
        <f t="shared" si="406"/>
        <v>0</v>
      </c>
      <c r="G6544" s="5">
        <f t="shared" si="408"/>
        <v>108.8</v>
      </c>
      <c r="H6544" s="79">
        <f>'(2. 11points)'!M6540</f>
        <v>0</v>
      </c>
      <c r="I6544" s="79">
        <f>'(2. 11points)'!N6540</f>
        <v>0</v>
      </c>
      <c r="J6544" s="78">
        <f>'(2. 11points)'!O6540</f>
        <v>0</v>
      </c>
    </row>
    <row r="6545" spans="1:10" x14ac:dyDescent="0.4">
      <c r="A6545" s="5">
        <v>6529</v>
      </c>
      <c r="B6545" s="5">
        <f t="shared" si="407"/>
        <v>108.81666666666666</v>
      </c>
      <c r="C6545" s="5">
        <f t="shared" ref="C6545:C6608" si="409">B6545/60</f>
        <v>1.8136111111111111</v>
      </c>
      <c r="E6545" s="36">
        <v>0</v>
      </c>
      <c r="F6545" s="5">
        <f t="shared" ref="F6545:F6608" si="410">E6545-$F$11</f>
        <v>0</v>
      </c>
      <c r="G6545" s="5">
        <f t="shared" si="408"/>
        <v>108.81666666666666</v>
      </c>
      <c r="H6545" s="79">
        <f>'(2. 11points)'!M6541</f>
        <v>0</v>
      </c>
      <c r="I6545" s="79">
        <f>'(2. 11points)'!N6541</f>
        <v>0</v>
      </c>
      <c r="J6545" s="78">
        <f>'(2. 11points)'!O6541</f>
        <v>0</v>
      </c>
    </row>
    <row r="6546" spans="1:10" x14ac:dyDescent="0.4">
      <c r="A6546" s="5">
        <v>6530</v>
      </c>
      <c r="B6546" s="5">
        <f t="shared" ref="B6546:B6609" si="411">A6546*$B$12/60</f>
        <v>108.83333333333333</v>
      </c>
      <c r="C6546" s="5">
        <f t="shared" si="409"/>
        <v>1.8138888888888889</v>
      </c>
      <c r="E6546" s="36">
        <v>0</v>
      </c>
      <c r="F6546" s="5">
        <f t="shared" si="410"/>
        <v>0</v>
      </c>
      <c r="G6546" s="5">
        <f t="shared" si="408"/>
        <v>108.83333333333333</v>
      </c>
      <c r="H6546" s="79">
        <f>'(2. 11points)'!M6542</f>
        <v>0</v>
      </c>
      <c r="I6546" s="79">
        <f>'(2. 11points)'!N6542</f>
        <v>0</v>
      </c>
      <c r="J6546" s="78">
        <f>'(2. 11points)'!O6542</f>
        <v>0</v>
      </c>
    </row>
    <row r="6547" spans="1:10" x14ac:dyDescent="0.4">
      <c r="A6547" s="5">
        <v>6531</v>
      </c>
      <c r="B6547" s="5">
        <f t="shared" si="411"/>
        <v>108.85</v>
      </c>
      <c r="C6547" s="5">
        <f t="shared" si="409"/>
        <v>1.8141666666666665</v>
      </c>
      <c r="E6547" s="36">
        <v>0</v>
      </c>
      <c r="F6547" s="5">
        <f t="shared" si="410"/>
        <v>0</v>
      </c>
      <c r="G6547" s="5">
        <f t="shared" si="408"/>
        <v>108.85</v>
      </c>
      <c r="H6547" s="79">
        <f>'(2. 11points)'!M6543</f>
        <v>0</v>
      </c>
      <c r="I6547" s="79">
        <f>'(2. 11points)'!N6543</f>
        <v>0</v>
      </c>
      <c r="J6547" s="78">
        <f>'(2. 11points)'!O6543</f>
        <v>0</v>
      </c>
    </row>
    <row r="6548" spans="1:10" x14ac:dyDescent="0.4">
      <c r="A6548" s="5">
        <v>6532</v>
      </c>
      <c r="B6548" s="5">
        <f t="shared" si="411"/>
        <v>108.86666666666666</v>
      </c>
      <c r="C6548" s="5">
        <f t="shared" si="409"/>
        <v>1.8144444444444443</v>
      </c>
      <c r="E6548" s="36">
        <v>0</v>
      </c>
      <c r="F6548" s="5">
        <f t="shared" si="410"/>
        <v>0</v>
      </c>
      <c r="G6548" s="5">
        <f t="shared" si="408"/>
        <v>108.86666666666666</v>
      </c>
      <c r="H6548" s="79">
        <f>'(2. 11points)'!M6544</f>
        <v>0</v>
      </c>
      <c r="I6548" s="79">
        <f>'(2. 11points)'!N6544</f>
        <v>0</v>
      </c>
      <c r="J6548" s="78">
        <f>'(2. 11points)'!O6544</f>
        <v>0</v>
      </c>
    </row>
    <row r="6549" spans="1:10" x14ac:dyDescent="0.4">
      <c r="A6549" s="5">
        <v>6533</v>
      </c>
      <c r="B6549" s="5">
        <f t="shared" si="411"/>
        <v>108.88333333333334</v>
      </c>
      <c r="C6549" s="5">
        <f t="shared" si="409"/>
        <v>1.8147222222222223</v>
      </c>
      <c r="E6549" s="36">
        <v>0</v>
      </c>
      <c r="F6549" s="5">
        <f t="shared" si="410"/>
        <v>0</v>
      </c>
      <c r="G6549" s="5">
        <f t="shared" si="408"/>
        <v>108.88333333333334</v>
      </c>
      <c r="H6549" s="79">
        <f>'(2. 11points)'!M6545</f>
        <v>0</v>
      </c>
      <c r="I6549" s="79">
        <f>'(2. 11points)'!N6545</f>
        <v>0</v>
      </c>
      <c r="J6549" s="78">
        <f>'(2. 11points)'!O6545</f>
        <v>0</v>
      </c>
    </row>
    <row r="6550" spans="1:10" x14ac:dyDescent="0.4">
      <c r="A6550" s="5">
        <v>6534</v>
      </c>
      <c r="B6550" s="5">
        <f t="shared" si="411"/>
        <v>108.9</v>
      </c>
      <c r="C6550" s="5">
        <f t="shared" si="409"/>
        <v>1.8150000000000002</v>
      </c>
      <c r="E6550" s="36">
        <v>0</v>
      </c>
      <c r="F6550" s="5">
        <f t="shared" si="410"/>
        <v>0</v>
      </c>
      <c r="G6550" s="5">
        <f t="shared" ref="G6550:G6613" si="412">B6550</f>
        <v>108.9</v>
      </c>
      <c r="H6550" s="79">
        <f>'(2. 11points)'!M6546</f>
        <v>0</v>
      </c>
      <c r="I6550" s="79">
        <f>'(2. 11points)'!N6546</f>
        <v>0</v>
      </c>
      <c r="J6550" s="78">
        <f>'(2. 11points)'!O6546</f>
        <v>0</v>
      </c>
    </row>
    <row r="6551" spans="1:10" x14ac:dyDescent="0.4">
      <c r="A6551" s="5">
        <v>6535</v>
      </c>
      <c r="B6551" s="5">
        <f t="shared" si="411"/>
        <v>108.91666666666667</v>
      </c>
      <c r="C6551" s="5">
        <f t="shared" si="409"/>
        <v>1.8152777777777778</v>
      </c>
      <c r="E6551" s="36">
        <v>0</v>
      </c>
      <c r="F6551" s="5">
        <f t="shared" si="410"/>
        <v>0</v>
      </c>
      <c r="G6551" s="5">
        <f t="shared" si="412"/>
        <v>108.91666666666667</v>
      </c>
      <c r="H6551" s="79">
        <f>'(2. 11points)'!M6547</f>
        <v>0</v>
      </c>
      <c r="I6551" s="79">
        <f>'(2. 11points)'!N6547</f>
        <v>0</v>
      </c>
      <c r="J6551" s="78">
        <f>'(2. 11points)'!O6547</f>
        <v>0</v>
      </c>
    </row>
    <row r="6552" spans="1:10" x14ac:dyDescent="0.4">
      <c r="A6552" s="5">
        <v>6536</v>
      </c>
      <c r="B6552" s="5">
        <f t="shared" si="411"/>
        <v>108.93333333333334</v>
      </c>
      <c r="C6552" s="5">
        <f t="shared" si="409"/>
        <v>1.8155555555555556</v>
      </c>
      <c r="E6552" s="36">
        <v>0</v>
      </c>
      <c r="F6552" s="5">
        <f t="shared" si="410"/>
        <v>0</v>
      </c>
      <c r="G6552" s="5">
        <f t="shared" si="412"/>
        <v>108.93333333333334</v>
      </c>
      <c r="H6552" s="79">
        <f>'(2. 11points)'!M6548</f>
        <v>0</v>
      </c>
      <c r="I6552" s="79">
        <f>'(2. 11points)'!N6548</f>
        <v>0</v>
      </c>
      <c r="J6552" s="78">
        <f>'(2. 11points)'!O6548</f>
        <v>0</v>
      </c>
    </row>
    <row r="6553" spans="1:10" x14ac:dyDescent="0.4">
      <c r="A6553" s="5">
        <v>6537</v>
      </c>
      <c r="B6553" s="5">
        <f t="shared" si="411"/>
        <v>108.95</v>
      </c>
      <c r="C6553" s="5">
        <f t="shared" si="409"/>
        <v>1.8158333333333334</v>
      </c>
      <c r="E6553" s="36">
        <v>0</v>
      </c>
      <c r="F6553" s="5">
        <f t="shared" si="410"/>
        <v>0</v>
      </c>
      <c r="G6553" s="5">
        <f t="shared" si="412"/>
        <v>108.95</v>
      </c>
      <c r="H6553" s="79">
        <f>'(2. 11points)'!M6549</f>
        <v>0</v>
      </c>
      <c r="I6553" s="79">
        <f>'(2. 11points)'!N6549</f>
        <v>0</v>
      </c>
      <c r="J6553" s="78">
        <f>'(2. 11points)'!O6549</f>
        <v>0</v>
      </c>
    </row>
    <row r="6554" spans="1:10" x14ac:dyDescent="0.4">
      <c r="A6554" s="5">
        <v>6538</v>
      </c>
      <c r="B6554" s="5">
        <f t="shared" si="411"/>
        <v>108.96666666666667</v>
      </c>
      <c r="C6554" s="5">
        <f t="shared" si="409"/>
        <v>1.8161111111111112</v>
      </c>
      <c r="E6554" s="36">
        <v>0</v>
      </c>
      <c r="F6554" s="5">
        <f t="shared" si="410"/>
        <v>0</v>
      </c>
      <c r="G6554" s="5">
        <f t="shared" si="412"/>
        <v>108.96666666666667</v>
      </c>
      <c r="H6554" s="79">
        <f>'(2. 11points)'!M6550</f>
        <v>0</v>
      </c>
      <c r="I6554" s="79">
        <f>'(2. 11points)'!N6550</f>
        <v>0</v>
      </c>
      <c r="J6554" s="78">
        <f>'(2. 11points)'!O6550</f>
        <v>0</v>
      </c>
    </row>
    <row r="6555" spans="1:10" x14ac:dyDescent="0.4">
      <c r="A6555" s="5">
        <v>6539</v>
      </c>
      <c r="B6555" s="5">
        <f t="shared" si="411"/>
        <v>108.98333333333333</v>
      </c>
      <c r="C6555" s="5">
        <f t="shared" si="409"/>
        <v>1.8163888888888888</v>
      </c>
      <c r="E6555" s="36">
        <v>0</v>
      </c>
      <c r="F6555" s="5">
        <f t="shared" si="410"/>
        <v>0</v>
      </c>
      <c r="G6555" s="5">
        <f t="shared" si="412"/>
        <v>108.98333333333333</v>
      </c>
      <c r="H6555" s="79">
        <f>'(2. 11points)'!M6551</f>
        <v>0</v>
      </c>
      <c r="I6555" s="79">
        <f>'(2. 11points)'!N6551</f>
        <v>0</v>
      </c>
      <c r="J6555" s="78">
        <f>'(2. 11points)'!O6551</f>
        <v>0</v>
      </c>
    </row>
    <row r="6556" spans="1:10" x14ac:dyDescent="0.4">
      <c r="A6556" s="5">
        <v>6540</v>
      </c>
      <c r="B6556" s="5">
        <f t="shared" si="411"/>
        <v>109</v>
      </c>
      <c r="C6556" s="5">
        <f t="shared" si="409"/>
        <v>1.8166666666666667</v>
      </c>
      <c r="E6556" s="36">
        <v>0</v>
      </c>
      <c r="F6556" s="5">
        <f t="shared" si="410"/>
        <v>0</v>
      </c>
      <c r="G6556" s="5">
        <f t="shared" si="412"/>
        <v>109</v>
      </c>
      <c r="H6556" s="79">
        <f>'(2. 11points)'!M6552</f>
        <v>0</v>
      </c>
      <c r="I6556" s="79">
        <f>'(2. 11points)'!N6552</f>
        <v>0</v>
      </c>
      <c r="J6556" s="78">
        <f>'(2. 11points)'!O6552</f>
        <v>0</v>
      </c>
    </row>
    <row r="6557" spans="1:10" x14ac:dyDescent="0.4">
      <c r="A6557" s="5">
        <v>6541</v>
      </c>
      <c r="B6557" s="5">
        <f t="shared" si="411"/>
        <v>109.01666666666667</v>
      </c>
      <c r="C6557" s="5">
        <f t="shared" si="409"/>
        <v>1.8169444444444445</v>
      </c>
      <c r="E6557" s="36">
        <v>0</v>
      </c>
      <c r="F6557" s="5">
        <f t="shared" si="410"/>
        <v>0</v>
      </c>
      <c r="G6557" s="5">
        <f t="shared" si="412"/>
        <v>109.01666666666667</v>
      </c>
      <c r="H6557" s="79">
        <f>'(2. 11points)'!M6553</f>
        <v>0</v>
      </c>
      <c r="I6557" s="79">
        <f>'(2. 11points)'!N6553</f>
        <v>0</v>
      </c>
      <c r="J6557" s="78">
        <f>'(2. 11points)'!O6553</f>
        <v>0</v>
      </c>
    </row>
    <row r="6558" spans="1:10" x14ac:dyDescent="0.4">
      <c r="A6558" s="5">
        <v>6542</v>
      </c>
      <c r="B6558" s="5">
        <f t="shared" si="411"/>
        <v>109.03333333333333</v>
      </c>
      <c r="C6558" s="5">
        <f t="shared" si="409"/>
        <v>1.8172222222222223</v>
      </c>
      <c r="E6558" s="36">
        <v>0</v>
      </c>
      <c r="F6558" s="5">
        <f t="shared" si="410"/>
        <v>0</v>
      </c>
      <c r="G6558" s="5">
        <f t="shared" si="412"/>
        <v>109.03333333333333</v>
      </c>
      <c r="H6558" s="79">
        <f>'(2. 11points)'!M6554</f>
        <v>0</v>
      </c>
      <c r="I6558" s="79">
        <f>'(2. 11points)'!N6554</f>
        <v>0</v>
      </c>
      <c r="J6558" s="78">
        <f>'(2. 11points)'!O6554</f>
        <v>0</v>
      </c>
    </row>
    <row r="6559" spans="1:10" x14ac:dyDescent="0.4">
      <c r="A6559" s="5">
        <v>6543</v>
      </c>
      <c r="B6559" s="5">
        <f t="shared" si="411"/>
        <v>109.05</v>
      </c>
      <c r="C6559" s="5">
        <f t="shared" si="409"/>
        <v>1.8174999999999999</v>
      </c>
      <c r="E6559" s="36">
        <v>0</v>
      </c>
      <c r="F6559" s="5">
        <f t="shared" si="410"/>
        <v>0</v>
      </c>
      <c r="G6559" s="5">
        <f t="shared" si="412"/>
        <v>109.05</v>
      </c>
      <c r="H6559" s="79">
        <f>'(2. 11points)'!M6555</f>
        <v>0</v>
      </c>
      <c r="I6559" s="79">
        <f>'(2. 11points)'!N6555</f>
        <v>0</v>
      </c>
      <c r="J6559" s="78">
        <f>'(2. 11points)'!O6555</f>
        <v>0</v>
      </c>
    </row>
    <row r="6560" spans="1:10" x14ac:dyDescent="0.4">
      <c r="A6560" s="5">
        <v>6544</v>
      </c>
      <c r="B6560" s="5">
        <f t="shared" si="411"/>
        <v>109.06666666666666</v>
      </c>
      <c r="C6560" s="5">
        <f t="shared" si="409"/>
        <v>1.8177777777777777</v>
      </c>
      <c r="E6560" s="36">
        <v>0</v>
      </c>
      <c r="F6560" s="5">
        <f t="shared" si="410"/>
        <v>0</v>
      </c>
      <c r="G6560" s="5">
        <f t="shared" si="412"/>
        <v>109.06666666666666</v>
      </c>
      <c r="H6560" s="79">
        <f>'(2. 11points)'!M6556</f>
        <v>0</v>
      </c>
      <c r="I6560" s="79">
        <f>'(2. 11points)'!N6556</f>
        <v>0</v>
      </c>
      <c r="J6560" s="78">
        <f>'(2. 11points)'!O6556</f>
        <v>0</v>
      </c>
    </row>
    <row r="6561" spans="1:10" x14ac:dyDescent="0.4">
      <c r="A6561" s="5">
        <v>6545</v>
      </c>
      <c r="B6561" s="5">
        <f t="shared" si="411"/>
        <v>109.08333333333333</v>
      </c>
      <c r="C6561" s="5">
        <f t="shared" si="409"/>
        <v>1.8180555555555555</v>
      </c>
      <c r="E6561" s="36">
        <v>0</v>
      </c>
      <c r="F6561" s="5">
        <f t="shared" si="410"/>
        <v>0</v>
      </c>
      <c r="G6561" s="5">
        <f t="shared" si="412"/>
        <v>109.08333333333333</v>
      </c>
      <c r="H6561" s="79">
        <f>'(2. 11points)'!M6557</f>
        <v>0</v>
      </c>
      <c r="I6561" s="79">
        <f>'(2. 11points)'!N6557</f>
        <v>0</v>
      </c>
      <c r="J6561" s="78">
        <f>'(2. 11points)'!O6557</f>
        <v>0</v>
      </c>
    </row>
    <row r="6562" spans="1:10" x14ac:dyDescent="0.4">
      <c r="A6562" s="5">
        <v>6546</v>
      </c>
      <c r="B6562" s="5">
        <f t="shared" si="411"/>
        <v>109.1</v>
      </c>
      <c r="C6562" s="5">
        <f t="shared" si="409"/>
        <v>1.8183333333333331</v>
      </c>
      <c r="E6562" s="36">
        <v>0</v>
      </c>
      <c r="F6562" s="5">
        <f t="shared" si="410"/>
        <v>0</v>
      </c>
      <c r="G6562" s="5">
        <f t="shared" si="412"/>
        <v>109.1</v>
      </c>
      <c r="H6562" s="79">
        <f>'(2. 11points)'!M6558</f>
        <v>0</v>
      </c>
      <c r="I6562" s="79">
        <f>'(2. 11points)'!N6558</f>
        <v>0</v>
      </c>
      <c r="J6562" s="78">
        <f>'(2. 11points)'!O6558</f>
        <v>0</v>
      </c>
    </row>
    <row r="6563" spans="1:10" x14ac:dyDescent="0.4">
      <c r="A6563" s="5">
        <v>6547</v>
      </c>
      <c r="B6563" s="5">
        <f t="shared" si="411"/>
        <v>109.11666666666666</v>
      </c>
      <c r="C6563" s="5">
        <f t="shared" si="409"/>
        <v>1.818611111111111</v>
      </c>
      <c r="E6563" s="36">
        <v>0</v>
      </c>
      <c r="F6563" s="5">
        <f t="shared" si="410"/>
        <v>0</v>
      </c>
      <c r="G6563" s="5">
        <f t="shared" si="412"/>
        <v>109.11666666666666</v>
      </c>
      <c r="H6563" s="79">
        <f>'(2. 11points)'!M6559</f>
        <v>0</v>
      </c>
      <c r="I6563" s="79">
        <f>'(2. 11points)'!N6559</f>
        <v>0</v>
      </c>
      <c r="J6563" s="78">
        <f>'(2. 11points)'!O6559</f>
        <v>0</v>
      </c>
    </row>
    <row r="6564" spans="1:10" x14ac:dyDescent="0.4">
      <c r="A6564" s="5">
        <v>6548</v>
      </c>
      <c r="B6564" s="5">
        <f t="shared" si="411"/>
        <v>109.13333333333334</v>
      </c>
      <c r="C6564" s="5">
        <f t="shared" si="409"/>
        <v>1.818888888888889</v>
      </c>
      <c r="E6564" s="36">
        <v>0</v>
      </c>
      <c r="F6564" s="5">
        <f t="shared" si="410"/>
        <v>0</v>
      </c>
      <c r="G6564" s="5">
        <f t="shared" si="412"/>
        <v>109.13333333333334</v>
      </c>
      <c r="H6564" s="79">
        <f>'(2. 11points)'!M6560</f>
        <v>0</v>
      </c>
      <c r="I6564" s="79">
        <f>'(2. 11points)'!N6560</f>
        <v>0</v>
      </c>
      <c r="J6564" s="78">
        <f>'(2. 11points)'!O6560</f>
        <v>0</v>
      </c>
    </row>
    <row r="6565" spans="1:10" x14ac:dyDescent="0.4">
      <c r="A6565" s="5">
        <v>6549</v>
      </c>
      <c r="B6565" s="5">
        <f t="shared" si="411"/>
        <v>109.15</v>
      </c>
      <c r="C6565" s="5">
        <f t="shared" si="409"/>
        <v>1.8191666666666668</v>
      </c>
      <c r="E6565" s="36">
        <v>0</v>
      </c>
      <c r="F6565" s="5">
        <f t="shared" si="410"/>
        <v>0</v>
      </c>
      <c r="G6565" s="5">
        <f t="shared" si="412"/>
        <v>109.15</v>
      </c>
      <c r="H6565" s="79">
        <f>'(2. 11points)'!M6561</f>
        <v>0</v>
      </c>
      <c r="I6565" s="79">
        <f>'(2. 11points)'!N6561</f>
        <v>0</v>
      </c>
      <c r="J6565" s="78">
        <f>'(2. 11points)'!O6561</f>
        <v>0</v>
      </c>
    </row>
    <row r="6566" spans="1:10" x14ac:dyDescent="0.4">
      <c r="A6566" s="5">
        <v>6550</v>
      </c>
      <c r="B6566" s="5">
        <f t="shared" si="411"/>
        <v>109.16666666666667</v>
      </c>
      <c r="C6566" s="5">
        <f t="shared" si="409"/>
        <v>1.8194444444444444</v>
      </c>
      <c r="E6566" s="36">
        <v>0</v>
      </c>
      <c r="F6566" s="5">
        <f t="shared" si="410"/>
        <v>0</v>
      </c>
      <c r="G6566" s="5">
        <f t="shared" si="412"/>
        <v>109.16666666666667</v>
      </c>
      <c r="H6566" s="79">
        <f>'(2. 11points)'!M6562</f>
        <v>0</v>
      </c>
      <c r="I6566" s="79">
        <f>'(2. 11points)'!N6562</f>
        <v>0</v>
      </c>
      <c r="J6566" s="78">
        <f>'(2. 11points)'!O6562</f>
        <v>0</v>
      </c>
    </row>
    <row r="6567" spans="1:10" x14ac:dyDescent="0.4">
      <c r="A6567" s="5">
        <v>6551</v>
      </c>
      <c r="B6567" s="5">
        <f t="shared" si="411"/>
        <v>109.18333333333334</v>
      </c>
      <c r="C6567" s="5">
        <f t="shared" si="409"/>
        <v>1.8197222222222222</v>
      </c>
      <c r="E6567" s="36">
        <v>0</v>
      </c>
      <c r="F6567" s="5">
        <f t="shared" si="410"/>
        <v>0</v>
      </c>
      <c r="G6567" s="5">
        <f t="shared" si="412"/>
        <v>109.18333333333334</v>
      </c>
      <c r="H6567" s="79">
        <f>'(2. 11points)'!M6563</f>
        <v>0</v>
      </c>
      <c r="I6567" s="79">
        <f>'(2. 11points)'!N6563</f>
        <v>0</v>
      </c>
      <c r="J6567" s="78">
        <f>'(2. 11points)'!O6563</f>
        <v>0</v>
      </c>
    </row>
    <row r="6568" spans="1:10" x14ac:dyDescent="0.4">
      <c r="A6568" s="5">
        <v>6552</v>
      </c>
      <c r="B6568" s="5">
        <f t="shared" si="411"/>
        <v>109.2</v>
      </c>
      <c r="C6568" s="5">
        <f t="shared" si="409"/>
        <v>1.82</v>
      </c>
      <c r="E6568" s="36">
        <v>0</v>
      </c>
      <c r="F6568" s="5">
        <f t="shared" si="410"/>
        <v>0</v>
      </c>
      <c r="G6568" s="5">
        <f t="shared" si="412"/>
        <v>109.2</v>
      </c>
      <c r="H6568" s="79">
        <f>'(2. 11points)'!M6564</f>
        <v>0</v>
      </c>
      <c r="I6568" s="79">
        <f>'(2. 11points)'!N6564</f>
        <v>0</v>
      </c>
      <c r="J6568" s="78">
        <f>'(2. 11points)'!O6564</f>
        <v>0</v>
      </c>
    </row>
    <row r="6569" spans="1:10" x14ac:dyDescent="0.4">
      <c r="A6569" s="5">
        <v>6553</v>
      </c>
      <c r="B6569" s="5">
        <f t="shared" si="411"/>
        <v>109.21666666666667</v>
      </c>
      <c r="C6569" s="5">
        <f t="shared" si="409"/>
        <v>1.8202777777777779</v>
      </c>
      <c r="E6569" s="36">
        <v>0</v>
      </c>
      <c r="F6569" s="5">
        <f t="shared" si="410"/>
        <v>0</v>
      </c>
      <c r="G6569" s="5">
        <f t="shared" si="412"/>
        <v>109.21666666666667</v>
      </c>
      <c r="H6569" s="79">
        <f>'(2. 11points)'!M6565</f>
        <v>0</v>
      </c>
      <c r="I6569" s="79">
        <f>'(2. 11points)'!N6565</f>
        <v>0</v>
      </c>
      <c r="J6569" s="78">
        <f>'(2. 11points)'!O6565</f>
        <v>0</v>
      </c>
    </row>
    <row r="6570" spans="1:10" x14ac:dyDescent="0.4">
      <c r="A6570" s="5">
        <v>6554</v>
      </c>
      <c r="B6570" s="5">
        <f t="shared" si="411"/>
        <v>109.23333333333333</v>
      </c>
      <c r="C6570" s="5">
        <f t="shared" si="409"/>
        <v>1.8205555555555555</v>
      </c>
      <c r="E6570" s="36">
        <v>0</v>
      </c>
      <c r="F6570" s="5">
        <f t="shared" si="410"/>
        <v>0</v>
      </c>
      <c r="G6570" s="5">
        <f t="shared" si="412"/>
        <v>109.23333333333333</v>
      </c>
      <c r="H6570" s="79">
        <f>'(2. 11points)'!M6566</f>
        <v>0</v>
      </c>
      <c r="I6570" s="79">
        <f>'(2. 11points)'!N6566</f>
        <v>0</v>
      </c>
      <c r="J6570" s="78">
        <f>'(2. 11points)'!O6566</f>
        <v>0</v>
      </c>
    </row>
    <row r="6571" spans="1:10" x14ac:dyDescent="0.4">
      <c r="A6571" s="5">
        <v>6555</v>
      </c>
      <c r="B6571" s="5">
        <f t="shared" si="411"/>
        <v>109.25</v>
      </c>
      <c r="C6571" s="5">
        <f t="shared" si="409"/>
        <v>1.8208333333333333</v>
      </c>
      <c r="E6571" s="36">
        <v>0</v>
      </c>
      <c r="F6571" s="5">
        <f t="shared" si="410"/>
        <v>0</v>
      </c>
      <c r="G6571" s="5">
        <f t="shared" si="412"/>
        <v>109.25</v>
      </c>
      <c r="H6571" s="79">
        <f>'(2. 11points)'!M6567</f>
        <v>0</v>
      </c>
      <c r="I6571" s="79">
        <f>'(2. 11points)'!N6567</f>
        <v>0</v>
      </c>
      <c r="J6571" s="78">
        <f>'(2. 11points)'!O6567</f>
        <v>0</v>
      </c>
    </row>
    <row r="6572" spans="1:10" x14ac:dyDescent="0.4">
      <c r="A6572" s="5">
        <v>6556</v>
      </c>
      <c r="B6572" s="5">
        <f t="shared" si="411"/>
        <v>109.26666666666667</v>
      </c>
      <c r="C6572" s="5">
        <f t="shared" si="409"/>
        <v>1.8211111111111111</v>
      </c>
      <c r="E6572" s="36">
        <v>0</v>
      </c>
      <c r="F6572" s="5">
        <f t="shared" si="410"/>
        <v>0</v>
      </c>
      <c r="G6572" s="5">
        <f t="shared" si="412"/>
        <v>109.26666666666667</v>
      </c>
      <c r="H6572" s="79">
        <f>'(2. 11points)'!M6568</f>
        <v>0</v>
      </c>
      <c r="I6572" s="79">
        <f>'(2. 11points)'!N6568</f>
        <v>0</v>
      </c>
      <c r="J6572" s="78">
        <f>'(2. 11points)'!O6568</f>
        <v>0</v>
      </c>
    </row>
    <row r="6573" spans="1:10" x14ac:dyDescent="0.4">
      <c r="A6573" s="5">
        <v>6557</v>
      </c>
      <c r="B6573" s="5">
        <f t="shared" si="411"/>
        <v>109.28333333333333</v>
      </c>
      <c r="C6573" s="5">
        <f t="shared" si="409"/>
        <v>1.8213888888888889</v>
      </c>
      <c r="E6573" s="36">
        <v>0</v>
      </c>
      <c r="F6573" s="5">
        <f t="shared" si="410"/>
        <v>0</v>
      </c>
      <c r="G6573" s="5">
        <f t="shared" si="412"/>
        <v>109.28333333333333</v>
      </c>
      <c r="H6573" s="79">
        <f>'(2. 11points)'!M6569</f>
        <v>0</v>
      </c>
      <c r="I6573" s="79">
        <f>'(2. 11points)'!N6569</f>
        <v>0</v>
      </c>
      <c r="J6573" s="78">
        <f>'(2. 11points)'!O6569</f>
        <v>0</v>
      </c>
    </row>
    <row r="6574" spans="1:10" x14ac:dyDescent="0.4">
      <c r="A6574" s="5">
        <v>6558</v>
      </c>
      <c r="B6574" s="5">
        <f t="shared" si="411"/>
        <v>109.3</v>
      </c>
      <c r="C6574" s="5">
        <f t="shared" si="409"/>
        <v>1.8216666666666665</v>
      </c>
      <c r="E6574" s="36">
        <v>0</v>
      </c>
      <c r="F6574" s="5">
        <f t="shared" si="410"/>
        <v>0</v>
      </c>
      <c r="G6574" s="5">
        <f t="shared" si="412"/>
        <v>109.3</v>
      </c>
      <c r="H6574" s="79">
        <f>'(2. 11points)'!M6570</f>
        <v>0</v>
      </c>
      <c r="I6574" s="79">
        <f>'(2. 11points)'!N6570</f>
        <v>0</v>
      </c>
      <c r="J6574" s="78">
        <f>'(2. 11points)'!O6570</f>
        <v>0</v>
      </c>
    </row>
    <row r="6575" spans="1:10" x14ac:dyDescent="0.4">
      <c r="A6575" s="5">
        <v>6559</v>
      </c>
      <c r="B6575" s="5">
        <f t="shared" si="411"/>
        <v>109.31666666666666</v>
      </c>
      <c r="C6575" s="5">
        <f t="shared" si="409"/>
        <v>1.8219444444444444</v>
      </c>
      <c r="E6575" s="36">
        <v>0</v>
      </c>
      <c r="F6575" s="5">
        <f t="shared" si="410"/>
        <v>0</v>
      </c>
      <c r="G6575" s="5">
        <f t="shared" si="412"/>
        <v>109.31666666666666</v>
      </c>
      <c r="H6575" s="79">
        <f>'(2. 11points)'!M6571</f>
        <v>0</v>
      </c>
      <c r="I6575" s="79">
        <f>'(2. 11points)'!N6571</f>
        <v>0</v>
      </c>
      <c r="J6575" s="78">
        <f>'(2. 11points)'!O6571</f>
        <v>0</v>
      </c>
    </row>
    <row r="6576" spans="1:10" x14ac:dyDescent="0.4">
      <c r="A6576" s="5">
        <v>6560</v>
      </c>
      <c r="B6576" s="5">
        <f t="shared" si="411"/>
        <v>109.33333333333333</v>
      </c>
      <c r="C6576" s="5">
        <f t="shared" si="409"/>
        <v>1.8222222222222222</v>
      </c>
      <c r="E6576" s="36">
        <v>0</v>
      </c>
      <c r="F6576" s="5">
        <f t="shared" si="410"/>
        <v>0</v>
      </c>
      <c r="G6576" s="5">
        <f t="shared" si="412"/>
        <v>109.33333333333333</v>
      </c>
      <c r="H6576" s="79">
        <f>'(2. 11points)'!M6572</f>
        <v>0</v>
      </c>
      <c r="I6576" s="79">
        <f>'(2. 11points)'!N6572</f>
        <v>0</v>
      </c>
      <c r="J6576" s="78">
        <f>'(2. 11points)'!O6572</f>
        <v>0</v>
      </c>
    </row>
    <row r="6577" spans="1:10" x14ac:dyDescent="0.4">
      <c r="A6577" s="5">
        <v>6561</v>
      </c>
      <c r="B6577" s="5">
        <f t="shared" si="411"/>
        <v>109.35</v>
      </c>
      <c r="C6577" s="5">
        <f t="shared" si="409"/>
        <v>1.8225</v>
      </c>
      <c r="E6577" s="36">
        <v>0</v>
      </c>
      <c r="F6577" s="5">
        <f t="shared" si="410"/>
        <v>0</v>
      </c>
      <c r="G6577" s="5">
        <f t="shared" si="412"/>
        <v>109.35</v>
      </c>
      <c r="H6577" s="79">
        <f>'(2. 11points)'!M6573</f>
        <v>0</v>
      </c>
      <c r="I6577" s="79">
        <f>'(2. 11points)'!N6573</f>
        <v>0</v>
      </c>
      <c r="J6577" s="78">
        <f>'(2. 11points)'!O6573</f>
        <v>0</v>
      </c>
    </row>
    <row r="6578" spans="1:10" x14ac:dyDescent="0.4">
      <c r="A6578" s="5">
        <v>6562</v>
      </c>
      <c r="B6578" s="5">
        <f t="shared" si="411"/>
        <v>109.36666666666666</v>
      </c>
      <c r="C6578" s="5">
        <f t="shared" si="409"/>
        <v>1.8227777777777776</v>
      </c>
      <c r="E6578" s="36">
        <v>0</v>
      </c>
      <c r="F6578" s="5">
        <f t="shared" si="410"/>
        <v>0</v>
      </c>
      <c r="G6578" s="5">
        <f t="shared" si="412"/>
        <v>109.36666666666666</v>
      </c>
      <c r="H6578" s="79">
        <f>'(2. 11points)'!M6574</f>
        <v>0</v>
      </c>
      <c r="I6578" s="79">
        <f>'(2. 11points)'!N6574</f>
        <v>0</v>
      </c>
      <c r="J6578" s="78">
        <f>'(2. 11points)'!O6574</f>
        <v>0</v>
      </c>
    </row>
    <row r="6579" spans="1:10" x14ac:dyDescent="0.4">
      <c r="A6579" s="5">
        <v>6563</v>
      </c>
      <c r="B6579" s="5">
        <f t="shared" si="411"/>
        <v>109.38333333333334</v>
      </c>
      <c r="C6579" s="5">
        <f t="shared" si="409"/>
        <v>1.8230555555555557</v>
      </c>
      <c r="E6579" s="36">
        <v>0</v>
      </c>
      <c r="F6579" s="5">
        <f t="shared" si="410"/>
        <v>0</v>
      </c>
      <c r="G6579" s="5">
        <f t="shared" si="412"/>
        <v>109.38333333333334</v>
      </c>
      <c r="H6579" s="79">
        <f>'(2. 11points)'!M6575</f>
        <v>0</v>
      </c>
      <c r="I6579" s="79">
        <f>'(2. 11points)'!N6575</f>
        <v>0</v>
      </c>
      <c r="J6579" s="78">
        <f>'(2. 11points)'!O6575</f>
        <v>0</v>
      </c>
    </row>
    <row r="6580" spans="1:10" x14ac:dyDescent="0.4">
      <c r="A6580" s="5">
        <v>6564</v>
      </c>
      <c r="B6580" s="5">
        <f t="shared" si="411"/>
        <v>109.4</v>
      </c>
      <c r="C6580" s="5">
        <f t="shared" si="409"/>
        <v>1.8233333333333335</v>
      </c>
      <c r="E6580" s="36">
        <v>0</v>
      </c>
      <c r="F6580" s="5">
        <f t="shared" si="410"/>
        <v>0</v>
      </c>
      <c r="G6580" s="5">
        <f t="shared" si="412"/>
        <v>109.4</v>
      </c>
      <c r="H6580" s="79">
        <f>'(2. 11points)'!M6576</f>
        <v>0</v>
      </c>
      <c r="I6580" s="79">
        <f>'(2. 11points)'!N6576</f>
        <v>0</v>
      </c>
      <c r="J6580" s="78">
        <f>'(2. 11points)'!O6576</f>
        <v>0</v>
      </c>
    </row>
    <row r="6581" spans="1:10" x14ac:dyDescent="0.4">
      <c r="A6581" s="5">
        <v>6565</v>
      </c>
      <c r="B6581" s="5">
        <f t="shared" si="411"/>
        <v>109.41666666666667</v>
      </c>
      <c r="C6581" s="5">
        <f t="shared" si="409"/>
        <v>1.8236111111111113</v>
      </c>
      <c r="E6581" s="36">
        <v>0</v>
      </c>
      <c r="F6581" s="5">
        <f t="shared" si="410"/>
        <v>0</v>
      </c>
      <c r="G6581" s="5">
        <f t="shared" si="412"/>
        <v>109.41666666666667</v>
      </c>
      <c r="H6581" s="79">
        <f>'(2. 11points)'!M6577</f>
        <v>0</v>
      </c>
      <c r="I6581" s="79">
        <f>'(2. 11points)'!N6577</f>
        <v>0</v>
      </c>
      <c r="J6581" s="78">
        <f>'(2. 11points)'!O6577</f>
        <v>0</v>
      </c>
    </row>
    <row r="6582" spans="1:10" x14ac:dyDescent="0.4">
      <c r="A6582" s="5">
        <v>6566</v>
      </c>
      <c r="B6582" s="5">
        <f t="shared" si="411"/>
        <v>109.43333333333334</v>
      </c>
      <c r="C6582" s="5">
        <f t="shared" si="409"/>
        <v>1.8238888888888889</v>
      </c>
      <c r="E6582" s="36">
        <v>0</v>
      </c>
      <c r="F6582" s="5">
        <f t="shared" si="410"/>
        <v>0</v>
      </c>
      <c r="G6582" s="5">
        <f t="shared" si="412"/>
        <v>109.43333333333334</v>
      </c>
      <c r="H6582" s="79">
        <f>'(2. 11points)'!M6578</f>
        <v>0</v>
      </c>
      <c r="I6582" s="79">
        <f>'(2. 11points)'!N6578</f>
        <v>0</v>
      </c>
      <c r="J6582" s="78">
        <f>'(2. 11points)'!O6578</f>
        <v>0</v>
      </c>
    </row>
    <row r="6583" spans="1:10" x14ac:dyDescent="0.4">
      <c r="A6583" s="5">
        <v>6567</v>
      </c>
      <c r="B6583" s="5">
        <f t="shared" si="411"/>
        <v>109.45</v>
      </c>
      <c r="C6583" s="5">
        <f t="shared" si="409"/>
        <v>1.8241666666666667</v>
      </c>
      <c r="E6583" s="36">
        <v>0</v>
      </c>
      <c r="F6583" s="5">
        <f t="shared" si="410"/>
        <v>0</v>
      </c>
      <c r="G6583" s="5">
        <f t="shared" si="412"/>
        <v>109.45</v>
      </c>
      <c r="H6583" s="79">
        <f>'(2. 11points)'!M6579</f>
        <v>0</v>
      </c>
      <c r="I6583" s="79">
        <f>'(2. 11points)'!N6579</f>
        <v>0</v>
      </c>
      <c r="J6583" s="78">
        <f>'(2. 11points)'!O6579</f>
        <v>0</v>
      </c>
    </row>
    <row r="6584" spans="1:10" x14ac:dyDescent="0.4">
      <c r="A6584" s="5">
        <v>6568</v>
      </c>
      <c r="B6584" s="5">
        <f t="shared" si="411"/>
        <v>109.46666666666667</v>
      </c>
      <c r="C6584" s="5">
        <f t="shared" si="409"/>
        <v>1.8244444444444445</v>
      </c>
      <c r="E6584" s="36">
        <v>0</v>
      </c>
      <c r="F6584" s="5">
        <f t="shared" si="410"/>
        <v>0</v>
      </c>
      <c r="G6584" s="5">
        <f t="shared" si="412"/>
        <v>109.46666666666667</v>
      </c>
      <c r="H6584" s="79">
        <f>'(2. 11points)'!M6580</f>
        <v>0</v>
      </c>
      <c r="I6584" s="79">
        <f>'(2. 11points)'!N6580</f>
        <v>0</v>
      </c>
      <c r="J6584" s="78">
        <f>'(2. 11points)'!O6580</f>
        <v>0</v>
      </c>
    </row>
    <row r="6585" spans="1:10" x14ac:dyDescent="0.4">
      <c r="A6585" s="5">
        <v>6569</v>
      </c>
      <c r="B6585" s="5">
        <f t="shared" si="411"/>
        <v>109.48333333333333</v>
      </c>
      <c r="C6585" s="5">
        <f t="shared" si="409"/>
        <v>1.8247222222222221</v>
      </c>
      <c r="E6585" s="36">
        <v>0</v>
      </c>
      <c r="F6585" s="5">
        <f t="shared" si="410"/>
        <v>0</v>
      </c>
      <c r="G6585" s="5">
        <f t="shared" si="412"/>
        <v>109.48333333333333</v>
      </c>
      <c r="H6585" s="79">
        <f>'(2. 11points)'!M6581</f>
        <v>0</v>
      </c>
      <c r="I6585" s="79">
        <f>'(2. 11points)'!N6581</f>
        <v>0</v>
      </c>
      <c r="J6585" s="78">
        <f>'(2. 11points)'!O6581</f>
        <v>0</v>
      </c>
    </row>
    <row r="6586" spans="1:10" x14ac:dyDescent="0.4">
      <c r="A6586" s="5">
        <v>6570</v>
      </c>
      <c r="B6586" s="5">
        <f t="shared" si="411"/>
        <v>109.5</v>
      </c>
      <c r="C6586" s="5">
        <f t="shared" si="409"/>
        <v>1.825</v>
      </c>
      <c r="E6586" s="36">
        <v>0</v>
      </c>
      <c r="F6586" s="5">
        <f t="shared" si="410"/>
        <v>0</v>
      </c>
      <c r="G6586" s="5">
        <f t="shared" si="412"/>
        <v>109.5</v>
      </c>
      <c r="H6586" s="79">
        <f>'(2. 11points)'!M6582</f>
        <v>0</v>
      </c>
      <c r="I6586" s="79">
        <f>'(2. 11points)'!N6582</f>
        <v>0</v>
      </c>
      <c r="J6586" s="78">
        <f>'(2. 11points)'!O6582</f>
        <v>0</v>
      </c>
    </row>
    <row r="6587" spans="1:10" x14ac:dyDescent="0.4">
      <c r="A6587" s="5">
        <v>6571</v>
      </c>
      <c r="B6587" s="5">
        <f t="shared" si="411"/>
        <v>109.51666666666667</v>
      </c>
      <c r="C6587" s="5">
        <f t="shared" si="409"/>
        <v>1.8252777777777778</v>
      </c>
      <c r="E6587" s="36">
        <v>0</v>
      </c>
      <c r="F6587" s="5">
        <f t="shared" si="410"/>
        <v>0</v>
      </c>
      <c r="G6587" s="5">
        <f t="shared" si="412"/>
        <v>109.51666666666667</v>
      </c>
      <c r="H6587" s="79">
        <f>'(2. 11points)'!M6583</f>
        <v>0</v>
      </c>
      <c r="I6587" s="79">
        <f>'(2. 11points)'!N6583</f>
        <v>0</v>
      </c>
      <c r="J6587" s="78">
        <f>'(2. 11points)'!O6583</f>
        <v>0</v>
      </c>
    </row>
    <row r="6588" spans="1:10" x14ac:dyDescent="0.4">
      <c r="A6588" s="5">
        <v>6572</v>
      </c>
      <c r="B6588" s="5">
        <f t="shared" si="411"/>
        <v>109.53333333333333</v>
      </c>
      <c r="C6588" s="5">
        <f t="shared" si="409"/>
        <v>1.8255555555555556</v>
      </c>
      <c r="E6588" s="36">
        <v>0</v>
      </c>
      <c r="F6588" s="5">
        <f t="shared" si="410"/>
        <v>0</v>
      </c>
      <c r="G6588" s="5">
        <f t="shared" si="412"/>
        <v>109.53333333333333</v>
      </c>
      <c r="H6588" s="79">
        <f>'(2. 11points)'!M6584</f>
        <v>0</v>
      </c>
      <c r="I6588" s="79">
        <f>'(2. 11points)'!N6584</f>
        <v>0</v>
      </c>
      <c r="J6588" s="78">
        <f>'(2. 11points)'!O6584</f>
        <v>0</v>
      </c>
    </row>
    <row r="6589" spans="1:10" x14ac:dyDescent="0.4">
      <c r="A6589" s="5">
        <v>6573</v>
      </c>
      <c r="B6589" s="5">
        <f t="shared" si="411"/>
        <v>109.55</v>
      </c>
      <c r="C6589" s="5">
        <f t="shared" si="409"/>
        <v>1.8258333333333332</v>
      </c>
      <c r="E6589" s="36">
        <v>0</v>
      </c>
      <c r="F6589" s="5">
        <f t="shared" si="410"/>
        <v>0</v>
      </c>
      <c r="G6589" s="5">
        <f t="shared" si="412"/>
        <v>109.55</v>
      </c>
      <c r="H6589" s="79">
        <f>'(2. 11points)'!M6585</f>
        <v>0</v>
      </c>
      <c r="I6589" s="79">
        <f>'(2. 11points)'!N6585</f>
        <v>0</v>
      </c>
      <c r="J6589" s="78">
        <f>'(2. 11points)'!O6585</f>
        <v>0</v>
      </c>
    </row>
    <row r="6590" spans="1:10" x14ac:dyDescent="0.4">
      <c r="A6590" s="5">
        <v>6574</v>
      </c>
      <c r="B6590" s="5">
        <f t="shared" si="411"/>
        <v>109.56666666666666</v>
      </c>
      <c r="C6590" s="5">
        <f t="shared" si="409"/>
        <v>1.826111111111111</v>
      </c>
      <c r="E6590" s="36">
        <v>0</v>
      </c>
      <c r="F6590" s="5">
        <f t="shared" si="410"/>
        <v>0</v>
      </c>
      <c r="G6590" s="5">
        <f t="shared" si="412"/>
        <v>109.56666666666666</v>
      </c>
      <c r="H6590" s="79">
        <f>'(2. 11points)'!M6586</f>
        <v>0</v>
      </c>
      <c r="I6590" s="79">
        <f>'(2. 11points)'!N6586</f>
        <v>0</v>
      </c>
      <c r="J6590" s="78">
        <f>'(2. 11points)'!O6586</f>
        <v>0</v>
      </c>
    </row>
    <row r="6591" spans="1:10" x14ac:dyDescent="0.4">
      <c r="A6591" s="5">
        <v>6575</v>
      </c>
      <c r="B6591" s="5">
        <f t="shared" si="411"/>
        <v>109.58333333333333</v>
      </c>
      <c r="C6591" s="5">
        <f t="shared" si="409"/>
        <v>1.8263888888888888</v>
      </c>
      <c r="E6591" s="36">
        <v>0</v>
      </c>
      <c r="F6591" s="5">
        <f t="shared" si="410"/>
        <v>0</v>
      </c>
      <c r="G6591" s="5">
        <f t="shared" si="412"/>
        <v>109.58333333333333</v>
      </c>
      <c r="H6591" s="79">
        <f>'(2. 11points)'!M6587</f>
        <v>0</v>
      </c>
      <c r="I6591" s="79">
        <f>'(2. 11points)'!N6587</f>
        <v>0</v>
      </c>
      <c r="J6591" s="78">
        <f>'(2. 11points)'!O6587</f>
        <v>0</v>
      </c>
    </row>
    <row r="6592" spans="1:10" x14ac:dyDescent="0.4">
      <c r="A6592" s="5">
        <v>6576</v>
      </c>
      <c r="B6592" s="5">
        <f t="shared" si="411"/>
        <v>109.6</v>
      </c>
      <c r="C6592" s="5">
        <f t="shared" si="409"/>
        <v>1.8266666666666667</v>
      </c>
      <c r="E6592" s="36">
        <v>0</v>
      </c>
      <c r="F6592" s="5">
        <f t="shared" si="410"/>
        <v>0</v>
      </c>
      <c r="G6592" s="5">
        <f t="shared" si="412"/>
        <v>109.6</v>
      </c>
      <c r="H6592" s="79">
        <f>'(2. 11points)'!M6588</f>
        <v>0</v>
      </c>
      <c r="I6592" s="79">
        <f>'(2. 11points)'!N6588</f>
        <v>0</v>
      </c>
      <c r="J6592" s="78">
        <f>'(2. 11points)'!O6588</f>
        <v>0</v>
      </c>
    </row>
    <row r="6593" spans="1:10" x14ac:dyDescent="0.4">
      <c r="A6593" s="5">
        <v>6577</v>
      </c>
      <c r="B6593" s="5">
        <f t="shared" si="411"/>
        <v>109.61666666666666</v>
      </c>
      <c r="C6593" s="5">
        <f t="shared" si="409"/>
        <v>1.8269444444444443</v>
      </c>
      <c r="E6593" s="36">
        <v>0</v>
      </c>
      <c r="F6593" s="5">
        <f t="shared" si="410"/>
        <v>0</v>
      </c>
      <c r="G6593" s="5">
        <f t="shared" si="412"/>
        <v>109.61666666666666</v>
      </c>
      <c r="H6593" s="79">
        <f>'(2. 11points)'!M6589</f>
        <v>0</v>
      </c>
      <c r="I6593" s="79">
        <f>'(2. 11points)'!N6589</f>
        <v>0</v>
      </c>
      <c r="J6593" s="78">
        <f>'(2. 11points)'!O6589</f>
        <v>0</v>
      </c>
    </row>
    <row r="6594" spans="1:10" x14ac:dyDescent="0.4">
      <c r="A6594" s="5">
        <v>6578</v>
      </c>
      <c r="B6594" s="5">
        <f t="shared" si="411"/>
        <v>109.63333333333334</v>
      </c>
      <c r="C6594" s="5">
        <f t="shared" si="409"/>
        <v>1.8272222222222223</v>
      </c>
      <c r="E6594" s="36">
        <v>0</v>
      </c>
      <c r="F6594" s="5">
        <f t="shared" si="410"/>
        <v>0</v>
      </c>
      <c r="G6594" s="5">
        <f t="shared" si="412"/>
        <v>109.63333333333334</v>
      </c>
      <c r="H6594" s="79">
        <f>'(2. 11points)'!M6590</f>
        <v>0</v>
      </c>
      <c r="I6594" s="79">
        <f>'(2. 11points)'!N6590</f>
        <v>0</v>
      </c>
      <c r="J6594" s="78">
        <f>'(2. 11points)'!O6590</f>
        <v>0</v>
      </c>
    </row>
    <row r="6595" spans="1:10" x14ac:dyDescent="0.4">
      <c r="A6595" s="5">
        <v>6579</v>
      </c>
      <c r="B6595" s="5">
        <f t="shared" si="411"/>
        <v>109.65</v>
      </c>
      <c r="C6595" s="5">
        <f t="shared" si="409"/>
        <v>1.8275000000000001</v>
      </c>
      <c r="E6595" s="36">
        <v>0</v>
      </c>
      <c r="F6595" s="5">
        <f t="shared" si="410"/>
        <v>0</v>
      </c>
      <c r="G6595" s="5">
        <f t="shared" si="412"/>
        <v>109.65</v>
      </c>
      <c r="H6595" s="79">
        <f>'(2. 11points)'!M6591</f>
        <v>0</v>
      </c>
      <c r="I6595" s="79">
        <f>'(2. 11points)'!N6591</f>
        <v>0</v>
      </c>
      <c r="J6595" s="78">
        <f>'(2. 11points)'!O6591</f>
        <v>0</v>
      </c>
    </row>
    <row r="6596" spans="1:10" x14ac:dyDescent="0.4">
      <c r="A6596" s="5">
        <v>6580</v>
      </c>
      <c r="B6596" s="5">
        <f t="shared" si="411"/>
        <v>109.66666666666667</v>
      </c>
      <c r="C6596" s="5">
        <f t="shared" si="409"/>
        <v>1.8277777777777779</v>
      </c>
      <c r="E6596" s="36">
        <v>0</v>
      </c>
      <c r="F6596" s="5">
        <f t="shared" si="410"/>
        <v>0</v>
      </c>
      <c r="G6596" s="5">
        <f t="shared" si="412"/>
        <v>109.66666666666667</v>
      </c>
      <c r="H6596" s="79">
        <f>'(2. 11points)'!M6592</f>
        <v>0</v>
      </c>
      <c r="I6596" s="79">
        <f>'(2. 11points)'!N6592</f>
        <v>0</v>
      </c>
      <c r="J6596" s="78">
        <f>'(2. 11points)'!O6592</f>
        <v>0</v>
      </c>
    </row>
    <row r="6597" spans="1:10" x14ac:dyDescent="0.4">
      <c r="A6597" s="5">
        <v>6581</v>
      </c>
      <c r="B6597" s="5">
        <f t="shared" si="411"/>
        <v>109.68333333333334</v>
      </c>
      <c r="C6597" s="5">
        <f t="shared" si="409"/>
        <v>1.8280555555555555</v>
      </c>
      <c r="E6597" s="36">
        <v>0</v>
      </c>
      <c r="F6597" s="5">
        <f t="shared" si="410"/>
        <v>0</v>
      </c>
      <c r="G6597" s="5">
        <f t="shared" si="412"/>
        <v>109.68333333333334</v>
      </c>
      <c r="H6597" s="79">
        <f>'(2. 11points)'!M6593</f>
        <v>0</v>
      </c>
      <c r="I6597" s="79">
        <f>'(2. 11points)'!N6593</f>
        <v>0</v>
      </c>
      <c r="J6597" s="78">
        <f>'(2. 11points)'!O6593</f>
        <v>0</v>
      </c>
    </row>
    <row r="6598" spans="1:10" x14ac:dyDescent="0.4">
      <c r="A6598" s="5">
        <v>6582</v>
      </c>
      <c r="B6598" s="5">
        <f t="shared" si="411"/>
        <v>109.7</v>
      </c>
      <c r="C6598" s="5">
        <f t="shared" si="409"/>
        <v>1.8283333333333334</v>
      </c>
      <c r="E6598" s="36">
        <v>0</v>
      </c>
      <c r="F6598" s="5">
        <f t="shared" si="410"/>
        <v>0</v>
      </c>
      <c r="G6598" s="5">
        <f t="shared" si="412"/>
        <v>109.7</v>
      </c>
      <c r="H6598" s="79">
        <f>'(2. 11points)'!M6594</f>
        <v>0</v>
      </c>
      <c r="I6598" s="79">
        <f>'(2. 11points)'!N6594</f>
        <v>0</v>
      </c>
      <c r="J6598" s="78">
        <f>'(2. 11points)'!O6594</f>
        <v>0</v>
      </c>
    </row>
    <row r="6599" spans="1:10" x14ac:dyDescent="0.4">
      <c r="A6599" s="5">
        <v>6583</v>
      </c>
      <c r="B6599" s="5">
        <f t="shared" si="411"/>
        <v>109.71666666666667</v>
      </c>
      <c r="C6599" s="5">
        <f t="shared" si="409"/>
        <v>1.8286111111111112</v>
      </c>
      <c r="E6599" s="36">
        <v>0</v>
      </c>
      <c r="F6599" s="5">
        <f t="shared" si="410"/>
        <v>0</v>
      </c>
      <c r="G6599" s="5">
        <f t="shared" si="412"/>
        <v>109.71666666666667</v>
      </c>
      <c r="H6599" s="79">
        <f>'(2. 11points)'!M6595</f>
        <v>0</v>
      </c>
      <c r="I6599" s="79">
        <f>'(2. 11points)'!N6595</f>
        <v>0</v>
      </c>
      <c r="J6599" s="78">
        <f>'(2. 11points)'!O6595</f>
        <v>0</v>
      </c>
    </row>
    <row r="6600" spans="1:10" x14ac:dyDescent="0.4">
      <c r="A6600" s="5">
        <v>6584</v>
      </c>
      <c r="B6600" s="5">
        <f t="shared" si="411"/>
        <v>109.73333333333333</v>
      </c>
      <c r="C6600" s="5">
        <f t="shared" si="409"/>
        <v>1.828888888888889</v>
      </c>
      <c r="E6600" s="36">
        <v>0</v>
      </c>
      <c r="F6600" s="5">
        <f t="shared" si="410"/>
        <v>0</v>
      </c>
      <c r="G6600" s="5">
        <f t="shared" si="412"/>
        <v>109.73333333333333</v>
      </c>
      <c r="H6600" s="79">
        <f>'(2. 11points)'!M6596</f>
        <v>0</v>
      </c>
      <c r="I6600" s="79">
        <f>'(2. 11points)'!N6596</f>
        <v>0</v>
      </c>
      <c r="J6600" s="78">
        <f>'(2. 11points)'!O6596</f>
        <v>0</v>
      </c>
    </row>
    <row r="6601" spans="1:10" x14ac:dyDescent="0.4">
      <c r="A6601" s="5">
        <v>6585</v>
      </c>
      <c r="B6601" s="5">
        <f t="shared" si="411"/>
        <v>109.75</v>
      </c>
      <c r="C6601" s="5">
        <f t="shared" si="409"/>
        <v>1.8291666666666666</v>
      </c>
      <c r="E6601" s="36">
        <v>0</v>
      </c>
      <c r="F6601" s="5">
        <f t="shared" si="410"/>
        <v>0</v>
      </c>
      <c r="G6601" s="5">
        <f t="shared" si="412"/>
        <v>109.75</v>
      </c>
      <c r="H6601" s="79">
        <f>'(2. 11points)'!M6597</f>
        <v>0</v>
      </c>
      <c r="I6601" s="79">
        <f>'(2. 11points)'!N6597</f>
        <v>0</v>
      </c>
      <c r="J6601" s="78">
        <f>'(2. 11points)'!O6597</f>
        <v>0</v>
      </c>
    </row>
    <row r="6602" spans="1:10" x14ac:dyDescent="0.4">
      <c r="A6602" s="5">
        <v>6586</v>
      </c>
      <c r="B6602" s="5">
        <f t="shared" si="411"/>
        <v>109.76666666666667</v>
      </c>
      <c r="C6602" s="5">
        <f t="shared" si="409"/>
        <v>1.8294444444444444</v>
      </c>
      <c r="E6602" s="36">
        <v>0</v>
      </c>
      <c r="F6602" s="5">
        <f t="shared" si="410"/>
        <v>0</v>
      </c>
      <c r="G6602" s="5">
        <f t="shared" si="412"/>
        <v>109.76666666666667</v>
      </c>
      <c r="H6602" s="79">
        <f>'(2. 11points)'!M6598</f>
        <v>0</v>
      </c>
      <c r="I6602" s="79">
        <f>'(2. 11points)'!N6598</f>
        <v>0</v>
      </c>
      <c r="J6602" s="78">
        <f>'(2. 11points)'!O6598</f>
        <v>0</v>
      </c>
    </row>
    <row r="6603" spans="1:10" x14ac:dyDescent="0.4">
      <c r="A6603" s="5">
        <v>6587</v>
      </c>
      <c r="B6603" s="5">
        <f t="shared" si="411"/>
        <v>109.78333333333333</v>
      </c>
      <c r="C6603" s="5">
        <f t="shared" si="409"/>
        <v>1.8297222222222222</v>
      </c>
      <c r="E6603" s="36">
        <v>0</v>
      </c>
      <c r="F6603" s="5">
        <f t="shared" si="410"/>
        <v>0</v>
      </c>
      <c r="G6603" s="5">
        <f t="shared" si="412"/>
        <v>109.78333333333333</v>
      </c>
      <c r="H6603" s="79">
        <f>'(2. 11points)'!M6599</f>
        <v>0</v>
      </c>
      <c r="I6603" s="79">
        <f>'(2. 11points)'!N6599</f>
        <v>0</v>
      </c>
      <c r="J6603" s="78">
        <f>'(2. 11points)'!O6599</f>
        <v>0</v>
      </c>
    </row>
    <row r="6604" spans="1:10" x14ac:dyDescent="0.4">
      <c r="A6604" s="5">
        <v>6588</v>
      </c>
      <c r="B6604" s="5">
        <f t="shared" si="411"/>
        <v>109.8</v>
      </c>
      <c r="C6604" s="5">
        <f t="shared" si="409"/>
        <v>1.8299999999999998</v>
      </c>
      <c r="E6604" s="36">
        <v>0</v>
      </c>
      <c r="F6604" s="5">
        <f t="shared" si="410"/>
        <v>0</v>
      </c>
      <c r="G6604" s="5">
        <f t="shared" si="412"/>
        <v>109.8</v>
      </c>
      <c r="H6604" s="79">
        <f>'(2. 11points)'!M6600</f>
        <v>0</v>
      </c>
      <c r="I6604" s="79">
        <f>'(2. 11points)'!N6600</f>
        <v>0</v>
      </c>
      <c r="J6604" s="78">
        <f>'(2. 11points)'!O6600</f>
        <v>0</v>
      </c>
    </row>
    <row r="6605" spans="1:10" x14ac:dyDescent="0.4">
      <c r="A6605" s="5">
        <v>6589</v>
      </c>
      <c r="B6605" s="5">
        <f t="shared" si="411"/>
        <v>109.81666666666666</v>
      </c>
      <c r="C6605" s="5">
        <f t="shared" si="409"/>
        <v>1.8302777777777777</v>
      </c>
      <c r="E6605" s="36">
        <v>0</v>
      </c>
      <c r="F6605" s="5">
        <f t="shared" si="410"/>
        <v>0</v>
      </c>
      <c r="G6605" s="5">
        <f t="shared" si="412"/>
        <v>109.81666666666666</v>
      </c>
      <c r="H6605" s="79">
        <f>'(2. 11points)'!M6601</f>
        <v>0</v>
      </c>
      <c r="I6605" s="79">
        <f>'(2. 11points)'!N6601</f>
        <v>0</v>
      </c>
      <c r="J6605" s="78">
        <f>'(2. 11points)'!O6601</f>
        <v>0</v>
      </c>
    </row>
    <row r="6606" spans="1:10" x14ac:dyDescent="0.4">
      <c r="A6606" s="5">
        <v>6590</v>
      </c>
      <c r="B6606" s="5">
        <f t="shared" si="411"/>
        <v>109.83333333333333</v>
      </c>
      <c r="C6606" s="5">
        <f t="shared" si="409"/>
        <v>1.8305555555555555</v>
      </c>
      <c r="E6606" s="36">
        <v>0</v>
      </c>
      <c r="F6606" s="5">
        <f t="shared" si="410"/>
        <v>0</v>
      </c>
      <c r="G6606" s="5">
        <f t="shared" si="412"/>
        <v>109.83333333333333</v>
      </c>
      <c r="H6606" s="79">
        <f>'(2. 11points)'!M6602</f>
        <v>0</v>
      </c>
      <c r="I6606" s="79">
        <f>'(2. 11points)'!N6602</f>
        <v>0</v>
      </c>
      <c r="J6606" s="78">
        <f>'(2. 11points)'!O6602</f>
        <v>0</v>
      </c>
    </row>
    <row r="6607" spans="1:10" x14ac:dyDescent="0.4">
      <c r="A6607" s="5">
        <v>6591</v>
      </c>
      <c r="B6607" s="5">
        <f t="shared" si="411"/>
        <v>109.85</v>
      </c>
      <c r="C6607" s="5">
        <f t="shared" si="409"/>
        <v>1.8308333333333333</v>
      </c>
      <c r="E6607" s="36">
        <v>0</v>
      </c>
      <c r="F6607" s="5">
        <f t="shared" si="410"/>
        <v>0</v>
      </c>
      <c r="G6607" s="5">
        <f t="shared" si="412"/>
        <v>109.85</v>
      </c>
      <c r="H6607" s="79">
        <f>'(2. 11points)'!M6603</f>
        <v>0</v>
      </c>
      <c r="I6607" s="79">
        <f>'(2. 11points)'!N6603</f>
        <v>0</v>
      </c>
      <c r="J6607" s="78">
        <f>'(2. 11points)'!O6603</f>
        <v>0</v>
      </c>
    </row>
    <row r="6608" spans="1:10" x14ac:dyDescent="0.4">
      <c r="A6608" s="5">
        <v>6592</v>
      </c>
      <c r="B6608" s="5">
        <f t="shared" si="411"/>
        <v>109.86666666666666</v>
      </c>
      <c r="C6608" s="5">
        <f t="shared" si="409"/>
        <v>1.8311111111111109</v>
      </c>
      <c r="E6608" s="36">
        <v>0</v>
      </c>
      <c r="F6608" s="5">
        <f t="shared" si="410"/>
        <v>0</v>
      </c>
      <c r="G6608" s="5">
        <f t="shared" si="412"/>
        <v>109.86666666666666</v>
      </c>
      <c r="H6608" s="79">
        <f>'(2. 11points)'!M6604</f>
        <v>0</v>
      </c>
      <c r="I6608" s="79">
        <f>'(2. 11points)'!N6604</f>
        <v>0</v>
      </c>
      <c r="J6608" s="78">
        <f>'(2. 11points)'!O6604</f>
        <v>0</v>
      </c>
    </row>
    <row r="6609" spans="1:10" x14ac:dyDescent="0.4">
      <c r="A6609" s="5">
        <v>6593</v>
      </c>
      <c r="B6609" s="5">
        <f t="shared" si="411"/>
        <v>109.88333333333334</v>
      </c>
      <c r="C6609" s="5">
        <f t="shared" ref="C6609:C6672" si="413">B6609/60</f>
        <v>1.831388888888889</v>
      </c>
      <c r="E6609" s="36">
        <v>0</v>
      </c>
      <c r="F6609" s="5">
        <f t="shared" ref="F6609:F6672" si="414">E6609-$F$11</f>
        <v>0</v>
      </c>
      <c r="G6609" s="5">
        <f t="shared" si="412"/>
        <v>109.88333333333334</v>
      </c>
      <c r="H6609" s="79">
        <f>'(2. 11points)'!M6605</f>
        <v>0</v>
      </c>
      <c r="I6609" s="79">
        <f>'(2. 11points)'!N6605</f>
        <v>0</v>
      </c>
      <c r="J6609" s="78">
        <f>'(2. 11points)'!O6605</f>
        <v>0</v>
      </c>
    </row>
    <row r="6610" spans="1:10" x14ac:dyDescent="0.4">
      <c r="A6610" s="5">
        <v>6594</v>
      </c>
      <c r="B6610" s="5">
        <f t="shared" ref="B6610:B6673" si="415">A6610*$B$12/60</f>
        <v>109.9</v>
      </c>
      <c r="C6610" s="5">
        <f t="shared" si="413"/>
        <v>1.8316666666666668</v>
      </c>
      <c r="E6610" s="36">
        <v>0</v>
      </c>
      <c r="F6610" s="5">
        <f t="shared" si="414"/>
        <v>0</v>
      </c>
      <c r="G6610" s="5">
        <f t="shared" si="412"/>
        <v>109.9</v>
      </c>
      <c r="H6610" s="79">
        <f>'(2. 11points)'!M6606</f>
        <v>0</v>
      </c>
      <c r="I6610" s="79">
        <f>'(2. 11points)'!N6606</f>
        <v>0</v>
      </c>
      <c r="J6610" s="78">
        <f>'(2. 11points)'!O6606</f>
        <v>0</v>
      </c>
    </row>
    <row r="6611" spans="1:10" x14ac:dyDescent="0.4">
      <c r="A6611" s="5">
        <v>6595</v>
      </c>
      <c r="B6611" s="5">
        <f t="shared" si="415"/>
        <v>109.91666666666667</v>
      </c>
      <c r="C6611" s="5">
        <f t="shared" si="413"/>
        <v>1.8319444444444446</v>
      </c>
      <c r="E6611" s="36">
        <v>0</v>
      </c>
      <c r="F6611" s="5">
        <f t="shared" si="414"/>
        <v>0</v>
      </c>
      <c r="G6611" s="5">
        <f t="shared" si="412"/>
        <v>109.91666666666667</v>
      </c>
      <c r="H6611" s="79">
        <f>'(2. 11points)'!M6607</f>
        <v>0</v>
      </c>
      <c r="I6611" s="79">
        <f>'(2. 11points)'!N6607</f>
        <v>0</v>
      </c>
      <c r="J6611" s="78">
        <f>'(2. 11points)'!O6607</f>
        <v>0</v>
      </c>
    </row>
    <row r="6612" spans="1:10" x14ac:dyDescent="0.4">
      <c r="A6612" s="5">
        <v>6596</v>
      </c>
      <c r="B6612" s="5">
        <f t="shared" si="415"/>
        <v>109.93333333333334</v>
      </c>
      <c r="C6612" s="5">
        <f t="shared" si="413"/>
        <v>1.8322222222222222</v>
      </c>
      <c r="E6612" s="36">
        <v>0</v>
      </c>
      <c r="F6612" s="5">
        <f t="shared" si="414"/>
        <v>0</v>
      </c>
      <c r="G6612" s="5">
        <f t="shared" si="412"/>
        <v>109.93333333333334</v>
      </c>
      <c r="H6612" s="79">
        <f>'(2. 11points)'!M6608</f>
        <v>0</v>
      </c>
      <c r="I6612" s="79">
        <f>'(2. 11points)'!N6608</f>
        <v>0</v>
      </c>
      <c r="J6612" s="78">
        <f>'(2. 11points)'!O6608</f>
        <v>0</v>
      </c>
    </row>
    <row r="6613" spans="1:10" x14ac:dyDescent="0.4">
      <c r="A6613" s="5">
        <v>6597</v>
      </c>
      <c r="B6613" s="5">
        <f t="shared" si="415"/>
        <v>109.95</v>
      </c>
      <c r="C6613" s="5">
        <f t="shared" si="413"/>
        <v>1.8325</v>
      </c>
      <c r="E6613" s="36">
        <v>0</v>
      </c>
      <c r="F6613" s="5">
        <f t="shared" si="414"/>
        <v>0</v>
      </c>
      <c r="G6613" s="5">
        <f t="shared" si="412"/>
        <v>109.95</v>
      </c>
      <c r="H6613" s="79">
        <f>'(2. 11points)'!M6609</f>
        <v>0</v>
      </c>
      <c r="I6613" s="79">
        <f>'(2. 11points)'!N6609</f>
        <v>0</v>
      </c>
      <c r="J6613" s="78">
        <f>'(2. 11points)'!O6609</f>
        <v>0</v>
      </c>
    </row>
    <row r="6614" spans="1:10" x14ac:dyDescent="0.4">
      <c r="A6614" s="5">
        <v>6598</v>
      </c>
      <c r="B6614" s="5">
        <f t="shared" si="415"/>
        <v>109.96666666666667</v>
      </c>
      <c r="C6614" s="5">
        <f t="shared" si="413"/>
        <v>1.8327777777777778</v>
      </c>
      <c r="E6614" s="36">
        <v>0</v>
      </c>
      <c r="F6614" s="5">
        <f t="shared" si="414"/>
        <v>0</v>
      </c>
      <c r="G6614" s="5">
        <f t="shared" ref="G6614:G6677" si="416">B6614</f>
        <v>109.96666666666667</v>
      </c>
      <c r="H6614" s="79">
        <f>'(2. 11points)'!M6610</f>
        <v>0</v>
      </c>
      <c r="I6614" s="79">
        <f>'(2. 11points)'!N6610</f>
        <v>0</v>
      </c>
      <c r="J6614" s="78">
        <f>'(2. 11points)'!O6610</f>
        <v>0</v>
      </c>
    </row>
    <row r="6615" spans="1:10" x14ac:dyDescent="0.4">
      <c r="A6615" s="5">
        <v>6599</v>
      </c>
      <c r="B6615" s="5">
        <f t="shared" si="415"/>
        <v>109.98333333333333</v>
      </c>
      <c r="C6615" s="5">
        <f t="shared" si="413"/>
        <v>1.8330555555555557</v>
      </c>
      <c r="E6615" s="36">
        <v>0</v>
      </c>
      <c r="F6615" s="5">
        <f t="shared" si="414"/>
        <v>0</v>
      </c>
      <c r="G6615" s="5">
        <f t="shared" si="416"/>
        <v>109.98333333333333</v>
      </c>
      <c r="H6615" s="79">
        <f>'(2. 11points)'!M6611</f>
        <v>0</v>
      </c>
      <c r="I6615" s="79">
        <f>'(2. 11points)'!N6611</f>
        <v>0</v>
      </c>
      <c r="J6615" s="78">
        <f>'(2. 11points)'!O6611</f>
        <v>0</v>
      </c>
    </row>
    <row r="6616" spans="1:10" x14ac:dyDescent="0.4">
      <c r="A6616" s="5">
        <v>6600</v>
      </c>
      <c r="B6616" s="5">
        <f t="shared" si="415"/>
        <v>110</v>
      </c>
      <c r="C6616" s="5">
        <f t="shared" si="413"/>
        <v>1.8333333333333333</v>
      </c>
      <c r="E6616" s="36">
        <v>0</v>
      </c>
      <c r="F6616" s="5">
        <f t="shared" si="414"/>
        <v>0</v>
      </c>
      <c r="G6616" s="5">
        <f t="shared" si="416"/>
        <v>110</v>
      </c>
      <c r="H6616" s="79">
        <f>'(2. 11points)'!M6612</f>
        <v>0</v>
      </c>
      <c r="I6616" s="79">
        <f>'(2. 11points)'!N6612</f>
        <v>0</v>
      </c>
      <c r="J6616" s="78">
        <f>'(2. 11points)'!O6612</f>
        <v>0</v>
      </c>
    </row>
    <row r="6617" spans="1:10" x14ac:dyDescent="0.4">
      <c r="A6617" s="5">
        <v>6601</v>
      </c>
      <c r="B6617" s="5">
        <f t="shared" si="415"/>
        <v>110.01666666666667</v>
      </c>
      <c r="C6617" s="5">
        <f t="shared" si="413"/>
        <v>1.8336111111111111</v>
      </c>
      <c r="E6617" s="36">
        <v>0</v>
      </c>
      <c r="F6617" s="5">
        <f t="shared" si="414"/>
        <v>0</v>
      </c>
      <c r="G6617" s="5">
        <f t="shared" si="416"/>
        <v>110.01666666666667</v>
      </c>
      <c r="H6617" s="79">
        <f>'(2. 11points)'!M6613</f>
        <v>0</v>
      </c>
      <c r="I6617" s="79">
        <f>'(2. 11points)'!N6613</f>
        <v>0</v>
      </c>
      <c r="J6617" s="78">
        <f>'(2. 11points)'!O6613</f>
        <v>0</v>
      </c>
    </row>
    <row r="6618" spans="1:10" x14ac:dyDescent="0.4">
      <c r="A6618" s="5">
        <v>6602</v>
      </c>
      <c r="B6618" s="5">
        <f t="shared" si="415"/>
        <v>110.03333333333333</v>
      </c>
      <c r="C6618" s="5">
        <f t="shared" si="413"/>
        <v>1.8338888888888889</v>
      </c>
      <c r="E6618" s="36">
        <v>0</v>
      </c>
      <c r="F6618" s="5">
        <f t="shared" si="414"/>
        <v>0</v>
      </c>
      <c r="G6618" s="5">
        <f t="shared" si="416"/>
        <v>110.03333333333333</v>
      </c>
      <c r="H6618" s="79">
        <f>'(2. 11points)'!M6614</f>
        <v>0</v>
      </c>
      <c r="I6618" s="79">
        <f>'(2. 11points)'!N6614</f>
        <v>0</v>
      </c>
      <c r="J6618" s="78">
        <f>'(2. 11points)'!O6614</f>
        <v>0</v>
      </c>
    </row>
    <row r="6619" spans="1:10" x14ac:dyDescent="0.4">
      <c r="A6619" s="5">
        <v>6603</v>
      </c>
      <c r="B6619" s="5">
        <f t="shared" si="415"/>
        <v>110.05</v>
      </c>
      <c r="C6619" s="5">
        <f t="shared" si="413"/>
        <v>1.8341666666666667</v>
      </c>
      <c r="E6619" s="36">
        <v>0</v>
      </c>
      <c r="F6619" s="5">
        <f t="shared" si="414"/>
        <v>0</v>
      </c>
      <c r="G6619" s="5">
        <f t="shared" si="416"/>
        <v>110.05</v>
      </c>
      <c r="H6619" s="79">
        <f>'(2. 11points)'!M6615</f>
        <v>0</v>
      </c>
      <c r="I6619" s="79">
        <f>'(2. 11points)'!N6615</f>
        <v>0</v>
      </c>
      <c r="J6619" s="78">
        <f>'(2. 11points)'!O6615</f>
        <v>0</v>
      </c>
    </row>
    <row r="6620" spans="1:10" x14ac:dyDescent="0.4">
      <c r="A6620" s="5">
        <v>6604</v>
      </c>
      <c r="B6620" s="5">
        <f t="shared" si="415"/>
        <v>110.06666666666666</v>
      </c>
      <c r="C6620" s="5">
        <f t="shared" si="413"/>
        <v>1.8344444444444443</v>
      </c>
      <c r="E6620" s="36">
        <v>0</v>
      </c>
      <c r="F6620" s="5">
        <f t="shared" si="414"/>
        <v>0</v>
      </c>
      <c r="G6620" s="5">
        <f t="shared" si="416"/>
        <v>110.06666666666666</v>
      </c>
      <c r="H6620" s="79">
        <f>'(2. 11points)'!M6616</f>
        <v>0</v>
      </c>
      <c r="I6620" s="79">
        <f>'(2. 11points)'!N6616</f>
        <v>0</v>
      </c>
      <c r="J6620" s="78">
        <f>'(2. 11points)'!O6616</f>
        <v>0</v>
      </c>
    </row>
    <row r="6621" spans="1:10" x14ac:dyDescent="0.4">
      <c r="A6621" s="5">
        <v>6605</v>
      </c>
      <c r="B6621" s="5">
        <f t="shared" si="415"/>
        <v>110.08333333333333</v>
      </c>
      <c r="C6621" s="5">
        <f t="shared" si="413"/>
        <v>1.8347222222222221</v>
      </c>
      <c r="E6621" s="36">
        <v>0</v>
      </c>
      <c r="F6621" s="5">
        <f t="shared" si="414"/>
        <v>0</v>
      </c>
      <c r="G6621" s="5">
        <f t="shared" si="416"/>
        <v>110.08333333333333</v>
      </c>
      <c r="H6621" s="79">
        <f>'(2. 11points)'!M6617</f>
        <v>0</v>
      </c>
      <c r="I6621" s="79">
        <f>'(2. 11points)'!N6617</f>
        <v>0</v>
      </c>
      <c r="J6621" s="78">
        <f>'(2. 11points)'!O6617</f>
        <v>0</v>
      </c>
    </row>
    <row r="6622" spans="1:10" x14ac:dyDescent="0.4">
      <c r="A6622" s="5">
        <v>6606</v>
      </c>
      <c r="B6622" s="5">
        <f t="shared" si="415"/>
        <v>110.1</v>
      </c>
      <c r="C6622" s="5">
        <f t="shared" si="413"/>
        <v>1.835</v>
      </c>
      <c r="E6622" s="36">
        <v>0</v>
      </c>
      <c r="F6622" s="5">
        <f t="shared" si="414"/>
        <v>0</v>
      </c>
      <c r="G6622" s="5">
        <f t="shared" si="416"/>
        <v>110.1</v>
      </c>
      <c r="H6622" s="79">
        <f>'(2. 11points)'!M6618</f>
        <v>0</v>
      </c>
      <c r="I6622" s="79">
        <f>'(2. 11points)'!N6618</f>
        <v>0</v>
      </c>
      <c r="J6622" s="78">
        <f>'(2. 11points)'!O6618</f>
        <v>0</v>
      </c>
    </row>
    <row r="6623" spans="1:10" x14ac:dyDescent="0.4">
      <c r="A6623" s="5">
        <v>6607</v>
      </c>
      <c r="B6623" s="5">
        <f t="shared" si="415"/>
        <v>110.11666666666666</v>
      </c>
      <c r="C6623" s="5">
        <f t="shared" si="413"/>
        <v>1.8352777777777776</v>
      </c>
      <c r="E6623" s="36">
        <v>0</v>
      </c>
      <c r="F6623" s="5">
        <f t="shared" si="414"/>
        <v>0</v>
      </c>
      <c r="G6623" s="5">
        <f t="shared" si="416"/>
        <v>110.11666666666666</v>
      </c>
      <c r="H6623" s="79">
        <f>'(2. 11points)'!M6619</f>
        <v>0</v>
      </c>
      <c r="I6623" s="79">
        <f>'(2. 11points)'!N6619</f>
        <v>0</v>
      </c>
      <c r="J6623" s="78">
        <f>'(2. 11points)'!O6619</f>
        <v>0</v>
      </c>
    </row>
    <row r="6624" spans="1:10" x14ac:dyDescent="0.4">
      <c r="A6624" s="5">
        <v>6608</v>
      </c>
      <c r="B6624" s="5">
        <f t="shared" si="415"/>
        <v>110.13333333333334</v>
      </c>
      <c r="C6624" s="5">
        <f t="shared" si="413"/>
        <v>1.8355555555555556</v>
      </c>
      <c r="E6624" s="36">
        <v>0</v>
      </c>
      <c r="F6624" s="5">
        <f t="shared" si="414"/>
        <v>0</v>
      </c>
      <c r="G6624" s="5">
        <f t="shared" si="416"/>
        <v>110.13333333333334</v>
      </c>
      <c r="H6624" s="79">
        <f>'(2. 11points)'!M6620</f>
        <v>0</v>
      </c>
      <c r="I6624" s="79">
        <f>'(2. 11points)'!N6620</f>
        <v>0</v>
      </c>
      <c r="J6624" s="78">
        <f>'(2. 11points)'!O6620</f>
        <v>0</v>
      </c>
    </row>
    <row r="6625" spans="1:10" x14ac:dyDescent="0.4">
      <c r="A6625" s="5">
        <v>6609</v>
      </c>
      <c r="B6625" s="5">
        <f t="shared" si="415"/>
        <v>110.15</v>
      </c>
      <c r="C6625" s="5">
        <f t="shared" si="413"/>
        <v>1.8358333333333334</v>
      </c>
      <c r="E6625" s="36">
        <v>0</v>
      </c>
      <c r="F6625" s="5">
        <f t="shared" si="414"/>
        <v>0</v>
      </c>
      <c r="G6625" s="5">
        <f t="shared" si="416"/>
        <v>110.15</v>
      </c>
      <c r="H6625" s="79">
        <f>'(2. 11points)'!M6621</f>
        <v>0</v>
      </c>
      <c r="I6625" s="79">
        <f>'(2. 11points)'!N6621</f>
        <v>0</v>
      </c>
      <c r="J6625" s="78">
        <f>'(2. 11points)'!O6621</f>
        <v>0</v>
      </c>
    </row>
    <row r="6626" spans="1:10" x14ac:dyDescent="0.4">
      <c r="A6626" s="5">
        <v>6610</v>
      </c>
      <c r="B6626" s="5">
        <f t="shared" si="415"/>
        <v>110.16666666666667</v>
      </c>
      <c r="C6626" s="5">
        <f t="shared" si="413"/>
        <v>1.8361111111111112</v>
      </c>
      <c r="E6626" s="36">
        <v>0</v>
      </c>
      <c r="F6626" s="5">
        <f t="shared" si="414"/>
        <v>0</v>
      </c>
      <c r="G6626" s="5">
        <f t="shared" si="416"/>
        <v>110.16666666666667</v>
      </c>
      <c r="H6626" s="79">
        <f>'(2. 11points)'!M6622</f>
        <v>0</v>
      </c>
      <c r="I6626" s="79">
        <f>'(2. 11points)'!N6622</f>
        <v>0</v>
      </c>
      <c r="J6626" s="78">
        <f>'(2. 11points)'!O6622</f>
        <v>0</v>
      </c>
    </row>
    <row r="6627" spans="1:10" x14ac:dyDescent="0.4">
      <c r="A6627" s="5">
        <v>6611</v>
      </c>
      <c r="B6627" s="5">
        <f t="shared" si="415"/>
        <v>110.18333333333334</v>
      </c>
      <c r="C6627" s="5">
        <f t="shared" si="413"/>
        <v>1.8363888888888888</v>
      </c>
      <c r="E6627" s="36">
        <v>0</v>
      </c>
      <c r="F6627" s="5">
        <f t="shared" si="414"/>
        <v>0</v>
      </c>
      <c r="G6627" s="5">
        <f t="shared" si="416"/>
        <v>110.18333333333334</v>
      </c>
      <c r="H6627" s="79">
        <f>'(2. 11points)'!M6623</f>
        <v>0</v>
      </c>
      <c r="I6627" s="79">
        <f>'(2. 11points)'!N6623</f>
        <v>0</v>
      </c>
      <c r="J6627" s="78">
        <f>'(2. 11points)'!O6623</f>
        <v>0</v>
      </c>
    </row>
    <row r="6628" spans="1:10" x14ac:dyDescent="0.4">
      <c r="A6628" s="5">
        <v>6612</v>
      </c>
      <c r="B6628" s="5">
        <f t="shared" si="415"/>
        <v>110.2</v>
      </c>
      <c r="C6628" s="5">
        <f t="shared" si="413"/>
        <v>1.8366666666666667</v>
      </c>
      <c r="E6628" s="36">
        <v>0</v>
      </c>
      <c r="F6628" s="5">
        <f t="shared" si="414"/>
        <v>0</v>
      </c>
      <c r="G6628" s="5">
        <f t="shared" si="416"/>
        <v>110.2</v>
      </c>
      <c r="H6628" s="79">
        <f>'(2. 11points)'!M6624</f>
        <v>0</v>
      </c>
      <c r="I6628" s="79">
        <f>'(2. 11points)'!N6624</f>
        <v>0</v>
      </c>
      <c r="J6628" s="78">
        <f>'(2. 11points)'!O6624</f>
        <v>0</v>
      </c>
    </row>
    <row r="6629" spans="1:10" x14ac:dyDescent="0.4">
      <c r="A6629" s="5">
        <v>6613</v>
      </c>
      <c r="B6629" s="5">
        <f t="shared" si="415"/>
        <v>110.21666666666667</v>
      </c>
      <c r="C6629" s="5">
        <f t="shared" si="413"/>
        <v>1.8369444444444445</v>
      </c>
      <c r="E6629" s="36">
        <v>0</v>
      </c>
      <c r="F6629" s="5">
        <f t="shared" si="414"/>
        <v>0</v>
      </c>
      <c r="G6629" s="5">
        <f t="shared" si="416"/>
        <v>110.21666666666667</v>
      </c>
      <c r="H6629" s="79">
        <f>'(2. 11points)'!M6625</f>
        <v>0</v>
      </c>
      <c r="I6629" s="79">
        <f>'(2. 11points)'!N6625</f>
        <v>0</v>
      </c>
      <c r="J6629" s="78">
        <f>'(2. 11points)'!O6625</f>
        <v>0</v>
      </c>
    </row>
    <row r="6630" spans="1:10" x14ac:dyDescent="0.4">
      <c r="A6630" s="5">
        <v>6614</v>
      </c>
      <c r="B6630" s="5">
        <f t="shared" si="415"/>
        <v>110.23333333333333</v>
      </c>
      <c r="C6630" s="5">
        <f t="shared" si="413"/>
        <v>1.8372222222222223</v>
      </c>
      <c r="E6630" s="36">
        <v>0</v>
      </c>
      <c r="F6630" s="5">
        <f t="shared" si="414"/>
        <v>0</v>
      </c>
      <c r="G6630" s="5">
        <f t="shared" si="416"/>
        <v>110.23333333333333</v>
      </c>
      <c r="H6630" s="79">
        <f>'(2. 11points)'!M6626</f>
        <v>0</v>
      </c>
      <c r="I6630" s="79">
        <f>'(2. 11points)'!N6626</f>
        <v>0</v>
      </c>
      <c r="J6630" s="78">
        <f>'(2. 11points)'!O6626</f>
        <v>0</v>
      </c>
    </row>
    <row r="6631" spans="1:10" x14ac:dyDescent="0.4">
      <c r="A6631" s="5">
        <v>6615</v>
      </c>
      <c r="B6631" s="5">
        <f t="shared" si="415"/>
        <v>110.25</v>
      </c>
      <c r="C6631" s="5">
        <f t="shared" si="413"/>
        <v>1.8374999999999999</v>
      </c>
      <c r="E6631" s="36">
        <v>0</v>
      </c>
      <c r="F6631" s="5">
        <f t="shared" si="414"/>
        <v>0</v>
      </c>
      <c r="G6631" s="5">
        <f t="shared" si="416"/>
        <v>110.25</v>
      </c>
      <c r="H6631" s="79">
        <f>'(2. 11points)'!M6627</f>
        <v>0</v>
      </c>
      <c r="I6631" s="79">
        <f>'(2. 11points)'!N6627</f>
        <v>0</v>
      </c>
      <c r="J6631" s="78">
        <f>'(2. 11points)'!O6627</f>
        <v>0</v>
      </c>
    </row>
    <row r="6632" spans="1:10" x14ac:dyDescent="0.4">
      <c r="A6632" s="5">
        <v>6616</v>
      </c>
      <c r="B6632" s="5">
        <f t="shared" si="415"/>
        <v>110.26666666666667</v>
      </c>
      <c r="C6632" s="5">
        <f t="shared" si="413"/>
        <v>1.8377777777777777</v>
      </c>
      <c r="E6632" s="36">
        <v>0</v>
      </c>
      <c r="F6632" s="5">
        <f t="shared" si="414"/>
        <v>0</v>
      </c>
      <c r="G6632" s="5">
        <f t="shared" si="416"/>
        <v>110.26666666666667</v>
      </c>
      <c r="H6632" s="79">
        <f>'(2. 11points)'!M6628</f>
        <v>0</v>
      </c>
      <c r="I6632" s="79">
        <f>'(2. 11points)'!N6628</f>
        <v>0</v>
      </c>
      <c r="J6632" s="78">
        <f>'(2. 11points)'!O6628</f>
        <v>0</v>
      </c>
    </row>
    <row r="6633" spans="1:10" x14ac:dyDescent="0.4">
      <c r="A6633" s="5">
        <v>6617</v>
      </c>
      <c r="B6633" s="5">
        <f t="shared" si="415"/>
        <v>110.28333333333333</v>
      </c>
      <c r="C6633" s="5">
        <f t="shared" si="413"/>
        <v>1.8380555555555556</v>
      </c>
      <c r="E6633" s="36">
        <v>0</v>
      </c>
      <c r="F6633" s="5">
        <f t="shared" si="414"/>
        <v>0</v>
      </c>
      <c r="G6633" s="5">
        <f t="shared" si="416"/>
        <v>110.28333333333333</v>
      </c>
      <c r="H6633" s="79">
        <f>'(2. 11points)'!M6629</f>
        <v>0</v>
      </c>
      <c r="I6633" s="79">
        <f>'(2. 11points)'!N6629</f>
        <v>0</v>
      </c>
      <c r="J6633" s="78">
        <f>'(2. 11points)'!O6629</f>
        <v>0</v>
      </c>
    </row>
    <row r="6634" spans="1:10" x14ac:dyDescent="0.4">
      <c r="A6634" s="5">
        <v>6618</v>
      </c>
      <c r="B6634" s="5">
        <f t="shared" si="415"/>
        <v>110.3</v>
      </c>
      <c r="C6634" s="5">
        <f t="shared" si="413"/>
        <v>1.8383333333333334</v>
      </c>
      <c r="E6634" s="36">
        <v>0</v>
      </c>
      <c r="F6634" s="5">
        <f t="shared" si="414"/>
        <v>0</v>
      </c>
      <c r="G6634" s="5">
        <f t="shared" si="416"/>
        <v>110.3</v>
      </c>
      <c r="H6634" s="79">
        <f>'(2. 11points)'!M6630</f>
        <v>0</v>
      </c>
      <c r="I6634" s="79">
        <f>'(2. 11points)'!N6630</f>
        <v>0</v>
      </c>
      <c r="J6634" s="78">
        <f>'(2. 11points)'!O6630</f>
        <v>0</v>
      </c>
    </row>
    <row r="6635" spans="1:10" x14ac:dyDescent="0.4">
      <c r="A6635" s="5">
        <v>6619</v>
      </c>
      <c r="B6635" s="5">
        <f t="shared" si="415"/>
        <v>110.31666666666666</v>
      </c>
      <c r="C6635" s="5">
        <f t="shared" si="413"/>
        <v>1.838611111111111</v>
      </c>
      <c r="E6635" s="36">
        <v>0</v>
      </c>
      <c r="F6635" s="5">
        <f t="shared" si="414"/>
        <v>0</v>
      </c>
      <c r="G6635" s="5">
        <f t="shared" si="416"/>
        <v>110.31666666666666</v>
      </c>
      <c r="H6635" s="79">
        <f>'(2. 11points)'!M6631</f>
        <v>0</v>
      </c>
      <c r="I6635" s="79">
        <f>'(2. 11points)'!N6631</f>
        <v>0</v>
      </c>
      <c r="J6635" s="78">
        <f>'(2. 11points)'!O6631</f>
        <v>0</v>
      </c>
    </row>
    <row r="6636" spans="1:10" x14ac:dyDescent="0.4">
      <c r="A6636" s="5">
        <v>6620</v>
      </c>
      <c r="B6636" s="5">
        <f t="shared" si="415"/>
        <v>110.33333333333333</v>
      </c>
      <c r="C6636" s="5">
        <f t="shared" si="413"/>
        <v>1.8388888888888888</v>
      </c>
      <c r="E6636" s="36">
        <v>0</v>
      </c>
      <c r="F6636" s="5">
        <f t="shared" si="414"/>
        <v>0</v>
      </c>
      <c r="G6636" s="5">
        <f t="shared" si="416"/>
        <v>110.33333333333333</v>
      </c>
      <c r="H6636" s="79">
        <f>'(2. 11points)'!M6632</f>
        <v>0</v>
      </c>
      <c r="I6636" s="79">
        <f>'(2. 11points)'!N6632</f>
        <v>0</v>
      </c>
      <c r="J6636" s="78">
        <f>'(2. 11points)'!O6632</f>
        <v>0</v>
      </c>
    </row>
    <row r="6637" spans="1:10" x14ac:dyDescent="0.4">
      <c r="A6637" s="5">
        <v>6621</v>
      </c>
      <c r="B6637" s="5">
        <f t="shared" si="415"/>
        <v>110.35</v>
      </c>
      <c r="C6637" s="5">
        <f t="shared" si="413"/>
        <v>1.8391666666666666</v>
      </c>
      <c r="E6637" s="36">
        <v>0</v>
      </c>
      <c r="F6637" s="5">
        <f t="shared" si="414"/>
        <v>0</v>
      </c>
      <c r="G6637" s="5">
        <f t="shared" si="416"/>
        <v>110.35</v>
      </c>
      <c r="H6637" s="79">
        <f>'(2. 11points)'!M6633</f>
        <v>0</v>
      </c>
      <c r="I6637" s="79">
        <f>'(2. 11points)'!N6633</f>
        <v>0</v>
      </c>
      <c r="J6637" s="78">
        <f>'(2. 11points)'!O6633</f>
        <v>0</v>
      </c>
    </row>
    <row r="6638" spans="1:10" x14ac:dyDescent="0.4">
      <c r="A6638" s="5">
        <v>6622</v>
      </c>
      <c r="B6638" s="5">
        <f t="shared" si="415"/>
        <v>110.36666666666666</v>
      </c>
      <c r="C6638" s="5">
        <f t="shared" si="413"/>
        <v>1.8394444444444444</v>
      </c>
      <c r="E6638" s="36">
        <v>0</v>
      </c>
      <c r="F6638" s="5">
        <f t="shared" si="414"/>
        <v>0</v>
      </c>
      <c r="G6638" s="5">
        <f t="shared" si="416"/>
        <v>110.36666666666666</v>
      </c>
      <c r="H6638" s="79">
        <f>'(2. 11points)'!M6634</f>
        <v>0</v>
      </c>
      <c r="I6638" s="79">
        <f>'(2. 11points)'!N6634</f>
        <v>0</v>
      </c>
      <c r="J6638" s="78">
        <f>'(2. 11points)'!O6634</f>
        <v>0</v>
      </c>
    </row>
    <row r="6639" spans="1:10" x14ac:dyDescent="0.4">
      <c r="A6639" s="5">
        <v>6623</v>
      </c>
      <c r="B6639" s="5">
        <f t="shared" si="415"/>
        <v>110.38333333333334</v>
      </c>
      <c r="C6639" s="5">
        <f t="shared" si="413"/>
        <v>1.8397222222222223</v>
      </c>
      <c r="E6639" s="36">
        <v>0</v>
      </c>
      <c r="F6639" s="5">
        <f t="shared" si="414"/>
        <v>0</v>
      </c>
      <c r="G6639" s="5">
        <f t="shared" si="416"/>
        <v>110.38333333333334</v>
      </c>
      <c r="H6639" s="79">
        <f>'(2. 11points)'!M6635</f>
        <v>0</v>
      </c>
      <c r="I6639" s="79">
        <f>'(2. 11points)'!N6635</f>
        <v>0</v>
      </c>
      <c r="J6639" s="78">
        <f>'(2. 11points)'!O6635</f>
        <v>0</v>
      </c>
    </row>
    <row r="6640" spans="1:10" x14ac:dyDescent="0.4">
      <c r="A6640" s="5">
        <v>6624</v>
      </c>
      <c r="B6640" s="5">
        <f t="shared" si="415"/>
        <v>110.4</v>
      </c>
      <c r="C6640" s="5">
        <f t="shared" si="413"/>
        <v>1.84</v>
      </c>
      <c r="E6640" s="36">
        <v>0</v>
      </c>
      <c r="F6640" s="5">
        <f t="shared" si="414"/>
        <v>0</v>
      </c>
      <c r="G6640" s="5">
        <f t="shared" si="416"/>
        <v>110.4</v>
      </c>
      <c r="H6640" s="79">
        <f>'(2. 11points)'!M6636</f>
        <v>0</v>
      </c>
      <c r="I6640" s="79">
        <f>'(2. 11points)'!N6636</f>
        <v>0</v>
      </c>
      <c r="J6640" s="78">
        <f>'(2. 11points)'!O6636</f>
        <v>0</v>
      </c>
    </row>
    <row r="6641" spans="1:10" x14ac:dyDescent="0.4">
      <c r="A6641" s="5">
        <v>6625</v>
      </c>
      <c r="B6641" s="5">
        <f t="shared" si="415"/>
        <v>110.41666666666667</v>
      </c>
      <c r="C6641" s="5">
        <f t="shared" si="413"/>
        <v>1.8402777777777779</v>
      </c>
      <c r="E6641" s="36">
        <v>0</v>
      </c>
      <c r="F6641" s="5">
        <f t="shared" si="414"/>
        <v>0</v>
      </c>
      <c r="G6641" s="5">
        <f t="shared" si="416"/>
        <v>110.41666666666667</v>
      </c>
      <c r="H6641" s="79">
        <f>'(2. 11points)'!M6637</f>
        <v>0</v>
      </c>
      <c r="I6641" s="79">
        <f>'(2. 11points)'!N6637</f>
        <v>0</v>
      </c>
      <c r="J6641" s="78">
        <f>'(2. 11points)'!O6637</f>
        <v>0</v>
      </c>
    </row>
    <row r="6642" spans="1:10" x14ac:dyDescent="0.4">
      <c r="A6642" s="5">
        <v>6626</v>
      </c>
      <c r="B6642" s="5">
        <f t="shared" si="415"/>
        <v>110.43333333333334</v>
      </c>
      <c r="C6642" s="5">
        <f t="shared" si="413"/>
        <v>1.8405555555555557</v>
      </c>
      <c r="E6642" s="36">
        <v>0</v>
      </c>
      <c r="F6642" s="5">
        <f t="shared" si="414"/>
        <v>0</v>
      </c>
      <c r="G6642" s="5">
        <f t="shared" si="416"/>
        <v>110.43333333333334</v>
      </c>
      <c r="H6642" s="79">
        <f>'(2. 11points)'!M6638</f>
        <v>0</v>
      </c>
      <c r="I6642" s="79">
        <f>'(2. 11points)'!N6638</f>
        <v>0</v>
      </c>
      <c r="J6642" s="78">
        <f>'(2. 11points)'!O6638</f>
        <v>0</v>
      </c>
    </row>
    <row r="6643" spans="1:10" x14ac:dyDescent="0.4">
      <c r="A6643" s="5">
        <v>6627</v>
      </c>
      <c r="B6643" s="5">
        <f t="shared" si="415"/>
        <v>110.45</v>
      </c>
      <c r="C6643" s="5">
        <f t="shared" si="413"/>
        <v>1.8408333333333333</v>
      </c>
      <c r="E6643" s="36">
        <v>0</v>
      </c>
      <c r="F6643" s="5">
        <f t="shared" si="414"/>
        <v>0</v>
      </c>
      <c r="G6643" s="5">
        <f t="shared" si="416"/>
        <v>110.45</v>
      </c>
      <c r="H6643" s="79">
        <f>'(2. 11points)'!M6639</f>
        <v>0</v>
      </c>
      <c r="I6643" s="79">
        <f>'(2. 11points)'!N6639</f>
        <v>0</v>
      </c>
      <c r="J6643" s="78">
        <f>'(2. 11points)'!O6639</f>
        <v>0</v>
      </c>
    </row>
    <row r="6644" spans="1:10" x14ac:dyDescent="0.4">
      <c r="A6644" s="5">
        <v>6628</v>
      </c>
      <c r="B6644" s="5">
        <f t="shared" si="415"/>
        <v>110.46666666666667</v>
      </c>
      <c r="C6644" s="5">
        <f t="shared" si="413"/>
        <v>1.8411111111111111</v>
      </c>
      <c r="E6644" s="36">
        <v>0</v>
      </c>
      <c r="F6644" s="5">
        <f t="shared" si="414"/>
        <v>0</v>
      </c>
      <c r="G6644" s="5">
        <f t="shared" si="416"/>
        <v>110.46666666666667</v>
      </c>
      <c r="H6644" s="79">
        <f>'(2. 11points)'!M6640</f>
        <v>0</v>
      </c>
      <c r="I6644" s="79">
        <f>'(2. 11points)'!N6640</f>
        <v>0</v>
      </c>
      <c r="J6644" s="78">
        <f>'(2. 11points)'!O6640</f>
        <v>0</v>
      </c>
    </row>
    <row r="6645" spans="1:10" x14ac:dyDescent="0.4">
      <c r="A6645" s="5">
        <v>6629</v>
      </c>
      <c r="B6645" s="5">
        <f t="shared" si="415"/>
        <v>110.48333333333333</v>
      </c>
      <c r="C6645" s="5">
        <f t="shared" si="413"/>
        <v>1.841388888888889</v>
      </c>
      <c r="E6645" s="36">
        <v>0</v>
      </c>
      <c r="F6645" s="5">
        <f t="shared" si="414"/>
        <v>0</v>
      </c>
      <c r="G6645" s="5">
        <f t="shared" si="416"/>
        <v>110.48333333333333</v>
      </c>
      <c r="H6645" s="79">
        <f>'(2. 11points)'!M6641</f>
        <v>0</v>
      </c>
      <c r="I6645" s="79">
        <f>'(2. 11points)'!N6641</f>
        <v>0</v>
      </c>
      <c r="J6645" s="78">
        <f>'(2. 11points)'!O6641</f>
        <v>0</v>
      </c>
    </row>
    <row r="6646" spans="1:10" x14ac:dyDescent="0.4">
      <c r="A6646" s="5">
        <v>6630</v>
      </c>
      <c r="B6646" s="5">
        <f t="shared" si="415"/>
        <v>110.5</v>
      </c>
      <c r="C6646" s="5">
        <f t="shared" si="413"/>
        <v>1.8416666666666666</v>
      </c>
      <c r="E6646" s="36">
        <v>0</v>
      </c>
      <c r="F6646" s="5">
        <f t="shared" si="414"/>
        <v>0</v>
      </c>
      <c r="G6646" s="5">
        <f t="shared" si="416"/>
        <v>110.5</v>
      </c>
      <c r="H6646" s="79">
        <f>'(2. 11points)'!M6642</f>
        <v>0</v>
      </c>
      <c r="I6646" s="79">
        <f>'(2. 11points)'!N6642</f>
        <v>0</v>
      </c>
      <c r="J6646" s="78">
        <f>'(2. 11points)'!O6642</f>
        <v>0</v>
      </c>
    </row>
    <row r="6647" spans="1:10" x14ac:dyDescent="0.4">
      <c r="A6647" s="5">
        <v>6631</v>
      </c>
      <c r="B6647" s="5">
        <f t="shared" si="415"/>
        <v>110.51666666666667</v>
      </c>
      <c r="C6647" s="5">
        <f t="shared" si="413"/>
        <v>1.8419444444444444</v>
      </c>
      <c r="E6647" s="36">
        <v>0</v>
      </c>
      <c r="F6647" s="5">
        <f t="shared" si="414"/>
        <v>0</v>
      </c>
      <c r="G6647" s="5">
        <f t="shared" si="416"/>
        <v>110.51666666666667</v>
      </c>
      <c r="H6647" s="79">
        <f>'(2. 11points)'!M6643</f>
        <v>0</v>
      </c>
      <c r="I6647" s="79">
        <f>'(2. 11points)'!N6643</f>
        <v>0</v>
      </c>
      <c r="J6647" s="78">
        <f>'(2. 11points)'!O6643</f>
        <v>0</v>
      </c>
    </row>
    <row r="6648" spans="1:10" x14ac:dyDescent="0.4">
      <c r="A6648" s="5">
        <v>6632</v>
      </c>
      <c r="B6648" s="5">
        <f t="shared" si="415"/>
        <v>110.53333333333333</v>
      </c>
      <c r="C6648" s="5">
        <f t="shared" si="413"/>
        <v>1.8422222222222222</v>
      </c>
      <c r="E6648" s="36">
        <v>0</v>
      </c>
      <c r="F6648" s="5">
        <f t="shared" si="414"/>
        <v>0</v>
      </c>
      <c r="G6648" s="5">
        <f t="shared" si="416"/>
        <v>110.53333333333333</v>
      </c>
      <c r="H6648" s="79">
        <f>'(2. 11points)'!M6644</f>
        <v>0</v>
      </c>
      <c r="I6648" s="79">
        <f>'(2. 11points)'!N6644</f>
        <v>0</v>
      </c>
      <c r="J6648" s="78">
        <f>'(2. 11points)'!O6644</f>
        <v>0</v>
      </c>
    </row>
    <row r="6649" spans="1:10" x14ac:dyDescent="0.4">
      <c r="A6649" s="5">
        <v>6633</v>
      </c>
      <c r="B6649" s="5">
        <f t="shared" si="415"/>
        <v>110.55</v>
      </c>
      <c r="C6649" s="5">
        <f t="shared" si="413"/>
        <v>1.8425</v>
      </c>
      <c r="E6649" s="36">
        <v>0</v>
      </c>
      <c r="F6649" s="5">
        <f t="shared" si="414"/>
        <v>0</v>
      </c>
      <c r="G6649" s="5">
        <f t="shared" si="416"/>
        <v>110.55</v>
      </c>
      <c r="H6649" s="79">
        <f>'(2. 11points)'!M6645</f>
        <v>0</v>
      </c>
      <c r="I6649" s="79">
        <f>'(2. 11points)'!N6645</f>
        <v>0</v>
      </c>
      <c r="J6649" s="78">
        <f>'(2. 11points)'!O6645</f>
        <v>0</v>
      </c>
    </row>
    <row r="6650" spans="1:10" x14ac:dyDescent="0.4">
      <c r="A6650" s="5">
        <v>6634</v>
      </c>
      <c r="B6650" s="5">
        <f t="shared" si="415"/>
        <v>110.56666666666666</v>
      </c>
      <c r="C6650" s="5">
        <f t="shared" si="413"/>
        <v>1.8427777777777776</v>
      </c>
      <c r="E6650" s="36">
        <v>0</v>
      </c>
      <c r="F6650" s="5">
        <f t="shared" si="414"/>
        <v>0</v>
      </c>
      <c r="G6650" s="5">
        <f t="shared" si="416"/>
        <v>110.56666666666666</v>
      </c>
      <c r="H6650" s="79">
        <f>'(2. 11points)'!M6646</f>
        <v>0</v>
      </c>
      <c r="I6650" s="79">
        <f>'(2. 11points)'!N6646</f>
        <v>0</v>
      </c>
      <c r="J6650" s="78">
        <f>'(2. 11points)'!O6646</f>
        <v>0</v>
      </c>
    </row>
    <row r="6651" spans="1:10" x14ac:dyDescent="0.4">
      <c r="A6651" s="5">
        <v>6635</v>
      </c>
      <c r="B6651" s="5">
        <f t="shared" si="415"/>
        <v>110.58333333333333</v>
      </c>
      <c r="C6651" s="5">
        <f t="shared" si="413"/>
        <v>1.8430555555555554</v>
      </c>
      <c r="E6651" s="36">
        <v>0</v>
      </c>
      <c r="F6651" s="5">
        <f t="shared" si="414"/>
        <v>0</v>
      </c>
      <c r="G6651" s="5">
        <f t="shared" si="416"/>
        <v>110.58333333333333</v>
      </c>
      <c r="H6651" s="79">
        <f>'(2. 11points)'!M6647</f>
        <v>0</v>
      </c>
      <c r="I6651" s="79">
        <f>'(2. 11points)'!N6647</f>
        <v>0</v>
      </c>
      <c r="J6651" s="78">
        <f>'(2. 11points)'!O6647</f>
        <v>0</v>
      </c>
    </row>
    <row r="6652" spans="1:10" x14ac:dyDescent="0.4">
      <c r="A6652" s="5">
        <v>6636</v>
      </c>
      <c r="B6652" s="5">
        <f t="shared" si="415"/>
        <v>110.6</v>
      </c>
      <c r="C6652" s="5">
        <f t="shared" si="413"/>
        <v>1.8433333333333333</v>
      </c>
      <c r="E6652" s="36">
        <v>0</v>
      </c>
      <c r="F6652" s="5">
        <f t="shared" si="414"/>
        <v>0</v>
      </c>
      <c r="G6652" s="5">
        <f t="shared" si="416"/>
        <v>110.6</v>
      </c>
      <c r="H6652" s="79">
        <f>'(2. 11points)'!M6648</f>
        <v>0</v>
      </c>
      <c r="I6652" s="79">
        <f>'(2. 11points)'!N6648</f>
        <v>0</v>
      </c>
      <c r="J6652" s="78">
        <f>'(2. 11points)'!O6648</f>
        <v>0</v>
      </c>
    </row>
    <row r="6653" spans="1:10" x14ac:dyDescent="0.4">
      <c r="A6653" s="5">
        <v>6637</v>
      </c>
      <c r="B6653" s="5">
        <f t="shared" si="415"/>
        <v>110.61666666666666</v>
      </c>
      <c r="C6653" s="5">
        <f t="shared" si="413"/>
        <v>1.8436111111111111</v>
      </c>
      <c r="E6653" s="36">
        <v>0</v>
      </c>
      <c r="F6653" s="5">
        <f t="shared" si="414"/>
        <v>0</v>
      </c>
      <c r="G6653" s="5">
        <f t="shared" si="416"/>
        <v>110.61666666666666</v>
      </c>
      <c r="H6653" s="79">
        <f>'(2. 11points)'!M6649</f>
        <v>0</v>
      </c>
      <c r="I6653" s="79">
        <f>'(2. 11points)'!N6649</f>
        <v>0</v>
      </c>
      <c r="J6653" s="78">
        <f>'(2. 11points)'!O6649</f>
        <v>0</v>
      </c>
    </row>
    <row r="6654" spans="1:10" x14ac:dyDescent="0.4">
      <c r="A6654" s="5">
        <v>6638</v>
      </c>
      <c r="B6654" s="5">
        <f t="shared" si="415"/>
        <v>110.63333333333334</v>
      </c>
      <c r="C6654" s="5">
        <f t="shared" si="413"/>
        <v>1.8438888888888889</v>
      </c>
      <c r="E6654" s="36">
        <v>0</v>
      </c>
      <c r="F6654" s="5">
        <f t="shared" si="414"/>
        <v>0</v>
      </c>
      <c r="G6654" s="5">
        <f t="shared" si="416"/>
        <v>110.63333333333334</v>
      </c>
      <c r="H6654" s="79">
        <f>'(2. 11points)'!M6650</f>
        <v>0</v>
      </c>
      <c r="I6654" s="79">
        <f>'(2. 11points)'!N6650</f>
        <v>0</v>
      </c>
      <c r="J6654" s="78">
        <f>'(2. 11points)'!O6650</f>
        <v>0</v>
      </c>
    </row>
    <row r="6655" spans="1:10" x14ac:dyDescent="0.4">
      <c r="A6655" s="5">
        <v>6639</v>
      </c>
      <c r="B6655" s="5">
        <f t="shared" si="415"/>
        <v>110.65</v>
      </c>
      <c r="C6655" s="5">
        <f t="shared" si="413"/>
        <v>1.8441666666666667</v>
      </c>
      <c r="E6655" s="36">
        <v>0</v>
      </c>
      <c r="F6655" s="5">
        <f t="shared" si="414"/>
        <v>0</v>
      </c>
      <c r="G6655" s="5">
        <f t="shared" si="416"/>
        <v>110.65</v>
      </c>
      <c r="H6655" s="79">
        <f>'(2. 11points)'!M6651</f>
        <v>0</v>
      </c>
      <c r="I6655" s="79">
        <f>'(2. 11points)'!N6651</f>
        <v>0</v>
      </c>
      <c r="J6655" s="78">
        <f>'(2. 11points)'!O6651</f>
        <v>0</v>
      </c>
    </row>
    <row r="6656" spans="1:10" x14ac:dyDescent="0.4">
      <c r="A6656" s="5">
        <v>6640</v>
      </c>
      <c r="B6656" s="5">
        <f t="shared" si="415"/>
        <v>110.66666666666667</v>
      </c>
      <c r="C6656" s="5">
        <f t="shared" si="413"/>
        <v>1.8444444444444446</v>
      </c>
      <c r="E6656" s="36">
        <v>0</v>
      </c>
      <c r="F6656" s="5">
        <f t="shared" si="414"/>
        <v>0</v>
      </c>
      <c r="G6656" s="5">
        <f t="shared" si="416"/>
        <v>110.66666666666667</v>
      </c>
      <c r="H6656" s="79">
        <f>'(2. 11points)'!M6652</f>
        <v>0</v>
      </c>
      <c r="I6656" s="79">
        <f>'(2. 11points)'!N6652</f>
        <v>0</v>
      </c>
      <c r="J6656" s="78">
        <f>'(2. 11points)'!O6652</f>
        <v>0</v>
      </c>
    </row>
    <row r="6657" spans="1:10" x14ac:dyDescent="0.4">
      <c r="A6657" s="5">
        <v>6641</v>
      </c>
      <c r="B6657" s="5">
        <f t="shared" si="415"/>
        <v>110.68333333333334</v>
      </c>
      <c r="C6657" s="5">
        <f t="shared" si="413"/>
        <v>1.8447222222222224</v>
      </c>
      <c r="E6657" s="36">
        <v>0</v>
      </c>
      <c r="F6657" s="5">
        <f t="shared" si="414"/>
        <v>0</v>
      </c>
      <c r="G6657" s="5">
        <f t="shared" si="416"/>
        <v>110.68333333333334</v>
      </c>
      <c r="H6657" s="79">
        <f>'(2. 11points)'!M6653</f>
        <v>0</v>
      </c>
      <c r="I6657" s="79">
        <f>'(2. 11points)'!N6653</f>
        <v>0</v>
      </c>
      <c r="J6657" s="78">
        <f>'(2. 11points)'!O6653</f>
        <v>0</v>
      </c>
    </row>
    <row r="6658" spans="1:10" x14ac:dyDescent="0.4">
      <c r="A6658" s="5">
        <v>6642</v>
      </c>
      <c r="B6658" s="5">
        <f t="shared" si="415"/>
        <v>110.7</v>
      </c>
      <c r="C6658" s="5">
        <f t="shared" si="413"/>
        <v>1.845</v>
      </c>
      <c r="E6658" s="36">
        <v>0</v>
      </c>
      <c r="F6658" s="5">
        <f t="shared" si="414"/>
        <v>0</v>
      </c>
      <c r="G6658" s="5">
        <f t="shared" si="416"/>
        <v>110.7</v>
      </c>
      <c r="H6658" s="79">
        <f>'(2. 11points)'!M6654</f>
        <v>0</v>
      </c>
      <c r="I6658" s="79">
        <f>'(2. 11points)'!N6654</f>
        <v>0</v>
      </c>
      <c r="J6658" s="78">
        <f>'(2. 11points)'!O6654</f>
        <v>0</v>
      </c>
    </row>
    <row r="6659" spans="1:10" x14ac:dyDescent="0.4">
      <c r="A6659" s="5">
        <v>6643</v>
      </c>
      <c r="B6659" s="5">
        <f t="shared" si="415"/>
        <v>110.71666666666667</v>
      </c>
      <c r="C6659" s="5">
        <f t="shared" si="413"/>
        <v>1.8452777777777778</v>
      </c>
      <c r="E6659" s="36">
        <v>0</v>
      </c>
      <c r="F6659" s="5">
        <f t="shared" si="414"/>
        <v>0</v>
      </c>
      <c r="G6659" s="5">
        <f t="shared" si="416"/>
        <v>110.71666666666667</v>
      </c>
      <c r="H6659" s="79">
        <f>'(2. 11points)'!M6655</f>
        <v>0</v>
      </c>
      <c r="I6659" s="79">
        <f>'(2. 11points)'!N6655</f>
        <v>0</v>
      </c>
      <c r="J6659" s="78">
        <f>'(2. 11points)'!O6655</f>
        <v>0</v>
      </c>
    </row>
    <row r="6660" spans="1:10" x14ac:dyDescent="0.4">
      <c r="A6660" s="5">
        <v>6644</v>
      </c>
      <c r="B6660" s="5">
        <f t="shared" si="415"/>
        <v>110.73333333333333</v>
      </c>
      <c r="C6660" s="5">
        <f t="shared" si="413"/>
        <v>1.8455555555555556</v>
      </c>
      <c r="E6660" s="36">
        <v>0</v>
      </c>
      <c r="F6660" s="5">
        <f t="shared" si="414"/>
        <v>0</v>
      </c>
      <c r="G6660" s="5">
        <f t="shared" si="416"/>
        <v>110.73333333333333</v>
      </c>
      <c r="H6660" s="79">
        <f>'(2. 11points)'!M6656</f>
        <v>0</v>
      </c>
      <c r="I6660" s="79">
        <f>'(2. 11points)'!N6656</f>
        <v>0</v>
      </c>
      <c r="J6660" s="78">
        <f>'(2. 11points)'!O6656</f>
        <v>0</v>
      </c>
    </row>
    <row r="6661" spans="1:10" x14ac:dyDescent="0.4">
      <c r="A6661" s="5">
        <v>6645</v>
      </c>
      <c r="B6661" s="5">
        <f t="shared" si="415"/>
        <v>110.75</v>
      </c>
      <c r="C6661" s="5">
        <f t="shared" si="413"/>
        <v>1.8458333333333334</v>
      </c>
      <c r="E6661" s="36">
        <v>0</v>
      </c>
      <c r="F6661" s="5">
        <f t="shared" si="414"/>
        <v>0</v>
      </c>
      <c r="G6661" s="5">
        <f t="shared" si="416"/>
        <v>110.75</v>
      </c>
      <c r="H6661" s="79">
        <f>'(2. 11points)'!M6657</f>
        <v>0</v>
      </c>
      <c r="I6661" s="79">
        <f>'(2. 11points)'!N6657</f>
        <v>0</v>
      </c>
      <c r="J6661" s="78">
        <f>'(2. 11points)'!O6657</f>
        <v>0</v>
      </c>
    </row>
    <row r="6662" spans="1:10" x14ac:dyDescent="0.4">
      <c r="A6662" s="5">
        <v>6646</v>
      </c>
      <c r="B6662" s="5">
        <f t="shared" si="415"/>
        <v>110.76666666666667</v>
      </c>
      <c r="C6662" s="5">
        <f t="shared" si="413"/>
        <v>1.846111111111111</v>
      </c>
      <c r="E6662" s="36">
        <v>0</v>
      </c>
      <c r="F6662" s="5">
        <f t="shared" si="414"/>
        <v>0</v>
      </c>
      <c r="G6662" s="5">
        <f t="shared" si="416"/>
        <v>110.76666666666667</v>
      </c>
      <c r="H6662" s="79">
        <f>'(2. 11points)'!M6658</f>
        <v>0</v>
      </c>
      <c r="I6662" s="79">
        <f>'(2. 11points)'!N6658</f>
        <v>0</v>
      </c>
      <c r="J6662" s="78">
        <f>'(2. 11points)'!O6658</f>
        <v>0</v>
      </c>
    </row>
    <row r="6663" spans="1:10" x14ac:dyDescent="0.4">
      <c r="A6663" s="5">
        <v>6647</v>
      </c>
      <c r="B6663" s="5">
        <f t="shared" si="415"/>
        <v>110.78333333333333</v>
      </c>
      <c r="C6663" s="5">
        <f t="shared" si="413"/>
        <v>1.8463888888888889</v>
      </c>
      <c r="E6663" s="36">
        <v>0</v>
      </c>
      <c r="F6663" s="5">
        <f t="shared" si="414"/>
        <v>0</v>
      </c>
      <c r="G6663" s="5">
        <f t="shared" si="416"/>
        <v>110.78333333333333</v>
      </c>
      <c r="H6663" s="79">
        <f>'(2. 11points)'!M6659</f>
        <v>0</v>
      </c>
      <c r="I6663" s="79">
        <f>'(2. 11points)'!N6659</f>
        <v>0</v>
      </c>
      <c r="J6663" s="78">
        <f>'(2. 11points)'!O6659</f>
        <v>0</v>
      </c>
    </row>
    <row r="6664" spans="1:10" x14ac:dyDescent="0.4">
      <c r="A6664" s="5">
        <v>6648</v>
      </c>
      <c r="B6664" s="5">
        <f t="shared" si="415"/>
        <v>110.8</v>
      </c>
      <c r="C6664" s="5">
        <f t="shared" si="413"/>
        <v>1.8466666666666667</v>
      </c>
      <c r="E6664" s="36">
        <v>0</v>
      </c>
      <c r="F6664" s="5">
        <f t="shared" si="414"/>
        <v>0</v>
      </c>
      <c r="G6664" s="5">
        <f t="shared" si="416"/>
        <v>110.8</v>
      </c>
      <c r="H6664" s="79">
        <f>'(2. 11points)'!M6660</f>
        <v>0</v>
      </c>
      <c r="I6664" s="79">
        <f>'(2. 11points)'!N6660</f>
        <v>0</v>
      </c>
      <c r="J6664" s="78">
        <f>'(2. 11points)'!O6660</f>
        <v>0</v>
      </c>
    </row>
    <row r="6665" spans="1:10" x14ac:dyDescent="0.4">
      <c r="A6665" s="5">
        <v>6649</v>
      </c>
      <c r="B6665" s="5">
        <f t="shared" si="415"/>
        <v>110.81666666666666</v>
      </c>
      <c r="C6665" s="5">
        <f t="shared" si="413"/>
        <v>1.8469444444444443</v>
      </c>
      <c r="E6665" s="36">
        <v>0</v>
      </c>
      <c r="F6665" s="5">
        <f t="shared" si="414"/>
        <v>0</v>
      </c>
      <c r="G6665" s="5">
        <f t="shared" si="416"/>
        <v>110.81666666666666</v>
      </c>
      <c r="H6665" s="79">
        <f>'(2. 11points)'!M6661</f>
        <v>0</v>
      </c>
      <c r="I6665" s="79">
        <f>'(2. 11points)'!N6661</f>
        <v>0</v>
      </c>
      <c r="J6665" s="78">
        <f>'(2. 11points)'!O6661</f>
        <v>0</v>
      </c>
    </row>
    <row r="6666" spans="1:10" x14ac:dyDescent="0.4">
      <c r="A6666" s="5">
        <v>6650</v>
      </c>
      <c r="B6666" s="5">
        <f t="shared" si="415"/>
        <v>110.83333333333333</v>
      </c>
      <c r="C6666" s="5">
        <f t="shared" si="413"/>
        <v>1.8472222222222221</v>
      </c>
      <c r="E6666" s="36">
        <v>0</v>
      </c>
      <c r="F6666" s="5">
        <f t="shared" si="414"/>
        <v>0</v>
      </c>
      <c r="G6666" s="5">
        <f t="shared" si="416"/>
        <v>110.83333333333333</v>
      </c>
      <c r="H6666" s="79">
        <f>'(2. 11points)'!M6662</f>
        <v>0</v>
      </c>
      <c r="I6666" s="79">
        <f>'(2. 11points)'!N6662</f>
        <v>0</v>
      </c>
      <c r="J6666" s="78">
        <f>'(2. 11points)'!O6662</f>
        <v>0</v>
      </c>
    </row>
    <row r="6667" spans="1:10" x14ac:dyDescent="0.4">
      <c r="A6667" s="5">
        <v>6651</v>
      </c>
      <c r="B6667" s="5">
        <f t="shared" si="415"/>
        <v>110.85</v>
      </c>
      <c r="C6667" s="5">
        <f t="shared" si="413"/>
        <v>1.8474999999999999</v>
      </c>
      <c r="E6667" s="36">
        <v>0</v>
      </c>
      <c r="F6667" s="5">
        <f t="shared" si="414"/>
        <v>0</v>
      </c>
      <c r="G6667" s="5">
        <f t="shared" si="416"/>
        <v>110.85</v>
      </c>
      <c r="H6667" s="79">
        <f>'(2. 11points)'!M6663</f>
        <v>0</v>
      </c>
      <c r="I6667" s="79">
        <f>'(2. 11points)'!N6663</f>
        <v>0</v>
      </c>
      <c r="J6667" s="78">
        <f>'(2. 11points)'!O6663</f>
        <v>0</v>
      </c>
    </row>
    <row r="6668" spans="1:10" x14ac:dyDescent="0.4">
      <c r="A6668" s="5">
        <v>6652</v>
      </c>
      <c r="B6668" s="5">
        <f t="shared" si="415"/>
        <v>110.86666666666666</v>
      </c>
      <c r="C6668" s="5">
        <f t="shared" si="413"/>
        <v>1.8477777777777777</v>
      </c>
      <c r="E6668" s="36">
        <v>0</v>
      </c>
      <c r="F6668" s="5">
        <f t="shared" si="414"/>
        <v>0</v>
      </c>
      <c r="G6668" s="5">
        <f t="shared" si="416"/>
        <v>110.86666666666666</v>
      </c>
      <c r="H6668" s="79">
        <f>'(2. 11points)'!M6664</f>
        <v>0</v>
      </c>
      <c r="I6668" s="79">
        <f>'(2. 11points)'!N6664</f>
        <v>0</v>
      </c>
      <c r="J6668" s="78">
        <f>'(2. 11points)'!O6664</f>
        <v>0</v>
      </c>
    </row>
    <row r="6669" spans="1:10" x14ac:dyDescent="0.4">
      <c r="A6669" s="5">
        <v>6653</v>
      </c>
      <c r="B6669" s="5">
        <f t="shared" si="415"/>
        <v>110.88333333333334</v>
      </c>
      <c r="C6669" s="5">
        <f t="shared" si="413"/>
        <v>1.8480555555555556</v>
      </c>
      <c r="E6669" s="36">
        <v>0</v>
      </c>
      <c r="F6669" s="5">
        <f t="shared" si="414"/>
        <v>0</v>
      </c>
      <c r="G6669" s="5">
        <f t="shared" si="416"/>
        <v>110.88333333333334</v>
      </c>
      <c r="H6669" s="79">
        <f>'(2. 11points)'!M6665</f>
        <v>0</v>
      </c>
      <c r="I6669" s="79">
        <f>'(2. 11points)'!N6665</f>
        <v>0</v>
      </c>
      <c r="J6669" s="78">
        <f>'(2. 11points)'!O6665</f>
        <v>0</v>
      </c>
    </row>
    <row r="6670" spans="1:10" x14ac:dyDescent="0.4">
      <c r="A6670" s="5">
        <v>6654</v>
      </c>
      <c r="B6670" s="5">
        <f t="shared" si="415"/>
        <v>110.9</v>
      </c>
      <c r="C6670" s="5">
        <f t="shared" si="413"/>
        <v>1.8483333333333334</v>
      </c>
      <c r="E6670" s="36">
        <v>0</v>
      </c>
      <c r="F6670" s="5">
        <f t="shared" si="414"/>
        <v>0</v>
      </c>
      <c r="G6670" s="5">
        <f t="shared" si="416"/>
        <v>110.9</v>
      </c>
      <c r="H6670" s="79">
        <f>'(2. 11points)'!M6666</f>
        <v>0</v>
      </c>
      <c r="I6670" s="79">
        <f>'(2. 11points)'!N6666</f>
        <v>0</v>
      </c>
      <c r="J6670" s="78">
        <f>'(2. 11points)'!O6666</f>
        <v>0</v>
      </c>
    </row>
    <row r="6671" spans="1:10" x14ac:dyDescent="0.4">
      <c r="A6671" s="5">
        <v>6655</v>
      </c>
      <c r="B6671" s="5">
        <f t="shared" si="415"/>
        <v>110.91666666666667</v>
      </c>
      <c r="C6671" s="5">
        <f t="shared" si="413"/>
        <v>1.8486111111111112</v>
      </c>
      <c r="E6671" s="36">
        <v>0</v>
      </c>
      <c r="F6671" s="5">
        <f t="shared" si="414"/>
        <v>0</v>
      </c>
      <c r="G6671" s="5">
        <f t="shared" si="416"/>
        <v>110.91666666666667</v>
      </c>
      <c r="H6671" s="79">
        <f>'(2. 11points)'!M6667</f>
        <v>0</v>
      </c>
      <c r="I6671" s="79">
        <f>'(2. 11points)'!N6667</f>
        <v>0</v>
      </c>
      <c r="J6671" s="78">
        <f>'(2. 11points)'!O6667</f>
        <v>0</v>
      </c>
    </row>
    <row r="6672" spans="1:10" x14ac:dyDescent="0.4">
      <c r="A6672" s="5">
        <v>6656</v>
      </c>
      <c r="B6672" s="5">
        <f t="shared" si="415"/>
        <v>110.93333333333334</v>
      </c>
      <c r="C6672" s="5">
        <f t="shared" si="413"/>
        <v>1.848888888888889</v>
      </c>
      <c r="E6672" s="36">
        <v>0</v>
      </c>
      <c r="F6672" s="5">
        <f t="shared" si="414"/>
        <v>0</v>
      </c>
      <c r="G6672" s="5">
        <f t="shared" si="416"/>
        <v>110.93333333333334</v>
      </c>
      <c r="H6672" s="79">
        <f>'(2. 11points)'!M6668</f>
        <v>0</v>
      </c>
      <c r="I6672" s="79">
        <f>'(2. 11points)'!N6668</f>
        <v>0</v>
      </c>
      <c r="J6672" s="78">
        <f>'(2. 11points)'!O6668</f>
        <v>0</v>
      </c>
    </row>
    <row r="6673" spans="1:10" x14ac:dyDescent="0.4">
      <c r="A6673" s="5">
        <v>6657</v>
      </c>
      <c r="B6673" s="5">
        <f t="shared" si="415"/>
        <v>110.95</v>
      </c>
      <c r="C6673" s="5">
        <f t="shared" ref="C6673:C6736" si="417">B6673/60</f>
        <v>1.8491666666666666</v>
      </c>
      <c r="E6673" s="36">
        <v>0</v>
      </c>
      <c r="F6673" s="5">
        <f t="shared" ref="F6673:F6736" si="418">E6673-$F$11</f>
        <v>0</v>
      </c>
      <c r="G6673" s="5">
        <f t="shared" si="416"/>
        <v>110.95</v>
      </c>
      <c r="H6673" s="79">
        <f>'(2. 11points)'!M6669</f>
        <v>0</v>
      </c>
      <c r="I6673" s="79">
        <f>'(2. 11points)'!N6669</f>
        <v>0</v>
      </c>
      <c r="J6673" s="78">
        <f>'(2. 11points)'!O6669</f>
        <v>0</v>
      </c>
    </row>
    <row r="6674" spans="1:10" x14ac:dyDescent="0.4">
      <c r="A6674" s="5">
        <v>6658</v>
      </c>
      <c r="B6674" s="5">
        <f t="shared" ref="B6674:B6737" si="419">A6674*$B$12/60</f>
        <v>110.96666666666667</v>
      </c>
      <c r="C6674" s="5">
        <f t="shared" si="417"/>
        <v>1.8494444444444444</v>
      </c>
      <c r="E6674" s="36">
        <v>0</v>
      </c>
      <c r="F6674" s="5">
        <f t="shared" si="418"/>
        <v>0</v>
      </c>
      <c r="G6674" s="5">
        <f t="shared" si="416"/>
        <v>110.96666666666667</v>
      </c>
      <c r="H6674" s="79">
        <f>'(2. 11points)'!M6670</f>
        <v>0</v>
      </c>
      <c r="I6674" s="79">
        <f>'(2. 11points)'!N6670</f>
        <v>0</v>
      </c>
      <c r="J6674" s="78">
        <f>'(2. 11points)'!O6670</f>
        <v>0</v>
      </c>
    </row>
    <row r="6675" spans="1:10" x14ac:dyDescent="0.4">
      <c r="A6675" s="5">
        <v>6659</v>
      </c>
      <c r="B6675" s="5">
        <f t="shared" si="419"/>
        <v>110.98333333333333</v>
      </c>
      <c r="C6675" s="5">
        <f t="shared" si="417"/>
        <v>1.8497222222222223</v>
      </c>
      <c r="E6675" s="36">
        <v>0</v>
      </c>
      <c r="F6675" s="5">
        <f t="shared" si="418"/>
        <v>0</v>
      </c>
      <c r="G6675" s="5">
        <f t="shared" si="416"/>
        <v>110.98333333333333</v>
      </c>
      <c r="H6675" s="79">
        <f>'(2. 11points)'!M6671</f>
        <v>0</v>
      </c>
      <c r="I6675" s="79">
        <f>'(2. 11points)'!N6671</f>
        <v>0</v>
      </c>
      <c r="J6675" s="78">
        <f>'(2. 11points)'!O6671</f>
        <v>0</v>
      </c>
    </row>
    <row r="6676" spans="1:10" x14ac:dyDescent="0.4">
      <c r="A6676" s="5">
        <v>6660</v>
      </c>
      <c r="B6676" s="5">
        <f t="shared" si="419"/>
        <v>111</v>
      </c>
      <c r="C6676" s="5">
        <f t="shared" si="417"/>
        <v>1.85</v>
      </c>
      <c r="E6676" s="36">
        <v>0</v>
      </c>
      <c r="F6676" s="5">
        <f t="shared" si="418"/>
        <v>0</v>
      </c>
      <c r="G6676" s="5">
        <f t="shared" si="416"/>
        <v>111</v>
      </c>
      <c r="H6676" s="79">
        <f>'(2. 11points)'!M6672</f>
        <v>0</v>
      </c>
      <c r="I6676" s="79">
        <f>'(2. 11points)'!N6672</f>
        <v>0</v>
      </c>
      <c r="J6676" s="78">
        <f>'(2. 11points)'!O6672</f>
        <v>0</v>
      </c>
    </row>
    <row r="6677" spans="1:10" x14ac:dyDescent="0.4">
      <c r="A6677" s="5">
        <v>6661</v>
      </c>
      <c r="B6677" s="5">
        <f t="shared" si="419"/>
        <v>111.01666666666667</v>
      </c>
      <c r="C6677" s="5">
        <f t="shared" si="417"/>
        <v>1.8502777777777777</v>
      </c>
      <c r="E6677" s="36">
        <v>0</v>
      </c>
      <c r="F6677" s="5">
        <f t="shared" si="418"/>
        <v>0</v>
      </c>
      <c r="G6677" s="5">
        <f t="shared" si="416"/>
        <v>111.01666666666667</v>
      </c>
      <c r="H6677" s="79">
        <f>'(2. 11points)'!M6673</f>
        <v>0</v>
      </c>
      <c r="I6677" s="79">
        <f>'(2. 11points)'!N6673</f>
        <v>0</v>
      </c>
      <c r="J6677" s="78">
        <f>'(2. 11points)'!O6673</f>
        <v>0</v>
      </c>
    </row>
    <row r="6678" spans="1:10" x14ac:dyDescent="0.4">
      <c r="A6678" s="5">
        <v>6662</v>
      </c>
      <c r="B6678" s="5">
        <f t="shared" si="419"/>
        <v>111.03333333333333</v>
      </c>
      <c r="C6678" s="5">
        <f t="shared" si="417"/>
        <v>1.8505555555555555</v>
      </c>
      <c r="E6678" s="36">
        <v>0</v>
      </c>
      <c r="F6678" s="5">
        <f t="shared" si="418"/>
        <v>0</v>
      </c>
      <c r="G6678" s="5">
        <f t="shared" ref="G6678:G6741" si="420">B6678</f>
        <v>111.03333333333333</v>
      </c>
      <c r="H6678" s="79">
        <f>'(2. 11points)'!M6674</f>
        <v>0</v>
      </c>
      <c r="I6678" s="79">
        <f>'(2. 11points)'!N6674</f>
        <v>0</v>
      </c>
      <c r="J6678" s="78">
        <f>'(2. 11points)'!O6674</f>
        <v>0</v>
      </c>
    </row>
    <row r="6679" spans="1:10" x14ac:dyDescent="0.4">
      <c r="A6679" s="5">
        <v>6663</v>
      </c>
      <c r="B6679" s="5">
        <f t="shared" si="419"/>
        <v>111.05</v>
      </c>
      <c r="C6679" s="5">
        <f t="shared" si="417"/>
        <v>1.8508333333333333</v>
      </c>
      <c r="E6679" s="36">
        <v>0</v>
      </c>
      <c r="F6679" s="5">
        <f t="shared" si="418"/>
        <v>0</v>
      </c>
      <c r="G6679" s="5">
        <f t="shared" si="420"/>
        <v>111.05</v>
      </c>
      <c r="H6679" s="79">
        <f>'(2. 11points)'!M6675</f>
        <v>0</v>
      </c>
      <c r="I6679" s="79">
        <f>'(2. 11points)'!N6675</f>
        <v>0</v>
      </c>
      <c r="J6679" s="78">
        <f>'(2. 11points)'!O6675</f>
        <v>0</v>
      </c>
    </row>
    <row r="6680" spans="1:10" x14ac:dyDescent="0.4">
      <c r="A6680" s="5">
        <v>6664</v>
      </c>
      <c r="B6680" s="5">
        <f t="shared" si="419"/>
        <v>111.06666666666666</v>
      </c>
      <c r="C6680" s="5">
        <f t="shared" si="417"/>
        <v>1.8511111111111112</v>
      </c>
      <c r="E6680" s="36">
        <v>0</v>
      </c>
      <c r="F6680" s="5">
        <f t="shared" si="418"/>
        <v>0</v>
      </c>
      <c r="G6680" s="5">
        <f t="shared" si="420"/>
        <v>111.06666666666666</v>
      </c>
      <c r="H6680" s="79">
        <f>'(2. 11points)'!M6676</f>
        <v>0</v>
      </c>
      <c r="I6680" s="79">
        <f>'(2. 11points)'!N6676</f>
        <v>0</v>
      </c>
      <c r="J6680" s="78">
        <f>'(2. 11points)'!O6676</f>
        <v>0</v>
      </c>
    </row>
    <row r="6681" spans="1:10" x14ac:dyDescent="0.4">
      <c r="A6681" s="5">
        <v>6665</v>
      </c>
      <c r="B6681" s="5">
        <f t="shared" si="419"/>
        <v>111.08333333333333</v>
      </c>
      <c r="C6681" s="5">
        <f t="shared" si="417"/>
        <v>1.8513888888888888</v>
      </c>
      <c r="E6681" s="36">
        <v>0</v>
      </c>
      <c r="F6681" s="5">
        <f t="shared" si="418"/>
        <v>0</v>
      </c>
      <c r="G6681" s="5">
        <f t="shared" si="420"/>
        <v>111.08333333333333</v>
      </c>
      <c r="H6681" s="79">
        <f>'(2. 11points)'!M6677</f>
        <v>0</v>
      </c>
      <c r="I6681" s="79">
        <f>'(2. 11points)'!N6677</f>
        <v>0</v>
      </c>
      <c r="J6681" s="78">
        <f>'(2. 11points)'!O6677</f>
        <v>0</v>
      </c>
    </row>
    <row r="6682" spans="1:10" x14ac:dyDescent="0.4">
      <c r="A6682" s="5">
        <v>6666</v>
      </c>
      <c r="B6682" s="5">
        <f t="shared" si="419"/>
        <v>111.1</v>
      </c>
      <c r="C6682" s="5">
        <f t="shared" si="417"/>
        <v>1.8516666666666666</v>
      </c>
      <c r="E6682" s="36">
        <v>0</v>
      </c>
      <c r="F6682" s="5">
        <f t="shared" si="418"/>
        <v>0</v>
      </c>
      <c r="G6682" s="5">
        <f t="shared" si="420"/>
        <v>111.1</v>
      </c>
      <c r="H6682" s="79">
        <f>'(2. 11points)'!M6678</f>
        <v>0</v>
      </c>
      <c r="I6682" s="79">
        <f>'(2. 11points)'!N6678</f>
        <v>0</v>
      </c>
      <c r="J6682" s="78">
        <f>'(2. 11points)'!O6678</f>
        <v>0</v>
      </c>
    </row>
    <row r="6683" spans="1:10" x14ac:dyDescent="0.4">
      <c r="A6683" s="5">
        <v>6667</v>
      </c>
      <c r="B6683" s="5">
        <f t="shared" si="419"/>
        <v>111.11666666666666</v>
      </c>
      <c r="C6683" s="5">
        <f t="shared" si="417"/>
        <v>1.8519444444444444</v>
      </c>
      <c r="E6683" s="36">
        <v>0</v>
      </c>
      <c r="F6683" s="5">
        <f t="shared" si="418"/>
        <v>0</v>
      </c>
      <c r="G6683" s="5">
        <f t="shared" si="420"/>
        <v>111.11666666666666</v>
      </c>
      <c r="H6683" s="79">
        <f>'(2. 11points)'!M6679</f>
        <v>0</v>
      </c>
      <c r="I6683" s="79">
        <f>'(2. 11points)'!N6679</f>
        <v>0</v>
      </c>
      <c r="J6683" s="78">
        <f>'(2. 11points)'!O6679</f>
        <v>0</v>
      </c>
    </row>
    <row r="6684" spans="1:10" x14ac:dyDescent="0.4">
      <c r="A6684" s="5">
        <v>6668</v>
      </c>
      <c r="B6684" s="5">
        <f t="shared" si="419"/>
        <v>111.13333333333334</v>
      </c>
      <c r="C6684" s="5">
        <f t="shared" si="417"/>
        <v>1.8522222222222224</v>
      </c>
      <c r="E6684" s="36">
        <v>0</v>
      </c>
      <c r="F6684" s="5">
        <f t="shared" si="418"/>
        <v>0</v>
      </c>
      <c r="G6684" s="5">
        <f t="shared" si="420"/>
        <v>111.13333333333334</v>
      </c>
      <c r="H6684" s="79">
        <f>'(2. 11points)'!M6680</f>
        <v>0</v>
      </c>
      <c r="I6684" s="79">
        <f>'(2. 11points)'!N6680</f>
        <v>0</v>
      </c>
      <c r="J6684" s="78">
        <f>'(2. 11points)'!O6680</f>
        <v>0</v>
      </c>
    </row>
    <row r="6685" spans="1:10" x14ac:dyDescent="0.4">
      <c r="A6685" s="5">
        <v>6669</v>
      </c>
      <c r="B6685" s="5">
        <f t="shared" si="419"/>
        <v>111.15</v>
      </c>
      <c r="C6685" s="5">
        <f t="shared" si="417"/>
        <v>1.8525</v>
      </c>
      <c r="E6685" s="36">
        <v>0</v>
      </c>
      <c r="F6685" s="5">
        <f t="shared" si="418"/>
        <v>0</v>
      </c>
      <c r="G6685" s="5">
        <f t="shared" si="420"/>
        <v>111.15</v>
      </c>
      <c r="H6685" s="79">
        <f>'(2. 11points)'!M6681</f>
        <v>0</v>
      </c>
      <c r="I6685" s="79">
        <f>'(2. 11points)'!N6681</f>
        <v>0</v>
      </c>
      <c r="J6685" s="78">
        <f>'(2. 11points)'!O6681</f>
        <v>0</v>
      </c>
    </row>
    <row r="6686" spans="1:10" x14ac:dyDescent="0.4">
      <c r="A6686" s="5">
        <v>6670</v>
      </c>
      <c r="B6686" s="5">
        <f t="shared" si="419"/>
        <v>111.16666666666667</v>
      </c>
      <c r="C6686" s="5">
        <f t="shared" si="417"/>
        <v>1.8527777777777779</v>
      </c>
      <c r="E6686" s="36">
        <v>0</v>
      </c>
      <c r="F6686" s="5">
        <f t="shared" si="418"/>
        <v>0</v>
      </c>
      <c r="G6686" s="5">
        <f t="shared" si="420"/>
        <v>111.16666666666667</v>
      </c>
      <c r="H6686" s="79">
        <f>'(2. 11points)'!M6682</f>
        <v>0</v>
      </c>
      <c r="I6686" s="79">
        <f>'(2. 11points)'!N6682</f>
        <v>0</v>
      </c>
      <c r="J6686" s="78">
        <f>'(2. 11points)'!O6682</f>
        <v>0</v>
      </c>
    </row>
    <row r="6687" spans="1:10" x14ac:dyDescent="0.4">
      <c r="A6687" s="5">
        <v>6671</v>
      </c>
      <c r="B6687" s="5">
        <f t="shared" si="419"/>
        <v>111.18333333333334</v>
      </c>
      <c r="C6687" s="5">
        <f t="shared" si="417"/>
        <v>1.8530555555555557</v>
      </c>
      <c r="E6687" s="36">
        <v>0</v>
      </c>
      <c r="F6687" s="5">
        <f t="shared" si="418"/>
        <v>0</v>
      </c>
      <c r="G6687" s="5">
        <f t="shared" si="420"/>
        <v>111.18333333333334</v>
      </c>
      <c r="H6687" s="79">
        <f>'(2. 11points)'!M6683</f>
        <v>0</v>
      </c>
      <c r="I6687" s="79">
        <f>'(2. 11points)'!N6683</f>
        <v>0</v>
      </c>
      <c r="J6687" s="78">
        <f>'(2. 11points)'!O6683</f>
        <v>0</v>
      </c>
    </row>
    <row r="6688" spans="1:10" x14ac:dyDescent="0.4">
      <c r="A6688" s="5">
        <v>6672</v>
      </c>
      <c r="B6688" s="5">
        <f t="shared" si="419"/>
        <v>111.2</v>
      </c>
      <c r="C6688" s="5">
        <f t="shared" si="417"/>
        <v>1.8533333333333333</v>
      </c>
      <c r="E6688" s="36">
        <v>0</v>
      </c>
      <c r="F6688" s="5">
        <f t="shared" si="418"/>
        <v>0</v>
      </c>
      <c r="G6688" s="5">
        <f t="shared" si="420"/>
        <v>111.2</v>
      </c>
      <c r="H6688" s="79">
        <f>'(2. 11points)'!M6684</f>
        <v>0</v>
      </c>
      <c r="I6688" s="79">
        <f>'(2. 11points)'!N6684</f>
        <v>0</v>
      </c>
      <c r="J6688" s="78">
        <f>'(2. 11points)'!O6684</f>
        <v>0</v>
      </c>
    </row>
    <row r="6689" spans="1:10" x14ac:dyDescent="0.4">
      <c r="A6689" s="5">
        <v>6673</v>
      </c>
      <c r="B6689" s="5">
        <f t="shared" si="419"/>
        <v>111.21666666666667</v>
      </c>
      <c r="C6689" s="5">
        <f t="shared" si="417"/>
        <v>1.8536111111111111</v>
      </c>
      <c r="E6689" s="36">
        <v>0</v>
      </c>
      <c r="F6689" s="5">
        <f t="shared" si="418"/>
        <v>0</v>
      </c>
      <c r="G6689" s="5">
        <f t="shared" si="420"/>
        <v>111.21666666666667</v>
      </c>
      <c r="H6689" s="79">
        <f>'(2. 11points)'!M6685</f>
        <v>0</v>
      </c>
      <c r="I6689" s="79">
        <f>'(2. 11points)'!N6685</f>
        <v>0</v>
      </c>
      <c r="J6689" s="78">
        <f>'(2. 11points)'!O6685</f>
        <v>0</v>
      </c>
    </row>
    <row r="6690" spans="1:10" x14ac:dyDescent="0.4">
      <c r="A6690" s="5">
        <v>6674</v>
      </c>
      <c r="B6690" s="5">
        <f t="shared" si="419"/>
        <v>111.23333333333333</v>
      </c>
      <c r="C6690" s="5">
        <f t="shared" si="417"/>
        <v>1.8538888888888889</v>
      </c>
      <c r="E6690" s="36">
        <v>0</v>
      </c>
      <c r="F6690" s="5">
        <f t="shared" si="418"/>
        <v>0</v>
      </c>
      <c r="G6690" s="5">
        <f t="shared" si="420"/>
        <v>111.23333333333333</v>
      </c>
      <c r="H6690" s="79">
        <f>'(2. 11points)'!M6686</f>
        <v>0</v>
      </c>
      <c r="I6690" s="79">
        <f>'(2. 11points)'!N6686</f>
        <v>0</v>
      </c>
      <c r="J6690" s="78">
        <f>'(2. 11points)'!O6686</f>
        <v>0</v>
      </c>
    </row>
    <row r="6691" spans="1:10" x14ac:dyDescent="0.4">
      <c r="A6691" s="5">
        <v>6675</v>
      </c>
      <c r="B6691" s="5">
        <f t="shared" si="419"/>
        <v>111.25</v>
      </c>
      <c r="C6691" s="5">
        <f t="shared" si="417"/>
        <v>1.8541666666666667</v>
      </c>
      <c r="E6691" s="36">
        <v>0</v>
      </c>
      <c r="F6691" s="5">
        <f t="shared" si="418"/>
        <v>0</v>
      </c>
      <c r="G6691" s="5">
        <f t="shared" si="420"/>
        <v>111.25</v>
      </c>
      <c r="H6691" s="79">
        <f>'(2. 11points)'!M6687</f>
        <v>0</v>
      </c>
      <c r="I6691" s="79">
        <f>'(2. 11points)'!N6687</f>
        <v>0</v>
      </c>
      <c r="J6691" s="78">
        <f>'(2. 11points)'!O6687</f>
        <v>0</v>
      </c>
    </row>
    <row r="6692" spans="1:10" x14ac:dyDescent="0.4">
      <c r="A6692" s="5">
        <v>6676</v>
      </c>
      <c r="B6692" s="5">
        <f t="shared" si="419"/>
        <v>111.26666666666667</v>
      </c>
      <c r="C6692" s="5">
        <f t="shared" si="417"/>
        <v>1.8544444444444443</v>
      </c>
      <c r="E6692" s="36">
        <v>0</v>
      </c>
      <c r="F6692" s="5">
        <f t="shared" si="418"/>
        <v>0</v>
      </c>
      <c r="G6692" s="5">
        <f t="shared" si="420"/>
        <v>111.26666666666667</v>
      </c>
      <c r="H6692" s="79">
        <f>'(2. 11points)'!M6688</f>
        <v>0</v>
      </c>
      <c r="I6692" s="79">
        <f>'(2. 11points)'!N6688</f>
        <v>0</v>
      </c>
      <c r="J6692" s="78">
        <f>'(2. 11points)'!O6688</f>
        <v>0</v>
      </c>
    </row>
    <row r="6693" spans="1:10" x14ac:dyDescent="0.4">
      <c r="A6693" s="5">
        <v>6677</v>
      </c>
      <c r="B6693" s="5">
        <f t="shared" si="419"/>
        <v>111.28333333333333</v>
      </c>
      <c r="C6693" s="5">
        <f t="shared" si="417"/>
        <v>1.8547222222222222</v>
      </c>
      <c r="E6693" s="36">
        <v>0</v>
      </c>
      <c r="F6693" s="5">
        <f t="shared" si="418"/>
        <v>0</v>
      </c>
      <c r="G6693" s="5">
        <f t="shared" si="420"/>
        <v>111.28333333333333</v>
      </c>
      <c r="H6693" s="79">
        <f>'(2. 11points)'!M6689</f>
        <v>0</v>
      </c>
      <c r="I6693" s="79">
        <f>'(2. 11points)'!N6689</f>
        <v>0</v>
      </c>
      <c r="J6693" s="78">
        <f>'(2. 11points)'!O6689</f>
        <v>0</v>
      </c>
    </row>
    <row r="6694" spans="1:10" x14ac:dyDescent="0.4">
      <c r="A6694" s="5">
        <v>6678</v>
      </c>
      <c r="B6694" s="5">
        <f t="shared" si="419"/>
        <v>111.3</v>
      </c>
      <c r="C6694" s="5">
        <f t="shared" si="417"/>
        <v>1.855</v>
      </c>
      <c r="E6694" s="36">
        <v>0</v>
      </c>
      <c r="F6694" s="5">
        <f t="shared" si="418"/>
        <v>0</v>
      </c>
      <c r="G6694" s="5">
        <f t="shared" si="420"/>
        <v>111.3</v>
      </c>
      <c r="H6694" s="79">
        <f>'(2. 11points)'!M6690</f>
        <v>0</v>
      </c>
      <c r="I6694" s="79">
        <f>'(2. 11points)'!N6690</f>
        <v>0</v>
      </c>
      <c r="J6694" s="78">
        <f>'(2. 11points)'!O6690</f>
        <v>0</v>
      </c>
    </row>
    <row r="6695" spans="1:10" x14ac:dyDescent="0.4">
      <c r="A6695" s="5">
        <v>6679</v>
      </c>
      <c r="B6695" s="5">
        <f t="shared" si="419"/>
        <v>111.31666666666666</v>
      </c>
      <c r="C6695" s="5">
        <f t="shared" si="417"/>
        <v>1.8552777777777778</v>
      </c>
      <c r="E6695" s="36">
        <v>0</v>
      </c>
      <c r="F6695" s="5">
        <f t="shared" si="418"/>
        <v>0</v>
      </c>
      <c r="G6695" s="5">
        <f t="shared" si="420"/>
        <v>111.31666666666666</v>
      </c>
      <c r="H6695" s="79">
        <f>'(2. 11points)'!M6691</f>
        <v>0</v>
      </c>
      <c r="I6695" s="79">
        <f>'(2. 11points)'!N6691</f>
        <v>0</v>
      </c>
      <c r="J6695" s="78">
        <f>'(2. 11points)'!O6691</f>
        <v>0</v>
      </c>
    </row>
    <row r="6696" spans="1:10" x14ac:dyDescent="0.4">
      <c r="A6696" s="5">
        <v>6680</v>
      </c>
      <c r="B6696" s="5">
        <f t="shared" si="419"/>
        <v>111.33333333333333</v>
      </c>
      <c r="C6696" s="5">
        <f t="shared" si="417"/>
        <v>1.8555555555555554</v>
      </c>
      <c r="E6696" s="36">
        <v>0</v>
      </c>
      <c r="F6696" s="5">
        <f t="shared" si="418"/>
        <v>0</v>
      </c>
      <c r="G6696" s="5">
        <f t="shared" si="420"/>
        <v>111.33333333333333</v>
      </c>
      <c r="H6696" s="79">
        <f>'(2. 11points)'!M6692</f>
        <v>0</v>
      </c>
      <c r="I6696" s="79">
        <f>'(2. 11points)'!N6692</f>
        <v>0</v>
      </c>
      <c r="J6696" s="78">
        <f>'(2. 11points)'!O6692</f>
        <v>0</v>
      </c>
    </row>
    <row r="6697" spans="1:10" x14ac:dyDescent="0.4">
      <c r="A6697" s="5">
        <v>6681</v>
      </c>
      <c r="B6697" s="5">
        <f t="shared" si="419"/>
        <v>111.35</v>
      </c>
      <c r="C6697" s="5">
        <f t="shared" si="417"/>
        <v>1.8558333333333332</v>
      </c>
      <c r="E6697" s="36">
        <v>0</v>
      </c>
      <c r="F6697" s="5">
        <f t="shared" si="418"/>
        <v>0</v>
      </c>
      <c r="G6697" s="5">
        <f t="shared" si="420"/>
        <v>111.35</v>
      </c>
      <c r="H6697" s="79">
        <f>'(2. 11points)'!M6693</f>
        <v>0</v>
      </c>
      <c r="I6697" s="79">
        <f>'(2. 11points)'!N6693</f>
        <v>0</v>
      </c>
      <c r="J6697" s="78">
        <f>'(2. 11points)'!O6693</f>
        <v>0</v>
      </c>
    </row>
    <row r="6698" spans="1:10" x14ac:dyDescent="0.4">
      <c r="A6698" s="5">
        <v>6682</v>
      </c>
      <c r="B6698" s="5">
        <f t="shared" si="419"/>
        <v>111.36666666666666</v>
      </c>
      <c r="C6698" s="5">
        <f t="shared" si="417"/>
        <v>1.856111111111111</v>
      </c>
      <c r="E6698" s="36">
        <v>0</v>
      </c>
      <c r="F6698" s="5">
        <f t="shared" si="418"/>
        <v>0</v>
      </c>
      <c r="G6698" s="5">
        <f t="shared" si="420"/>
        <v>111.36666666666666</v>
      </c>
      <c r="H6698" s="79">
        <f>'(2. 11points)'!M6694</f>
        <v>0</v>
      </c>
      <c r="I6698" s="79">
        <f>'(2. 11points)'!N6694</f>
        <v>0</v>
      </c>
      <c r="J6698" s="78">
        <f>'(2. 11points)'!O6694</f>
        <v>0</v>
      </c>
    </row>
    <row r="6699" spans="1:10" x14ac:dyDescent="0.4">
      <c r="A6699" s="5">
        <v>6683</v>
      </c>
      <c r="B6699" s="5">
        <f t="shared" si="419"/>
        <v>111.38333333333334</v>
      </c>
      <c r="C6699" s="5">
        <f t="shared" si="417"/>
        <v>1.8563888888888891</v>
      </c>
      <c r="E6699" s="36">
        <v>0</v>
      </c>
      <c r="F6699" s="5">
        <f t="shared" si="418"/>
        <v>0</v>
      </c>
      <c r="G6699" s="5">
        <f t="shared" si="420"/>
        <v>111.38333333333334</v>
      </c>
      <c r="H6699" s="79">
        <f>'(2. 11points)'!M6695</f>
        <v>0</v>
      </c>
      <c r="I6699" s="79">
        <f>'(2. 11points)'!N6695</f>
        <v>0</v>
      </c>
      <c r="J6699" s="78">
        <f>'(2. 11points)'!O6695</f>
        <v>0</v>
      </c>
    </row>
    <row r="6700" spans="1:10" x14ac:dyDescent="0.4">
      <c r="A6700" s="5">
        <v>6684</v>
      </c>
      <c r="B6700" s="5">
        <f t="shared" si="419"/>
        <v>111.4</v>
      </c>
      <c r="C6700" s="5">
        <f t="shared" si="417"/>
        <v>1.8566666666666667</v>
      </c>
      <c r="E6700" s="36">
        <v>0</v>
      </c>
      <c r="F6700" s="5">
        <f t="shared" si="418"/>
        <v>0</v>
      </c>
      <c r="G6700" s="5">
        <f t="shared" si="420"/>
        <v>111.4</v>
      </c>
      <c r="H6700" s="79">
        <f>'(2. 11points)'!M6696</f>
        <v>0</v>
      </c>
      <c r="I6700" s="79">
        <f>'(2. 11points)'!N6696</f>
        <v>0</v>
      </c>
      <c r="J6700" s="78">
        <f>'(2. 11points)'!O6696</f>
        <v>0</v>
      </c>
    </row>
    <row r="6701" spans="1:10" x14ac:dyDescent="0.4">
      <c r="A6701" s="5">
        <v>6685</v>
      </c>
      <c r="B6701" s="5">
        <f t="shared" si="419"/>
        <v>111.41666666666667</v>
      </c>
      <c r="C6701" s="5">
        <f t="shared" si="417"/>
        <v>1.8569444444444445</v>
      </c>
      <c r="E6701" s="36">
        <v>0</v>
      </c>
      <c r="F6701" s="5">
        <f t="shared" si="418"/>
        <v>0</v>
      </c>
      <c r="G6701" s="5">
        <f t="shared" si="420"/>
        <v>111.41666666666667</v>
      </c>
      <c r="H6701" s="79">
        <f>'(2. 11points)'!M6697</f>
        <v>0</v>
      </c>
      <c r="I6701" s="79">
        <f>'(2. 11points)'!N6697</f>
        <v>0</v>
      </c>
      <c r="J6701" s="78">
        <f>'(2. 11points)'!O6697</f>
        <v>0</v>
      </c>
    </row>
    <row r="6702" spans="1:10" x14ac:dyDescent="0.4">
      <c r="A6702" s="5">
        <v>6686</v>
      </c>
      <c r="B6702" s="5">
        <f t="shared" si="419"/>
        <v>111.43333333333334</v>
      </c>
      <c r="C6702" s="5">
        <f t="shared" si="417"/>
        <v>1.8572222222222223</v>
      </c>
      <c r="E6702" s="36">
        <v>0</v>
      </c>
      <c r="F6702" s="5">
        <f t="shared" si="418"/>
        <v>0</v>
      </c>
      <c r="G6702" s="5">
        <f t="shared" si="420"/>
        <v>111.43333333333334</v>
      </c>
      <c r="H6702" s="79">
        <f>'(2. 11points)'!M6698</f>
        <v>0</v>
      </c>
      <c r="I6702" s="79">
        <f>'(2. 11points)'!N6698</f>
        <v>0</v>
      </c>
      <c r="J6702" s="78">
        <f>'(2. 11points)'!O6698</f>
        <v>0</v>
      </c>
    </row>
    <row r="6703" spans="1:10" x14ac:dyDescent="0.4">
      <c r="A6703" s="5">
        <v>6687</v>
      </c>
      <c r="B6703" s="5">
        <f t="shared" si="419"/>
        <v>111.45</v>
      </c>
      <c r="C6703" s="5">
        <f t="shared" si="417"/>
        <v>1.8575000000000002</v>
      </c>
      <c r="E6703" s="36">
        <v>0</v>
      </c>
      <c r="F6703" s="5">
        <f t="shared" si="418"/>
        <v>0</v>
      </c>
      <c r="G6703" s="5">
        <f t="shared" si="420"/>
        <v>111.45</v>
      </c>
      <c r="H6703" s="79">
        <f>'(2. 11points)'!M6699</f>
        <v>0</v>
      </c>
      <c r="I6703" s="79">
        <f>'(2. 11points)'!N6699</f>
        <v>0</v>
      </c>
      <c r="J6703" s="78">
        <f>'(2. 11points)'!O6699</f>
        <v>0</v>
      </c>
    </row>
    <row r="6704" spans="1:10" x14ac:dyDescent="0.4">
      <c r="A6704" s="5">
        <v>6688</v>
      </c>
      <c r="B6704" s="5">
        <f t="shared" si="419"/>
        <v>111.46666666666667</v>
      </c>
      <c r="C6704" s="5">
        <f t="shared" si="417"/>
        <v>1.8577777777777778</v>
      </c>
      <c r="E6704" s="36">
        <v>0</v>
      </c>
      <c r="F6704" s="5">
        <f t="shared" si="418"/>
        <v>0</v>
      </c>
      <c r="G6704" s="5">
        <f t="shared" si="420"/>
        <v>111.46666666666667</v>
      </c>
      <c r="H6704" s="79">
        <f>'(2. 11points)'!M6700</f>
        <v>0</v>
      </c>
      <c r="I6704" s="79">
        <f>'(2. 11points)'!N6700</f>
        <v>0</v>
      </c>
      <c r="J6704" s="78">
        <f>'(2. 11points)'!O6700</f>
        <v>0</v>
      </c>
    </row>
    <row r="6705" spans="1:10" x14ac:dyDescent="0.4">
      <c r="A6705" s="5">
        <v>6689</v>
      </c>
      <c r="B6705" s="5">
        <f t="shared" si="419"/>
        <v>111.48333333333333</v>
      </c>
      <c r="C6705" s="5">
        <f t="shared" si="417"/>
        <v>1.8580555555555556</v>
      </c>
      <c r="E6705" s="36">
        <v>0</v>
      </c>
      <c r="F6705" s="5">
        <f t="shared" si="418"/>
        <v>0</v>
      </c>
      <c r="G6705" s="5">
        <f t="shared" si="420"/>
        <v>111.48333333333333</v>
      </c>
      <c r="H6705" s="79">
        <f>'(2. 11points)'!M6701</f>
        <v>0</v>
      </c>
      <c r="I6705" s="79">
        <f>'(2. 11points)'!N6701</f>
        <v>0</v>
      </c>
      <c r="J6705" s="78">
        <f>'(2. 11points)'!O6701</f>
        <v>0</v>
      </c>
    </row>
    <row r="6706" spans="1:10" x14ac:dyDescent="0.4">
      <c r="A6706" s="5">
        <v>6690</v>
      </c>
      <c r="B6706" s="5">
        <f t="shared" si="419"/>
        <v>111.5</v>
      </c>
      <c r="C6706" s="5">
        <f t="shared" si="417"/>
        <v>1.8583333333333334</v>
      </c>
      <c r="E6706" s="36">
        <v>0</v>
      </c>
      <c r="F6706" s="5">
        <f t="shared" si="418"/>
        <v>0</v>
      </c>
      <c r="G6706" s="5">
        <f t="shared" si="420"/>
        <v>111.5</v>
      </c>
      <c r="H6706" s="79">
        <f>'(2. 11points)'!M6702</f>
        <v>0</v>
      </c>
      <c r="I6706" s="79">
        <f>'(2. 11points)'!N6702</f>
        <v>0</v>
      </c>
      <c r="J6706" s="78">
        <f>'(2. 11points)'!O6702</f>
        <v>0</v>
      </c>
    </row>
    <row r="6707" spans="1:10" x14ac:dyDescent="0.4">
      <c r="A6707" s="5">
        <v>6691</v>
      </c>
      <c r="B6707" s="5">
        <f t="shared" si="419"/>
        <v>111.51666666666667</v>
      </c>
      <c r="C6707" s="5">
        <f t="shared" si="417"/>
        <v>1.858611111111111</v>
      </c>
      <c r="E6707" s="36">
        <v>0</v>
      </c>
      <c r="F6707" s="5">
        <f t="shared" si="418"/>
        <v>0</v>
      </c>
      <c r="G6707" s="5">
        <f t="shared" si="420"/>
        <v>111.51666666666667</v>
      </c>
      <c r="H6707" s="79">
        <f>'(2. 11points)'!M6703</f>
        <v>0</v>
      </c>
      <c r="I6707" s="79">
        <f>'(2. 11points)'!N6703</f>
        <v>0</v>
      </c>
      <c r="J6707" s="78">
        <f>'(2. 11points)'!O6703</f>
        <v>0</v>
      </c>
    </row>
    <row r="6708" spans="1:10" x14ac:dyDescent="0.4">
      <c r="A6708" s="5">
        <v>6692</v>
      </c>
      <c r="B6708" s="5">
        <f t="shared" si="419"/>
        <v>111.53333333333333</v>
      </c>
      <c r="C6708" s="5">
        <f t="shared" si="417"/>
        <v>1.8588888888888888</v>
      </c>
      <c r="E6708" s="36">
        <v>0</v>
      </c>
      <c r="F6708" s="5">
        <f t="shared" si="418"/>
        <v>0</v>
      </c>
      <c r="G6708" s="5">
        <f t="shared" si="420"/>
        <v>111.53333333333333</v>
      </c>
      <c r="H6708" s="79">
        <f>'(2. 11points)'!M6704</f>
        <v>0</v>
      </c>
      <c r="I6708" s="79">
        <f>'(2. 11points)'!N6704</f>
        <v>0</v>
      </c>
      <c r="J6708" s="78">
        <f>'(2. 11points)'!O6704</f>
        <v>0</v>
      </c>
    </row>
    <row r="6709" spans="1:10" x14ac:dyDescent="0.4">
      <c r="A6709" s="5">
        <v>6693</v>
      </c>
      <c r="B6709" s="5">
        <f t="shared" si="419"/>
        <v>111.55</v>
      </c>
      <c r="C6709" s="5">
        <f t="shared" si="417"/>
        <v>1.8591666666666666</v>
      </c>
      <c r="E6709" s="36">
        <v>0</v>
      </c>
      <c r="F6709" s="5">
        <f t="shared" si="418"/>
        <v>0</v>
      </c>
      <c r="G6709" s="5">
        <f t="shared" si="420"/>
        <v>111.55</v>
      </c>
      <c r="H6709" s="79">
        <f>'(2. 11points)'!M6705</f>
        <v>0</v>
      </c>
      <c r="I6709" s="79">
        <f>'(2. 11points)'!N6705</f>
        <v>0</v>
      </c>
      <c r="J6709" s="78">
        <f>'(2. 11points)'!O6705</f>
        <v>0</v>
      </c>
    </row>
    <row r="6710" spans="1:10" x14ac:dyDescent="0.4">
      <c r="A6710" s="5">
        <v>6694</v>
      </c>
      <c r="B6710" s="5">
        <f t="shared" si="419"/>
        <v>111.56666666666666</v>
      </c>
      <c r="C6710" s="5">
        <f t="shared" si="417"/>
        <v>1.8594444444444445</v>
      </c>
      <c r="E6710" s="36">
        <v>0</v>
      </c>
      <c r="F6710" s="5">
        <f t="shared" si="418"/>
        <v>0</v>
      </c>
      <c r="G6710" s="5">
        <f t="shared" si="420"/>
        <v>111.56666666666666</v>
      </c>
      <c r="H6710" s="79">
        <f>'(2. 11points)'!M6706</f>
        <v>0</v>
      </c>
      <c r="I6710" s="79">
        <f>'(2. 11points)'!N6706</f>
        <v>0</v>
      </c>
      <c r="J6710" s="78">
        <f>'(2. 11points)'!O6706</f>
        <v>0</v>
      </c>
    </row>
    <row r="6711" spans="1:10" x14ac:dyDescent="0.4">
      <c r="A6711" s="5">
        <v>6695</v>
      </c>
      <c r="B6711" s="5">
        <f t="shared" si="419"/>
        <v>111.58333333333333</v>
      </c>
      <c r="C6711" s="5">
        <f t="shared" si="417"/>
        <v>1.8597222222222221</v>
      </c>
      <c r="E6711" s="36">
        <v>0</v>
      </c>
      <c r="F6711" s="5">
        <f t="shared" si="418"/>
        <v>0</v>
      </c>
      <c r="G6711" s="5">
        <f t="shared" si="420"/>
        <v>111.58333333333333</v>
      </c>
      <c r="H6711" s="79">
        <f>'(2. 11points)'!M6707</f>
        <v>0</v>
      </c>
      <c r="I6711" s="79">
        <f>'(2. 11points)'!N6707</f>
        <v>0</v>
      </c>
      <c r="J6711" s="78">
        <f>'(2. 11points)'!O6707</f>
        <v>0</v>
      </c>
    </row>
    <row r="6712" spans="1:10" x14ac:dyDescent="0.4">
      <c r="A6712" s="5">
        <v>6696</v>
      </c>
      <c r="B6712" s="5">
        <f t="shared" si="419"/>
        <v>111.6</v>
      </c>
      <c r="C6712" s="5">
        <f t="shared" si="417"/>
        <v>1.8599999999999999</v>
      </c>
      <c r="E6712" s="36">
        <v>0</v>
      </c>
      <c r="F6712" s="5">
        <f t="shared" si="418"/>
        <v>0</v>
      </c>
      <c r="G6712" s="5">
        <f t="shared" si="420"/>
        <v>111.6</v>
      </c>
      <c r="H6712" s="79">
        <f>'(2. 11points)'!M6708</f>
        <v>0</v>
      </c>
      <c r="I6712" s="79">
        <f>'(2. 11points)'!N6708</f>
        <v>0</v>
      </c>
      <c r="J6712" s="78">
        <f>'(2. 11points)'!O6708</f>
        <v>0</v>
      </c>
    </row>
    <row r="6713" spans="1:10" x14ac:dyDescent="0.4">
      <c r="A6713" s="5">
        <v>6697</v>
      </c>
      <c r="B6713" s="5">
        <f t="shared" si="419"/>
        <v>111.61666666666666</v>
      </c>
      <c r="C6713" s="5">
        <f t="shared" si="417"/>
        <v>1.8602777777777777</v>
      </c>
      <c r="E6713" s="36">
        <v>0</v>
      </c>
      <c r="F6713" s="5">
        <f t="shared" si="418"/>
        <v>0</v>
      </c>
      <c r="G6713" s="5">
        <f t="shared" si="420"/>
        <v>111.61666666666666</v>
      </c>
      <c r="H6713" s="79">
        <f>'(2. 11points)'!M6709</f>
        <v>0</v>
      </c>
      <c r="I6713" s="79">
        <f>'(2. 11points)'!N6709</f>
        <v>0</v>
      </c>
      <c r="J6713" s="78">
        <f>'(2. 11points)'!O6709</f>
        <v>0</v>
      </c>
    </row>
    <row r="6714" spans="1:10" x14ac:dyDescent="0.4">
      <c r="A6714" s="5">
        <v>6698</v>
      </c>
      <c r="B6714" s="5">
        <f t="shared" si="419"/>
        <v>111.63333333333334</v>
      </c>
      <c r="C6714" s="5">
        <f t="shared" si="417"/>
        <v>1.8605555555555557</v>
      </c>
      <c r="E6714" s="36">
        <v>0</v>
      </c>
      <c r="F6714" s="5">
        <f t="shared" si="418"/>
        <v>0</v>
      </c>
      <c r="G6714" s="5">
        <f t="shared" si="420"/>
        <v>111.63333333333334</v>
      </c>
      <c r="H6714" s="79">
        <f>'(2. 11points)'!M6710</f>
        <v>0</v>
      </c>
      <c r="I6714" s="79">
        <f>'(2. 11points)'!N6710</f>
        <v>0</v>
      </c>
      <c r="J6714" s="78">
        <f>'(2. 11points)'!O6710</f>
        <v>0</v>
      </c>
    </row>
    <row r="6715" spans="1:10" x14ac:dyDescent="0.4">
      <c r="A6715" s="5">
        <v>6699</v>
      </c>
      <c r="B6715" s="5">
        <f t="shared" si="419"/>
        <v>111.65</v>
      </c>
      <c r="C6715" s="5">
        <f t="shared" si="417"/>
        <v>1.8608333333333333</v>
      </c>
      <c r="E6715" s="36">
        <v>0</v>
      </c>
      <c r="F6715" s="5">
        <f t="shared" si="418"/>
        <v>0</v>
      </c>
      <c r="G6715" s="5">
        <f t="shared" si="420"/>
        <v>111.65</v>
      </c>
      <c r="H6715" s="79">
        <f>'(2. 11points)'!M6711</f>
        <v>0</v>
      </c>
      <c r="I6715" s="79">
        <f>'(2. 11points)'!N6711</f>
        <v>0</v>
      </c>
      <c r="J6715" s="78">
        <f>'(2. 11points)'!O6711</f>
        <v>0</v>
      </c>
    </row>
    <row r="6716" spans="1:10" x14ac:dyDescent="0.4">
      <c r="A6716" s="5">
        <v>6700</v>
      </c>
      <c r="B6716" s="5">
        <f t="shared" si="419"/>
        <v>111.66666666666667</v>
      </c>
      <c r="C6716" s="5">
        <f t="shared" si="417"/>
        <v>1.8611111111111112</v>
      </c>
      <c r="E6716" s="36">
        <v>0</v>
      </c>
      <c r="F6716" s="5">
        <f t="shared" si="418"/>
        <v>0</v>
      </c>
      <c r="G6716" s="5">
        <f t="shared" si="420"/>
        <v>111.66666666666667</v>
      </c>
      <c r="H6716" s="79">
        <f>'(2. 11points)'!M6712</f>
        <v>0</v>
      </c>
      <c r="I6716" s="79">
        <f>'(2. 11points)'!N6712</f>
        <v>0</v>
      </c>
      <c r="J6716" s="78">
        <f>'(2. 11points)'!O6712</f>
        <v>0</v>
      </c>
    </row>
    <row r="6717" spans="1:10" x14ac:dyDescent="0.4">
      <c r="A6717" s="5">
        <v>6701</v>
      </c>
      <c r="B6717" s="5">
        <f t="shared" si="419"/>
        <v>111.68333333333334</v>
      </c>
      <c r="C6717" s="5">
        <f t="shared" si="417"/>
        <v>1.861388888888889</v>
      </c>
      <c r="E6717" s="36">
        <v>0</v>
      </c>
      <c r="F6717" s="5">
        <f t="shared" si="418"/>
        <v>0</v>
      </c>
      <c r="G6717" s="5">
        <f t="shared" si="420"/>
        <v>111.68333333333334</v>
      </c>
      <c r="H6717" s="79">
        <f>'(2. 11points)'!M6713</f>
        <v>0</v>
      </c>
      <c r="I6717" s="79">
        <f>'(2. 11points)'!N6713</f>
        <v>0</v>
      </c>
      <c r="J6717" s="78">
        <f>'(2. 11points)'!O6713</f>
        <v>0</v>
      </c>
    </row>
    <row r="6718" spans="1:10" x14ac:dyDescent="0.4">
      <c r="A6718" s="5">
        <v>6702</v>
      </c>
      <c r="B6718" s="5">
        <f t="shared" si="419"/>
        <v>111.7</v>
      </c>
      <c r="C6718" s="5">
        <f t="shared" si="417"/>
        <v>1.8616666666666668</v>
      </c>
      <c r="E6718" s="36">
        <v>0</v>
      </c>
      <c r="F6718" s="5">
        <f t="shared" si="418"/>
        <v>0</v>
      </c>
      <c r="G6718" s="5">
        <f t="shared" si="420"/>
        <v>111.7</v>
      </c>
      <c r="H6718" s="79">
        <f>'(2. 11points)'!M6714</f>
        <v>0</v>
      </c>
      <c r="I6718" s="79">
        <f>'(2. 11points)'!N6714</f>
        <v>0</v>
      </c>
      <c r="J6718" s="78">
        <f>'(2. 11points)'!O6714</f>
        <v>0</v>
      </c>
    </row>
    <row r="6719" spans="1:10" x14ac:dyDescent="0.4">
      <c r="A6719" s="5">
        <v>6703</v>
      </c>
      <c r="B6719" s="5">
        <f t="shared" si="419"/>
        <v>111.71666666666667</v>
      </c>
      <c r="C6719" s="5">
        <f t="shared" si="417"/>
        <v>1.8619444444444444</v>
      </c>
      <c r="E6719" s="36">
        <v>0</v>
      </c>
      <c r="F6719" s="5">
        <f t="shared" si="418"/>
        <v>0</v>
      </c>
      <c r="G6719" s="5">
        <f t="shared" si="420"/>
        <v>111.71666666666667</v>
      </c>
      <c r="H6719" s="79">
        <f>'(2. 11points)'!M6715</f>
        <v>0</v>
      </c>
      <c r="I6719" s="79">
        <f>'(2. 11points)'!N6715</f>
        <v>0</v>
      </c>
      <c r="J6719" s="78">
        <f>'(2. 11points)'!O6715</f>
        <v>0</v>
      </c>
    </row>
    <row r="6720" spans="1:10" x14ac:dyDescent="0.4">
      <c r="A6720" s="5">
        <v>6704</v>
      </c>
      <c r="B6720" s="5">
        <f t="shared" si="419"/>
        <v>111.73333333333333</v>
      </c>
      <c r="C6720" s="5">
        <f t="shared" si="417"/>
        <v>1.8622222222222222</v>
      </c>
      <c r="E6720" s="36">
        <v>0</v>
      </c>
      <c r="F6720" s="5">
        <f t="shared" si="418"/>
        <v>0</v>
      </c>
      <c r="G6720" s="5">
        <f t="shared" si="420"/>
        <v>111.73333333333333</v>
      </c>
      <c r="H6720" s="79">
        <f>'(2. 11points)'!M6716</f>
        <v>0</v>
      </c>
      <c r="I6720" s="79">
        <f>'(2. 11points)'!N6716</f>
        <v>0</v>
      </c>
      <c r="J6720" s="78">
        <f>'(2. 11points)'!O6716</f>
        <v>0</v>
      </c>
    </row>
    <row r="6721" spans="1:10" x14ac:dyDescent="0.4">
      <c r="A6721" s="5">
        <v>6705</v>
      </c>
      <c r="B6721" s="5">
        <f t="shared" si="419"/>
        <v>111.75</v>
      </c>
      <c r="C6721" s="5">
        <f t="shared" si="417"/>
        <v>1.8625</v>
      </c>
      <c r="E6721" s="36">
        <v>0</v>
      </c>
      <c r="F6721" s="5">
        <f t="shared" si="418"/>
        <v>0</v>
      </c>
      <c r="G6721" s="5">
        <f t="shared" si="420"/>
        <v>111.75</v>
      </c>
      <c r="H6721" s="79">
        <f>'(2. 11points)'!M6717</f>
        <v>0</v>
      </c>
      <c r="I6721" s="79">
        <f>'(2. 11points)'!N6717</f>
        <v>0</v>
      </c>
      <c r="J6721" s="78">
        <f>'(2. 11points)'!O6717</f>
        <v>0</v>
      </c>
    </row>
    <row r="6722" spans="1:10" x14ac:dyDescent="0.4">
      <c r="A6722" s="5">
        <v>6706</v>
      </c>
      <c r="B6722" s="5">
        <f t="shared" si="419"/>
        <v>111.76666666666667</v>
      </c>
      <c r="C6722" s="5">
        <f t="shared" si="417"/>
        <v>1.8627777777777779</v>
      </c>
      <c r="E6722" s="36">
        <v>0</v>
      </c>
      <c r="F6722" s="5">
        <f t="shared" si="418"/>
        <v>0</v>
      </c>
      <c r="G6722" s="5">
        <f t="shared" si="420"/>
        <v>111.76666666666667</v>
      </c>
      <c r="H6722" s="79">
        <f>'(2. 11points)'!M6718</f>
        <v>0</v>
      </c>
      <c r="I6722" s="79">
        <f>'(2. 11points)'!N6718</f>
        <v>0</v>
      </c>
      <c r="J6722" s="78">
        <f>'(2. 11points)'!O6718</f>
        <v>0</v>
      </c>
    </row>
    <row r="6723" spans="1:10" x14ac:dyDescent="0.4">
      <c r="A6723" s="5">
        <v>6707</v>
      </c>
      <c r="B6723" s="5">
        <f t="shared" si="419"/>
        <v>111.78333333333333</v>
      </c>
      <c r="C6723" s="5">
        <f t="shared" si="417"/>
        <v>1.8630555555555555</v>
      </c>
      <c r="E6723" s="36">
        <v>0</v>
      </c>
      <c r="F6723" s="5">
        <f t="shared" si="418"/>
        <v>0</v>
      </c>
      <c r="G6723" s="5">
        <f t="shared" si="420"/>
        <v>111.78333333333333</v>
      </c>
      <c r="H6723" s="79">
        <f>'(2. 11points)'!M6719</f>
        <v>0</v>
      </c>
      <c r="I6723" s="79">
        <f>'(2. 11points)'!N6719</f>
        <v>0</v>
      </c>
      <c r="J6723" s="78">
        <f>'(2. 11points)'!O6719</f>
        <v>0</v>
      </c>
    </row>
    <row r="6724" spans="1:10" x14ac:dyDescent="0.4">
      <c r="A6724" s="5">
        <v>6708</v>
      </c>
      <c r="B6724" s="5">
        <f t="shared" si="419"/>
        <v>111.8</v>
      </c>
      <c r="C6724" s="5">
        <f t="shared" si="417"/>
        <v>1.8633333333333333</v>
      </c>
      <c r="E6724" s="36">
        <v>0</v>
      </c>
      <c r="F6724" s="5">
        <f t="shared" si="418"/>
        <v>0</v>
      </c>
      <c r="G6724" s="5">
        <f t="shared" si="420"/>
        <v>111.8</v>
      </c>
      <c r="H6724" s="79">
        <f>'(2. 11points)'!M6720</f>
        <v>0</v>
      </c>
      <c r="I6724" s="79">
        <f>'(2. 11points)'!N6720</f>
        <v>0</v>
      </c>
      <c r="J6724" s="78">
        <f>'(2. 11points)'!O6720</f>
        <v>0</v>
      </c>
    </row>
    <row r="6725" spans="1:10" x14ac:dyDescent="0.4">
      <c r="A6725" s="5">
        <v>6709</v>
      </c>
      <c r="B6725" s="5">
        <f t="shared" si="419"/>
        <v>111.81666666666666</v>
      </c>
      <c r="C6725" s="5">
        <f t="shared" si="417"/>
        <v>1.8636111111111111</v>
      </c>
      <c r="E6725" s="36">
        <v>0</v>
      </c>
      <c r="F6725" s="5">
        <f t="shared" si="418"/>
        <v>0</v>
      </c>
      <c r="G6725" s="5">
        <f t="shared" si="420"/>
        <v>111.81666666666666</v>
      </c>
      <c r="H6725" s="79">
        <f>'(2. 11points)'!M6721</f>
        <v>0</v>
      </c>
      <c r="I6725" s="79">
        <f>'(2. 11points)'!N6721</f>
        <v>0</v>
      </c>
      <c r="J6725" s="78">
        <f>'(2. 11points)'!O6721</f>
        <v>0</v>
      </c>
    </row>
    <row r="6726" spans="1:10" x14ac:dyDescent="0.4">
      <c r="A6726" s="5">
        <v>6710</v>
      </c>
      <c r="B6726" s="5">
        <f t="shared" si="419"/>
        <v>111.83333333333333</v>
      </c>
      <c r="C6726" s="5">
        <f t="shared" si="417"/>
        <v>1.8638888888888887</v>
      </c>
      <c r="E6726" s="36">
        <v>0</v>
      </c>
      <c r="F6726" s="5">
        <f t="shared" si="418"/>
        <v>0</v>
      </c>
      <c r="G6726" s="5">
        <f t="shared" si="420"/>
        <v>111.83333333333333</v>
      </c>
      <c r="H6726" s="79">
        <f>'(2. 11points)'!M6722</f>
        <v>0</v>
      </c>
      <c r="I6726" s="79">
        <f>'(2. 11points)'!N6722</f>
        <v>0</v>
      </c>
      <c r="J6726" s="78">
        <f>'(2. 11points)'!O6722</f>
        <v>0</v>
      </c>
    </row>
    <row r="6727" spans="1:10" x14ac:dyDescent="0.4">
      <c r="A6727" s="5">
        <v>6711</v>
      </c>
      <c r="B6727" s="5">
        <f t="shared" si="419"/>
        <v>111.85</v>
      </c>
      <c r="C6727" s="5">
        <f t="shared" si="417"/>
        <v>1.8641666666666665</v>
      </c>
      <c r="E6727" s="36">
        <v>0</v>
      </c>
      <c r="F6727" s="5">
        <f t="shared" si="418"/>
        <v>0</v>
      </c>
      <c r="G6727" s="5">
        <f t="shared" si="420"/>
        <v>111.85</v>
      </c>
      <c r="H6727" s="79">
        <f>'(2. 11points)'!M6723</f>
        <v>0</v>
      </c>
      <c r="I6727" s="79">
        <f>'(2. 11points)'!N6723</f>
        <v>0</v>
      </c>
      <c r="J6727" s="78">
        <f>'(2. 11points)'!O6723</f>
        <v>0</v>
      </c>
    </row>
    <row r="6728" spans="1:10" x14ac:dyDescent="0.4">
      <c r="A6728" s="5">
        <v>6712</v>
      </c>
      <c r="B6728" s="5">
        <f t="shared" si="419"/>
        <v>111.86666666666666</v>
      </c>
      <c r="C6728" s="5">
        <f t="shared" si="417"/>
        <v>1.8644444444444443</v>
      </c>
      <c r="E6728" s="36">
        <v>0</v>
      </c>
      <c r="F6728" s="5">
        <f t="shared" si="418"/>
        <v>0</v>
      </c>
      <c r="G6728" s="5">
        <f t="shared" si="420"/>
        <v>111.86666666666666</v>
      </c>
      <c r="H6728" s="79">
        <f>'(2. 11points)'!M6724</f>
        <v>0</v>
      </c>
      <c r="I6728" s="79">
        <f>'(2. 11points)'!N6724</f>
        <v>0</v>
      </c>
      <c r="J6728" s="78">
        <f>'(2. 11points)'!O6724</f>
        <v>0</v>
      </c>
    </row>
    <row r="6729" spans="1:10" x14ac:dyDescent="0.4">
      <c r="A6729" s="5">
        <v>6713</v>
      </c>
      <c r="B6729" s="5">
        <f t="shared" si="419"/>
        <v>111.88333333333334</v>
      </c>
      <c r="C6729" s="5">
        <f t="shared" si="417"/>
        <v>1.8647222222222224</v>
      </c>
      <c r="E6729" s="36">
        <v>0</v>
      </c>
      <c r="F6729" s="5">
        <f t="shared" si="418"/>
        <v>0</v>
      </c>
      <c r="G6729" s="5">
        <f t="shared" si="420"/>
        <v>111.88333333333334</v>
      </c>
      <c r="H6729" s="79">
        <f>'(2. 11points)'!M6725</f>
        <v>0</v>
      </c>
      <c r="I6729" s="79">
        <f>'(2. 11points)'!N6725</f>
        <v>0</v>
      </c>
      <c r="J6729" s="78">
        <f>'(2. 11points)'!O6725</f>
        <v>0</v>
      </c>
    </row>
    <row r="6730" spans="1:10" x14ac:dyDescent="0.4">
      <c r="A6730" s="5">
        <v>6714</v>
      </c>
      <c r="B6730" s="5">
        <f t="shared" si="419"/>
        <v>111.9</v>
      </c>
      <c r="C6730" s="5">
        <f t="shared" si="417"/>
        <v>1.865</v>
      </c>
      <c r="E6730" s="36">
        <v>0</v>
      </c>
      <c r="F6730" s="5">
        <f t="shared" si="418"/>
        <v>0</v>
      </c>
      <c r="G6730" s="5">
        <f t="shared" si="420"/>
        <v>111.9</v>
      </c>
      <c r="H6730" s="79">
        <f>'(2. 11points)'!M6726</f>
        <v>0</v>
      </c>
      <c r="I6730" s="79">
        <f>'(2. 11points)'!N6726</f>
        <v>0</v>
      </c>
      <c r="J6730" s="78">
        <f>'(2. 11points)'!O6726</f>
        <v>0</v>
      </c>
    </row>
    <row r="6731" spans="1:10" x14ac:dyDescent="0.4">
      <c r="A6731" s="5">
        <v>6715</v>
      </c>
      <c r="B6731" s="5">
        <f t="shared" si="419"/>
        <v>111.91666666666667</v>
      </c>
      <c r="C6731" s="5">
        <f t="shared" si="417"/>
        <v>1.8652777777777778</v>
      </c>
      <c r="E6731" s="36">
        <v>0</v>
      </c>
      <c r="F6731" s="5">
        <f t="shared" si="418"/>
        <v>0</v>
      </c>
      <c r="G6731" s="5">
        <f t="shared" si="420"/>
        <v>111.91666666666667</v>
      </c>
      <c r="H6731" s="79">
        <f>'(2. 11points)'!M6727</f>
        <v>0</v>
      </c>
      <c r="I6731" s="79">
        <f>'(2. 11points)'!N6727</f>
        <v>0</v>
      </c>
      <c r="J6731" s="78">
        <f>'(2. 11points)'!O6727</f>
        <v>0</v>
      </c>
    </row>
    <row r="6732" spans="1:10" x14ac:dyDescent="0.4">
      <c r="A6732" s="5">
        <v>6716</v>
      </c>
      <c r="B6732" s="5">
        <f t="shared" si="419"/>
        <v>111.93333333333334</v>
      </c>
      <c r="C6732" s="5">
        <f t="shared" si="417"/>
        <v>1.8655555555555556</v>
      </c>
      <c r="E6732" s="36">
        <v>0</v>
      </c>
      <c r="F6732" s="5">
        <f t="shared" si="418"/>
        <v>0</v>
      </c>
      <c r="G6732" s="5">
        <f t="shared" si="420"/>
        <v>111.93333333333334</v>
      </c>
      <c r="H6732" s="79">
        <f>'(2. 11points)'!M6728</f>
        <v>0</v>
      </c>
      <c r="I6732" s="79">
        <f>'(2. 11points)'!N6728</f>
        <v>0</v>
      </c>
      <c r="J6732" s="78">
        <f>'(2. 11points)'!O6728</f>
        <v>0</v>
      </c>
    </row>
    <row r="6733" spans="1:10" x14ac:dyDescent="0.4">
      <c r="A6733" s="5">
        <v>6717</v>
      </c>
      <c r="B6733" s="5">
        <f t="shared" si="419"/>
        <v>111.95</v>
      </c>
      <c r="C6733" s="5">
        <f t="shared" si="417"/>
        <v>1.8658333333333335</v>
      </c>
      <c r="E6733" s="36">
        <v>0</v>
      </c>
      <c r="F6733" s="5">
        <f t="shared" si="418"/>
        <v>0</v>
      </c>
      <c r="G6733" s="5">
        <f t="shared" si="420"/>
        <v>111.95</v>
      </c>
      <c r="H6733" s="79">
        <f>'(2. 11points)'!M6729</f>
        <v>0</v>
      </c>
      <c r="I6733" s="79">
        <f>'(2. 11points)'!N6729</f>
        <v>0</v>
      </c>
      <c r="J6733" s="78">
        <f>'(2. 11points)'!O6729</f>
        <v>0</v>
      </c>
    </row>
    <row r="6734" spans="1:10" x14ac:dyDescent="0.4">
      <c r="A6734" s="5">
        <v>6718</v>
      </c>
      <c r="B6734" s="5">
        <f t="shared" si="419"/>
        <v>111.96666666666667</v>
      </c>
      <c r="C6734" s="5">
        <f t="shared" si="417"/>
        <v>1.8661111111111111</v>
      </c>
      <c r="E6734" s="36">
        <v>0</v>
      </c>
      <c r="F6734" s="5">
        <f t="shared" si="418"/>
        <v>0</v>
      </c>
      <c r="G6734" s="5">
        <f t="shared" si="420"/>
        <v>111.96666666666667</v>
      </c>
      <c r="H6734" s="79">
        <f>'(2. 11points)'!M6730</f>
        <v>0</v>
      </c>
      <c r="I6734" s="79">
        <f>'(2. 11points)'!N6730</f>
        <v>0</v>
      </c>
      <c r="J6734" s="78">
        <f>'(2. 11points)'!O6730</f>
        <v>0</v>
      </c>
    </row>
    <row r="6735" spans="1:10" x14ac:dyDescent="0.4">
      <c r="A6735" s="5">
        <v>6719</v>
      </c>
      <c r="B6735" s="5">
        <f t="shared" si="419"/>
        <v>111.98333333333333</v>
      </c>
      <c r="C6735" s="5">
        <f t="shared" si="417"/>
        <v>1.8663888888888889</v>
      </c>
      <c r="E6735" s="36">
        <v>0</v>
      </c>
      <c r="F6735" s="5">
        <f t="shared" si="418"/>
        <v>0</v>
      </c>
      <c r="G6735" s="5">
        <f t="shared" si="420"/>
        <v>111.98333333333333</v>
      </c>
      <c r="H6735" s="79">
        <f>'(2. 11points)'!M6731</f>
        <v>0</v>
      </c>
      <c r="I6735" s="79">
        <f>'(2. 11points)'!N6731</f>
        <v>0</v>
      </c>
      <c r="J6735" s="78">
        <f>'(2. 11points)'!O6731</f>
        <v>0</v>
      </c>
    </row>
    <row r="6736" spans="1:10" x14ac:dyDescent="0.4">
      <c r="A6736" s="5">
        <v>6720</v>
      </c>
      <c r="B6736" s="5">
        <f t="shared" si="419"/>
        <v>112</v>
      </c>
      <c r="C6736" s="5">
        <f t="shared" si="417"/>
        <v>1.8666666666666667</v>
      </c>
      <c r="E6736" s="36">
        <v>0</v>
      </c>
      <c r="F6736" s="5">
        <f t="shared" si="418"/>
        <v>0</v>
      </c>
      <c r="G6736" s="5">
        <f t="shared" si="420"/>
        <v>112</v>
      </c>
      <c r="H6736" s="79">
        <f>'(2. 11points)'!M6732</f>
        <v>0</v>
      </c>
      <c r="I6736" s="79">
        <f>'(2. 11points)'!N6732</f>
        <v>0</v>
      </c>
      <c r="J6736" s="78">
        <f>'(2. 11points)'!O6732</f>
        <v>0</v>
      </c>
    </row>
    <row r="6737" spans="1:10" x14ac:dyDescent="0.4">
      <c r="A6737" s="5">
        <v>6721</v>
      </c>
      <c r="B6737" s="5">
        <f t="shared" si="419"/>
        <v>112.01666666666667</v>
      </c>
      <c r="C6737" s="5">
        <f t="shared" ref="C6737:C6800" si="421">B6737/60</f>
        <v>1.8669444444444445</v>
      </c>
      <c r="E6737" s="36">
        <v>0</v>
      </c>
      <c r="F6737" s="5">
        <f t="shared" ref="F6737:F6800" si="422">E6737-$F$11</f>
        <v>0</v>
      </c>
      <c r="G6737" s="5">
        <f t="shared" si="420"/>
        <v>112.01666666666667</v>
      </c>
      <c r="H6737" s="79">
        <f>'(2. 11points)'!M6733</f>
        <v>0</v>
      </c>
      <c r="I6737" s="79">
        <f>'(2. 11points)'!N6733</f>
        <v>0</v>
      </c>
      <c r="J6737" s="78">
        <f>'(2. 11points)'!O6733</f>
        <v>0</v>
      </c>
    </row>
    <row r="6738" spans="1:10" x14ac:dyDescent="0.4">
      <c r="A6738" s="5">
        <v>6722</v>
      </c>
      <c r="B6738" s="5">
        <f t="shared" ref="B6738:B6801" si="423">A6738*$B$12/60</f>
        <v>112.03333333333333</v>
      </c>
      <c r="C6738" s="5">
        <f t="shared" si="421"/>
        <v>1.8672222222222221</v>
      </c>
      <c r="E6738" s="36">
        <v>0</v>
      </c>
      <c r="F6738" s="5">
        <f t="shared" si="422"/>
        <v>0</v>
      </c>
      <c r="G6738" s="5">
        <f t="shared" si="420"/>
        <v>112.03333333333333</v>
      </c>
      <c r="H6738" s="79">
        <f>'(2. 11points)'!M6734</f>
        <v>0</v>
      </c>
      <c r="I6738" s="79">
        <f>'(2. 11points)'!N6734</f>
        <v>0</v>
      </c>
      <c r="J6738" s="78">
        <f>'(2. 11points)'!O6734</f>
        <v>0</v>
      </c>
    </row>
    <row r="6739" spans="1:10" x14ac:dyDescent="0.4">
      <c r="A6739" s="5">
        <v>6723</v>
      </c>
      <c r="B6739" s="5">
        <f t="shared" si="423"/>
        <v>112.05</v>
      </c>
      <c r="C6739" s="5">
        <f t="shared" si="421"/>
        <v>1.8674999999999999</v>
      </c>
      <c r="E6739" s="36">
        <v>0</v>
      </c>
      <c r="F6739" s="5">
        <f t="shared" si="422"/>
        <v>0</v>
      </c>
      <c r="G6739" s="5">
        <f t="shared" si="420"/>
        <v>112.05</v>
      </c>
      <c r="H6739" s="79">
        <f>'(2. 11points)'!M6735</f>
        <v>0</v>
      </c>
      <c r="I6739" s="79">
        <f>'(2. 11points)'!N6735</f>
        <v>0</v>
      </c>
      <c r="J6739" s="78">
        <f>'(2. 11points)'!O6735</f>
        <v>0</v>
      </c>
    </row>
    <row r="6740" spans="1:10" x14ac:dyDescent="0.4">
      <c r="A6740" s="5">
        <v>6724</v>
      </c>
      <c r="B6740" s="5">
        <f t="shared" si="423"/>
        <v>112.06666666666666</v>
      </c>
      <c r="C6740" s="5">
        <f t="shared" si="421"/>
        <v>1.8677777777777778</v>
      </c>
      <c r="E6740" s="36">
        <v>0</v>
      </c>
      <c r="F6740" s="5">
        <f t="shared" si="422"/>
        <v>0</v>
      </c>
      <c r="G6740" s="5">
        <f t="shared" si="420"/>
        <v>112.06666666666666</v>
      </c>
      <c r="H6740" s="79">
        <f>'(2. 11points)'!M6736</f>
        <v>0</v>
      </c>
      <c r="I6740" s="79">
        <f>'(2. 11points)'!N6736</f>
        <v>0</v>
      </c>
      <c r="J6740" s="78">
        <f>'(2. 11points)'!O6736</f>
        <v>0</v>
      </c>
    </row>
    <row r="6741" spans="1:10" x14ac:dyDescent="0.4">
      <c r="A6741" s="5">
        <v>6725</v>
      </c>
      <c r="B6741" s="5">
        <f t="shared" si="423"/>
        <v>112.08333333333333</v>
      </c>
      <c r="C6741" s="5">
        <f t="shared" si="421"/>
        <v>1.8680555555555556</v>
      </c>
      <c r="E6741" s="36">
        <v>0</v>
      </c>
      <c r="F6741" s="5">
        <f t="shared" si="422"/>
        <v>0</v>
      </c>
      <c r="G6741" s="5">
        <f t="shared" si="420"/>
        <v>112.08333333333333</v>
      </c>
      <c r="H6741" s="79">
        <f>'(2. 11points)'!M6737</f>
        <v>0</v>
      </c>
      <c r="I6741" s="79">
        <f>'(2. 11points)'!N6737</f>
        <v>0</v>
      </c>
      <c r="J6741" s="78">
        <f>'(2. 11points)'!O6737</f>
        <v>0</v>
      </c>
    </row>
    <row r="6742" spans="1:10" x14ac:dyDescent="0.4">
      <c r="A6742" s="5">
        <v>6726</v>
      </c>
      <c r="B6742" s="5">
        <f t="shared" si="423"/>
        <v>112.1</v>
      </c>
      <c r="C6742" s="5">
        <f t="shared" si="421"/>
        <v>1.8683333333333332</v>
      </c>
      <c r="E6742" s="36">
        <v>0</v>
      </c>
      <c r="F6742" s="5">
        <f t="shared" si="422"/>
        <v>0</v>
      </c>
      <c r="G6742" s="5">
        <f t="shared" ref="G6742:G6805" si="424">B6742</f>
        <v>112.1</v>
      </c>
      <c r="H6742" s="79">
        <f>'(2. 11points)'!M6738</f>
        <v>0</v>
      </c>
      <c r="I6742" s="79">
        <f>'(2. 11points)'!N6738</f>
        <v>0</v>
      </c>
      <c r="J6742" s="78">
        <f>'(2. 11points)'!O6738</f>
        <v>0</v>
      </c>
    </row>
    <row r="6743" spans="1:10" x14ac:dyDescent="0.4">
      <c r="A6743" s="5">
        <v>6727</v>
      </c>
      <c r="B6743" s="5">
        <f t="shared" si="423"/>
        <v>112.11666666666666</v>
      </c>
      <c r="C6743" s="5">
        <f t="shared" si="421"/>
        <v>1.868611111111111</v>
      </c>
      <c r="E6743" s="36">
        <v>0</v>
      </c>
      <c r="F6743" s="5">
        <f t="shared" si="422"/>
        <v>0</v>
      </c>
      <c r="G6743" s="5">
        <f t="shared" si="424"/>
        <v>112.11666666666666</v>
      </c>
      <c r="H6743" s="79">
        <f>'(2. 11points)'!M6739</f>
        <v>0</v>
      </c>
      <c r="I6743" s="79">
        <f>'(2. 11points)'!N6739</f>
        <v>0</v>
      </c>
      <c r="J6743" s="78">
        <f>'(2. 11points)'!O6739</f>
        <v>0</v>
      </c>
    </row>
    <row r="6744" spans="1:10" x14ac:dyDescent="0.4">
      <c r="A6744" s="5">
        <v>6728</v>
      </c>
      <c r="B6744" s="5">
        <f t="shared" si="423"/>
        <v>112.13333333333334</v>
      </c>
      <c r="C6744" s="5">
        <f t="shared" si="421"/>
        <v>1.868888888888889</v>
      </c>
      <c r="E6744" s="36">
        <v>0</v>
      </c>
      <c r="F6744" s="5">
        <f t="shared" si="422"/>
        <v>0</v>
      </c>
      <c r="G6744" s="5">
        <f t="shared" si="424"/>
        <v>112.13333333333334</v>
      </c>
      <c r="H6744" s="79">
        <f>'(2. 11points)'!M6740</f>
        <v>0</v>
      </c>
      <c r="I6744" s="79">
        <f>'(2. 11points)'!N6740</f>
        <v>0</v>
      </c>
      <c r="J6744" s="78">
        <f>'(2. 11points)'!O6740</f>
        <v>0</v>
      </c>
    </row>
    <row r="6745" spans="1:10" x14ac:dyDescent="0.4">
      <c r="A6745" s="5">
        <v>6729</v>
      </c>
      <c r="B6745" s="5">
        <f t="shared" si="423"/>
        <v>112.15</v>
      </c>
      <c r="C6745" s="5">
        <f t="shared" si="421"/>
        <v>1.8691666666666669</v>
      </c>
      <c r="E6745" s="36">
        <v>0</v>
      </c>
      <c r="F6745" s="5">
        <f t="shared" si="422"/>
        <v>0</v>
      </c>
      <c r="G6745" s="5">
        <f t="shared" si="424"/>
        <v>112.15</v>
      </c>
      <c r="H6745" s="79">
        <f>'(2. 11points)'!M6741</f>
        <v>0</v>
      </c>
      <c r="I6745" s="79">
        <f>'(2. 11points)'!N6741</f>
        <v>0</v>
      </c>
      <c r="J6745" s="78">
        <f>'(2. 11points)'!O6741</f>
        <v>0</v>
      </c>
    </row>
    <row r="6746" spans="1:10" x14ac:dyDescent="0.4">
      <c r="A6746" s="5">
        <v>6730</v>
      </c>
      <c r="B6746" s="5">
        <f t="shared" si="423"/>
        <v>112.16666666666667</v>
      </c>
      <c r="C6746" s="5">
        <f t="shared" si="421"/>
        <v>1.8694444444444445</v>
      </c>
      <c r="E6746" s="36">
        <v>0</v>
      </c>
      <c r="F6746" s="5">
        <f t="shared" si="422"/>
        <v>0</v>
      </c>
      <c r="G6746" s="5">
        <f t="shared" si="424"/>
        <v>112.16666666666667</v>
      </c>
      <c r="H6746" s="79">
        <f>'(2. 11points)'!M6742</f>
        <v>0</v>
      </c>
      <c r="I6746" s="79">
        <f>'(2. 11points)'!N6742</f>
        <v>0</v>
      </c>
      <c r="J6746" s="78">
        <f>'(2. 11points)'!O6742</f>
        <v>0</v>
      </c>
    </row>
    <row r="6747" spans="1:10" x14ac:dyDescent="0.4">
      <c r="A6747" s="5">
        <v>6731</v>
      </c>
      <c r="B6747" s="5">
        <f t="shared" si="423"/>
        <v>112.18333333333334</v>
      </c>
      <c r="C6747" s="5">
        <f t="shared" si="421"/>
        <v>1.8697222222222223</v>
      </c>
      <c r="E6747" s="36">
        <v>0</v>
      </c>
      <c r="F6747" s="5">
        <f t="shared" si="422"/>
        <v>0</v>
      </c>
      <c r="G6747" s="5">
        <f t="shared" si="424"/>
        <v>112.18333333333334</v>
      </c>
      <c r="H6747" s="79">
        <f>'(2. 11points)'!M6743</f>
        <v>0</v>
      </c>
      <c r="I6747" s="79">
        <f>'(2. 11points)'!N6743</f>
        <v>0</v>
      </c>
      <c r="J6747" s="78">
        <f>'(2. 11points)'!O6743</f>
        <v>0</v>
      </c>
    </row>
    <row r="6748" spans="1:10" x14ac:dyDescent="0.4">
      <c r="A6748" s="5">
        <v>6732</v>
      </c>
      <c r="B6748" s="5">
        <f t="shared" si="423"/>
        <v>112.2</v>
      </c>
      <c r="C6748" s="5">
        <f t="shared" si="421"/>
        <v>1.87</v>
      </c>
      <c r="E6748" s="36">
        <v>0</v>
      </c>
      <c r="F6748" s="5">
        <f t="shared" si="422"/>
        <v>0</v>
      </c>
      <c r="G6748" s="5">
        <f t="shared" si="424"/>
        <v>112.2</v>
      </c>
      <c r="H6748" s="79">
        <f>'(2. 11points)'!M6744</f>
        <v>0</v>
      </c>
      <c r="I6748" s="79">
        <f>'(2. 11points)'!N6744</f>
        <v>0</v>
      </c>
      <c r="J6748" s="78">
        <f>'(2. 11points)'!O6744</f>
        <v>0</v>
      </c>
    </row>
    <row r="6749" spans="1:10" x14ac:dyDescent="0.4">
      <c r="A6749" s="5">
        <v>6733</v>
      </c>
      <c r="B6749" s="5">
        <f t="shared" si="423"/>
        <v>112.21666666666667</v>
      </c>
      <c r="C6749" s="5">
        <f t="shared" si="421"/>
        <v>1.8702777777777777</v>
      </c>
      <c r="E6749" s="36">
        <v>0</v>
      </c>
      <c r="F6749" s="5">
        <f t="shared" si="422"/>
        <v>0</v>
      </c>
      <c r="G6749" s="5">
        <f t="shared" si="424"/>
        <v>112.21666666666667</v>
      </c>
      <c r="H6749" s="79">
        <f>'(2. 11points)'!M6745</f>
        <v>0</v>
      </c>
      <c r="I6749" s="79">
        <f>'(2. 11points)'!N6745</f>
        <v>0</v>
      </c>
      <c r="J6749" s="78">
        <f>'(2. 11points)'!O6745</f>
        <v>0</v>
      </c>
    </row>
    <row r="6750" spans="1:10" x14ac:dyDescent="0.4">
      <c r="A6750" s="5">
        <v>6734</v>
      </c>
      <c r="B6750" s="5">
        <f t="shared" si="423"/>
        <v>112.23333333333333</v>
      </c>
      <c r="C6750" s="5">
        <f t="shared" si="421"/>
        <v>1.8705555555555555</v>
      </c>
      <c r="E6750" s="36">
        <v>0</v>
      </c>
      <c r="F6750" s="5">
        <f t="shared" si="422"/>
        <v>0</v>
      </c>
      <c r="G6750" s="5">
        <f t="shared" si="424"/>
        <v>112.23333333333333</v>
      </c>
      <c r="H6750" s="79">
        <f>'(2. 11points)'!M6746</f>
        <v>0</v>
      </c>
      <c r="I6750" s="79">
        <f>'(2. 11points)'!N6746</f>
        <v>0</v>
      </c>
      <c r="J6750" s="78">
        <f>'(2. 11points)'!O6746</f>
        <v>0</v>
      </c>
    </row>
    <row r="6751" spans="1:10" x14ac:dyDescent="0.4">
      <c r="A6751" s="5">
        <v>6735</v>
      </c>
      <c r="B6751" s="5">
        <f t="shared" si="423"/>
        <v>112.25</v>
      </c>
      <c r="C6751" s="5">
        <f t="shared" si="421"/>
        <v>1.8708333333333333</v>
      </c>
      <c r="E6751" s="36">
        <v>0</v>
      </c>
      <c r="F6751" s="5">
        <f t="shared" si="422"/>
        <v>0</v>
      </c>
      <c r="G6751" s="5">
        <f t="shared" si="424"/>
        <v>112.25</v>
      </c>
      <c r="H6751" s="79">
        <f>'(2. 11points)'!M6747</f>
        <v>0</v>
      </c>
      <c r="I6751" s="79">
        <f>'(2. 11points)'!N6747</f>
        <v>0</v>
      </c>
      <c r="J6751" s="78">
        <f>'(2. 11points)'!O6747</f>
        <v>0</v>
      </c>
    </row>
    <row r="6752" spans="1:10" x14ac:dyDescent="0.4">
      <c r="A6752" s="5">
        <v>6736</v>
      </c>
      <c r="B6752" s="5">
        <f t="shared" si="423"/>
        <v>112.26666666666667</v>
      </c>
      <c r="C6752" s="5">
        <f t="shared" si="421"/>
        <v>1.8711111111111112</v>
      </c>
      <c r="E6752" s="36">
        <v>0</v>
      </c>
      <c r="F6752" s="5">
        <f t="shared" si="422"/>
        <v>0</v>
      </c>
      <c r="G6752" s="5">
        <f t="shared" si="424"/>
        <v>112.26666666666667</v>
      </c>
      <c r="H6752" s="79">
        <f>'(2. 11points)'!M6748</f>
        <v>0</v>
      </c>
      <c r="I6752" s="79">
        <f>'(2. 11points)'!N6748</f>
        <v>0</v>
      </c>
      <c r="J6752" s="78">
        <f>'(2. 11points)'!O6748</f>
        <v>0</v>
      </c>
    </row>
    <row r="6753" spans="1:10" x14ac:dyDescent="0.4">
      <c r="A6753" s="5">
        <v>6737</v>
      </c>
      <c r="B6753" s="5">
        <f t="shared" si="423"/>
        <v>112.28333333333333</v>
      </c>
      <c r="C6753" s="5">
        <f t="shared" si="421"/>
        <v>1.8713888888888888</v>
      </c>
      <c r="E6753" s="36">
        <v>0</v>
      </c>
      <c r="F6753" s="5">
        <f t="shared" si="422"/>
        <v>0</v>
      </c>
      <c r="G6753" s="5">
        <f t="shared" si="424"/>
        <v>112.28333333333333</v>
      </c>
      <c r="H6753" s="79">
        <f>'(2. 11points)'!M6749</f>
        <v>0</v>
      </c>
      <c r="I6753" s="79">
        <f>'(2. 11points)'!N6749</f>
        <v>0</v>
      </c>
      <c r="J6753" s="78">
        <f>'(2. 11points)'!O6749</f>
        <v>0</v>
      </c>
    </row>
    <row r="6754" spans="1:10" x14ac:dyDescent="0.4">
      <c r="A6754" s="5">
        <v>6738</v>
      </c>
      <c r="B6754" s="5">
        <f t="shared" si="423"/>
        <v>112.3</v>
      </c>
      <c r="C6754" s="5">
        <f t="shared" si="421"/>
        <v>1.8716666666666666</v>
      </c>
      <c r="E6754" s="36">
        <v>0</v>
      </c>
      <c r="F6754" s="5">
        <f t="shared" si="422"/>
        <v>0</v>
      </c>
      <c r="G6754" s="5">
        <f t="shared" si="424"/>
        <v>112.3</v>
      </c>
      <c r="H6754" s="79">
        <f>'(2. 11points)'!M6750</f>
        <v>0</v>
      </c>
      <c r="I6754" s="79">
        <f>'(2. 11points)'!N6750</f>
        <v>0</v>
      </c>
      <c r="J6754" s="78">
        <f>'(2. 11points)'!O6750</f>
        <v>0</v>
      </c>
    </row>
    <row r="6755" spans="1:10" x14ac:dyDescent="0.4">
      <c r="A6755" s="5">
        <v>6739</v>
      </c>
      <c r="B6755" s="5">
        <f t="shared" si="423"/>
        <v>112.31666666666666</v>
      </c>
      <c r="C6755" s="5">
        <f t="shared" si="421"/>
        <v>1.8719444444444444</v>
      </c>
      <c r="E6755" s="36">
        <v>0</v>
      </c>
      <c r="F6755" s="5">
        <f t="shared" si="422"/>
        <v>0</v>
      </c>
      <c r="G6755" s="5">
        <f t="shared" si="424"/>
        <v>112.31666666666666</v>
      </c>
      <c r="H6755" s="79">
        <f>'(2. 11points)'!M6751</f>
        <v>0</v>
      </c>
      <c r="I6755" s="79">
        <f>'(2. 11points)'!N6751</f>
        <v>0</v>
      </c>
      <c r="J6755" s="78">
        <f>'(2. 11points)'!O6751</f>
        <v>0</v>
      </c>
    </row>
    <row r="6756" spans="1:10" x14ac:dyDescent="0.4">
      <c r="A6756" s="5">
        <v>6740</v>
      </c>
      <c r="B6756" s="5">
        <f t="shared" si="423"/>
        <v>112.33333333333333</v>
      </c>
      <c r="C6756" s="5">
        <f t="shared" si="421"/>
        <v>1.8722222222222222</v>
      </c>
      <c r="E6756" s="36">
        <v>0</v>
      </c>
      <c r="F6756" s="5">
        <f t="shared" si="422"/>
        <v>0</v>
      </c>
      <c r="G6756" s="5">
        <f t="shared" si="424"/>
        <v>112.33333333333333</v>
      </c>
      <c r="H6756" s="79">
        <f>'(2. 11points)'!M6752</f>
        <v>0</v>
      </c>
      <c r="I6756" s="79">
        <f>'(2. 11points)'!N6752</f>
        <v>0</v>
      </c>
      <c r="J6756" s="78">
        <f>'(2. 11points)'!O6752</f>
        <v>0</v>
      </c>
    </row>
    <row r="6757" spans="1:10" x14ac:dyDescent="0.4">
      <c r="A6757" s="5">
        <v>6741</v>
      </c>
      <c r="B6757" s="5">
        <f t="shared" si="423"/>
        <v>112.35</v>
      </c>
      <c r="C6757" s="5">
        <f t="shared" si="421"/>
        <v>1.8724999999999998</v>
      </c>
      <c r="E6757" s="36">
        <v>0</v>
      </c>
      <c r="F6757" s="5">
        <f t="shared" si="422"/>
        <v>0</v>
      </c>
      <c r="G6757" s="5">
        <f t="shared" si="424"/>
        <v>112.35</v>
      </c>
      <c r="H6757" s="79">
        <f>'(2. 11points)'!M6753</f>
        <v>0</v>
      </c>
      <c r="I6757" s="79">
        <f>'(2. 11points)'!N6753</f>
        <v>0</v>
      </c>
      <c r="J6757" s="78">
        <f>'(2. 11points)'!O6753</f>
        <v>0</v>
      </c>
    </row>
    <row r="6758" spans="1:10" x14ac:dyDescent="0.4">
      <c r="A6758" s="5">
        <v>6742</v>
      </c>
      <c r="B6758" s="5">
        <f t="shared" si="423"/>
        <v>112.36666666666666</v>
      </c>
      <c r="C6758" s="5">
        <f t="shared" si="421"/>
        <v>1.8727777777777777</v>
      </c>
      <c r="E6758" s="36">
        <v>0</v>
      </c>
      <c r="F6758" s="5">
        <f t="shared" si="422"/>
        <v>0</v>
      </c>
      <c r="G6758" s="5">
        <f t="shared" si="424"/>
        <v>112.36666666666666</v>
      </c>
      <c r="H6758" s="79">
        <f>'(2. 11points)'!M6754</f>
        <v>0</v>
      </c>
      <c r="I6758" s="79">
        <f>'(2. 11points)'!N6754</f>
        <v>0</v>
      </c>
      <c r="J6758" s="78">
        <f>'(2. 11points)'!O6754</f>
        <v>0</v>
      </c>
    </row>
    <row r="6759" spans="1:10" x14ac:dyDescent="0.4">
      <c r="A6759" s="5">
        <v>6743</v>
      </c>
      <c r="B6759" s="5">
        <f t="shared" si="423"/>
        <v>112.38333333333334</v>
      </c>
      <c r="C6759" s="5">
        <f t="shared" si="421"/>
        <v>1.8730555555555557</v>
      </c>
      <c r="E6759" s="36">
        <v>0</v>
      </c>
      <c r="F6759" s="5">
        <f t="shared" si="422"/>
        <v>0</v>
      </c>
      <c r="G6759" s="5">
        <f t="shared" si="424"/>
        <v>112.38333333333334</v>
      </c>
      <c r="H6759" s="79">
        <f>'(2. 11points)'!M6755</f>
        <v>0</v>
      </c>
      <c r="I6759" s="79">
        <f>'(2. 11points)'!N6755</f>
        <v>0</v>
      </c>
      <c r="J6759" s="78">
        <f>'(2. 11points)'!O6755</f>
        <v>0</v>
      </c>
    </row>
    <row r="6760" spans="1:10" x14ac:dyDescent="0.4">
      <c r="A6760" s="5">
        <v>6744</v>
      </c>
      <c r="B6760" s="5">
        <f t="shared" si="423"/>
        <v>112.4</v>
      </c>
      <c r="C6760" s="5">
        <f t="shared" si="421"/>
        <v>1.8733333333333335</v>
      </c>
      <c r="E6760" s="36">
        <v>0</v>
      </c>
      <c r="F6760" s="5">
        <f t="shared" si="422"/>
        <v>0</v>
      </c>
      <c r="G6760" s="5">
        <f t="shared" si="424"/>
        <v>112.4</v>
      </c>
      <c r="H6760" s="79">
        <f>'(2. 11points)'!M6756</f>
        <v>0</v>
      </c>
      <c r="I6760" s="79">
        <f>'(2. 11points)'!N6756</f>
        <v>0</v>
      </c>
      <c r="J6760" s="78">
        <f>'(2. 11points)'!O6756</f>
        <v>0</v>
      </c>
    </row>
    <row r="6761" spans="1:10" x14ac:dyDescent="0.4">
      <c r="A6761" s="5">
        <v>6745</v>
      </c>
      <c r="B6761" s="5">
        <f t="shared" si="423"/>
        <v>112.41666666666667</v>
      </c>
      <c r="C6761" s="5">
        <f t="shared" si="421"/>
        <v>1.8736111111111111</v>
      </c>
      <c r="E6761" s="36">
        <v>0</v>
      </c>
      <c r="F6761" s="5">
        <f t="shared" si="422"/>
        <v>0</v>
      </c>
      <c r="G6761" s="5">
        <f t="shared" si="424"/>
        <v>112.41666666666667</v>
      </c>
      <c r="H6761" s="79">
        <f>'(2. 11points)'!M6757</f>
        <v>0</v>
      </c>
      <c r="I6761" s="79">
        <f>'(2. 11points)'!N6757</f>
        <v>0</v>
      </c>
      <c r="J6761" s="78">
        <f>'(2. 11points)'!O6757</f>
        <v>0</v>
      </c>
    </row>
    <row r="6762" spans="1:10" x14ac:dyDescent="0.4">
      <c r="A6762" s="5">
        <v>6746</v>
      </c>
      <c r="B6762" s="5">
        <f t="shared" si="423"/>
        <v>112.43333333333334</v>
      </c>
      <c r="C6762" s="5">
        <f t="shared" si="421"/>
        <v>1.8738888888888889</v>
      </c>
      <c r="E6762" s="36">
        <v>0</v>
      </c>
      <c r="F6762" s="5">
        <f t="shared" si="422"/>
        <v>0</v>
      </c>
      <c r="G6762" s="5">
        <f t="shared" si="424"/>
        <v>112.43333333333334</v>
      </c>
      <c r="H6762" s="79">
        <f>'(2. 11points)'!M6758</f>
        <v>0</v>
      </c>
      <c r="I6762" s="79">
        <f>'(2. 11points)'!N6758</f>
        <v>0</v>
      </c>
      <c r="J6762" s="78">
        <f>'(2. 11points)'!O6758</f>
        <v>0</v>
      </c>
    </row>
    <row r="6763" spans="1:10" x14ac:dyDescent="0.4">
      <c r="A6763" s="5">
        <v>6747</v>
      </c>
      <c r="B6763" s="5">
        <f t="shared" si="423"/>
        <v>112.45</v>
      </c>
      <c r="C6763" s="5">
        <f t="shared" si="421"/>
        <v>1.8741666666666668</v>
      </c>
      <c r="E6763" s="36">
        <v>0</v>
      </c>
      <c r="F6763" s="5">
        <f t="shared" si="422"/>
        <v>0</v>
      </c>
      <c r="G6763" s="5">
        <f t="shared" si="424"/>
        <v>112.45</v>
      </c>
      <c r="H6763" s="79">
        <f>'(2. 11points)'!M6759</f>
        <v>0</v>
      </c>
      <c r="I6763" s="79">
        <f>'(2. 11points)'!N6759</f>
        <v>0</v>
      </c>
      <c r="J6763" s="78">
        <f>'(2. 11points)'!O6759</f>
        <v>0</v>
      </c>
    </row>
    <row r="6764" spans="1:10" x14ac:dyDescent="0.4">
      <c r="A6764" s="5">
        <v>6748</v>
      </c>
      <c r="B6764" s="5">
        <f t="shared" si="423"/>
        <v>112.46666666666667</v>
      </c>
      <c r="C6764" s="5">
        <f t="shared" si="421"/>
        <v>1.8744444444444446</v>
      </c>
      <c r="E6764" s="36">
        <v>0</v>
      </c>
      <c r="F6764" s="5">
        <f t="shared" si="422"/>
        <v>0</v>
      </c>
      <c r="G6764" s="5">
        <f t="shared" si="424"/>
        <v>112.46666666666667</v>
      </c>
      <c r="H6764" s="79">
        <f>'(2. 11points)'!M6760</f>
        <v>0</v>
      </c>
      <c r="I6764" s="79">
        <f>'(2. 11points)'!N6760</f>
        <v>0</v>
      </c>
      <c r="J6764" s="78">
        <f>'(2. 11points)'!O6760</f>
        <v>0</v>
      </c>
    </row>
    <row r="6765" spans="1:10" x14ac:dyDescent="0.4">
      <c r="A6765" s="5">
        <v>6749</v>
      </c>
      <c r="B6765" s="5">
        <f t="shared" si="423"/>
        <v>112.48333333333333</v>
      </c>
      <c r="C6765" s="5">
        <f t="shared" si="421"/>
        <v>1.8747222222222222</v>
      </c>
      <c r="E6765" s="36">
        <v>0</v>
      </c>
      <c r="F6765" s="5">
        <f t="shared" si="422"/>
        <v>0</v>
      </c>
      <c r="G6765" s="5">
        <f t="shared" si="424"/>
        <v>112.48333333333333</v>
      </c>
      <c r="H6765" s="79">
        <f>'(2. 11points)'!M6761</f>
        <v>0</v>
      </c>
      <c r="I6765" s="79">
        <f>'(2. 11points)'!N6761</f>
        <v>0</v>
      </c>
      <c r="J6765" s="78">
        <f>'(2. 11points)'!O6761</f>
        <v>0</v>
      </c>
    </row>
    <row r="6766" spans="1:10" x14ac:dyDescent="0.4">
      <c r="A6766" s="5">
        <v>6750</v>
      </c>
      <c r="B6766" s="5">
        <f t="shared" si="423"/>
        <v>112.5</v>
      </c>
      <c r="C6766" s="5">
        <f t="shared" si="421"/>
        <v>1.875</v>
      </c>
      <c r="E6766" s="36">
        <v>0</v>
      </c>
      <c r="F6766" s="5">
        <f t="shared" si="422"/>
        <v>0</v>
      </c>
      <c r="G6766" s="5">
        <f t="shared" si="424"/>
        <v>112.5</v>
      </c>
      <c r="H6766" s="79">
        <f>'(2. 11points)'!M6762</f>
        <v>0</v>
      </c>
      <c r="I6766" s="79">
        <f>'(2. 11points)'!N6762</f>
        <v>0</v>
      </c>
      <c r="J6766" s="78">
        <f>'(2. 11points)'!O6762</f>
        <v>0</v>
      </c>
    </row>
    <row r="6767" spans="1:10" x14ac:dyDescent="0.4">
      <c r="A6767" s="5">
        <v>6751</v>
      </c>
      <c r="B6767" s="5">
        <f t="shared" si="423"/>
        <v>112.51666666666667</v>
      </c>
      <c r="C6767" s="5">
        <f t="shared" si="421"/>
        <v>1.8752777777777778</v>
      </c>
      <c r="E6767" s="36">
        <v>0</v>
      </c>
      <c r="F6767" s="5">
        <f t="shared" si="422"/>
        <v>0</v>
      </c>
      <c r="G6767" s="5">
        <f t="shared" si="424"/>
        <v>112.51666666666667</v>
      </c>
      <c r="H6767" s="79">
        <f>'(2. 11points)'!M6763</f>
        <v>0</v>
      </c>
      <c r="I6767" s="79">
        <f>'(2. 11points)'!N6763</f>
        <v>0</v>
      </c>
      <c r="J6767" s="78">
        <f>'(2. 11points)'!O6763</f>
        <v>0</v>
      </c>
    </row>
    <row r="6768" spans="1:10" x14ac:dyDescent="0.4">
      <c r="A6768" s="5">
        <v>6752</v>
      </c>
      <c r="B6768" s="5">
        <f t="shared" si="423"/>
        <v>112.53333333333333</v>
      </c>
      <c r="C6768" s="5">
        <f t="shared" si="421"/>
        <v>1.8755555555555554</v>
      </c>
      <c r="E6768" s="36">
        <v>0</v>
      </c>
      <c r="F6768" s="5">
        <f t="shared" si="422"/>
        <v>0</v>
      </c>
      <c r="G6768" s="5">
        <f t="shared" si="424"/>
        <v>112.53333333333333</v>
      </c>
      <c r="H6768" s="79">
        <f>'(2. 11points)'!M6764</f>
        <v>0</v>
      </c>
      <c r="I6768" s="79">
        <f>'(2. 11points)'!N6764</f>
        <v>0</v>
      </c>
      <c r="J6768" s="78">
        <f>'(2. 11points)'!O6764</f>
        <v>0</v>
      </c>
    </row>
    <row r="6769" spans="1:10" x14ac:dyDescent="0.4">
      <c r="A6769" s="5">
        <v>6753</v>
      </c>
      <c r="B6769" s="5">
        <f t="shared" si="423"/>
        <v>112.55</v>
      </c>
      <c r="C6769" s="5">
        <f t="shared" si="421"/>
        <v>1.8758333333333332</v>
      </c>
      <c r="E6769" s="36">
        <v>0</v>
      </c>
      <c r="F6769" s="5">
        <f t="shared" si="422"/>
        <v>0</v>
      </c>
      <c r="G6769" s="5">
        <f t="shared" si="424"/>
        <v>112.55</v>
      </c>
      <c r="H6769" s="79">
        <f>'(2. 11points)'!M6765</f>
        <v>0</v>
      </c>
      <c r="I6769" s="79">
        <f>'(2. 11points)'!N6765</f>
        <v>0</v>
      </c>
      <c r="J6769" s="78">
        <f>'(2. 11points)'!O6765</f>
        <v>0</v>
      </c>
    </row>
    <row r="6770" spans="1:10" x14ac:dyDescent="0.4">
      <c r="A6770" s="5">
        <v>6754</v>
      </c>
      <c r="B6770" s="5">
        <f t="shared" si="423"/>
        <v>112.56666666666666</v>
      </c>
      <c r="C6770" s="5">
        <f t="shared" si="421"/>
        <v>1.8761111111111111</v>
      </c>
      <c r="E6770" s="36">
        <v>0</v>
      </c>
      <c r="F6770" s="5">
        <f t="shared" si="422"/>
        <v>0</v>
      </c>
      <c r="G6770" s="5">
        <f t="shared" si="424"/>
        <v>112.56666666666666</v>
      </c>
      <c r="H6770" s="79">
        <f>'(2. 11points)'!M6766</f>
        <v>0</v>
      </c>
      <c r="I6770" s="79">
        <f>'(2. 11points)'!N6766</f>
        <v>0</v>
      </c>
      <c r="J6770" s="78">
        <f>'(2. 11points)'!O6766</f>
        <v>0</v>
      </c>
    </row>
    <row r="6771" spans="1:10" x14ac:dyDescent="0.4">
      <c r="A6771" s="5">
        <v>6755</v>
      </c>
      <c r="B6771" s="5">
        <f t="shared" si="423"/>
        <v>112.58333333333333</v>
      </c>
      <c r="C6771" s="5">
        <f t="shared" si="421"/>
        <v>1.8763888888888889</v>
      </c>
      <c r="E6771" s="36">
        <v>0</v>
      </c>
      <c r="F6771" s="5">
        <f t="shared" si="422"/>
        <v>0</v>
      </c>
      <c r="G6771" s="5">
        <f t="shared" si="424"/>
        <v>112.58333333333333</v>
      </c>
      <c r="H6771" s="79">
        <f>'(2. 11points)'!M6767</f>
        <v>0</v>
      </c>
      <c r="I6771" s="79">
        <f>'(2. 11points)'!N6767</f>
        <v>0</v>
      </c>
      <c r="J6771" s="78">
        <f>'(2. 11points)'!O6767</f>
        <v>0</v>
      </c>
    </row>
    <row r="6772" spans="1:10" x14ac:dyDescent="0.4">
      <c r="A6772" s="5">
        <v>6756</v>
      </c>
      <c r="B6772" s="5">
        <f t="shared" si="423"/>
        <v>112.6</v>
      </c>
      <c r="C6772" s="5">
        <f t="shared" si="421"/>
        <v>1.8766666666666665</v>
      </c>
      <c r="E6772" s="36">
        <v>0</v>
      </c>
      <c r="F6772" s="5">
        <f t="shared" si="422"/>
        <v>0</v>
      </c>
      <c r="G6772" s="5">
        <f t="shared" si="424"/>
        <v>112.6</v>
      </c>
      <c r="H6772" s="79">
        <f>'(2. 11points)'!M6768</f>
        <v>0</v>
      </c>
      <c r="I6772" s="79">
        <f>'(2. 11points)'!N6768</f>
        <v>0</v>
      </c>
      <c r="J6772" s="78">
        <f>'(2. 11points)'!O6768</f>
        <v>0</v>
      </c>
    </row>
    <row r="6773" spans="1:10" x14ac:dyDescent="0.4">
      <c r="A6773" s="5">
        <v>6757</v>
      </c>
      <c r="B6773" s="5">
        <f t="shared" si="423"/>
        <v>112.61666666666666</v>
      </c>
      <c r="C6773" s="5">
        <f t="shared" si="421"/>
        <v>1.8769444444444443</v>
      </c>
      <c r="E6773" s="36">
        <v>0</v>
      </c>
      <c r="F6773" s="5">
        <f t="shared" si="422"/>
        <v>0</v>
      </c>
      <c r="G6773" s="5">
        <f t="shared" si="424"/>
        <v>112.61666666666666</v>
      </c>
      <c r="H6773" s="79">
        <f>'(2. 11points)'!M6769</f>
        <v>0</v>
      </c>
      <c r="I6773" s="79">
        <f>'(2. 11points)'!N6769</f>
        <v>0</v>
      </c>
      <c r="J6773" s="78">
        <f>'(2. 11points)'!O6769</f>
        <v>0</v>
      </c>
    </row>
    <row r="6774" spans="1:10" x14ac:dyDescent="0.4">
      <c r="A6774" s="5">
        <v>6758</v>
      </c>
      <c r="B6774" s="5">
        <f t="shared" si="423"/>
        <v>112.63333333333334</v>
      </c>
      <c r="C6774" s="5">
        <f t="shared" si="421"/>
        <v>1.8772222222222223</v>
      </c>
      <c r="E6774" s="36">
        <v>0</v>
      </c>
      <c r="F6774" s="5">
        <f t="shared" si="422"/>
        <v>0</v>
      </c>
      <c r="G6774" s="5">
        <f t="shared" si="424"/>
        <v>112.63333333333334</v>
      </c>
      <c r="H6774" s="79">
        <f>'(2. 11points)'!M6770</f>
        <v>0</v>
      </c>
      <c r="I6774" s="79">
        <f>'(2. 11points)'!N6770</f>
        <v>0</v>
      </c>
      <c r="J6774" s="78">
        <f>'(2. 11points)'!O6770</f>
        <v>0</v>
      </c>
    </row>
    <row r="6775" spans="1:10" x14ac:dyDescent="0.4">
      <c r="A6775" s="5">
        <v>6759</v>
      </c>
      <c r="B6775" s="5">
        <f t="shared" si="423"/>
        <v>112.65</v>
      </c>
      <c r="C6775" s="5">
        <f t="shared" si="421"/>
        <v>1.8775000000000002</v>
      </c>
      <c r="E6775" s="36">
        <v>0</v>
      </c>
      <c r="F6775" s="5">
        <f t="shared" si="422"/>
        <v>0</v>
      </c>
      <c r="G6775" s="5">
        <f t="shared" si="424"/>
        <v>112.65</v>
      </c>
      <c r="H6775" s="79">
        <f>'(2. 11points)'!M6771</f>
        <v>0</v>
      </c>
      <c r="I6775" s="79">
        <f>'(2. 11points)'!N6771</f>
        <v>0</v>
      </c>
      <c r="J6775" s="78">
        <f>'(2. 11points)'!O6771</f>
        <v>0</v>
      </c>
    </row>
    <row r="6776" spans="1:10" x14ac:dyDescent="0.4">
      <c r="A6776" s="5">
        <v>6760</v>
      </c>
      <c r="B6776" s="5">
        <f t="shared" si="423"/>
        <v>112.66666666666667</v>
      </c>
      <c r="C6776" s="5">
        <f t="shared" si="421"/>
        <v>1.8777777777777778</v>
      </c>
      <c r="E6776" s="36">
        <v>0</v>
      </c>
      <c r="F6776" s="5">
        <f t="shared" si="422"/>
        <v>0</v>
      </c>
      <c r="G6776" s="5">
        <f t="shared" si="424"/>
        <v>112.66666666666667</v>
      </c>
      <c r="H6776" s="79">
        <f>'(2. 11points)'!M6772</f>
        <v>0</v>
      </c>
      <c r="I6776" s="79">
        <f>'(2. 11points)'!N6772</f>
        <v>0</v>
      </c>
      <c r="J6776" s="78">
        <f>'(2. 11points)'!O6772</f>
        <v>0</v>
      </c>
    </row>
    <row r="6777" spans="1:10" x14ac:dyDescent="0.4">
      <c r="A6777" s="5">
        <v>6761</v>
      </c>
      <c r="B6777" s="5">
        <f t="shared" si="423"/>
        <v>112.68333333333334</v>
      </c>
      <c r="C6777" s="5">
        <f t="shared" si="421"/>
        <v>1.8780555555555556</v>
      </c>
      <c r="E6777" s="36">
        <v>0</v>
      </c>
      <c r="F6777" s="5">
        <f t="shared" si="422"/>
        <v>0</v>
      </c>
      <c r="G6777" s="5">
        <f t="shared" si="424"/>
        <v>112.68333333333334</v>
      </c>
      <c r="H6777" s="79">
        <f>'(2. 11points)'!M6773</f>
        <v>0</v>
      </c>
      <c r="I6777" s="79">
        <f>'(2. 11points)'!N6773</f>
        <v>0</v>
      </c>
      <c r="J6777" s="78">
        <f>'(2. 11points)'!O6773</f>
        <v>0</v>
      </c>
    </row>
    <row r="6778" spans="1:10" x14ac:dyDescent="0.4">
      <c r="A6778" s="5">
        <v>6762</v>
      </c>
      <c r="B6778" s="5">
        <f t="shared" si="423"/>
        <v>112.7</v>
      </c>
      <c r="C6778" s="5">
        <f t="shared" si="421"/>
        <v>1.8783333333333334</v>
      </c>
      <c r="E6778" s="36">
        <v>0</v>
      </c>
      <c r="F6778" s="5">
        <f t="shared" si="422"/>
        <v>0</v>
      </c>
      <c r="G6778" s="5">
        <f t="shared" si="424"/>
        <v>112.7</v>
      </c>
      <c r="H6778" s="79">
        <f>'(2. 11points)'!M6774</f>
        <v>0</v>
      </c>
      <c r="I6778" s="79">
        <f>'(2. 11points)'!N6774</f>
        <v>0</v>
      </c>
      <c r="J6778" s="78">
        <f>'(2. 11points)'!O6774</f>
        <v>0</v>
      </c>
    </row>
    <row r="6779" spans="1:10" x14ac:dyDescent="0.4">
      <c r="A6779" s="5">
        <v>6763</v>
      </c>
      <c r="B6779" s="5">
        <f t="shared" si="423"/>
        <v>112.71666666666667</v>
      </c>
      <c r="C6779" s="5">
        <f t="shared" si="421"/>
        <v>1.8786111111111112</v>
      </c>
      <c r="E6779" s="36">
        <v>0</v>
      </c>
      <c r="F6779" s="5">
        <f t="shared" si="422"/>
        <v>0</v>
      </c>
      <c r="G6779" s="5">
        <f t="shared" si="424"/>
        <v>112.71666666666667</v>
      </c>
      <c r="H6779" s="79">
        <f>'(2. 11points)'!M6775</f>
        <v>0</v>
      </c>
      <c r="I6779" s="79">
        <f>'(2. 11points)'!N6775</f>
        <v>0</v>
      </c>
      <c r="J6779" s="78">
        <f>'(2. 11points)'!O6775</f>
        <v>0</v>
      </c>
    </row>
    <row r="6780" spans="1:10" x14ac:dyDescent="0.4">
      <c r="A6780" s="5">
        <v>6764</v>
      </c>
      <c r="B6780" s="5">
        <f t="shared" si="423"/>
        <v>112.73333333333333</v>
      </c>
      <c r="C6780" s="5">
        <f t="shared" si="421"/>
        <v>1.8788888888888888</v>
      </c>
      <c r="E6780" s="36">
        <v>0</v>
      </c>
      <c r="F6780" s="5">
        <f t="shared" si="422"/>
        <v>0</v>
      </c>
      <c r="G6780" s="5">
        <f t="shared" si="424"/>
        <v>112.73333333333333</v>
      </c>
      <c r="H6780" s="79">
        <f>'(2. 11points)'!M6776</f>
        <v>0</v>
      </c>
      <c r="I6780" s="79">
        <f>'(2. 11points)'!N6776</f>
        <v>0</v>
      </c>
      <c r="J6780" s="78">
        <f>'(2. 11points)'!O6776</f>
        <v>0</v>
      </c>
    </row>
    <row r="6781" spans="1:10" x14ac:dyDescent="0.4">
      <c r="A6781" s="5">
        <v>6765</v>
      </c>
      <c r="B6781" s="5">
        <f t="shared" si="423"/>
        <v>112.75</v>
      </c>
      <c r="C6781" s="5">
        <f t="shared" si="421"/>
        <v>1.8791666666666667</v>
      </c>
      <c r="E6781" s="36">
        <v>0</v>
      </c>
      <c r="F6781" s="5">
        <f t="shared" si="422"/>
        <v>0</v>
      </c>
      <c r="G6781" s="5">
        <f t="shared" si="424"/>
        <v>112.75</v>
      </c>
      <c r="H6781" s="79">
        <f>'(2. 11points)'!M6777</f>
        <v>0</v>
      </c>
      <c r="I6781" s="79">
        <f>'(2. 11points)'!N6777</f>
        <v>0</v>
      </c>
      <c r="J6781" s="78">
        <f>'(2. 11points)'!O6777</f>
        <v>0</v>
      </c>
    </row>
    <row r="6782" spans="1:10" x14ac:dyDescent="0.4">
      <c r="A6782" s="5">
        <v>6766</v>
      </c>
      <c r="B6782" s="5">
        <f t="shared" si="423"/>
        <v>112.76666666666667</v>
      </c>
      <c r="C6782" s="5">
        <f t="shared" si="421"/>
        <v>1.8794444444444445</v>
      </c>
      <c r="E6782" s="36">
        <v>0</v>
      </c>
      <c r="F6782" s="5">
        <f t="shared" si="422"/>
        <v>0</v>
      </c>
      <c r="G6782" s="5">
        <f t="shared" si="424"/>
        <v>112.76666666666667</v>
      </c>
      <c r="H6782" s="79">
        <f>'(2. 11points)'!M6778</f>
        <v>0</v>
      </c>
      <c r="I6782" s="79">
        <f>'(2. 11points)'!N6778</f>
        <v>0</v>
      </c>
      <c r="J6782" s="78">
        <f>'(2. 11points)'!O6778</f>
        <v>0</v>
      </c>
    </row>
    <row r="6783" spans="1:10" x14ac:dyDescent="0.4">
      <c r="A6783" s="5">
        <v>6767</v>
      </c>
      <c r="B6783" s="5">
        <f t="shared" si="423"/>
        <v>112.78333333333333</v>
      </c>
      <c r="C6783" s="5">
        <f t="shared" si="421"/>
        <v>1.8797222222222223</v>
      </c>
      <c r="E6783" s="36">
        <v>0</v>
      </c>
      <c r="F6783" s="5">
        <f t="shared" si="422"/>
        <v>0</v>
      </c>
      <c r="G6783" s="5">
        <f t="shared" si="424"/>
        <v>112.78333333333333</v>
      </c>
      <c r="H6783" s="79">
        <f>'(2. 11points)'!M6779</f>
        <v>0</v>
      </c>
      <c r="I6783" s="79">
        <f>'(2. 11points)'!N6779</f>
        <v>0</v>
      </c>
      <c r="J6783" s="78">
        <f>'(2. 11points)'!O6779</f>
        <v>0</v>
      </c>
    </row>
    <row r="6784" spans="1:10" x14ac:dyDescent="0.4">
      <c r="A6784" s="5">
        <v>6768</v>
      </c>
      <c r="B6784" s="5">
        <f t="shared" si="423"/>
        <v>112.8</v>
      </c>
      <c r="C6784" s="5">
        <f t="shared" si="421"/>
        <v>1.88</v>
      </c>
      <c r="E6784" s="36">
        <v>0</v>
      </c>
      <c r="F6784" s="5">
        <f t="shared" si="422"/>
        <v>0</v>
      </c>
      <c r="G6784" s="5">
        <f t="shared" si="424"/>
        <v>112.8</v>
      </c>
      <c r="H6784" s="79">
        <f>'(2. 11points)'!M6780</f>
        <v>0</v>
      </c>
      <c r="I6784" s="79">
        <f>'(2. 11points)'!N6780</f>
        <v>0</v>
      </c>
      <c r="J6784" s="78">
        <f>'(2. 11points)'!O6780</f>
        <v>0</v>
      </c>
    </row>
    <row r="6785" spans="1:10" x14ac:dyDescent="0.4">
      <c r="A6785" s="5">
        <v>6769</v>
      </c>
      <c r="B6785" s="5">
        <f t="shared" si="423"/>
        <v>112.81666666666666</v>
      </c>
      <c r="C6785" s="5">
        <f t="shared" si="421"/>
        <v>1.8802777777777777</v>
      </c>
      <c r="E6785" s="36">
        <v>0</v>
      </c>
      <c r="F6785" s="5">
        <f t="shared" si="422"/>
        <v>0</v>
      </c>
      <c r="G6785" s="5">
        <f t="shared" si="424"/>
        <v>112.81666666666666</v>
      </c>
      <c r="H6785" s="79">
        <f>'(2. 11points)'!M6781</f>
        <v>0</v>
      </c>
      <c r="I6785" s="79">
        <f>'(2. 11points)'!N6781</f>
        <v>0</v>
      </c>
      <c r="J6785" s="78">
        <f>'(2. 11points)'!O6781</f>
        <v>0</v>
      </c>
    </row>
    <row r="6786" spans="1:10" x14ac:dyDescent="0.4">
      <c r="A6786" s="5">
        <v>6770</v>
      </c>
      <c r="B6786" s="5">
        <f t="shared" si="423"/>
        <v>112.83333333333333</v>
      </c>
      <c r="C6786" s="5">
        <f t="shared" si="421"/>
        <v>1.8805555555555555</v>
      </c>
      <c r="E6786" s="36">
        <v>0</v>
      </c>
      <c r="F6786" s="5">
        <f t="shared" si="422"/>
        <v>0</v>
      </c>
      <c r="G6786" s="5">
        <f t="shared" si="424"/>
        <v>112.83333333333333</v>
      </c>
      <c r="H6786" s="79">
        <f>'(2. 11points)'!M6782</f>
        <v>0</v>
      </c>
      <c r="I6786" s="79">
        <f>'(2. 11points)'!N6782</f>
        <v>0</v>
      </c>
      <c r="J6786" s="78">
        <f>'(2. 11points)'!O6782</f>
        <v>0</v>
      </c>
    </row>
    <row r="6787" spans="1:10" x14ac:dyDescent="0.4">
      <c r="A6787" s="5">
        <v>6771</v>
      </c>
      <c r="B6787" s="5">
        <f t="shared" si="423"/>
        <v>112.85</v>
      </c>
      <c r="C6787" s="5">
        <f t="shared" si="421"/>
        <v>1.8808333333333331</v>
      </c>
      <c r="E6787" s="36">
        <v>0</v>
      </c>
      <c r="F6787" s="5">
        <f t="shared" si="422"/>
        <v>0</v>
      </c>
      <c r="G6787" s="5">
        <f t="shared" si="424"/>
        <v>112.85</v>
      </c>
      <c r="H6787" s="79">
        <f>'(2. 11points)'!M6783</f>
        <v>0</v>
      </c>
      <c r="I6787" s="79">
        <f>'(2. 11points)'!N6783</f>
        <v>0</v>
      </c>
      <c r="J6787" s="78">
        <f>'(2. 11points)'!O6783</f>
        <v>0</v>
      </c>
    </row>
    <row r="6788" spans="1:10" x14ac:dyDescent="0.4">
      <c r="A6788" s="5">
        <v>6772</v>
      </c>
      <c r="B6788" s="5">
        <f t="shared" si="423"/>
        <v>112.86666666666666</v>
      </c>
      <c r="C6788" s="5">
        <f t="shared" si="421"/>
        <v>1.881111111111111</v>
      </c>
      <c r="E6788" s="36">
        <v>0</v>
      </c>
      <c r="F6788" s="5">
        <f t="shared" si="422"/>
        <v>0</v>
      </c>
      <c r="G6788" s="5">
        <f t="shared" si="424"/>
        <v>112.86666666666666</v>
      </c>
      <c r="H6788" s="79">
        <f>'(2. 11points)'!M6784</f>
        <v>0</v>
      </c>
      <c r="I6788" s="79">
        <f>'(2. 11points)'!N6784</f>
        <v>0</v>
      </c>
      <c r="J6788" s="78">
        <f>'(2. 11points)'!O6784</f>
        <v>0</v>
      </c>
    </row>
    <row r="6789" spans="1:10" x14ac:dyDescent="0.4">
      <c r="A6789" s="5">
        <v>6773</v>
      </c>
      <c r="B6789" s="5">
        <f t="shared" si="423"/>
        <v>112.88333333333334</v>
      </c>
      <c r="C6789" s="5">
        <f t="shared" si="421"/>
        <v>1.881388888888889</v>
      </c>
      <c r="E6789" s="36">
        <v>0</v>
      </c>
      <c r="F6789" s="5">
        <f t="shared" si="422"/>
        <v>0</v>
      </c>
      <c r="G6789" s="5">
        <f t="shared" si="424"/>
        <v>112.88333333333334</v>
      </c>
      <c r="H6789" s="79">
        <f>'(2. 11points)'!M6785</f>
        <v>0</v>
      </c>
      <c r="I6789" s="79">
        <f>'(2. 11points)'!N6785</f>
        <v>0</v>
      </c>
      <c r="J6789" s="78">
        <f>'(2. 11points)'!O6785</f>
        <v>0</v>
      </c>
    </row>
    <row r="6790" spans="1:10" x14ac:dyDescent="0.4">
      <c r="A6790" s="5">
        <v>6774</v>
      </c>
      <c r="B6790" s="5">
        <f t="shared" si="423"/>
        <v>112.9</v>
      </c>
      <c r="C6790" s="5">
        <f t="shared" si="421"/>
        <v>1.8816666666666668</v>
      </c>
      <c r="E6790" s="36">
        <v>0</v>
      </c>
      <c r="F6790" s="5">
        <f t="shared" si="422"/>
        <v>0</v>
      </c>
      <c r="G6790" s="5">
        <f t="shared" si="424"/>
        <v>112.9</v>
      </c>
      <c r="H6790" s="79">
        <f>'(2. 11points)'!M6786</f>
        <v>0</v>
      </c>
      <c r="I6790" s="79">
        <f>'(2. 11points)'!N6786</f>
        <v>0</v>
      </c>
      <c r="J6790" s="78">
        <f>'(2. 11points)'!O6786</f>
        <v>0</v>
      </c>
    </row>
    <row r="6791" spans="1:10" x14ac:dyDescent="0.4">
      <c r="A6791" s="5">
        <v>6775</v>
      </c>
      <c r="B6791" s="5">
        <f t="shared" si="423"/>
        <v>112.91666666666667</v>
      </c>
      <c r="C6791" s="5">
        <f t="shared" si="421"/>
        <v>1.8819444444444444</v>
      </c>
      <c r="E6791" s="36">
        <v>0</v>
      </c>
      <c r="F6791" s="5">
        <f t="shared" si="422"/>
        <v>0</v>
      </c>
      <c r="G6791" s="5">
        <f t="shared" si="424"/>
        <v>112.91666666666667</v>
      </c>
      <c r="H6791" s="79">
        <f>'(2. 11points)'!M6787</f>
        <v>0</v>
      </c>
      <c r="I6791" s="79">
        <f>'(2. 11points)'!N6787</f>
        <v>0</v>
      </c>
      <c r="J6791" s="78">
        <f>'(2. 11points)'!O6787</f>
        <v>0</v>
      </c>
    </row>
    <row r="6792" spans="1:10" x14ac:dyDescent="0.4">
      <c r="A6792" s="5">
        <v>6776</v>
      </c>
      <c r="B6792" s="5">
        <f t="shared" si="423"/>
        <v>112.93333333333334</v>
      </c>
      <c r="C6792" s="5">
        <f t="shared" si="421"/>
        <v>1.8822222222222222</v>
      </c>
      <c r="E6792" s="36">
        <v>0</v>
      </c>
      <c r="F6792" s="5">
        <f t="shared" si="422"/>
        <v>0</v>
      </c>
      <c r="G6792" s="5">
        <f t="shared" si="424"/>
        <v>112.93333333333334</v>
      </c>
      <c r="H6792" s="79">
        <f>'(2. 11points)'!M6788</f>
        <v>0</v>
      </c>
      <c r="I6792" s="79">
        <f>'(2. 11points)'!N6788</f>
        <v>0</v>
      </c>
      <c r="J6792" s="78">
        <f>'(2. 11points)'!O6788</f>
        <v>0</v>
      </c>
    </row>
    <row r="6793" spans="1:10" x14ac:dyDescent="0.4">
      <c r="A6793" s="5">
        <v>6777</v>
      </c>
      <c r="B6793" s="5">
        <f t="shared" si="423"/>
        <v>112.95</v>
      </c>
      <c r="C6793" s="5">
        <f t="shared" si="421"/>
        <v>1.8825000000000001</v>
      </c>
      <c r="E6793" s="36">
        <v>0</v>
      </c>
      <c r="F6793" s="5">
        <f t="shared" si="422"/>
        <v>0</v>
      </c>
      <c r="G6793" s="5">
        <f t="shared" si="424"/>
        <v>112.95</v>
      </c>
      <c r="H6793" s="79">
        <f>'(2. 11points)'!M6789</f>
        <v>0</v>
      </c>
      <c r="I6793" s="79">
        <f>'(2. 11points)'!N6789</f>
        <v>0</v>
      </c>
      <c r="J6793" s="78">
        <f>'(2. 11points)'!O6789</f>
        <v>0</v>
      </c>
    </row>
    <row r="6794" spans="1:10" x14ac:dyDescent="0.4">
      <c r="A6794" s="5">
        <v>6778</v>
      </c>
      <c r="B6794" s="5">
        <f t="shared" si="423"/>
        <v>112.96666666666667</v>
      </c>
      <c r="C6794" s="5">
        <f t="shared" si="421"/>
        <v>1.8827777777777779</v>
      </c>
      <c r="E6794" s="36">
        <v>0</v>
      </c>
      <c r="F6794" s="5">
        <f t="shared" si="422"/>
        <v>0</v>
      </c>
      <c r="G6794" s="5">
        <f t="shared" si="424"/>
        <v>112.96666666666667</v>
      </c>
      <c r="H6794" s="79">
        <f>'(2. 11points)'!M6790</f>
        <v>0</v>
      </c>
      <c r="I6794" s="79">
        <f>'(2. 11points)'!N6790</f>
        <v>0</v>
      </c>
      <c r="J6794" s="78">
        <f>'(2. 11points)'!O6790</f>
        <v>0</v>
      </c>
    </row>
    <row r="6795" spans="1:10" x14ac:dyDescent="0.4">
      <c r="A6795" s="5">
        <v>6779</v>
      </c>
      <c r="B6795" s="5">
        <f t="shared" si="423"/>
        <v>112.98333333333333</v>
      </c>
      <c r="C6795" s="5">
        <f t="shared" si="421"/>
        <v>1.8830555555555555</v>
      </c>
      <c r="E6795" s="36">
        <v>0</v>
      </c>
      <c r="F6795" s="5">
        <f t="shared" si="422"/>
        <v>0</v>
      </c>
      <c r="G6795" s="5">
        <f t="shared" si="424"/>
        <v>112.98333333333333</v>
      </c>
      <c r="H6795" s="79">
        <f>'(2. 11points)'!M6791</f>
        <v>0</v>
      </c>
      <c r="I6795" s="79">
        <f>'(2. 11points)'!N6791</f>
        <v>0</v>
      </c>
      <c r="J6795" s="78">
        <f>'(2. 11points)'!O6791</f>
        <v>0</v>
      </c>
    </row>
    <row r="6796" spans="1:10" x14ac:dyDescent="0.4">
      <c r="A6796" s="5">
        <v>6780</v>
      </c>
      <c r="B6796" s="5">
        <f t="shared" si="423"/>
        <v>113</v>
      </c>
      <c r="C6796" s="5">
        <f t="shared" si="421"/>
        <v>1.8833333333333333</v>
      </c>
      <c r="E6796" s="36">
        <v>0</v>
      </c>
      <c r="F6796" s="5">
        <f t="shared" si="422"/>
        <v>0</v>
      </c>
      <c r="G6796" s="5">
        <f t="shared" si="424"/>
        <v>113</v>
      </c>
      <c r="H6796" s="79">
        <f>'(2. 11points)'!M6792</f>
        <v>0</v>
      </c>
      <c r="I6796" s="79">
        <f>'(2. 11points)'!N6792</f>
        <v>0</v>
      </c>
      <c r="J6796" s="78">
        <f>'(2. 11points)'!O6792</f>
        <v>0</v>
      </c>
    </row>
    <row r="6797" spans="1:10" x14ac:dyDescent="0.4">
      <c r="A6797" s="5">
        <v>6781</v>
      </c>
      <c r="B6797" s="5">
        <f t="shared" si="423"/>
        <v>113.01666666666667</v>
      </c>
      <c r="C6797" s="5">
        <f t="shared" si="421"/>
        <v>1.8836111111111111</v>
      </c>
      <c r="E6797" s="36">
        <v>0</v>
      </c>
      <c r="F6797" s="5">
        <f t="shared" si="422"/>
        <v>0</v>
      </c>
      <c r="G6797" s="5">
        <f t="shared" si="424"/>
        <v>113.01666666666667</v>
      </c>
      <c r="H6797" s="79">
        <f>'(2. 11points)'!M6793</f>
        <v>0</v>
      </c>
      <c r="I6797" s="79">
        <f>'(2. 11points)'!N6793</f>
        <v>0</v>
      </c>
      <c r="J6797" s="78">
        <f>'(2. 11points)'!O6793</f>
        <v>0</v>
      </c>
    </row>
    <row r="6798" spans="1:10" x14ac:dyDescent="0.4">
      <c r="A6798" s="5">
        <v>6782</v>
      </c>
      <c r="B6798" s="5">
        <f t="shared" si="423"/>
        <v>113.03333333333333</v>
      </c>
      <c r="C6798" s="5">
        <f t="shared" si="421"/>
        <v>1.8838888888888889</v>
      </c>
      <c r="E6798" s="36">
        <v>0</v>
      </c>
      <c r="F6798" s="5">
        <f t="shared" si="422"/>
        <v>0</v>
      </c>
      <c r="G6798" s="5">
        <f t="shared" si="424"/>
        <v>113.03333333333333</v>
      </c>
      <c r="H6798" s="79">
        <f>'(2. 11points)'!M6794</f>
        <v>0</v>
      </c>
      <c r="I6798" s="79">
        <f>'(2. 11points)'!N6794</f>
        <v>0</v>
      </c>
      <c r="J6798" s="78">
        <f>'(2. 11points)'!O6794</f>
        <v>0</v>
      </c>
    </row>
    <row r="6799" spans="1:10" x14ac:dyDescent="0.4">
      <c r="A6799" s="5">
        <v>6783</v>
      </c>
      <c r="B6799" s="5">
        <f t="shared" si="423"/>
        <v>113.05</v>
      </c>
      <c r="C6799" s="5">
        <f t="shared" si="421"/>
        <v>1.8841666666666665</v>
      </c>
      <c r="E6799" s="36">
        <v>0</v>
      </c>
      <c r="F6799" s="5">
        <f t="shared" si="422"/>
        <v>0</v>
      </c>
      <c r="G6799" s="5">
        <f t="shared" si="424"/>
        <v>113.05</v>
      </c>
      <c r="H6799" s="79">
        <f>'(2. 11points)'!M6795</f>
        <v>0</v>
      </c>
      <c r="I6799" s="79">
        <f>'(2. 11points)'!N6795</f>
        <v>0</v>
      </c>
      <c r="J6799" s="78">
        <f>'(2. 11points)'!O6795</f>
        <v>0</v>
      </c>
    </row>
    <row r="6800" spans="1:10" x14ac:dyDescent="0.4">
      <c r="A6800" s="5">
        <v>6784</v>
      </c>
      <c r="B6800" s="5">
        <f t="shared" si="423"/>
        <v>113.06666666666666</v>
      </c>
      <c r="C6800" s="5">
        <f t="shared" si="421"/>
        <v>1.8844444444444444</v>
      </c>
      <c r="E6800" s="36">
        <v>0</v>
      </c>
      <c r="F6800" s="5">
        <f t="shared" si="422"/>
        <v>0</v>
      </c>
      <c r="G6800" s="5">
        <f t="shared" si="424"/>
        <v>113.06666666666666</v>
      </c>
      <c r="H6800" s="79">
        <f>'(2. 11points)'!M6796</f>
        <v>0</v>
      </c>
      <c r="I6800" s="79">
        <f>'(2. 11points)'!N6796</f>
        <v>0</v>
      </c>
      <c r="J6800" s="78">
        <f>'(2. 11points)'!O6796</f>
        <v>0</v>
      </c>
    </row>
    <row r="6801" spans="1:10" x14ac:dyDescent="0.4">
      <c r="A6801" s="5">
        <v>6785</v>
      </c>
      <c r="B6801" s="5">
        <f t="shared" si="423"/>
        <v>113.08333333333333</v>
      </c>
      <c r="C6801" s="5">
        <f t="shared" ref="C6801:C6864" si="425">B6801/60</f>
        <v>1.8847222222222222</v>
      </c>
      <c r="E6801" s="36">
        <v>0</v>
      </c>
      <c r="F6801" s="5">
        <f t="shared" ref="F6801:F6864" si="426">E6801-$F$11</f>
        <v>0</v>
      </c>
      <c r="G6801" s="5">
        <f t="shared" si="424"/>
        <v>113.08333333333333</v>
      </c>
      <c r="H6801" s="79">
        <f>'(2. 11points)'!M6797</f>
        <v>0</v>
      </c>
      <c r="I6801" s="79">
        <f>'(2. 11points)'!N6797</f>
        <v>0</v>
      </c>
      <c r="J6801" s="78">
        <f>'(2. 11points)'!O6797</f>
        <v>0</v>
      </c>
    </row>
    <row r="6802" spans="1:10" x14ac:dyDescent="0.4">
      <c r="A6802" s="5">
        <v>6786</v>
      </c>
      <c r="B6802" s="5">
        <f t="shared" ref="B6802:B6865" si="427">A6802*$B$12/60</f>
        <v>113.1</v>
      </c>
      <c r="C6802" s="5">
        <f t="shared" si="425"/>
        <v>1.885</v>
      </c>
      <c r="E6802" s="36">
        <v>0</v>
      </c>
      <c r="F6802" s="5">
        <f t="shared" si="426"/>
        <v>0</v>
      </c>
      <c r="G6802" s="5">
        <f t="shared" si="424"/>
        <v>113.1</v>
      </c>
      <c r="H6802" s="79">
        <f>'(2. 11points)'!M6798</f>
        <v>0</v>
      </c>
      <c r="I6802" s="79">
        <f>'(2. 11points)'!N6798</f>
        <v>0</v>
      </c>
      <c r="J6802" s="78">
        <f>'(2. 11points)'!O6798</f>
        <v>0</v>
      </c>
    </row>
    <row r="6803" spans="1:10" x14ac:dyDescent="0.4">
      <c r="A6803" s="5">
        <v>6787</v>
      </c>
      <c r="B6803" s="5">
        <f t="shared" si="427"/>
        <v>113.11666666666666</v>
      </c>
      <c r="C6803" s="5">
        <f t="shared" si="425"/>
        <v>1.8852777777777776</v>
      </c>
      <c r="E6803" s="36">
        <v>0</v>
      </c>
      <c r="F6803" s="5">
        <f t="shared" si="426"/>
        <v>0</v>
      </c>
      <c r="G6803" s="5">
        <f t="shared" si="424"/>
        <v>113.11666666666666</v>
      </c>
      <c r="H6803" s="79">
        <f>'(2. 11points)'!M6799</f>
        <v>0</v>
      </c>
      <c r="I6803" s="79">
        <f>'(2. 11points)'!N6799</f>
        <v>0</v>
      </c>
      <c r="J6803" s="78">
        <f>'(2. 11points)'!O6799</f>
        <v>0</v>
      </c>
    </row>
    <row r="6804" spans="1:10" x14ac:dyDescent="0.4">
      <c r="A6804" s="5">
        <v>6788</v>
      </c>
      <c r="B6804" s="5">
        <f t="shared" si="427"/>
        <v>113.13333333333334</v>
      </c>
      <c r="C6804" s="5">
        <f t="shared" si="425"/>
        <v>1.8855555555555557</v>
      </c>
      <c r="E6804" s="36">
        <v>0</v>
      </c>
      <c r="F6804" s="5">
        <f t="shared" si="426"/>
        <v>0</v>
      </c>
      <c r="G6804" s="5">
        <f t="shared" si="424"/>
        <v>113.13333333333334</v>
      </c>
      <c r="H6804" s="79">
        <f>'(2. 11points)'!M6800</f>
        <v>0</v>
      </c>
      <c r="I6804" s="79">
        <f>'(2. 11points)'!N6800</f>
        <v>0</v>
      </c>
      <c r="J6804" s="78">
        <f>'(2. 11points)'!O6800</f>
        <v>0</v>
      </c>
    </row>
    <row r="6805" spans="1:10" x14ac:dyDescent="0.4">
      <c r="A6805" s="5">
        <v>6789</v>
      </c>
      <c r="B6805" s="5">
        <f t="shared" si="427"/>
        <v>113.15</v>
      </c>
      <c r="C6805" s="5">
        <f t="shared" si="425"/>
        <v>1.8858333333333335</v>
      </c>
      <c r="E6805" s="36">
        <v>0</v>
      </c>
      <c r="F6805" s="5">
        <f t="shared" si="426"/>
        <v>0</v>
      </c>
      <c r="G6805" s="5">
        <f t="shared" si="424"/>
        <v>113.15</v>
      </c>
      <c r="H6805" s="79">
        <f>'(2. 11points)'!M6801</f>
        <v>0</v>
      </c>
      <c r="I6805" s="79">
        <f>'(2. 11points)'!N6801</f>
        <v>0</v>
      </c>
      <c r="J6805" s="78">
        <f>'(2. 11points)'!O6801</f>
        <v>0</v>
      </c>
    </row>
    <row r="6806" spans="1:10" x14ac:dyDescent="0.4">
      <c r="A6806" s="5">
        <v>6790</v>
      </c>
      <c r="B6806" s="5">
        <f t="shared" si="427"/>
        <v>113.16666666666667</v>
      </c>
      <c r="C6806" s="5">
        <f t="shared" si="425"/>
        <v>1.8861111111111113</v>
      </c>
      <c r="E6806" s="36">
        <v>0</v>
      </c>
      <c r="F6806" s="5">
        <f t="shared" si="426"/>
        <v>0</v>
      </c>
      <c r="G6806" s="5">
        <f t="shared" ref="G6806:G6869" si="428">B6806</f>
        <v>113.16666666666667</v>
      </c>
      <c r="H6806" s="79">
        <f>'(2. 11points)'!M6802</f>
        <v>0</v>
      </c>
      <c r="I6806" s="79">
        <f>'(2. 11points)'!N6802</f>
        <v>0</v>
      </c>
      <c r="J6806" s="78">
        <f>'(2. 11points)'!O6802</f>
        <v>0</v>
      </c>
    </row>
    <row r="6807" spans="1:10" x14ac:dyDescent="0.4">
      <c r="A6807" s="5">
        <v>6791</v>
      </c>
      <c r="B6807" s="5">
        <f t="shared" si="427"/>
        <v>113.18333333333334</v>
      </c>
      <c r="C6807" s="5">
        <f t="shared" si="425"/>
        <v>1.8863888888888889</v>
      </c>
      <c r="E6807" s="36">
        <v>0</v>
      </c>
      <c r="F6807" s="5">
        <f t="shared" si="426"/>
        <v>0</v>
      </c>
      <c r="G6807" s="5">
        <f t="shared" si="428"/>
        <v>113.18333333333334</v>
      </c>
      <c r="H6807" s="79">
        <f>'(2. 11points)'!M6803</f>
        <v>0</v>
      </c>
      <c r="I6807" s="79">
        <f>'(2. 11points)'!N6803</f>
        <v>0</v>
      </c>
      <c r="J6807" s="78">
        <f>'(2. 11points)'!O6803</f>
        <v>0</v>
      </c>
    </row>
    <row r="6808" spans="1:10" x14ac:dyDescent="0.4">
      <c r="A6808" s="5">
        <v>6792</v>
      </c>
      <c r="B6808" s="5">
        <f t="shared" si="427"/>
        <v>113.2</v>
      </c>
      <c r="C6808" s="5">
        <f t="shared" si="425"/>
        <v>1.8866666666666667</v>
      </c>
      <c r="E6808" s="36">
        <v>0</v>
      </c>
      <c r="F6808" s="5">
        <f t="shared" si="426"/>
        <v>0</v>
      </c>
      <c r="G6808" s="5">
        <f t="shared" si="428"/>
        <v>113.2</v>
      </c>
      <c r="H6808" s="79">
        <f>'(2. 11points)'!M6804</f>
        <v>0</v>
      </c>
      <c r="I6808" s="79">
        <f>'(2. 11points)'!N6804</f>
        <v>0</v>
      </c>
      <c r="J6808" s="78">
        <f>'(2. 11points)'!O6804</f>
        <v>0</v>
      </c>
    </row>
    <row r="6809" spans="1:10" x14ac:dyDescent="0.4">
      <c r="A6809" s="5">
        <v>6793</v>
      </c>
      <c r="B6809" s="5">
        <f t="shared" si="427"/>
        <v>113.21666666666667</v>
      </c>
      <c r="C6809" s="5">
        <f t="shared" si="425"/>
        <v>1.8869444444444445</v>
      </c>
      <c r="E6809" s="36">
        <v>0</v>
      </c>
      <c r="F6809" s="5">
        <f t="shared" si="426"/>
        <v>0</v>
      </c>
      <c r="G6809" s="5">
        <f t="shared" si="428"/>
        <v>113.21666666666667</v>
      </c>
      <c r="H6809" s="79">
        <f>'(2. 11points)'!M6805</f>
        <v>0</v>
      </c>
      <c r="I6809" s="79">
        <f>'(2. 11points)'!N6805</f>
        <v>0</v>
      </c>
      <c r="J6809" s="78">
        <f>'(2. 11points)'!O6805</f>
        <v>0</v>
      </c>
    </row>
    <row r="6810" spans="1:10" x14ac:dyDescent="0.4">
      <c r="A6810" s="5">
        <v>6794</v>
      </c>
      <c r="B6810" s="5">
        <f t="shared" si="427"/>
        <v>113.23333333333333</v>
      </c>
      <c r="C6810" s="5">
        <f t="shared" si="425"/>
        <v>1.8872222222222221</v>
      </c>
      <c r="E6810" s="36">
        <v>0</v>
      </c>
      <c r="F6810" s="5">
        <f t="shared" si="426"/>
        <v>0</v>
      </c>
      <c r="G6810" s="5">
        <f t="shared" si="428"/>
        <v>113.23333333333333</v>
      </c>
      <c r="H6810" s="79">
        <f>'(2. 11points)'!M6806</f>
        <v>0</v>
      </c>
      <c r="I6810" s="79">
        <f>'(2. 11points)'!N6806</f>
        <v>0</v>
      </c>
      <c r="J6810" s="78">
        <f>'(2. 11points)'!O6806</f>
        <v>0</v>
      </c>
    </row>
    <row r="6811" spans="1:10" x14ac:dyDescent="0.4">
      <c r="A6811" s="5">
        <v>6795</v>
      </c>
      <c r="B6811" s="5">
        <f t="shared" si="427"/>
        <v>113.25</v>
      </c>
      <c r="C6811" s="5">
        <f t="shared" si="425"/>
        <v>1.8875</v>
      </c>
      <c r="E6811" s="36">
        <v>0</v>
      </c>
      <c r="F6811" s="5">
        <f t="shared" si="426"/>
        <v>0</v>
      </c>
      <c r="G6811" s="5">
        <f t="shared" si="428"/>
        <v>113.25</v>
      </c>
      <c r="H6811" s="79">
        <f>'(2. 11points)'!M6807</f>
        <v>0</v>
      </c>
      <c r="I6811" s="79">
        <f>'(2. 11points)'!N6807</f>
        <v>0</v>
      </c>
      <c r="J6811" s="78">
        <f>'(2. 11points)'!O6807</f>
        <v>0</v>
      </c>
    </row>
    <row r="6812" spans="1:10" x14ac:dyDescent="0.4">
      <c r="A6812" s="5">
        <v>6796</v>
      </c>
      <c r="B6812" s="5">
        <f t="shared" si="427"/>
        <v>113.26666666666667</v>
      </c>
      <c r="C6812" s="5">
        <f t="shared" si="425"/>
        <v>1.8877777777777778</v>
      </c>
      <c r="E6812" s="36">
        <v>0</v>
      </c>
      <c r="F6812" s="5">
        <f t="shared" si="426"/>
        <v>0</v>
      </c>
      <c r="G6812" s="5">
        <f t="shared" si="428"/>
        <v>113.26666666666667</v>
      </c>
      <c r="H6812" s="79">
        <f>'(2. 11points)'!M6808</f>
        <v>0</v>
      </c>
      <c r="I6812" s="79">
        <f>'(2. 11points)'!N6808</f>
        <v>0</v>
      </c>
      <c r="J6812" s="78">
        <f>'(2. 11points)'!O6808</f>
        <v>0</v>
      </c>
    </row>
    <row r="6813" spans="1:10" x14ac:dyDescent="0.4">
      <c r="A6813" s="5">
        <v>6797</v>
      </c>
      <c r="B6813" s="5">
        <f t="shared" si="427"/>
        <v>113.28333333333333</v>
      </c>
      <c r="C6813" s="5">
        <f t="shared" si="425"/>
        <v>1.8880555555555556</v>
      </c>
      <c r="E6813" s="36">
        <v>0</v>
      </c>
      <c r="F6813" s="5">
        <f t="shared" si="426"/>
        <v>0</v>
      </c>
      <c r="G6813" s="5">
        <f t="shared" si="428"/>
        <v>113.28333333333333</v>
      </c>
      <c r="H6813" s="79">
        <f>'(2. 11points)'!M6809</f>
        <v>0</v>
      </c>
      <c r="I6813" s="79">
        <f>'(2. 11points)'!N6809</f>
        <v>0</v>
      </c>
      <c r="J6813" s="78">
        <f>'(2. 11points)'!O6809</f>
        <v>0</v>
      </c>
    </row>
    <row r="6814" spans="1:10" x14ac:dyDescent="0.4">
      <c r="A6814" s="5">
        <v>6798</v>
      </c>
      <c r="B6814" s="5">
        <f t="shared" si="427"/>
        <v>113.3</v>
      </c>
      <c r="C6814" s="5">
        <f t="shared" si="425"/>
        <v>1.8883333333333332</v>
      </c>
      <c r="E6814" s="36">
        <v>0</v>
      </c>
      <c r="F6814" s="5">
        <f t="shared" si="426"/>
        <v>0</v>
      </c>
      <c r="G6814" s="5">
        <f t="shared" si="428"/>
        <v>113.3</v>
      </c>
      <c r="H6814" s="79">
        <f>'(2. 11points)'!M6810</f>
        <v>0</v>
      </c>
      <c r="I6814" s="79">
        <f>'(2. 11points)'!N6810</f>
        <v>0</v>
      </c>
      <c r="J6814" s="78">
        <f>'(2. 11points)'!O6810</f>
        <v>0</v>
      </c>
    </row>
    <row r="6815" spans="1:10" x14ac:dyDescent="0.4">
      <c r="A6815" s="5">
        <v>6799</v>
      </c>
      <c r="B6815" s="5">
        <f t="shared" si="427"/>
        <v>113.31666666666666</v>
      </c>
      <c r="C6815" s="5">
        <f t="shared" si="425"/>
        <v>1.888611111111111</v>
      </c>
      <c r="E6815" s="36">
        <v>0</v>
      </c>
      <c r="F6815" s="5">
        <f t="shared" si="426"/>
        <v>0</v>
      </c>
      <c r="G6815" s="5">
        <f t="shared" si="428"/>
        <v>113.31666666666666</v>
      </c>
      <c r="H6815" s="79">
        <f>'(2. 11points)'!M6811</f>
        <v>0</v>
      </c>
      <c r="I6815" s="79">
        <f>'(2. 11points)'!N6811</f>
        <v>0</v>
      </c>
      <c r="J6815" s="78">
        <f>'(2. 11points)'!O6811</f>
        <v>0</v>
      </c>
    </row>
    <row r="6816" spans="1:10" x14ac:dyDescent="0.4">
      <c r="A6816" s="5">
        <v>6800</v>
      </c>
      <c r="B6816" s="5">
        <f t="shared" si="427"/>
        <v>113.33333333333333</v>
      </c>
      <c r="C6816" s="5">
        <f t="shared" si="425"/>
        <v>1.8888888888888888</v>
      </c>
      <c r="E6816" s="36">
        <v>0</v>
      </c>
      <c r="F6816" s="5">
        <f t="shared" si="426"/>
        <v>0</v>
      </c>
      <c r="G6816" s="5">
        <f t="shared" si="428"/>
        <v>113.33333333333333</v>
      </c>
      <c r="H6816" s="79">
        <f>'(2. 11points)'!M6812</f>
        <v>0</v>
      </c>
      <c r="I6816" s="79">
        <f>'(2. 11points)'!N6812</f>
        <v>0</v>
      </c>
      <c r="J6816" s="78">
        <f>'(2. 11points)'!O6812</f>
        <v>0</v>
      </c>
    </row>
    <row r="6817" spans="1:10" x14ac:dyDescent="0.4">
      <c r="A6817" s="5">
        <v>6801</v>
      </c>
      <c r="B6817" s="5">
        <f t="shared" si="427"/>
        <v>113.35</v>
      </c>
      <c r="C6817" s="5">
        <f t="shared" si="425"/>
        <v>1.8891666666666667</v>
      </c>
      <c r="E6817" s="36">
        <v>0</v>
      </c>
      <c r="F6817" s="5">
        <f t="shared" si="426"/>
        <v>0</v>
      </c>
      <c r="G6817" s="5">
        <f t="shared" si="428"/>
        <v>113.35</v>
      </c>
      <c r="H6817" s="79">
        <f>'(2. 11points)'!M6813</f>
        <v>0</v>
      </c>
      <c r="I6817" s="79">
        <f>'(2. 11points)'!N6813</f>
        <v>0</v>
      </c>
      <c r="J6817" s="78">
        <f>'(2. 11points)'!O6813</f>
        <v>0</v>
      </c>
    </row>
    <row r="6818" spans="1:10" x14ac:dyDescent="0.4">
      <c r="A6818" s="5">
        <v>6802</v>
      </c>
      <c r="B6818" s="5">
        <f t="shared" si="427"/>
        <v>113.36666666666666</v>
      </c>
      <c r="C6818" s="5">
        <f t="shared" si="425"/>
        <v>1.8894444444444443</v>
      </c>
      <c r="E6818" s="36">
        <v>0</v>
      </c>
      <c r="F6818" s="5">
        <f t="shared" si="426"/>
        <v>0</v>
      </c>
      <c r="G6818" s="5">
        <f t="shared" si="428"/>
        <v>113.36666666666666</v>
      </c>
      <c r="H6818" s="79">
        <f>'(2. 11points)'!M6814</f>
        <v>0</v>
      </c>
      <c r="I6818" s="79">
        <f>'(2. 11points)'!N6814</f>
        <v>0</v>
      </c>
      <c r="J6818" s="78">
        <f>'(2. 11points)'!O6814</f>
        <v>0</v>
      </c>
    </row>
    <row r="6819" spans="1:10" x14ac:dyDescent="0.4">
      <c r="A6819" s="5">
        <v>6803</v>
      </c>
      <c r="B6819" s="5">
        <f t="shared" si="427"/>
        <v>113.38333333333334</v>
      </c>
      <c r="C6819" s="5">
        <f t="shared" si="425"/>
        <v>1.8897222222222223</v>
      </c>
      <c r="E6819" s="36">
        <v>0</v>
      </c>
      <c r="F6819" s="5">
        <f t="shared" si="426"/>
        <v>0</v>
      </c>
      <c r="G6819" s="5">
        <f t="shared" si="428"/>
        <v>113.38333333333334</v>
      </c>
      <c r="H6819" s="79">
        <f>'(2. 11points)'!M6815</f>
        <v>0</v>
      </c>
      <c r="I6819" s="79">
        <f>'(2. 11points)'!N6815</f>
        <v>0</v>
      </c>
      <c r="J6819" s="78">
        <f>'(2. 11points)'!O6815</f>
        <v>0</v>
      </c>
    </row>
    <row r="6820" spans="1:10" x14ac:dyDescent="0.4">
      <c r="A6820" s="5">
        <v>6804</v>
      </c>
      <c r="B6820" s="5">
        <f t="shared" si="427"/>
        <v>113.4</v>
      </c>
      <c r="C6820" s="5">
        <f t="shared" si="425"/>
        <v>1.8900000000000001</v>
      </c>
      <c r="E6820" s="36">
        <v>0</v>
      </c>
      <c r="F6820" s="5">
        <f t="shared" si="426"/>
        <v>0</v>
      </c>
      <c r="G6820" s="5">
        <f t="shared" si="428"/>
        <v>113.4</v>
      </c>
      <c r="H6820" s="79">
        <f>'(2. 11points)'!M6816</f>
        <v>0</v>
      </c>
      <c r="I6820" s="79">
        <f>'(2. 11points)'!N6816</f>
        <v>0</v>
      </c>
      <c r="J6820" s="78">
        <f>'(2. 11points)'!O6816</f>
        <v>0</v>
      </c>
    </row>
    <row r="6821" spans="1:10" x14ac:dyDescent="0.4">
      <c r="A6821" s="5">
        <v>6805</v>
      </c>
      <c r="B6821" s="5">
        <f t="shared" si="427"/>
        <v>113.41666666666667</v>
      </c>
      <c r="C6821" s="5">
        <f t="shared" si="425"/>
        <v>1.8902777777777779</v>
      </c>
      <c r="E6821" s="36">
        <v>0</v>
      </c>
      <c r="F6821" s="5">
        <f t="shared" si="426"/>
        <v>0</v>
      </c>
      <c r="G6821" s="5">
        <f t="shared" si="428"/>
        <v>113.41666666666667</v>
      </c>
      <c r="H6821" s="79">
        <f>'(2. 11points)'!M6817</f>
        <v>0</v>
      </c>
      <c r="I6821" s="79">
        <f>'(2. 11points)'!N6817</f>
        <v>0</v>
      </c>
      <c r="J6821" s="78">
        <f>'(2. 11points)'!O6817</f>
        <v>0</v>
      </c>
    </row>
    <row r="6822" spans="1:10" x14ac:dyDescent="0.4">
      <c r="A6822" s="5">
        <v>6806</v>
      </c>
      <c r="B6822" s="5">
        <f t="shared" si="427"/>
        <v>113.43333333333334</v>
      </c>
      <c r="C6822" s="5">
        <f t="shared" si="425"/>
        <v>1.8905555555555555</v>
      </c>
      <c r="E6822" s="36">
        <v>0</v>
      </c>
      <c r="F6822" s="5">
        <f t="shared" si="426"/>
        <v>0</v>
      </c>
      <c r="G6822" s="5">
        <f t="shared" si="428"/>
        <v>113.43333333333334</v>
      </c>
      <c r="H6822" s="79">
        <f>'(2. 11points)'!M6818</f>
        <v>0</v>
      </c>
      <c r="I6822" s="79">
        <f>'(2. 11points)'!N6818</f>
        <v>0</v>
      </c>
      <c r="J6822" s="78">
        <f>'(2. 11points)'!O6818</f>
        <v>0</v>
      </c>
    </row>
    <row r="6823" spans="1:10" x14ac:dyDescent="0.4">
      <c r="A6823" s="5">
        <v>6807</v>
      </c>
      <c r="B6823" s="5">
        <f t="shared" si="427"/>
        <v>113.45</v>
      </c>
      <c r="C6823" s="5">
        <f t="shared" si="425"/>
        <v>1.8908333333333334</v>
      </c>
      <c r="E6823" s="36">
        <v>0</v>
      </c>
      <c r="F6823" s="5">
        <f t="shared" si="426"/>
        <v>0</v>
      </c>
      <c r="G6823" s="5">
        <f t="shared" si="428"/>
        <v>113.45</v>
      </c>
      <c r="H6823" s="79">
        <f>'(2. 11points)'!M6819</f>
        <v>0</v>
      </c>
      <c r="I6823" s="79">
        <f>'(2. 11points)'!N6819</f>
        <v>0</v>
      </c>
      <c r="J6823" s="78">
        <f>'(2. 11points)'!O6819</f>
        <v>0</v>
      </c>
    </row>
    <row r="6824" spans="1:10" x14ac:dyDescent="0.4">
      <c r="A6824" s="5">
        <v>6808</v>
      </c>
      <c r="B6824" s="5">
        <f t="shared" si="427"/>
        <v>113.46666666666667</v>
      </c>
      <c r="C6824" s="5">
        <f t="shared" si="425"/>
        <v>1.8911111111111112</v>
      </c>
      <c r="E6824" s="36">
        <v>0</v>
      </c>
      <c r="F6824" s="5">
        <f t="shared" si="426"/>
        <v>0</v>
      </c>
      <c r="G6824" s="5">
        <f t="shared" si="428"/>
        <v>113.46666666666667</v>
      </c>
      <c r="H6824" s="79">
        <f>'(2. 11points)'!M6820</f>
        <v>0</v>
      </c>
      <c r="I6824" s="79">
        <f>'(2. 11points)'!N6820</f>
        <v>0</v>
      </c>
      <c r="J6824" s="78">
        <f>'(2. 11points)'!O6820</f>
        <v>0</v>
      </c>
    </row>
    <row r="6825" spans="1:10" x14ac:dyDescent="0.4">
      <c r="A6825" s="5">
        <v>6809</v>
      </c>
      <c r="B6825" s="5">
        <f t="shared" si="427"/>
        <v>113.48333333333333</v>
      </c>
      <c r="C6825" s="5">
        <f t="shared" si="425"/>
        <v>1.891388888888889</v>
      </c>
      <c r="E6825" s="36">
        <v>0</v>
      </c>
      <c r="F6825" s="5">
        <f t="shared" si="426"/>
        <v>0</v>
      </c>
      <c r="G6825" s="5">
        <f t="shared" si="428"/>
        <v>113.48333333333333</v>
      </c>
      <c r="H6825" s="79">
        <f>'(2. 11points)'!M6821</f>
        <v>0</v>
      </c>
      <c r="I6825" s="79">
        <f>'(2. 11points)'!N6821</f>
        <v>0</v>
      </c>
      <c r="J6825" s="78">
        <f>'(2. 11points)'!O6821</f>
        <v>0</v>
      </c>
    </row>
    <row r="6826" spans="1:10" x14ac:dyDescent="0.4">
      <c r="A6826" s="5">
        <v>6810</v>
      </c>
      <c r="B6826" s="5">
        <f t="shared" si="427"/>
        <v>113.5</v>
      </c>
      <c r="C6826" s="5">
        <f t="shared" si="425"/>
        <v>1.8916666666666666</v>
      </c>
      <c r="E6826" s="36">
        <v>0</v>
      </c>
      <c r="F6826" s="5">
        <f t="shared" si="426"/>
        <v>0</v>
      </c>
      <c r="G6826" s="5">
        <f t="shared" si="428"/>
        <v>113.5</v>
      </c>
      <c r="H6826" s="79">
        <f>'(2. 11points)'!M6822</f>
        <v>0</v>
      </c>
      <c r="I6826" s="79">
        <f>'(2. 11points)'!N6822</f>
        <v>0</v>
      </c>
      <c r="J6826" s="78">
        <f>'(2. 11points)'!O6822</f>
        <v>0</v>
      </c>
    </row>
    <row r="6827" spans="1:10" x14ac:dyDescent="0.4">
      <c r="A6827" s="5">
        <v>6811</v>
      </c>
      <c r="B6827" s="5">
        <f t="shared" si="427"/>
        <v>113.51666666666667</v>
      </c>
      <c r="C6827" s="5">
        <f t="shared" si="425"/>
        <v>1.8919444444444444</v>
      </c>
      <c r="E6827" s="36">
        <v>0</v>
      </c>
      <c r="F6827" s="5">
        <f t="shared" si="426"/>
        <v>0</v>
      </c>
      <c r="G6827" s="5">
        <f t="shared" si="428"/>
        <v>113.51666666666667</v>
      </c>
      <c r="H6827" s="79">
        <f>'(2. 11points)'!M6823</f>
        <v>0</v>
      </c>
      <c r="I6827" s="79">
        <f>'(2. 11points)'!N6823</f>
        <v>0</v>
      </c>
      <c r="J6827" s="78">
        <f>'(2. 11points)'!O6823</f>
        <v>0</v>
      </c>
    </row>
    <row r="6828" spans="1:10" x14ac:dyDescent="0.4">
      <c r="A6828" s="5">
        <v>6812</v>
      </c>
      <c r="B6828" s="5">
        <f t="shared" si="427"/>
        <v>113.53333333333333</v>
      </c>
      <c r="C6828" s="5">
        <f t="shared" si="425"/>
        <v>1.8922222222222222</v>
      </c>
      <c r="E6828" s="36">
        <v>0</v>
      </c>
      <c r="F6828" s="5">
        <f t="shared" si="426"/>
        <v>0</v>
      </c>
      <c r="G6828" s="5">
        <f t="shared" si="428"/>
        <v>113.53333333333333</v>
      </c>
      <c r="H6828" s="79">
        <f>'(2. 11points)'!M6824</f>
        <v>0</v>
      </c>
      <c r="I6828" s="79">
        <f>'(2. 11points)'!N6824</f>
        <v>0</v>
      </c>
      <c r="J6828" s="78">
        <f>'(2. 11points)'!O6824</f>
        <v>0</v>
      </c>
    </row>
    <row r="6829" spans="1:10" x14ac:dyDescent="0.4">
      <c r="A6829" s="5">
        <v>6813</v>
      </c>
      <c r="B6829" s="5">
        <f t="shared" si="427"/>
        <v>113.55</v>
      </c>
      <c r="C6829" s="5">
        <f t="shared" si="425"/>
        <v>1.8924999999999998</v>
      </c>
      <c r="E6829" s="36">
        <v>0</v>
      </c>
      <c r="F6829" s="5">
        <f t="shared" si="426"/>
        <v>0</v>
      </c>
      <c r="G6829" s="5">
        <f t="shared" si="428"/>
        <v>113.55</v>
      </c>
      <c r="H6829" s="79">
        <f>'(2. 11points)'!M6825</f>
        <v>0</v>
      </c>
      <c r="I6829" s="79">
        <f>'(2. 11points)'!N6825</f>
        <v>0</v>
      </c>
      <c r="J6829" s="78">
        <f>'(2. 11points)'!O6825</f>
        <v>0</v>
      </c>
    </row>
    <row r="6830" spans="1:10" x14ac:dyDescent="0.4">
      <c r="A6830" s="5">
        <v>6814</v>
      </c>
      <c r="B6830" s="5">
        <f t="shared" si="427"/>
        <v>113.56666666666666</v>
      </c>
      <c r="C6830" s="5">
        <f t="shared" si="425"/>
        <v>1.8927777777777777</v>
      </c>
      <c r="E6830" s="36">
        <v>0</v>
      </c>
      <c r="F6830" s="5">
        <f t="shared" si="426"/>
        <v>0</v>
      </c>
      <c r="G6830" s="5">
        <f t="shared" si="428"/>
        <v>113.56666666666666</v>
      </c>
      <c r="H6830" s="79">
        <f>'(2. 11points)'!M6826</f>
        <v>0</v>
      </c>
      <c r="I6830" s="79">
        <f>'(2. 11points)'!N6826</f>
        <v>0</v>
      </c>
      <c r="J6830" s="78">
        <f>'(2. 11points)'!O6826</f>
        <v>0</v>
      </c>
    </row>
    <row r="6831" spans="1:10" x14ac:dyDescent="0.4">
      <c r="A6831" s="5">
        <v>6815</v>
      </c>
      <c r="B6831" s="5">
        <f t="shared" si="427"/>
        <v>113.58333333333333</v>
      </c>
      <c r="C6831" s="5">
        <f t="shared" si="425"/>
        <v>1.8930555555555555</v>
      </c>
      <c r="E6831" s="36">
        <v>0</v>
      </c>
      <c r="F6831" s="5">
        <f t="shared" si="426"/>
        <v>0</v>
      </c>
      <c r="G6831" s="5">
        <f t="shared" si="428"/>
        <v>113.58333333333333</v>
      </c>
      <c r="H6831" s="79">
        <f>'(2. 11points)'!M6827</f>
        <v>0</v>
      </c>
      <c r="I6831" s="79">
        <f>'(2. 11points)'!N6827</f>
        <v>0</v>
      </c>
      <c r="J6831" s="78">
        <f>'(2. 11points)'!O6827</f>
        <v>0</v>
      </c>
    </row>
    <row r="6832" spans="1:10" x14ac:dyDescent="0.4">
      <c r="A6832" s="5">
        <v>6816</v>
      </c>
      <c r="B6832" s="5">
        <f t="shared" si="427"/>
        <v>113.6</v>
      </c>
      <c r="C6832" s="5">
        <f t="shared" si="425"/>
        <v>1.8933333333333333</v>
      </c>
      <c r="E6832" s="36">
        <v>0</v>
      </c>
      <c r="F6832" s="5">
        <f t="shared" si="426"/>
        <v>0</v>
      </c>
      <c r="G6832" s="5">
        <f t="shared" si="428"/>
        <v>113.6</v>
      </c>
      <c r="H6832" s="79">
        <f>'(2. 11points)'!M6828</f>
        <v>0</v>
      </c>
      <c r="I6832" s="79">
        <f>'(2. 11points)'!N6828</f>
        <v>0</v>
      </c>
      <c r="J6832" s="78">
        <f>'(2. 11points)'!O6828</f>
        <v>0</v>
      </c>
    </row>
    <row r="6833" spans="1:10" x14ac:dyDescent="0.4">
      <c r="A6833" s="5">
        <v>6817</v>
      </c>
      <c r="B6833" s="5">
        <f t="shared" si="427"/>
        <v>113.61666666666666</v>
      </c>
      <c r="C6833" s="5">
        <f t="shared" si="425"/>
        <v>1.8936111111111109</v>
      </c>
      <c r="E6833" s="36">
        <v>0</v>
      </c>
      <c r="F6833" s="5">
        <f t="shared" si="426"/>
        <v>0</v>
      </c>
      <c r="G6833" s="5">
        <f t="shared" si="428"/>
        <v>113.61666666666666</v>
      </c>
      <c r="H6833" s="79">
        <f>'(2. 11points)'!M6829</f>
        <v>0</v>
      </c>
      <c r="I6833" s="79">
        <f>'(2. 11points)'!N6829</f>
        <v>0</v>
      </c>
      <c r="J6833" s="78">
        <f>'(2. 11points)'!O6829</f>
        <v>0</v>
      </c>
    </row>
    <row r="6834" spans="1:10" x14ac:dyDescent="0.4">
      <c r="A6834" s="5">
        <v>6818</v>
      </c>
      <c r="B6834" s="5">
        <f t="shared" si="427"/>
        <v>113.63333333333334</v>
      </c>
      <c r="C6834" s="5">
        <f t="shared" si="425"/>
        <v>1.893888888888889</v>
      </c>
      <c r="E6834" s="36">
        <v>0</v>
      </c>
      <c r="F6834" s="5">
        <f t="shared" si="426"/>
        <v>0</v>
      </c>
      <c r="G6834" s="5">
        <f t="shared" si="428"/>
        <v>113.63333333333334</v>
      </c>
      <c r="H6834" s="79">
        <f>'(2. 11points)'!M6830</f>
        <v>0</v>
      </c>
      <c r="I6834" s="79">
        <f>'(2. 11points)'!N6830</f>
        <v>0</v>
      </c>
      <c r="J6834" s="78">
        <f>'(2. 11points)'!O6830</f>
        <v>0</v>
      </c>
    </row>
    <row r="6835" spans="1:10" x14ac:dyDescent="0.4">
      <c r="A6835" s="5">
        <v>6819</v>
      </c>
      <c r="B6835" s="5">
        <f t="shared" si="427"/>
        <v>113.65</v>
      </c>
      <c r="C6835" s="5">
        <f t="shared" si="425"/>
        <v>1.8941666666666668</v>
      </c>
      <c r="E6835" s="36">
        <v>0</v>
      </c>
      <c r="F6835" s="5">
        <f t="shared" si="426"/>
        <v>0</v>
      </c>
      <c r="G6835" s="5">
        <f t="shared" si="428"/>
        <v>113.65</v>
      </c>
      <c r="H6835" s="79">
        <f>'(2. 11points)'!M6831</f>
        <v>0</v>
      </c>
      <c r="I6835" s="79">
        <f>'(2. 11points)'!N6831</f>
        <v>0</v>
      </c>
      <c r="J6835" s="78">
        <f>'(2. 11points)'!O6831</f>
        <v>0</v>
      </c>
    </row>
    <row r="6836" spans="1:10" x14ac:dyDescent="0.4">
      <c r="A6836" s="5">
        <v>6820</v>
      </c>
      <c r="B6836" s="5">
        <f t="shared" si="427"/>
        <v>113.66666666666667</v>
      </c>
      <c r="C6836" s="5">
        <f t="shared" si="425"/>
        <v>1.8944444444444446</v>
      </c>
      <c r="E6836" s="36">
        <v>0</v>
      </c>
      <c r="F6836" s="5">
        <f t="shared" si="426"/>
        <v>0</v>
      </c>
      <c r="G6836" s="5">
        <f t="shared" si="428"/>
        <v>113.66666666666667</v>
      </c>
      <c r="H6836" s="79">
        <f>'(2. 11points)'!M6832</f>
        <v>0</v>
      </c>
      <c r="I6836" s="79">
        <f>'(2. 11points)'!N6832</f>
        <v>0</v>
      </c>
      <c r="J6836" s="78">
        <f>'(2. 11points)'!O6832</f>
        <v>0</v>
      </c>
    </row>
    <row r="6837" spans="1:10" x14ac:dyDescent="0.4">
      <c r="A6837" s="5">
        <v>6821</v>
      </c>
      <c r="B6837" s="5">
        <f t="shared" si="427"/>
        <v>113.68333333333334</v>
      </c>
      <c r="C6837" s="5">
        <f t="shared" si="425"/>
        <v>1.8947222222222222</v>
      </c>
      <c r="E6837" s="36">
        <v>0</v>
      </c>
      <c r="F6837" s="5">
        <f t="shared" si="426"/>
        <v>0</v>
      </c>
      <c r="G6837" s="5">
        <f t="shared" si="428"/>
        <v>113.68333333333334</v>
      </c>
      <c r="H6837" s="79">
        <f>'(2. 11points)'!M6833</f>
        <v>0</v>
      </c>
      <c r="I6837" s="79">
        <f>'(2. 11points)'!N6833</f>
        <v>0</v>
      </c>
      <c r="J6837" s="78">
        <f>'(2. 11points)'!O6833</f>
        <v>0</v>
      </c>
    </row>
    <row r="6838" spans="1:10" x14ac:dyDescent="0.4">
      <c r="A6838" s="5">
        <v>6822</v>
      </c>
      <c r="B6838" s="5">
        <f t="shared" si="427"/>
        <v>113.7</v>
      </c>
      <c r="C6838" s="5">
        <f t="shared" si="425"/>
        <v>1.895</v>
      </c>
      <c r="E6838" s="36">
        <v>0</v>
      </c>
      <c r="F6838" s="5">
        <f t="shared" si="426"/>
        <v>0</v>
      </c>
      <c r="G6838" s="5">
        <f t="shared" si="428"/>
        <v>113.7</v>
      </c>
      <c r="H6838" s="79">
        <f>'(2. 11points)'!M6834</f>
        <v>0</v>
      </c>
      <c r="I6838" s="79">
        <f>'(2. 11points)'!N6834</f>
        <v>0</v>
      </c>
      <c r="J6838" s="78">
        <f>'(2. 11points)'!O6834</f>
        <v>0</v>
      </c>
    </row>
    <row r="6839" spans="1:10" x14ac:dyDescent="0.4">
      <c r="A6839" s="5">
        <v>6823</v>
      </c>
      <c r="B6839" s="5">
        <f t="shared" si="427"/>
        <v>113.71666666666667</v>
      </c>
      <c r="C6839" s="5">
        <f t="shared" si="425"/>
        <v>1.8952777777777778</v>
      </c>
      <c r="E6839" s="36">
        <v>0</v>
      </c>
      <c r="F6839" s="5">
        <f t="shared" si="426"/>
        <v>0</v>
      </c>
      <c r="G6839" s="5">
        <f t="shared" si="428"/>
        <v>113.71666666666667</v>
      </c>
      <c r="H6839" s="79">
        <f>'(2. 11points)'!M6835</f>
        <v>0</v>
      </c>
      <c r="I6839" s="79">
        <f>'(2. 11points)'!N6835</f>
        <v>0</v>
      </c>
      <c r="J6839" s="78">
        <f>'(2. 11points)'!O6835</f>
        <v>0</v>
      </c>
    </row>
    <row r="6840" spans="1:10" x14ac:dyDescent="0.4">
      <c r="A6840" s="5">
        <v>6824</v>
      </c>
      <c r="B6840" s="5">
        <f t="shared" si="427"/>
        <v>113.73333333333333</v>
      </c>
      <c r="C6840" s="5">
        <f t="shared" si="425"/>
        <v>1.8955555555555557</v>
      </c>
      <c r="E6840" s="36">
        <v>0</v>
      </c>
      <c r="F6840" s="5">
        <f t="shared" si="426"/>
        <v>0</v>
      </c>
      <c r="G6840" s="5">
        <f t="shared" si="428"/>
        <v>113.73333333333333</v>
      </c>
      <c r="H6840" s="79">
        <f>'(2. 11points)'!M6836</f>
        <v>0</v>
      </c>
      <c r="I6840" s="79">
        <f>'(2. 11points)'!N6836</f>
        <v>0</v>
      </c>
      <c r="J6840" s="78">
        <f>'(2. 11points)'!O6836</f>
        <v>0</v>
      </c>
    </row>
    <row r="6841" spans="1:10" x14ac:dyDescent="0.4">
      <c r="A6841" s="5">
        <v>6825</v>
      </c>
      <c r="B6841" s="5">
        <f t="shared" si="427"/>
        <v>113.75</v>
      </c>
      <c r="C6841" s="5">
        <f t="shared" si="425"/>
        <v>1.8958333333333333</v>
      </c>
      <c r="E6841" s="36">
        <v>0</v>
      </c>
      <c r="F6841" s="5">
        <f t="shared" si="426"/>
        <v>0</v>
      </c>
      <c r="G6841" s="5">
        <f t="shared" si="428"/>
        <v>113.75</v>
      </c>
      <c r="H6841" s="79">
        <f>'(2. 11points)'!M6837</f>
        <v>0</v>
      </c>
      <c r="I6841" s="79">
        <f>'(2. 11points)'!N6837</f>
        <v>0</v>
      </c>
      <c r="J6841" s="78">
        <f>'(2. 11points)'!O6837</f>
        <v>0</v>
      </c>
    </row>
    <row r="6842" spans="1:10" x14ac:dyDescent="0.4">
      <c r="A6842" s="5">
        <v>6826</v>
      </c>
      <c r="B6842" s="5">
        <f t="shared" si="427"/>
        <v>113.76666666666667</v>
      </c>
      <c r="C6842" s="5">
        <f t="shared" si="425"/>
        <v>1.8961111111111111</v>
      </c>
      <c r="E6842" s="36">
        <v>0</v>
      </c>
      <c r="F6842" s="5">
        <f t="shared" si="426"/>
        <v>0</v>
      </c>
      <c r="G6842" s="5">
        <f t="shared" si="428"/>
        <v>113.76666666666667</v>
      </c>
      <c r="H6842" s="79">
        <f>'(2. 11points)'!M6838</f>
        <v>0</v>
      </c>
      <c r="I6842" s="79">
        <f>'(2. 11points)'!N6838</f>
        <v>0</v>
      </c>
      <c r="J6842" s="78">
        <f>'(2. 11points)'!O6838</f>
        <v>0</v>
      </c>
    </row>
    <row r="6843" spans="1:10" x14ac:dyDescent="0.4">
      <c r="A6843" s="5">
        <v>6827</v>
      </c>
      <c r="B6843" s="5">
        <f t="shared" si="427"/>
        <v>113.78333333333333</v>
      </c>
      <c r="C6843" s="5">
        <f t="shared" si="425"/>
        <v>1.8963888888888889</v>
      </c>
      <c r="E6843" s="36">
        <v>0</v>
      </c>
      <c r="F6843" s="5">
        <f t="shared" si="426"/>
        <v>0</v>
      </c>
      <c r="G6843" s="5">
        <f t="shared" si="428"/>
        <v>113.78333333333333</v>
      </c>
      <c r="H6843" s="79">
        <f>'(2. 11points)'!M6839</f>
        <v>0</v>
      </c>
      <c r="I6843" s="79">
        <f>'(2. 11points)'!N6839</f>
        <v>0</v>
      </c>
      <c r="J6843" s="78">
        <f>'(2. 11points)'!O6839</f>
        <v>0</v>
      </c>
    </row>
    <row r="6844" spans="1:10" x14ac:dyDescent="0.4">
      <c r="A6844" s="5">
        <v>6828</v>
      </c>
      <c r="B6844" s="5">
        <f t="shared" si="427"/>
        <v>113.8</v>
      </c>
      <c r="C6844" s="5">
        <f t="shared" si="425"/>
        <v>1.8966666666666667</v>
      </c>
      <c r="E6844" s="36">
        <v>0</v>
      </c>
      <c r="F6844" s="5">
        <f t="shared" si="426"/>
        <v>0</v>
      </c>
      <c r="G6844" s="5">
        <f t="shared" si="428"/>
        <v>113.8</v>
      </c>
      <c r="H6844" s="79">
        <f>'(2. 11points)'!M6840</f>
        <v>0</v>
      </c>
      <c r="I6844" s="79">
        <f>'(2. 11points)'!N6840</f>
        <v>0</v>
      </c>
      <c r="J6844" s="78">
        <f>'(2. 11points)'!O6840</f>
        <v>0</v>
      </c>
    </row>
    <row r="6845" spans="1:10" x14ac:dyDescent="0.4">
      <c r="A6845" s="5">
        <v>6829</v>
      </c>
      <c r="B6845" s="5">
        <f t="shared" si="427"/>
        <v>113.81666666666666</v>
      </c>
      <c r="C6845" s="5">
        <f t="shared" si="425"/>
        <v>1.8969444444444443</v>
      </c>
      <c r="E6845" s="36">
        <v>0</v>
      </c>
      <c r="F6845" s="5">
        <f t="shared" si="426"/>
        <v>0</v>
      </c>
      <c r="G6845" s="5">
        <f t="shared" si="428"/>
        <v>113.81666666666666</v>
      </c>
      <c r="H6845" s="79">
        <f>'(2. 11points)'!M6841</f>
        <v>0</v>
      </c>
      <c r="I6845" s="79">
        <f>'(2. 11points)'!N6841</f>
        <v>0</v>
      </c>
      <c r="J6845" s="78">
        <f>'(2. 11points)'!O6841</f>
        <v>0</v>
      </c>
    </row>
    <row r="6846" spans="1:10" x14ac:dyDescent="0.4">
      <c r="A6846" s="5">
        <v>6830</v>
      </c>
      <c r="B6846" s="5">
        <f t="shared" si="427"/>
        <v>113.83333333333333</v>
      </c>
      <c r="C6846" s="5">
        <f t="shared" si="425"/>
        <v>1.8972222222222221</v>
      </c>
      <c r="E6846" s="36">
        <v>0</v>
      </c>
      <c r="F6846" s="5">
        <f t="shared" si="426"/>
        <v>0</v>
      </c>
      <c r="G6846" s="5">
        <f t="shared" si="428"/>
        <v>113.83333333333333</v>
      </c>
      <c r="H6846" s="79">
        <f>'(2. 11points)'!M6842</f>
        <v>0</v>
      </c>
      <c r="I6846" s="79">
        <f>'(2. 11points)'!N6842</f>
        <v>0</v>
      </c>
      <c r="J6846" s="78">
        <f>'(2. 11points)'!O6842</f>
        <v>0</v>
      </c>
    </row>
    <row r="6847" spans="1:10" x14ac:dyDescent="0.4">
      <c r="A6847" s="5">
        <v>6831</v>
      </c>
      <c r="B6847" s="5">
        <f t="shared" si="427"/>
        <v>113.85</v>
      </c>
      <c r="C6847" s="5">
        <f t="shared" si="425"/>
        <v>1.8975</v>
      </c>
      <c r="E6847" s="36">
        <v>0</v>
      </c>
      <c r="F6847" s="5">
        <f t="shared" si="426"/>
        <v>0</v>
      </c>
      <c r="G6847" s="5">
        <f t="shared" si="428"/>
        <v>113.85</v>
      </c>
      <c r="H6847" s="79">
        <f>'(2. 11points)'!M6843</f>
        <v>0</v>
      </c>
      <c r="I6847" s="79">
        <f>'(2. 11points)'!N6843</f>
        <v>0</v>
      </c>
      <c r="J6847" s="78">
        <f>'(2. 11points)'!O6843</f>
        <v>0</v>
      </c>
    </row>
    <row r="6848" spans="1:10" x14ac:dyDescent="0.4">
      <c r="A6848" s="5">
        <v>6832</v>
      </c>
      <c r="B6848" s="5">
        <f t="shared" si="427"/>
        <v>113.86666666666666</v>
      </c>
      <c r="C6848" s="5">
        <f t="shared" si="425"/>
        <v>1.8977777777777776</v>
      </c>
      <c r="E6848" s="36">
        <v>0</v>
      </c>
      <c r="F6848" s="5">
        <f t="shared" si="426"/>
        <v>0</v>
      </c>
      <c r="G6848" s="5">
        <f t="shared" si="428"/>
        <v>113.86666666666666</v>
      </c>
      <c r="H6848" s="79">
        <f>'(2. 11points)'!M6844</f>
        <v>0</v>
      </c>
      <c r="I6848" s="79">
        <f>'(2. 11points)'!N6844</f>
        <v>0</v>
      </c>
      <c r="J6848" s="78">
        <f>'(2. 11points)'!O6844</f>
        <v>0</v>
      </c>
    </row>
    <row r="6849" spans="1:10" x14ac:dyDescent="0.4">
      <c r="A6849" s="5">
        <v>6833</v>
      </c>
      <c r="B6849" s="5">
        <f t="shared" si="427"/>
        <v>113.88333333333334</v>
      </c>
      <c r="C6849" s="5">
        <f t="shared" si="425"/>
        <v>1.8980555555555556</v>
      </c>
      <c r="E6849" s="36">
        <v>0</v>
      </c>
      <c r="F6849" s="5">
        <f t="shared" si="426"/>
        <v>0</v>
      </c>
      <c r="G6849" s="5">
        <f t="shared" si="428"/>
        <v>113.88333333333334</v>
      </c>
      <c r="H6849" s="79">
        <f>'(2. 11points)'!M6845</f>
        <v>0</v>
      </c>
      <c r="I6849" s="79">
        <f>'(2. 11points)'!N6845</f>
        <v>0</v>
      </c>
      <c r="J6849" s="78">
        <f>'(2. 11points)'!O6845</f>
        <v>0</v>
      </c>
    </row>
    <row r="6850" spans="1:10" x14ac:dyDescent="0.4">
      <c r="A6850" s="5">
        <v>6834</v>
      </c>
      <c r="B6850" s="5">
        <f t="shared" si="427"/>
        <v>113.9</v>
      </c>
      <c r="C6850" s="5">
        <f t="shared" si="425"/>
        <v>1.8983333333333334</v>
      </c>
      <c r="E6850" s="36">
        <v>0</v>
      </c>
      <c r="F6850" s="5">
        <f t="shared" si="426"/>
        <v>0</v>
      </c>
      <c r="G6850" s="5">
        <f t="shared" si="428"/>
        <v>113.9</v>
      </c>
      <c r="H6850" s="79">
        <f>'(2. 11points)'!M6846</f>
        <v>0</v>
      </c>
      <c r="I6850" s="79">
        <f>'(2. 11points)'!N6846</f>
        <v>0</v>
      </c>
      <c r="J6850" s="78">
        <f>'(2. 11points)'!O6846</f>
        <v>0</v>
      </c>
    </row>
    <row r="6851" spans="1:10" x14ac:dyDescent="0.4">
      <c r="A6851" s="5">
        <v>6835</v>
      </c>
      <c r="B6851" s="5">
        <f t="shared" si="427"/>
        <v>113.91666666666667</v>
      </c>
      <c r="C6851" s="5">
        <f t="shared" si="425"/>
        <v>1.8986111111111112</v>
      </c>
      <c r="E6851" s="36">
        <v>0</v>
      </c>
      <c r="F6851" s="5">
        <f t="shared" si="426"/>
        <v>0</v>
      </c>
      <c r="G6851" s="5">
        <f t="shared" si="428"/>
        <v>113.91666666666667</v>
      </c>
      <c r="H6851" s="79">
        <f>'(2. 11points)'!M6847</f>
        <v>0</v>
      </c>
      <c r="I6851" s="79">
        <f>'(2. 11points)'!N6847</f>
        <v>0</v>
      </c>
      <c r="J6851" s="78">
        <f>'(2. 11points)'!O6847</f>
        <v>0</v>
      </c>
    </row>
    <row r="6852" spans="1:10" x14ac:dyDescent="0.4">
      <c r="A6852" s="5">
        <v>6836</v>
      </c>
      <c r="B6852" s="5">
        <f t="shared" si="427"/>
        <v>113.93333333333334</v>
      </c>
      <c r="C6852" s="5">
        <f t="shared" si="425"/>
        <v>1.8988888888888888</v>
      </c>
      <c r="E6852" s="36">
        <v>0</v>
      </c>
      <c r="F6852" s="5">
        <f t="shared" si="426"/>
        <v>0</v>
      </c>
      <c r="G6852" s="5">
        <f t="shared" si="428"/>
        <v>113.93333333333334</v>
      </c>
      <c r="H6852" s="79">
        <f>'(2. 11points)'!M6848</f>
        <v>0</v>
      </c>
      <c r="I6852" s="79">
        <f>'(2. 11points)'!N6848</f>
        <v>0</v>
      </c>
      <c r="J6852" s="78">
        <f>'(2. 11points)'!O6848</f>
        <v>0</v>
      </c>
    </row>
    <row r="6853" spans="1:10" x14ac:dyDescent="0.4">
      <c r="A6853" s="5">
        <v>6837</v>
      </c>
      <c r="B6853" s="5">
        <f t="shared" si="427"/>
        <v>113.95</v>
      </c>
      <c r="C6853" s="5">
        <f t="shared" si="425"/>
        <v>1.8991666666666667</v>
      </c>
      <c r="E6853" s="36">
        <v>0</v>
      </c>
      <c r="F6853" s="5">
        <f t="shared" si="426"/>
        <v>0</v>
      </c>
      <c r="G6853" s="5">
        <f t="shared" si="428"/>
        <v>113.95</v>
      </c>
      <c r="H6853" s="79">
        <f>'(2. 11points)'!M6849</f>
        <v>0</v>
      </c>
      <c r="I6853" s="79">
        <f>'(2. 11points)'!N6849</f>
        <v>0</v>
      </c>
      <c r="J6853" s="78">
        <f>'(2. 11points)'!O6849</f>
        <v>0</v>
      </c>
    </row>
    <row r="6854" spans="1:10" x14ac:dyDescent="0.4">
      <c r="A6854" s="5">
        <v>6838</v>
      </c>
      <c r="B6854" s="5">
        <f t="shared" si="427"/>
        <v>113.96666666666667</v>
      </c>
      <c r="C6854" s="5">
        <f t="shared" si="425"/>
        <v>1.8994444444444445</v>
      </c>
      <c r="E6854" s="36">
        <v>0</v>
      </c>
      <c r="F6854" s="5">
        <f t="shared" si="426"/>
        <v>0</v>
      </c>
      <c r="G6854" s="5">
        <f t="shared" si="428"/>
        <v>113.96666666666667</v>
      </c>
      <c r="H6854" s="79">
        <f>'(2. 11points)'!M6850</f>
        <v>0</v>
      </c>
      <c r="I6854" s="79">
        <f>'(2. 11points)'!N6850</f>
        <v>0</v>
      </c>
      <c r="J6854" s="78">
        <f>'(2. 11points)'!O6850</f>
        <v>0</v>
      </c>
    </row>
    <row r="6855" spans="1:10" x14ac:dyDescent="0.4">
      <c r="A6855" s="5">
        <v>6839</v>
      </c>
      <c r="B6855" s="5">
        <f t="shared" si="427"/>
        <v>113.98333333333333</v>
      </c>
      <c r="C6855" s="5">
        <f t="shared" si="425"/>
        <v>1.8997222222222223</v>
      </c>
      <c r="E6855" s="36">
        <v>0</v>
      </c>
      <c r="F6855" s="5">
        <f t="shared" si="426"/>
        <v>0</v>
      </c>
      <c r="G6855" s="5">
        <f t="shared" si="428"/>
        <v>113.98333333333333</v>
      </c>
      <c r="H6855" s="79">
        <f>'(2. 11points)'!M6851</f>
        <v>0</v>
      </c>
      <c r="I6855" s="79">
        <f>'(2. 11points)'!N6851</f>
        <v>0</v>
      </c>
      <c r="J6855" s="78">
        <f>'(2. 11points)'!O6851</f>
        <v>0</v>
      </c>
    </row>
    <row r="6856" spans="1:10" x14ac:dyDescent="0.4">
      <c r="A6856" s="5">
        <v>6840</v>
      </c>
      <c r="B6856" s="5">
        <f t="shared" si="427"/>
        <v>114</v>
      </c>
      <c r="C6856" s="5">
        <f t="shared" si="425"/>
        <v>1.9</v>
      </c>
      <c r="E6856" s="36">
        <v>0</v>
      </c>
      <c r="F6856" s="5">
        <f t="shared" si="426"/>
        <v>0</v>
      </c>
      <c r="G6856" s="5">
        <f t="shared" si="428"/>
        <v>114</v>
      </c>
      <c r="H6856" s="79">
        <f>'(2. 11points)'!M6852</f>
        <v>0</v>
      </c>
      <c r="I6856" s="79">
        <f>'(2. 11points)'!N6852</f>
        <v>0</v>
      </c>
      <c r="J6856" s="78">
        <f>'(2. 11points)'!O6852</f>
        <v>0</v>
      </c>
    </row>
    <row r="6857" spans="1:10" x14ac:dyDescent="0.4">
      <c r="A6857" s="5">
        <v>6841</v>
      </c>
      <c r="B6857" s="5">
        <f t="shared" si="427"/>
        <v>114.01666666666667</v>
      </c>
      <c r="C6857" s="5">
        <f t="shared" si="425"/>
        <v>1.9002777777777777</v>
      </c>
      <c r="E6857" s="36">
        <v>0</v>
      </c>
      <c r="F6857" s="5">
        <f t="shared" si="426"/>
        <v>0</v>
      </c>
      <c r="G6857" s="5">
        <f t="shared" si="428"/>
        <v>114.01666666666667</v>
      </c>
      <c r="H6857" s="79">
        <f>'(2. 11points)'!M6853</f>
        <v>0</v>
      </c>
      <c r="I6857" s="79">
        <f>'(2. 11points)'!N6853</f>
        <v>0</v>
      </c>
      <c r="J6857" s="78">
        <f>'(2. 11points)'!O6853</f>
        <v>0</v>
      </c>
    </row>
    <row r="6858" spans="1:10" x14ac:dyDescent="0.4">
      <c r="A6858" s="5">
        <v>6842</v>
      </c>
      <c r="B6858" s="5">
        <f t="shared" si="427"/>
        <v>114.03333333333333</v>
      </c>
      <c r="C6858" s="5">
        <f t="shared" si="425"/>
        <v>1.9005555555555556</v>
      </c>
      <c r="E6858" s="36">
        <v>0</v>
      </c>
      <c r="F6858" s="5">
        <f t="shared" si="426"/>
        <v>0</v>
      </c>
      <c r="G6858" s="5">
        <f t="shared" si="428"/>
        <v>114.03333333333333</v>
      </c>
      <c r="H6858" s="79">
        <f>'(2. 11points)'!M6854</f>
        <v>0</v>
      </c>
      <c r="I6858" s="79">
        <f>'(2. 11points)'!N6854</f>
        <v>0</v>
      </c>
      <c r="J6858" s="78">
        <f>'(2. 11points)'!O6854</f>
        <v>0</v>
      </c>
    </row>
    <row r="6859" spans="1:10" x14ac:dyDescent="0.4">
      <c r="A6859" s="5">
        <v>6843</v>
      </c>
      <c r="B6859" s="5">
        <f t="shared" si="427"/>
        <v>114.05</v>
      </c>
      <c r="C6859" s="5">
        <f t="shared" si="425"/>
        <v>1.9008333333333334</v>
      </c>
      <c r="E6859" s="36">
        <v>0</v>
      </c>
      <c r="F6859" s="5">
        <f t="shared" si="426"/>
        <v>0</v>
      </c>
      <c r="G6859" s="5">
        <f t="shared" si="428"/>
        <v>114.05</v>
      </c>
      <c r="H6859" s="79">
        <f>'(2. 11points)'!M6855</f>
        <v>0</v>
      </c>
      <c r="I6859" s="79">
        <f>'(2. 11points)'!N6855</f>
        <v>0</v>
      </c>
      <c r="J6859" s="78">
        <f>'(2. 11points)'!O6855</f>
        <v>0</v>
      </c>
    </row>
    <row r="6860" spans="1:10" x14ac:dyDescent="0.4">
      <c r="A6860" s="5">
        <v>6844</v>
      </c>
      <c r="B6860" s="5">
        <f t="shared" si="427"/>
        <v>114.06666666666666</v>
      </c>
      <c r="C6860" s="5">
        <f t="shared" si="425"/>
        <v>1.901111111111111</v>
      </c>
      <c r="E6860" s="36">
        <v>0</v>
      </c>
      <c r="F6860" s="5">
        <f t="shared" si="426"/>
        <v>0</v>
      </c>
      <c r="G6860" s="5">
        <f t="shared" si="428"/>
        <v>114.06666666666666</v>
      </c>
      <c r="H6860" s="79">
        <f>'(2. 11points)'!M6856</f>
        <v>0</v>
      </c>
      <c r="I6860" s="79">
        <f>'(2. 11points)'!N6856</f>
        <v>0</v>
      </c>
      <c r="J6860" s="78">
        <f>'(2. 11points)'!O6856</f>
        <v>0</v>
      </c>
    </row>
    <row r="6861" spans="1:10" x14ac:dyDescent="0.4">
      <c r="A6861" s="5">
        <v>6845</v>
      </c>
      <c r="B6861" s="5">
        <f t="shared" si="427"/>
        <v>114.08333333333333</v>
      </c>
      <c r="C6861" s="5">
        <f t="shared" si="425"/>
        <v>1.9013888888888888</v>
      </c>
      <c r="E6861" s="36">
        <v>0</v>
      </c>
      <c r="F6861" s="5">
        <f t="shared" si="426"/>
        <v>0</v>
      </c>
      <c r="G6861" s="5">
        <f t="shared" si="428"/>
        <v>114.08333333333333</v>
      </c>
      <c r="H6861" s="79">
        <f>'(2. 11points)'!M6857</f>
        <v>0</v>
      </c>
      <c r="I6861" s="79">
        <f>'(2. 11points)'!N6857</f>
        <v>0</v>
      </c>
      <c r="J6861" s="78">
        <f>'(2. 11points)'!O6857</f>
        <v>0</v>
      </c>
    </row>
    <row r="6862" spans="1:10" x14ac:dyDescent="0.4">
      <c r="A6862" s="5">
        <v>6846</v>
      </c>
      <c r="B6862" s="5">
        <f t="shared" si="427"/>
        <v>114.1</v>
      </c>
      <c r="C6862" s="5">
        <f t="shared" si="425"/>
        <v>1.9016666666666666</v>
      </c>
      <c r="E6862" s="36">
        <v>0</v>
      </c>
      <c r="F6862" s="5">
        <f t="shared" si="426"/>
        <v>0</v>
      </c>
      <c r="G6862" s="5">
        <f t="shared" si="428"/>
        <v>114.1</v>
      </c>
      <c r="H6862" s="79">
        <f>'(2. 11points)'!M6858</f>
        <v>0</v>
      </c>
      <c r="I6862" s="79">
        <f>'(2. 11points)'!N6858</f>
        <v>0</v>
      </c>
      <c r="J6862" s="78">
        <f>'(2. 11points)'!O6858</f>
        <v>0</v>
      </c>
    </row>
    <row r="6863" spans="1:10" x14ac:dyDescent="0.4">
      <c r="A6863" s="5">
        <v>6847</v>
      </c>
      <c r="B6863" s="5">
        <f t="shared" si="427"/>
        <v>114.11666666666666</v>
      </c>
      <c r="C6863" s="5">
        <f t="shared" si="425"/>
        <v>1.9019444444444444</v>
      </c>
      <c r="E6863" s="36">
        <v>0</v>
      </c>
      <c r="F6863" s="5">
        <f t="shared" si="426"/>
        <v>0</v>
      </c>
      <c r="G6863" s="5">
        <f t="shared" si="428"/>
        <v>114.11666666666666</v>
      </c>
      <c r="H6863" s="79">
        <f>'(2. 11points)'!M6859</f>
        <v>0</v>
      </c>
      <c r="I6863" s="79">
        <f>'(2. 11points)'!N6859</f>
        <v>0</v>
      </c>
      <c r="J6863" s="78">
        <f>'(2. 11points)'!O6859</f>
        <v>0</v>
      </c>
    </row>
    <row r="6864" spans="1:10" x14ac:dyDescent="0.4">
      <c r="A6864" s="5">
        <v>6848</v>
      </c>
      <c r="B6864" s="5">
        <f t="shared" si="427"/>
        <v>114.13333333333334</v>
      </c>
      <c r="C6864" s="5">
        <f t="shared" si="425"/>
        <v>1.9022222222222223</v>
      </c>
      <c r="E6864" s="36">
        <v>0</v>
      </c>
      <c r="F6864" s="5">
        <f t="shared" si="426"/>
        <v>0</v>
      </c>
      <c r="G6864" s="5">
        <f t="shared" si="428"/>
        <v>114.13333333333334</v>
      </c>
      <c r="H6864" s="79">
        <f>'(2. 11points)'!M6860</f>
        <v>0</v>
      </c>
      <c r="I6864" s="79">
        <f>'(2. 11points)'!N6860</f>
        <v>0</v>
      </c>
      <c r="J6864" s="78">
        <f>'(2. 11points)'!O6860</f>
        <v>0</v>
      </c>
    </row>
    <row r="6865" spans="1:10" x14ac:dyDescent="0.4">
      <c r="A6865" s="5">
        <v>6849</v>
      </c>
      <c r="B6865" s="5">
        <f t="shared" si="427"/>
        <v>114.15</v>
      </c>
      <c r="C6865" s="5">
        <f t="shared" ref="C6865:C6928" si="429">B6865/60</f>
        <v>1.9025000000000001</v>
      </c>
      <c r="E6865" s="36">
        <v>0</v>
      </c>
      <c r="F6865" s="5">
        <f t="shared" ref="F6865:F6928" si="430">E6865-$F$11</f>
        <v>0</v>
      </c>
      <c r="G6865" s="5">
        <f t="shared" si="428"/>
        <v>114.15</v>
      </c>
      <c r="H6865" s="79">
        <f>'(2. 11points)'!M6861</f>
        <v>0</v>
      </c>
      <c r="I6865" s="79">
        <f>'(2. 11points)'!N6861</f>
        <v>0</v>
      </c>
      <c r="J6865" s="78">
        <f>'(2. 11points)'!O6861</f>
        <v>0</v>
      </c>
    </row>
    <row r="6866" spans="1:10" x14ac:dyDescent="0.4">
      <c r="A6866" s="5">
        <v>6850</v>
      </c>
      <c r="B6866" s="5">
        <f t="shared" ref="B6866:B6929" si="431">A6866*$B$12/60</f>
        <v>114.16666666666667</v>
      </c>
      <c r="C6866" s="5">
        <f t="shared" si="429"/>
        <v>1.9027777777777779</v>
      </c>
      <c r="E6866" s="36">
        <v>0</v>
      </c>
      <c r="F6866" s="5">
        <f t="shared" si="430"/>
        <v>0</v>
      </c>
      <c r="G6866" s="5">
        <f t="shared" si="428"/>
        <v>114.16666666666667</v>
      </c>
      <c r="H6866" s="79">
        <f>'(2. 11points)'!M6862</f>
        <v>0</v>
      </c>
      <c r="I6866" s="79">
        <f>'(2. 11points)'!N6862</f>
        <v>0</v>
      </c>
      <c r="J6866" s="78">
        <f>'(2. 11points)'!O6862</f>
        <v>0</v>
      </c>
    </row>
    <row r="6867" spans="1:10" x14ac:dyDescent="0.4">
      <c r="A6867" s="5">
        <v>6851</v>
      </c>
      <c r="B6867" s="5">
        <f t="shared" si="431"/>
        <v>114.18333333333334</v>
      </c>
      <c r="C6867" s="5">
        <f t="shared" si="429"/>
        <v>1.9030555555555557</v>
      </c>
      <c r="E6867" s="36">
        <v>0</v>
      </c>
      <c r="F6867" s="5">
        <f t="shared" si="430"/>
        <v>0</v>
      </c>
      <c r="G6867" s="5">
        <f t="shared" si="428"/>
        <v>114.18333333333334</v>
      </c>
      <c r="H6867" s="79">
        <f>'(2. 11points)'!M6863</f>
        <v>0</v>
      </c>
      <c r="I6867" s="79">
        <f>'(2. 11points)'!N6863</f>
        <v>0</v>
      </c>
      <c r="J6867" s="78">
        <f>'(2. 11points)'!O6863</f>
        <v>0</v>
      </c>
    </row>
    <row r="6868" spans="1:10" x14ac:dyDescent="0.4">
      <c r="A6868" s="5">
        <v>6852</v>
      </c>
      <c r="B6868" s="5">
        <f t="shared" si="431"/>
        <v>114.2</v>
      </c>
      <c r="C6868" s="5">
        <f t="shared" si="429"/>
        <v>1.9033333333333333</v>
      </c>
      <c r="E6868" s="36">
        <v>0</v>
      </c>
      <c r="F6868" s="5">
        <f t="shared" si="430"/>
        <v>0</v>
      </c>
      <c r="G6868" s="5">
        <f t="shared" si="428"/>
        <v>114.2</v>
      </c>
      <c r="H6868" s="79">
        <f>'(2. 11points)'!M6864</f>
        <v>0</v>
      </c>
      <c r="I6868" s="79">
        <f>'(2. 11points)'!N6864</f>
        <v>0</v>
      </c>
      <c r="J6868" s="78">
        <f>'(2. 11points)'!O6864</f>
        <v>0</v>
      </c>
    </row>
    <row r="6869" spans="1:10" x14ac:dyDescent="0.4">
      <c r="A6869" s="5">
        <v>6853</v>
      </c>
      <c r="B6869" s="5">
        <f t="shared" si="431"/>
        <v>114.21666666666667</v>
      </c>
      <c r="C6869" s="5">
        <f t="shared" si="429"/>
        <v>1.9036111111111111</v>
      </c>
      <c r="E6869" s="36">
        <v>0</v>
      </c>
      <c r="F6869" s="5">
        <f t="shared" si="430"/>
        <v>0</v>
      </c>
      <c r="G6869" s="5">
        <f t="shared" si="428"/>
        <v>114.21666666666667</v>
      </c>
      <c r="H6869" s="79">
        <f>'(2. 11points)'!M6865</f>
        <v>0</v>
      </c>
      <c r="I6869" s="79">
        <f>'(2. 11points)'!N6865</f>
        <v>0</v>
      </c>
      <c r="J6869" s="78">
        <f>'(2. 11points)'!O6865</f>
        <v>0</v>
      </c>
    </row>
    <row r="6870" spans="1:10" x14ac:dyDescent="0.4">
      <c r="A6870" s="5">
        <v>6854</v>
      </c>
      <c r="B6870" s="5">
        <f t="shared" si="431"/>
        <v>114.23333333333333</v>
      </c>
      <c r="C6870" s="5">
        <f t="shared" si="429"/>
        <v>1.903888888888889</v>
      </c>
      <c r="E6870" s="36">
        <v>0</v>
      </c>
      <c r="F6870" s="5">
        <f t="shared" si="430"/>
        <v>0</v>
      </c>
      <c r="G6870" s="5">
        <f t="shared" ref="G6870:G6933" si="432">B6870</f>
        <v>114.23333333333333</v>
      </c>
      <c r="H6870" s="79">
        <f>'(2. 11points)'!M6866</f>
        <v>0</v>
      </c>
      <c r="I6870" s="79">
        <f>'(2. 11points)'!N6866</f>
        <v>0</v>
      </c>
      <c r="J6870" s="78">
        <f>'(2. 11points)'!O6866</f>
        <v>0</v>
      </c>
    </row>
    <row r="6871" spans="1:10" x14ac:dyDescent="0.4">
      <c r="A6871" s="5">
        <v>6855</v>
      </c>
      <c r="B6871" s="5">
        <f t="shared" si="431"/>
        <v>114.25</v>
      </c>
      <c r="C6871" s="5">
        <f t="shared" si="429"/>
        <v>1.9041666666666666</v>
      </c>
      <c r="E6871" s="36">
        <v>0</v>
      </c>
      <c r="F6871" s="5">
        <f t="shared" si="430"/>
        <v>0</v>
      </c>
      <c r="G6871" s="5">
        <f t="shared" si="432"/>
        <v>114.25</v>
      </c>
      <c r="H6871" s="79">
        <f>'(2. 11points)'!M6867</f>
        <v>0</v>
      </c>
      <c r="I6871" s="79">
        <f>'(2. 11points)'!N6867</f>
        <v>0</v>
      </c>
      <c r="J6871" s="78">
        <f>'(2. 11points)'!O6867</f>
        <v>0</v>
      </c>
    </row>
    <row r="6872" spans="1:10" x14ac:dyDescent="0.4">
      <c r="A6872" s="5">
        <v>6856</v>
      </c>
      <c r="B6872" s="5">
        <f t="shared" si="431"/>
        <v>114.26666666666667</v>
      </c>
      <c r="C6872" s="5">
        <f t="shared" si="429"/>
        <v>1.9044444444444444</v>
      </c>
      <c r="E6872" s="36">
        <v>0</v>
      </c>
      <c r="F6872" s="5">
        <f t="shared" si="430"/>
        <v>0</v>
      </c>
      <c r="G6872" s="5">
        <f t="shared" si="432"/>
        <v>114.26666666666667</v>
      </c>
      <c r="H6872" s="79">
        <f>'(2. 11points)'!M6868</f>
        <v>0</v>
      </c>
      <c r="I6872" s="79">
        <f>'(2. 11points)'!N6868</f>
        <v>0</v>
      </c>
      <c r="J6872" s="78">
        <f>'(2. 11points)'!O6868</f>
        <v>0</v>
      </c>
    </row>
    <row r="6873" spans="1:10" x14ac:dyDescent="0.4">
      <c r="A6873" s="5">
        <v>6857</v>
      </c>
      <c r="B6873" s="5">
        <f t="shared" si="431"/>
        <v>114.28333333333333</v>
      </c>
      <c r="C6873" s="5">
        <f t="shared" si="429"/>
        <v>1.9047222222222222</v>
      </c>
      <c r="E6873" s="36">
        <v>0</v>
      </c>
      <c r="F6873" s="5">
        <f t="shared" si="430"/>
        <v>0</v>
      </c>
      <c r="G6873" s="5">
        <f t="shared" si="432"/>
        <v>114.28333333333333</v>
      </c>
      <c r="H6873" s="79">
        <f>'(2. 11points)'!M6869</f>
        <v>0</v>
      </c>
      <c r="I6873" s="79">
        <f>'(2. 11points)'!N6869</f>
        <v>0</v>
      </c>
      <c r="J6873" s="78">
        <f>'(2. 11points)'!O6869</f>
        <v>0</v>
      </c>
    </row>
    <row r="6874" spans="1:10" x14ac:dyDescent="0.4">
      <c r="A6874" s="5">
        <v>6858</v>
      </c>
      <c r="B6874" s="5">
        <f t="shared" si="431"/>
        <v>114.3</v>
      </c>
      <c r="C6874" s="5">
        <f t="shared" si="429"/>
        <v>1.905</v>
      </c>
      <c r="E6874" s="36">
        <v>0</v>
      </c>
      <c r="F6874" s="5">
        <f t="shared" si="430"/>
        <v>0</v>
      </c>
      <c r="G6874" s="5">
        <f t="shared" si="432"/>
        <v>114.3</v>
      </c>
      <c r="H6874" s="79">
        <f>'(2. 11points)'!M6870</f>
        <v>0</v>
      </c>
      <c r="I6874" s="79">
        <f>'(2. 11points)'!N6870</f>
        <v>0</v>
      </c>
      <c r="J6874" s="78">
        <f>'(2. 11points)'!O6870</f>
        <v>0</v>
      </c>
    </row>
    <row r="6875" spans="1:10" x14ac:dyDescent="0.4">
      <c r="A6875" s="5">
        <v>6859</v>
      </c>
      <c r="B6875" s="5">
        <f t="shared" si="431"/>
        <v>114.31666666666666</v>
      </c>
      <c r="C6875" s="5">
        <f t="shared" si="429"/>
        <v>1.9052777777777776</v>
      </c>
      <c r="E6875" s="36">
        <v>0</v>
      </c>
      <c r="F6875" s="5">
        <f t="shared" si="430"/>
        <v>0</v>
      </c>
      <c r="G6875" s="5">
        <f t="shared" si="432"/>
        <v>114.31666666666666</v>
      </c>
      <c r="H6875" s="79">
        <f>'(2. 11points)'!M6871</f>
        <v>0</v>
      </c>
      <c r="I6875" s="79">
        <f>'(2. 11points)'!N6871</f>
        <v>0</v>
      </c>
      <c r="J6875" s="78">
        <f>'(2. 11points)'!O6871</f>
        <v>0</v>
      </c>
    </row>
    <row r="6876" spans="1:10" x14ac:dyDescent="0.4">
      <c r="A6876" s="5">
        <v>6860</v>
      </c>
      <c r="B6876" s="5">
        <f t="shared" si="431"/>
        <v>114.33333333333333</v>
      </c>
      <c r="C6876" s="5">
        <f t="shared" si="429"/>
        <v>1.9055555555555554</v>
      </c>
      <c r="E6876" s="36">
        <v>0</v>
      </c>
      <c r="F6876" s="5">
        <f t="shared" si="430"/>
        <v>0</v>
      </c>
      <c r="G6876" s="5">
        <f t="shared" si="432"/>
        <v>114.33333333333333</v>
      </c>
      <c r="H6876" s="79">
        <f>'(2. 11points)'!M6872</f>
        <v>0</v>
      </c>
      <c r="I6876" s="79">
        <f>'(2. 11points)'!N6872</f>
        <v>0</v>
      </c>
      <c r="J6876" s="78">
        <f>'(2. 11points)'!O6872</f>
        <v>0</v>
      </c>
    </row>
    <row r="6877" spans="1:10" x14ac:dyDescent="0.4">
      <c r="A6877" s="5">
        <v>6861</v>
      </c>
      <c r="B6877" s="5">
        <f t="shared" si="431"/>
        <v>114.35</v>
      </c>
      <c r="C6877" s="5">
        <f t="shared" si="429"/>
        <v>1.9058333333333333</v>
      </c>
      <c r="E6877" s="36">
        <v>0</v>
      </c>
      <c r="F6877" s="5">
        <f t="shared" si="430"/>
        <v>0</v>
      </c>
      <c r="G6877" s="5">
        <f t="shared" si="432"/>
        <v>114.35</v>
      </c>
      <c r="H6877" s="79">
        <f>'(2. 11points)'!M6873</f>
        <v>0</v>
      </c>
      <c r="I6877" s="79">
        <f>'(2. 11points)'!N6873</f>
        <v>0</v>
      </c>
      <c r="J6877" s="78">
        <f>'(2. 11points)'!O6873</f>
        <v>0</v>
      </c>
    </row>
    <row r="6878" spans="1:10" x14ac:dyDescent="0.4">
      <c r="A6878" s="5">
        <v>6862</v>
      </c>
      <c r="B6878" s="5">
        <f t="shared" si="431"/>
        <v>114.36666666666666</v>
      </c>
      <c r="C6878" s="5">
        <f t="shared" si="429"/>
        <v>1.9061111111111111</v>
      </c>
      <c r="E6878" s="36">
        <v>0</v>
      </c>
      <c r="F6878" s="5">
        <f t="shared" si="430"/>
        <v>0</v>
      </c>
      <c r="G6878" s="5">
        <f t="shared" si="432"/>
        <v>114.36666666666666</v>
      </c>
      <c r="H6878" s="79">
        <f>'(2. 11points)'!M6874</f>
        <v>0</v>
      </c>
      <c r="I6878" s="79">
        <f>'(2. 11points)'!N6874</f>
        <v>0</v>
      </c>
      <c r="J6878" s="78">
        <f>'(2. 11points)'!O6874</f>
        <v>0</v>
      </c>
    </row>
    <row r="6879" spans="1:10" x14ac:dyDescent="0.4">
      <c r="A6879" s="5">
        <v>6863</v>
      </c>
      <c r="B6879" s="5">
        <f t="shared" si="431"/>
        <v>114.38333333333334</v>
      </c>
      <c r="C6879" s="5">
        <f t="shared" si="429"/>
        <v>1.9063888888888889</v>
      </c>
      <c r="E6879" s="36">
        <v>0</v>
      </c>
      <c r="F6879" s="5">
        <f t="shared" si="430"/>
        <v>0</v>
      </c>
      <c r="G6879" s="5">
        <f t="shared" si="432"/>
        <v>114.38333333333334</v>
      </c>
      <c r="H6879" s="79">
        <f>'(2. 11points)'!M6875</f>
        <v>0</v>
      </c>
      <c r="I6879" s="79">
        <f>'(2. 11points)'!N6875</f>
        <v>0</v>
      </c>
      <c r="J6879" s="78">
        <f>'(2. 11points)'!O6875</f>
        <v>0</v>
      </c>
    </row>
    <row r="6880" spans="1:10" x14ac:dyDescent="0.4">
      <c r="A6880" s="5">
        <v>6864</v>
      </c>
      <c r="B6880" s="5">
        <f t="shared" si="431"/>
        <v>114.4</v>
      </c>
      <c r="C6880" s="5">
        <f t="shared" si="429"/>
        <v>1.9066666666666667</v>
      </c>
      <c r="E6880" s="36">
        <v>0</v>
      </c>
      <c r="F6880" s="5">
        <f t="shared" si="430"/>
        <v>0</v>
      </c>
      <c r="G6880" s="5">
        <f t="shared" si="432"/>
        <v>114.4</v>
      </c>
      <c r="H6880" s="79">
        <f>'(2. 11points)'!M6876</f>
        <v>0</v>
      </c>
      <c r="I6880" s="79">
        <f>'(2. 11points)'!N6876</f>
        <v>0</v>
      </c>
      <c r="J6880" s="78">
        <f>'(2. 11points)'!O6876</f>
        <v>0</v>
      </c>
    </row>
    <row r="6881" spans="1:10" x14ac:dyDescent="0.4">
      <c r="A6881" s="5">
        <v>6865</v>
      </c>
      <c r="B6881" s="5">
        <f t="shared" si="431"/>
        <v>114.41666666666667</v>
      </c>
      <c r="C6881" s="5">
        <f t="shared" si="429"/>
        <v>1.9069444444444446</v>
      </c>
      <c r="E6881" s="36">
        <v>0</v>
      </c>
      <c r="F6881" s="5">
        <f t="shared" si="430"/>
        <v>0</v>
      </c>
      <c r="G6881" s="5">
        <f t="shared" si="432"/>
        <v>114.41666666666667</v>
      </c>
      <c r="H6881" s="79">
        <f>'(2. 11points)'!M6877</f>
        <v>0</v>
      </c>
      <c r="I6881" s="79">
        <f>'(2. 11points)'!N6877</f>
        <v>0</v>
      </c>
      <c r="J6881" s="78">
        <f>'(2. 11points)'!O6877</f>
        <v>0</v>
      </c>
    </row>
    <row r="6882" spans="1:10" x14ac:dyDescent="0.4">
      <c r="A6882" s="5">
        <v>6866</v>
      </c>
      <c r="B6882" s="5">
        <f t="shared" si="431"/>
        <v>114.43333333333334</v>
      </c>
      <c r="C6882" s="5">
        <f t="shared" si="429"/>
        <v>1.9072222222222224</v>
      </c>
      <c r="E6882" s="36">
        <v>0</v>
      </c>
      <c r="F6882" s="5">
        <f t="shared" si="430"/>
        <v>0</v>
      </c>
      <c r="G6882" s="5">
        <f t="shared" si="432"/>
        <v>114.43333333333334</v>
      </c>
      <c r="H6882" s="79">
        <f>'(2. 11points)'!M6878</f>
        <v>0</v>
      </c>
      <c r="I6882" s="79">
        <f>'(2. 11points)'!N6878</f>
        <v>0</v>
      </c>
      <c r="J6882" s="78">
        <f>'(2. 11points)'!O6878</f>
        <v>0</v>
      </c>
    </row>
    <row r="6883" spans="1:10" x14ac:dyDescent="0.4">
      <c r="A6883" s="5">
        <v>6867</v>
      </c>
      <c r="B6883" s="5">
        <f t="shared" si="431"/>
        <v>114.45</v>
      </c>
      <c r="C6883" s="5">
        <f t="shared" si="429"/>
        <v>1.9075</v>
      </c>
      <c r="E6883" s="36">
        <v>0</v>
      </c>
      <c r="F6883" s="5">
        <f t="shared" si="430"/>
        <v>0</v>
      </c>
      <c r="G6883" s="5">
        <f t="shared" si="432"/>
        <v>114.45</v>
      </c>
      <c r="H6883" s="79">
        <f>'(2. 11points)'!M6879</f>
        <v>0</v>
      </c>
      <c r="I6883" s="79">
        <f>'(2. 11points)'!N6879</f>
        <v>0</v>
      </c>
      <c r="J6883" s="78">
        <f>'(2. 11points)'!O6879</f>
        <v>0</v>
      </c>
    </row>
    <row r="6884" spans="1:10" x14ac:dyDescent="0.4">
      <c r="A6884" s="5">
        <v>6868</v>
      </c>
      <c r="B6884" s="5">
        <f t="shared" si="431"/>
        <v>114.46666666666667</v>
      </c>
      <c r="C6884" s="5">
        <f t="shared" si="429"/>
        <v>1.9077777777777778</v>
      </c>
      <c r="E6884" s="36">
        <v>0</v>
      </c>
      <c r="F6884" s="5">
        <f t="shared" si="430"/>
        <v>0</v>
      </c>
      <c r="G6884" s="5">
        <f t="shared" si="432"/>
        <v>114.46666666666667</v>
      </c>
      <c r="H6884" s="79">
        <f>'(2. 11points)'!M6880</f>
        <v>0</v>
      </c>
      <c r="I6884" s="79">
        <f>'(2. 11points)'!N6880</f>
        <v>0</v>
      </c>
      <c r="J6884" s="78">
        <f>'(2. 11points)'!O6880</f>
        <v>0</v>
      </c>
    </row>
    <row r="6885" spans="1:10" x14ac:dyDescent="0.4">
      <c r="A6885" s="5">
        <v>6869</v>
      </c>
      <c r="B6885" s="5">
        <f t="shared" si="431"/>
        <v>114.48333333333333</v>
      </c>
      <c r="C6885" s="5">
        <f t="shared" si="429"/>
        <v>1.9080555555555556</v>
      </c>
      <c r="E6885" s="36">
        <v>0</v>
      </c>
      <c r="F6885" s="5">
        <f t="shared" si="430"/>
        <v>0</v>
      </c>
      <c r="G6885" s="5">
        <f t="shared" si="432"/>
        <v>114.48333333333333</v>
      </c>
      <c r="H6885" s="79">
        <f>'(2. 11points)'!M6881</f>
        <v>0</v>
      </c>
      <c r="I6885" s="79">
        <f>'(2. 11points)'!N6881</f>
        <v>0</v>
      </c>
      <c r="J6885" s="78">
        <f>'(2. 11points)'!O6881</f>
        <v>0</v>
      </c>
    </row>
    <row r="6886" spans="1:10" x14ac:dyDescent="0.4">
      <c r="A6886" s="5">
        <v>6870</v>
      </c>
      <c r="B6886" s="5">
        <f t="shared" si="431"/>
        <v>114.5</v>
      </c>
      <c r="C6886" s="5">
        <f t="shared" si="429"/>
        <v>1.9083333333333334</v>
      </c>
      <c r="E6886" s="36">
        <v>0</v>
      </c>
      <c r="F6886" s="5">
        <f t="shared" si="430"/>
        <v>0</v>
      </c>
      <c r="G6886" s="5">
        <f t="shared" si="432"/>
        <v>114.5</v>
      </c>
      <c r="H6886" s="79">
        <f>'(2. 11points)'!M6882</f>
        <v>0</v>
      </c>
      <c r="I6886" s="79">
        <f>'(2. 11points)'!N6882</f>
        <v>0</v>
      </c>
      <c r="J6886" s="78">
        <f>'(2. 11points)'!O6882</f>
        <v>0</v>
      </c>
    </row>
    <row r="6887" spans="1:10" x14ac:dyDescent="0.4">
      <c r="A6887" s="5">
        <v>6871</v>
      </c>
      <c r="B6887" s="5">
        <f t="shared" si="431"/>
        <v>114.51666666666667</v>
      </c>
      <c r="C6887" s="5">
        <f t="shared" si="429"/>
        <v>1.908611111111111</v>
      </c>
      <c r="E6887" s="36">
        <v>0</v>
      </c>
      <c r="F6887" s="5">
        <f t="shared" si="430"/>
        <v>0</v>
      </c>
      <c r="G6887" s="5">
        <f t="shared" si="432"/>
        <v>114.51666666666667</v>
      </c>
      <c r="H6887" s="79">
        <f>'(2. 11points)'!M6883</f>
        <v>0</v>
      </c>
      <c r="I6887" s="79">
        <f>'(2. 11points)'!N6883</f>
        <v>0</v>
      </c>
      <c r="J6887" s="78">
        <f>'(2. 11points)'!O6883</f>
        <v>0</v>
      </c>
    </row>
    <row r="6888" spans="1:10" x14ac:dyDescent="0.4">
      <c r="A6888" s="5">
        <v>6872</v>
      </c>
      <c r="B6888" s="5">
        <f t="shared" si="431"/>
        <v>114.53333333333333</v>
      </c>
      <c r="C6888" s="5">
        <f t="shared" si="429"/>
        <v>1.9088888888888889</v>
      </c>
      <c r="E6888" s="36">
        <v>0</v>
      </c>
      <c r="F6888" s="5">
        <f t="shared" si="430"/>
        <v>0</v>
      </c>
      <c r="G6888" s="5">
        <f t="shared" si="432"/>
        <v>114.53333333333333</v>
      </c>
      <c r="H6888" s="79">
        <f>'(2. 11points)'!M6884</f>
        <v>0</v>
      </c>
      <c r="I6888" s="79">
        <f>'(2. 11points)'!N6884</f>
        <v>0</v>
      </c>
      <c r="J6888" s="78">
        <f>'(2. 11points)'!O6884</f>
        <v>0</v>
      </c>
    </row>
    <row r="6889" spans="1:10" x14ac:dyDescent="0.4">
      <c r="A6889" s="5">
        <v>6873</v>
      </c>
      <c r="B6889" s="5">
        <f t="shared" si="431"/>
        <v>114.55</v>
      </c>
      <c r="C6889" s="5">
        <f t="shared" si="429"/>
        <v>1.9091666666666667</v>
      </c>
      <c r="E6889" s="36">
        <v>0</v>
      </c>
      <c r="F6889" s="5">
        <f t="shared" si="430"/>
        <v>0</v>
      </c>
      <c r="G6889" s="5">
        <f t="shared" si="432"/>
        <v>114.55</v>
      </c>
      <c r="H6889" s="79">
        <f>'(2. 11points)'!M6885</f>
        <v>0</v>
      </c>
      <c r="I6889" s="79">
        <f>'(2. 11points)'!N6885</f>
        <v>0</v>
      </c>
      <c r="J6889" s="78">
        <f>'(2. 11points)'!O6885</f>
        <v>0</v>
      </c>
    </row>
    <row r="6890" spans="1:10" x14ac:dyDescent="0.4">
      <c r="A6890" s="5">
        <v>6874</v>
      </c>
      <c r="B6890" s="5">
        <f t="shared" si="431"/>
        <v>114.56666666666666</v>
      </c>
      <c r="C6890" s="5">
        <f t="shared" si="429"/>
        <v>1.9094444444444443</v>
      </c>
      <c r="E6890" s="36">
        <v>0</v>
      </c>
      <c r="F6890" s="5">
        <f t="shared" si="430"/>
        <v>0</v>
      </c>
      <c r="G6890" s="5">
        <f t="shared" si="432"/>
        <v>114.56666666666666</v>
      </c>
      <c r="H6890" s="79">
        <f>'(2. 11points)'!M6886</f>
        <v>0</v>
      </c>
      <c r="I6890" s="79">
        <f>'(2. 11points)'!N6886</f>
        <v>0</v>
      </c>
      <c r="J6890" s="78">
        <f>'(2. 11points)'!O6886</f>
        <v>0</v>
      </c>
    </row>
    <row r="6891" spans="1:10" x14ac:dyDescent="0.4">
      <c r="A6891" s="5">
        <v>6875</v>
      </c>
      <c r="B6891" s="5">
        <f t="shared" si="431"/>
        <v>114.58333333333333</v>
      </c>
      <c r="C6891" s="5">
        <f t="shared" si="429"/>
        <v>1.9097222222222221</v>
      </c>
      <c r="E6891" s="36">
        <v>0</v>
      </c>
      <c r="F6891" s="5">
        <f t="shared" si="430"/>
        <v>0</v>
      </c>
      <c r="G6891" s="5">
        <f t="shared" si="432"/>
        <v>114.58333333333333</v>
      </c>
      <c r="H6891" s="79">
        <f>'(2. 11points)'!M6887</f>
        <v>0</v>
      </c>
      <c r="I6891" s="79">
        <f>'(2. 11points)'!N6887</f>
        <v>0</v>
      </c>
      <c r="J6891" s="78">
        <f>'(2. 11points)'!O6887</f>
        <v>0</v>
      </c>
    </row>
    <row r="6892" spans="1:10" x14ac:dyDescent="0.4">
      <c r="A6892" s="5">
        <v>6876</v>
      </c>
      <c r="B6892" s="5">
        <f t="shared" si="431"/>
        <v>114.6</v>
      </c>
      <c r="C6892" s="5">
        <f t="shared" si="429"/>
        <v>1.91</v>
      </c>
      <c r="E6892" s="36">
        <v>0</v>
      </c>
      <c r="F6892" s="5">
        <f t="shared" si="430"/>
        <v>0</v>
      </c>
      <c r="G6892" s="5">
        <f t="shared" si="432"/>
        <v>114.6</v>
      </c>
      <c r="H6892" s="79">
        <f>'(2. 11points)'!M6888</f>
        <v>0</v>
      </c>
      <c r="I6892" s="79">
        <f>'(2. 11points)'!N6888</f>
        <v>0</v>
      </c>
      <c r="J6892" s="78">
        <f>'(2. 11points)'!O6888</f>
        <v>0</v>
      </c>
    </row>
    <row r="6893" spans="1:10" x14ac:dyDescent="0.4">
      <c r="A6893" s="5">
        <v>6877</v>
      </c>
      <c r="B6893" s="5">
        <f t="shared" si="431"/>
        <v>114.61666666666666</v>
      </c>
      <c r="C6893" s="5">
        <f t="shared" si="429"/>
        <v>1.9102777777777777</v>
      </c>
      <c r="E6893" s="36">
        <v>0</v>
      </c>
      <c r="F6893" s="5">
        <f t="shared" si="430"/>
        <v>0</v>
      </c>
      <c r="G6893" s="5">
        <f t="shared" si="432"/>
        <v>114.61666666666666</v>
      </c>
      <c r="H6893" s="79">
        <f>'(2. 11points)'!M6889</f>
        <v>0</v>
      </c>
      <c r="I6893" s="79">
        <f>'(2. 11points)'!N6889</f>
        <v>0</v>
      </c>
      <c r="J6893" s="78">
        <f>'(2. 11points)'!O6889</f>
        <v>0</v>
      </c>
    </row>
    <row r="6894" spans="1:10" x14ac:dyDescent="0.4">
      <c r="A6894" s="5">
        <v>6878</v>
      </c>
      <c r="B6894" s="5">
        <f t="shared" si="431"/>
        <v>114.63333333333334</v>
      </c>
      <c r="C6894" s="5">
        <f t="shared" si="429"/>
        <v>1.9105555555555556</v>
      </c>
      <c r="E6894" s="36">
        <v>0</v>
      </c>
      <c r="F6894" s="5">
        <f t="shared" si="430"/>
        <v>0</v>
      </c>
      <c r="G6894" s="5">
        <f t="shared" si="432"/>
        <v>114.63333333333334</v>
      </c>
      <c r="H6894" s="79">
        <f>'(2. 11points)'!M6890</f>
        <v>0</v>
      </c>
      <c r="I6894" s="79">
        <f>'(2. 11points)'!N6890</f>
        <v>0</v>
      </c>
      <c r="J6894" s="78">
        <f>'(2. 11points)'!O6890</f>
        <v>0</v>
      </c>
    </row>
    <row r="6895" spans="1:10" x14ac:dyDescent="0.4">
      <c r="A6895" s="5">
        <v>6879</v>
      </c>
      <c r="B6895" s="5">
        <f t="shared" si="431"/>
        <v>114.65</v>
      </c>
      <c r="C6895" s="5">
        <f t="shared" si="429"/>
        <v>1.9108333333333334</v>
      </c>
      <c r="E6895" s="36">
        <v>0</v>
      </c>
      <c r="F6895" s="5">
        <f t="shared" si="430"/>
        <v>0</v>
      </c>
      <c r="G6895" s="5">
        <f t="shared" si="432"/>
        <v>114.65</v>
      </c>
      <c r="H6895" s="79">
        <f>'(2. 11points)'!M6891</f>
        <v>0</v>
      </c>
      <c r="I6895" s="79">
        <f>'(2. 11points)'!N6891</f>
        <v>0</v>
      </c>
      <c r="J6895" s="78">
        <f>'(2. 11points)'!O6891</f>
        <v>0</v>
      </c>
    </row>
    <row r="6896" spans="1:10" x14ac:dyDescent="0.4">
      <c r="A6896" s="5">
        <v>6880</v>
      </c>
      <c r="B6896" s="5">
        <f t="shared" si="431"/>
        <v>114.66666666666667</v>
      </c>
      <c r="C6896" s="5">
        <f t="shared" si="429"/>
        <v>1.9111111111111112</v>
      </c>
      <c r="E6896" s="36">
        <v>0</v>
      </c>
      <c r="F6896" s="5">
        <f t="shared" si="430"/>
        <v>0</v>
      </c>
      <c r="G6896" s="5">
        <f t="shared" si="432"/>
        <v>114.66666666666667</v>
      </c>
      <c r="H6896" s="79">
        <f>'(2. 11points)'!M6892</f>
        <v>0</v>
      </c>
      <c r="I6896" s="79">
        <f>'(2. 11points)'!N6892</f>
        <v>0</v>
      </c>
      <c r="J6896" s="78">
        <f>'(2. 11points)'!O6892</f>
        <v>0</v>
      </c>
    </row>
    <row r="6897" spans="1:10" x14ac:dyDescent="0.4">
      <c r="A6897" s="5">
        <v>6881</v>
      </c>
      <c r="B6897" s="5">
        <f t="shared" si="431"/>
        <v>114.68333333333334</v>
      </c>
      <c r="C6897" s="5">
        <f t="shared" si="429"/>
        <v>1.911388888888889</v>
      </c>
      <c r="E6897" s="36">
        <v>0</v>
      </c>
      <c r="F6897" s="5">
        <f t="shared" si="430"/>
        <v>0</v>
      </c>
      <c r="G6897" s="5">
        <f t="shared" si="432"/>
        <v>114.68333333333334</v>
      </c>
      <c r="H6897" s="79">
        <f>'(2. 11points)'!M6893</f>
        <v>0</v>
      </c>
      <c r="I6897" s="79">
        <f>'(2. 11points)'!N6893</f>
        <v>0</v>
      </c>
      <c r="J6897" s="78">
        <f>'(2. 11points)'!O6893</f>
        <v>0</v>
      </c>
    </row>
    <row r="6898" spans="1:10" x14ac:dyDescent="0.4">
      <c r="A6898" s="5">
        <v>6882</v>
      </c>
      <c r="B6898" s="5">
        <f t="shared" si="431"/>
        <v>114.7</v>
      </c>
      <c r="C6898" s="5">
        <f t="shared" si="429"/>
        <v>1.9116666666666666</v>
      </c>
      <c r="E6898" s="36">
        <v>0</v>
      </c>
      <c r="F6898" s="5">
        <f t="shared" si="430"/>
        <v>0</v>
      </c>
      <c r="G6898" s="5">
        <f t="shared" si="432"/>
        <v>114.7</v>
      </c>
      <c r="H6898" s="79">
        <f>'(2. 11points)'!M6894</f>
        <v>0</v>
      </c>
      <c r="I6898" s="79">
        <f>'(2. 11points)'!N6894</f>
        <v>0</v>
      </c>
      <c r="J6898" s="78">
        <f>'(2. 11points)'!O6894</f>
        <v>0</v>
      </c>
    </row>
    <row r="6899" spans="1:10" x14ac:dyDescent="0.4">
      <c r="A6899" s="5">
        <v>6883</v>
      </c>
      <c r="B6899" s="5">
        <f t="shared" si="431"/>
        <v>114.71666666666667</v>
      </c>
      <c r="C6899" s="5">
        <f t="shared" si="429"/>
        <v>1.9119444444444444</v>
      </c>
      <c r="E6899" s="36">
        <v>0</v>
      </c>
      <c r="F6899" s="5">
        <f t="shared" si="430"/>
        <v>0</v>
      </c>
      <c r="G6899" s="5">
        <f t="shared" si="432"/>
        <v>114.71666666666667</v>
      </c>
      <c r="H6899" s="79">
        <f>'(2. 11points)'!M6895</f>
        <v>0</v>
      </c>
      <c r="I6899" s="79">
        <f>'(2. 11points)'!N6895</f>
        <v>0</v>
      </c>
      <c r="J6899" s="78">
        <f>'(2. 11points)'!O6895</f>
        <v>0</v>
      </c>
    </row>
    <row r="6900" spans="1:10" x14ac:dyDescent="0.4">
      <c r="A6900" s="5">
        <v>6884</v>
      </c>
      <c r="B6900" s="5">
        <f t="shared" si="431"/>
        <v>114.73333333333333</v>
      </c>
      <c r="C6900" s="5">
        <f t="shared" si="429"/>
        <v>1.9122222222222223</v>
      </c>
      <c r="E6900" s="36">
        <v>0</v>
      </c>
      <c r="F6900" s="5">
        <f t="shared" si="430"/>
        <v>0</v>
      </c>
      <c r="G6900" s="5">
        <f t="shared" si="432"/>
        <v>114.73333333333333</v>
      </c>
      <c r="H6900" s="79">
        <f>'(2. 11points)'!M6896</f>
        <v>0</v>
      </c>
      <c r="I6900" s="79">
        <f>'(2. 11points)'!N6896</f>
        <v>0</v>
      </c>
      <c r="J6900" s="78">
        <f>'(2. 11points)'!O6896</f>
        <v>0</v>
      </c>
    </row>
    <row r="6901" spans="1:10" x14ac:dyDescent="0.4">
      <c r="A6901" s="5">
        <v>6885</v>
      </c>
      <c r="B6901" s="5">
        <f t="shared" si="431"/>
        <v>114.75</v>
      </c>
      <c r="C6901" s="5">
        <f t="shared" si="429"/>
        <v>1.9125000000000001</v>
      </c>
      <c r="E6901" s="36">
        <v>0</v>
      </c>
      <c r="F6901" s="5">
        <f t="shared" si="430"/>
        <v>0</v>
      </c>
      <c r="G6901" s="5">
        <f t="shared" si="432"/>
        <v>114.75</v>
      </c>
      <c r="H6901" s="79">
        <f>'(2. 11points)'!M6897</f>
        <v>0</v>
      </c>
      <c r="I6901" s="79">
        <f>'(2. 11points)'!N6897</f>
        <v>0</v>
      </c>
      <c r="J6901" s="78">
        <f>'(2. 11points)'!O6897</f>
        <v>0</v>
      </c>
    </row>
    <row r="6902" spans="1:10" x14ac:dyDescent="0.4">
      <c r="A6902" s="5">
        <v>6886</v>
      </c>
      <c r="B6902" s="5">
        <f t="shared" si="431"/>
        <v>114.76666666666667</v>
      </c>
      <c r="C6902" s="5">
        <f t="shared" si="429"/>
        <v>1.9127777777777777</v>
      </c>
      <c r="E6902" s="36">
        <v>0</v>
      </c>
      <c r="F6902" s="5">
        <f t="shared" si="430"/>
        <v>0</v>
      </c>
      <c r="G6902" s="5">
        <f t="shared" si="432"/>
        <v>114.76666666666667</v>
      </c>
      <c r="H6902" s="79">
        <f>'(2. 11points)'!M6898</f>
        <v>0</v>
      </c>
      <c r="I6902" s="79">
        <f>'(2. 11points)'!N6898</f>
        <v>0</v>
      </c>
      <c r="J6902" s="78">
        <f>'(2. 11points)'!O6898</f>
        <v>0</v>
      </c>
    </row>
    <row r="6903" spans="1:10" x14ac:dyDescent="0.4">
      <c r="A6903" s="5">
        <v>6887</v>
      </c>
      <c r="B6903" s="5">
        <f t="shared" si="431"/>
        <v>114.78333333333333</v>
      </c>
      <c r="C6903" s="5">
        <f t="shared" si="429"/>
        <v>1.9130555555555555</v>
      </c>
      <c r="E6903" s="36">
        <v>0</v>
      </c>
      <c r="F6903" s="5">
        <f t="shared" si="430"/>
        <v>0</v>
      </c>
      <c r="G6903" s="5">
        <f t="shared" si="432"/>
        <v>114.78333333333333</v>
      </c>
      <c r="H6903" s="79">
        <f>'(2. 11points)'!M6899</f>
        <v>0</v>
      </c>
      <c r="I6903" s="79">
        <f>'(2. 11points)'!N6899</f>
        <v>0</v>
      </c>
      <c r="J6903" s="78">
        <f>'(2. 11points)'!O6899</f>
        <v>0</v>
      </c>
    </row>
    <row r="6904" spans="1:10" x14ac:dyDescent="0.4">
      <c r="A6904" s="5">
        <v>6888</v>
      </c>
      <c r="B6904" s="5">
        <f t="shared" si="431"/>
        <v>114.8</v>
      </c>
      <c r="C6904" s="5">
        <f t="shared" si="429"/>
        <v>1.9133333333333333</v>
      </c>
      <c r="E6904" s="36">
        <v>0</v>
      </c>
      <c r="F6904" s="5">
        <f t="shared" si="430"/>
        <v>0</v>
      </c>
      <c r="G6904" s="5">
        <f t="shared" si="432"/>
        <v>114.8</v>
      </c>
      <c r="H6904" s="79">
        <f>'(2. 11points)'!M6900</f>
        <v>0</v>
      </c>
      <c r="I6904" s="79">
        <f>'(2. 11points)'!N6900</f>
        <v>0</v>
      </c>
      <c r="J6904" s="78">
        <f>'(2. 11points)'!O6900</f>
        <v>0</v>
      </c>
    </row>
    <row r="6905" spans="1:10" x14ac:dyDescent="0.4">
      <c r="A6905" s="5">
        <v>6889</v>
      </c>
      <c r="B6905" s="5">
        <f t="shared" si="431"/>
        <v>114.81666666666666</v>
      </c>
      <c r="C6905" s="5">
        <f t="shared" si="429"/>
        <v>1.9136111111111112</v>
      </c>
      <c r="E6905" s="36">
        <v>0</v>
      </c>
      <c r="F6905" s="5">
        <f t="shared" si="430"/>
        <v>0</v>
      </c>
      <c r="G6905" s="5">
        <f t="shared" si="432"/>
        <v>114.81666666666666</v>
      </c>
      <c r="H6905" s="79">
        <f>'(2. 11points)'!M6901</f>
        <v>0</v>
      </c>
      <c r="I6905" s="79">
        <f>'(2. 11points)'!N6901</f>
        <v>0</v>
      </c>
      <c r="J6905" s="78">
        <f>'(2. 11points)'!O6901</f>
        <v>0</v>
      </c>
    </row>
    <row r="6906" spans="1:10" x14ac:dyDescent="0.4">
      <c r="A6906" s="5">
        <v>6890</v>
      </c>
      <c r="B6906" s="5">
        <f t="shared" si="431"/>
        <v>114.83333333333333</v>
      </c>
      <c r="C6906" s="5">
        <f t="shared" si="429"/>
        <v>1.9138888888888888</v>
      </c>
      <c r="E6906" s="36">
        <v>0</v>
      </c>
      <c r="F6906" s="5">
        <f t="shared" si="430"/>
        <v>0</v>
      </c>
      <c r="G6906" s="5">
        <f t="shared" si="432"/>
        <v>114.83333333333333</v>
      </c>
      <c r="H6906" s="79">
        <f>'(2. 11points)'!M6902</f>
        <v>0</v>
      </c>
      <c r="I6906" s="79">
        <f>'(2. 11points)'!N6902</f>
        <v>0</v>
      </c>
      <c r="J6906" s="78">
        <f>'(2. 11points)'!O6902</f>
        <v>0</v>
      </c>
    </row>
    <row r="6907" spans="1:10" x14ac:dyDescent="0.4">
      <c r="A6907" s="5">
        <v>6891</v>
      </c>
      <c r="B6907" s="5">
        <f t="shared" si="431"/>
        <v>114.85</v>
      </c>
      <c r="C6907" s="5">
        <f t="shared" si="429"/>
        <v>1.9141666666666666</v>
      </c>
      <c r="E6907" s="36">
        <v>0</v>
      </c>
      <c r="F6907" s="5">
        <f t="shared" si="430"/>
        <v>0</v>
      </c>
      <c r="G6907" s="5">
        <f t="shared" si="432"/>
        <v>114.85</v>
      </c>
      <c r="H6907" s="79">
        <f>'(2. 11points)'!M6903</f>
        <v>0</v>
      </c>
      <c r="I6907" s="79">
        <f>'(2. 11points)'!N6903</f>
        <v>0</v>
      </c>
      <c r="J6907" s="78">
        <f>'(2. 11points)'!O6903</f>
        <v>0</v>
      </c>
    </row>
    <row r="6908" spans="1:10" x14ac:dyDescent="0.4">
      <c r="A6908" s="5">
        <v>6892</v>
      </c>
      <c r="B6908" s="5">
        <f t="shared" si="431"/>
        <v>114.86666666666666</v>
      </c>
      <c r="C6908" s="5">
        <f t="shared" si="429"/>
        <v>1.9144444444444444</v>
      </c>
      <c r="E6908" s="36">
        <v>0</v>
      </c>
      <c r="F6908" s="5">
        <f t="shared" si="430"/>
        <v>0</v>
      </c>
      <c r="G6908" s="5">
        <f t="shared" si="432"/>
        <v>114.86666666666666</v>
      </c>
      <c r="H6908" s="79">
        <f>'(2. 11points)'!M6904</f>
        <v>0</v>
      </c>
      <c r="I6908" s="79">
        <f>'(2. 11points)'!N6904</f>
        <v>0</v>
      </c>
      <c r="J6908" s="78">
        <f>'(2. 11points)'!O6904</f>
        <v>0</v>
      </c>
    </row>
    <row r="6909" spans="1:10" x14ac:dyDescent="0.4">
      <c r="A6909" s="5">
        <v>6893</v>
      </c>
      <c r="B6909" s="5">
        <f t="shared" si="431"/>
        <v>114.88333333333334</v>
      </c>
      <c r="C6909" s="5">
        <f t="shared" si="429"/>
        <v>1.9147222222222224</v>
      </c>
      <c r="E6909" s="36">
        <v>0</v>
      </c>
      <c r="F6909" s="5">
        <f t="shared" si="430"/>
        <v>0</v>
      </c>
      <c r="G6909" s="5">
        <f t="shared" si="432"/>
        <v>114.88333333333334</v>
      </c>
      <c r="H6909" s="79">
        <f>'(2. 11points)'!M6905</f>
        <v>0</v>
      </c>
      <c r="I6909" s="79">
        <f>'(2. 11points)'!N6905</f>
        <v>0</v>
      </c>
      <c r="J6909" s="78">
        <f>'(2. 11points)'!O6905</f>
        <v>0</v>
      </c>
    </row>
    <row r="6910" spans="1:10" x14ac:dyDescent="0.4">
      <c r="A6910" s="5">
        <v>6894</v>
      </c>
      <c r="B6910" s="5">
        <f t="shared" si="431"/>
        <v>114.9</v>
      </c>
      <c r="C6910" s="5">
        <f t="shared" si="429"/>
        <v>1.915</v>
      </c>
      <c r="E6910" s="36">
        <v>0</v>
      </c>
      <c r="F6910" s="5">
        <f t="shared" si="430"/>
        <v>0</v>
      </c>
      <c r="G6910" s="5">
        <f t="shared" si="432"/>
        <v>114.9</v>
      </c>
      <c r="H6910" s="79">
        <f>'(2. 11points)'!M6906</f>
        <v>0</v>
      </c>
      <c r="I6910" s="79">
        <f>'(2. 11points)'!N6906</f>
        <v>0</v>
      </c>
      <c r="J6910" s="78">
        <f>'(2. 11points)'!O6906</f>
        <v>0</v>
      </c>
    </row>
    <row r="6911" spans="1:10" x14ac:dyDescent="0.4">
      <c r="A6911" s="5">
        <v>6895</v>
      </c>
      <c r="B6911" s="5">
        <f t="shared" si="431"/>
        <v>114.91666666666667</v>
      </c>
      <c r="C6911" s="5">
        <f t="shared" si="429"/>
        <v>1.9152777777777779</v>
      </c>
      <c r="E6911" s="36">
        <v>0</v>
      </c>
      <c r="F6911" s="5">
        <f t="shared" si="430"/>
        <v>0</v>
      </c>
      <c r="G6911" s="5">
        <f t="shared" si="432"/>
        <v>114.91666666666667</v>
      </c>
      <c r="H6911" s="79">
        <f>'(2. 11points)'!M6907</f>
        <v>0</v>
      </c>
      <c r="I6911" s="79">
        <f>'(2. 11points)'!N6907</f>
        <v>0</v>
      </c>
      <c r="J6911" s="78">
        <f>'(2. 11points)'!O6907</f>
        <v>0</v>
      </c>
    </row>
    <row r="6912" spans="1:10" x14ac:dyDescent="0.4">
      <c r="A6912" s="5">
        <v>6896</v>
      </c>
      <c r="B6912" s="5">
        <f t="shared" si="431"/>
        <v>114.93333333333334</v>
      </c>
      <c r="C6912" s="5">
        <f t="shared" si="429"/>
        <v>1.9155555555555557</v>
      </c>
      <c r="E6912" s="36">
        <v>0</v>
      </c>
      <c r="F6912" s="5">
        <f t="shared" si="430"/>
        <v>0</v>
      </c>
      <c r="G6912" s="5">
        <f t="shared" si="432"/>
        <v>114.93333333333334</v>
      </c>
      <c r="H6912" s="79">
        <f>'(2. 11points)'!M6908</f>
        <v>0</v>
      </c>
      <c r="I6912" s="79">
        <f>'(2. 11points)'!N6908</f>
        <v>0</v>
      </c>
      <c r="J6912" s="78">
        <f>'(2. 11points)'!O6908</f>
        <v>0</v>
      </c>
    </row>
    <row r="6913" spans="1:10" x14ac:dyDescent="0.4">
      <c r="A6913" s="5">
        <v>6897</v>
      </c>
      <c r="B6913" s="5">
        <f t="shared" si="431"/>
        <v>114.95</v>
      </c>
      <c r="C6913" s="5">
        <f t="shared" si="429"/>
        <v>1.9158333333333333</v>
      </c>
      <c r="E6913" s="36">
        <v>0</v>
      </c>
      <c r="F6913" s="5">
        <f t="shared" si="430"/>
        <v>0</v>
      </c>
      <c r="G6913" s="5">
        <f t="shared" si="432"/>
        <v>114.95</v>
      </c>
      <c r="H6913" s="79">
        <f>'(2. 11points)'!M6909</f>
        <v>0</v>
      </c>
      <c r="I6913" s="79">
        <f>'(2. 11points)'!N6909</f>
        <v>0</v>
      </c>
      <c r="J6913" s="78">
        <f>'(2. 11points)'!O6909</f>
        <v>0</v>
      </c>
    </row>
    <row r="6914" spans="1:10" x14ac:dyDescent="0.4">
      <c r="A6914" s="5">
        <v>6898</v>
      </c>
      <c r="B6914" s="5">
        <f t="shared" si="431"/>
        <v>114.96666666666667</v>
      </c>
      <c r="C6914" s="5">
        <f t="shared" si="429"/>
        <v>1.9161111111111111</v>
      </c>
      <c r="E6914" s="36">
        <v>0</v>
      </c>
      <c r="F6914" s="5">
        <f t="shared" si="430"/>
        <v>0</v>
      </c>
      <c r="G6914" s="5">
        <f t="shared" si="432"/>
        <v>114.96666666666667</v>
      </c>
      <c r="H6914" s="79">
        <f>'(2. 11points)'!M6910</f>
        <v>0</v>
      </c>
      <c r="I6914" s="79">
        <f>'(2. 11points)'!N6910</f>
        <v>0</v>
      </c>
      <c r="J6914" s="78">
        <f>'(2. 11points)'!O6910</f>
        <v>0</v>
      </c>
    </row>
    <row r="6915" spans="1:10" x14ac:dyDescent="0.4">
      <c r="A6915" s="5">
        <v>6899</v>
      </c>
      <c r="B6915" s="5">
        <f t="shared" si="431"/>
        <v>114.98333333333333</v>
      </c>
      <c r="C6915" s="5">
        <f t="shared" si="429"/>
        <v>1.9163888888888889</v>
      </c>
      <c r="E6915" s="36">
        <v>0</v>
      </c>
      <c r="F6915" s="5">
        <f t="shared" si="430"/>
        <v>0</v>
      </c>
      <c r="G6915" s="5">
        <f t="shared" si="432"/>
        <v>114.98333333333333</v>
      </c>
      <c r="H6915" s="79">
        <f>'(2. 11points)'!M6911</f>
        <v>0</v>
      </c>
      <c r="I6915" s="79">
        <f>'(2. 11points)'!N6911</f>
        <v>0</v>
      </c>
      <c r="J6915" s="78">
        <f>'(2. 11points)'!O6911</f>
        <v>0</v>
      </c>
    </row>
    <row r="6916" spans="1:10" x14ac:dyDescent="0.4">
      <c r="A6916" s="5">
        <v>6900</v>
      </c>
      <c r="B6916" s="5">
        <f t="shared" si="431"/>
        <v>115</v>
      </c>
      <c r="C6916" s="5">
        <f t="shared" si="429"/>
        <v>1.9166666666666667</v>
      </c>
      <c r="E6916" s="36">
        <v>0</v>
      </c>
      <c r="F6916" s="5">
        <f t="shared" si="430"/>
        <v>0</v>
      </c>
      <c r="G6916" s="5">
        <f t="shared" si="432"/>
        <v>115</v>
      </c>
      <c r="H6916" s="79">
        <f>'(2. 11points)'!M6912</f>
        <v>0</v>
      </c>
      <c r="I6916" s="79">
        <f>'(2. 11points)'!N6912</f>
        <v>0</v>
      </c>
      <c r="J6916" s="78">
        <f>'(2. 11points)'!O6912</f>
        <v>0</v>
      </c>
    </row>
    <row r="6917" spans="1:10" x14ac:dyDescent="0.4">
      <c r="A6917" s="5">
        <v>6901</v>
      </c>
      <c r="B6917" s="5">
        <f t="shared" si="431"/>
        <v>115.01666666666667</v>
      </c>
      <c r="C6917" s="5">
        <f t="shared" si="429"/>
        <v>1.9169444444444443</v>
      </c>
      <c r="E6917" s="36">
        <v>0</v>
      </c>
      <c r="F6917" s="5">
        <f t="shared" si="430"/>
        <v>0</v>
      </c>
      <c r="G6917" s="5">
        <f t="shared" si="432"/>
        <v>115.01666666666667</v>
      </c>
      <c r="H6917" s="79">
        <f>'(2. 11points)'!M6913</f>
        <v>0</v>
      </c>
      <c r="I6917" s="79">
        <f>'(2. 11points)'!N6913</f>
        <v>0</v>
      </c>
      <c r="J6917" s="78">
        <f>'(2. 11points)'!O6913</f>
        <v>0</v>
      </c>
    </row>
    <row r="6918" spans="1:10" x14ac:dyDescent="0.4">
      <c r="A6918" s="5">
        <v>6902</v>
      </c>
      <c r="B6918" s="5">
        <f t="shared" si="431"/>
        <v>115.03333333333333</v>
      </c>
      <c r="C6918" s="5">
        <f t="shared" si="429"/>
        <v>1.9172222222222222</v>
      </c>
      <c r="E6918" s="36">
        <v>0</v>
      </c>
      <c r="F6918" s="5">
        <f t="shared" si="430"/>
        <v>0</v>
      </c>
      <c r="G6918" s="5">
        <f t="shared" si="432"/>
        <v>115.03333333333333</v>
      </c>
      <c r="H6918" s="79">
        <f>'(2. 11points)'!M6914</f>
        <v>0</v>
      </c>
      <c r="I6918" s="79">
        <f>'(2. 11points)'!N6914</f>
        <v>0</v>
      </c>
      <c r="J6918" s="78">
        <f>'(2. 11points)'!O6914</f>
        <v>0</v>
      </c>
    </row>
    <row r="6919" spans="1:10" x14ac:dyDescent="0.4">
      <c r="A6919" s="5">
        <v>6903</v>
      </c>
      <c r="B6919" s="5">
        <f t="shared" si="431"/>
        <v>115.05</v>
      </c>
      <c r="C6919" s="5">
        <f t="shared" si="429"/>
        <v>1.9175</v>
      </c>
      <c r="E6919" s="36">
        <v>0</v>
      </c>
      <c r="F6919" s="5">
        <f t="shared" si="430"/>
        <v>0</v>
      </c>
      <c r="G6919" s="5">
        <f t="shared" si="432"/>
        <v>115.05</v>
      </c>
      <c r="H6919" s="79">
        <f>'(2. 11points)'!M6915</f>
        <v>0</v>
      </c>
      <c r="I6919" s="79">
        <f>'(2. 11points)'!N6915</f>
        <v>0</v>
      </c>
      <c r="J6919" s="78">
        <f>'(2. 11points)'!O6915</f>
        <v>0</v>
      </c>
    </row>
    <row r="6920" spans="1:10" x14ac:dyDescent="0.4">
      <c r="A6920" s="5">
        <v>6904</v>
      </c>
      <c r="B6920" s="5">
        <f t="shared" si="431"/>
        <v>115.06666666666666</v>
      </c>
      <c r="C6920" s="5">
        <f t="shared" si="429"/>
        <v>1.9177777777777778</v>
      </c>
      <c r="E6920" s="36">
        <v>0</v>
      </c>
      <c r="F6920" s="5">
        <f t="shared" si="430"/>
        <v>0</v>
      </c>
      <c r="G6920" s="5">
        <f t="shared" si="432"/>
        <v>115.06666666666666</v>
      </c>
      <c r="H6920" s="79">
        <f>'(2. 11points)'!M6916</f>
        <v>0</v>
      </c>
      <c r="I6920" s="79">
        <f>'(2. 11points)'!N6916</f>
        <v>0</v>
      </c>
      <c r="J6920" s="78">
        <f>'(2. 11points)'!O6916</f>
        <v>0</v>
      </c>
    </row>
    <row r="6921" spans="1:10" x14ac:dyDescent="0.4">
      <c r="A6921" s="5">
        <v>6905</v>
      </c>
      <c r="B6921" s="5">
        <f t="shared" si="431"/>
        <v>115.08333333333333</v>
      </c>
      <c r="C6921" s="5">
        <f t="shared" si="429"/>
        <v>1.9180555555555554</v>
      </c>
      <c r="E6921" s="36">
        <v>0</v>
      </c>
      <c r="F6921" s="5">
        <f t="shared" si="430"/>
        <v>0</v>
      </c>
      <c r="G6921" s="5">
        <f t="shared" si="432"/>
        <v>115.08333333333333</v>
      </c>
      <c r="H6921" s="79">
        <f>'(2. 11points)'!M6917</f>
        <v>0</v>
      </c>
      <c r="I6921" s="79">
        <f>'(2. 11points)'!N6917</f>
        <v>0</v>
      </c>
      <c r="J6921" s="78">
        <f>'(2. 11points)'!O6917</f>
        <v>0</v>
      </c>
    </row>
    <row r="6922" spans="1:10" x14ac:dyDescent="0.4">
      <c r="A6922" s="5">
        <v>6906</v>
      </c>
      <c r="B6922" s="5">
        <f t="shared" si="431"/>
        <v>115.1</v>
      </c>
      <c r="C6922" s="5">
        <f t="shared" si="429"/>
        <v>1.9183333333333332</v>
      </c>
      <c r="E6922" s="36">
        <v>0</v>
      </c>
      <c r="F6922" s="5">
        <f t="shared" si="430"/>
        <v>0</v>
      </c>
      <c r="G6922" s="5">
        <f t="shared" si="432"/>
        <v>115.1</v>
      </c>
      <c r="H6922" s="79">
        <f>'(2. 11points)'!M6918</f>
        <v>0</v>
      </c>
      <c r="I6922" s="79">
        <f>'(2. 11points)'!N6918</f>
        <v>0</v>
      </c>
      <c r="J6922" s="78">
        <f>'(2. 11points)'!O6918</f>
        <v>0</v>
      </c>
    </row>
    <row r="6923" spans="1:10" x14ac:dyDescent="0.4">
      <c r="A6923" s="5">
        <v>6907</v>
      </c>
      <c r="B6923" s="5">
        <f t="shared" si="431"/>
        <v>115.11666666666666</v>
      </c>
      <c r="C6923" s="5">
        <f t="shared" si="429"/>
        <v>1.918611111111111</v>
      </c>
      <c r="E6923" s="36">
        <v>0</v>
      </c>
      <c r="F6923" s="5">
        <f t="shared" si="430"/>
        <v>0</v>
      </c>
      <c r="G6923" s="5">
        <f t="shared" si="432"/>
        <v>115.11666666666666</v>
      </c>
      <c r="H6923" s="79">
        <f>'(2. 11points)'!M6919</f>
        <v>0</v>
      </c>
      <c r="I6923" s="79">
        <f>'(2. 11points)'!N6919</f>
        <v>0</v>
      </c>
      <c r="J6923" s="78">
        <f>'(2. 11points)'!O6919</f>
        <v>0</v>
      </c>
    </row>
    <row r="6924" spans="1:10" x14ac:dyDescent="0.4">
      <c r="A6924" s="5">
        <v>6908</v>
      </c>
      <c r="B6924" s="5">
        <f t="shared" si="431"/>
        <v>115.13333333333334</v>
      </c>
      <c r="C6924" s="5">
        <f t="shared" si="429"/>
        <v>1.9188888888888891</v>
      </c>
      <c r="E6924" s="36">
        <v>0</v>
      </c>
      <c r="F6924" s="5">
        <f t="shared" si="430"/>
        <v>0</v>
      </c>
      <c r="G6924" s="5">
        <f t="shared" si="432"/>
        <v>115.13333333333334</v>
      </c>
      <c r="H6924" s="79">
        <f>'(2. 11points)'!M6920</f>
        <v>0</v>
      </c>
      <c r="I6924" s="79">
        <f>'(2. 11points)'!N6920</f>
        <v>0</v>
      </c>
      <c r="J6924" s="78">
        <f>'(2. 11points)'!O6920</f>
        <v>0</v>
      </c>
    </row>
    <row r="6925" spans="1:10" x14ac:dyDescent="0.4">
      <c r="A6925" s="5">
        <v>6909</v>
      </c>
      <c r="B6925" s="5">
        <f t="shared" si="431"/>
        <v>115.15</v>
      </c>
      <c r="C6925" s="5">
        <f t="shared" si="429"/>
        <v>1.9191666666666667</v>
      </c>
      <c r="E6925" s="36">
        <v>0</v>
      </c>
      <c r="F6925" s="5">
        <f t="shared" si="430"/>
        <v>0</v>
      </c>
      <c r="G6925" s="5">
        <f t="shared" si="432"/>
        <v>115.15</v>
      </c>
      <c r="H6925" s="79">
        <f>'(2. 11points)'!M6921</f>
        <v>0</v>
      </c>
      <c r="I6925" s="79">
        <f>'(2. 11points)'!N6921</f>
        <v>0</v>
      </c>
      <c r="J6925" s="78">
        <f>'(2. 11points)'!O6921</f>
        <v>0</v>
      </c>
    </row>
    <row r="6926" spans="1:10" x14ac:dyDescent="0.4">
      <c r="A6926" s="5">
        <v>6910</v>
      </c>
      <c r="B6926" s="5">
        <f t="shared" si="431"/>
        <v>115.16666666666667</v>
      </c>
      <c r="C6926" s="5">
        <f t="shared" si="429"/>
        <v>1.9194444444444445</v>
      </c>
      <c r="E6926" s="36">
        <v>0</v>
      </c>
      <c r="F6926" s="5">
        <f t="shared" si="430"/>
        <v>0</v>
      </c>
      <c r="G6926" s="5">
        <f t="shared" si="432"/>
        <v>115.16666666666667</v>
      </c>
      <c r="H6926" s="79">
        <f>'(2. 11points)'!M6922</f>
        <v>0</v>
      </c>
      <c r="I6926" s="79">
        <f>'(2. 11points)'!N6922</f>
        <v>0</v>
      </c>
      <c r="J6926" s="78">
        <f>'(2. 11points)'!O6922</f>
        <v>0</v>
      </c>
    </row>
    <row r="6927" spans="1:10" x14ac:dyDescent="0.4">
      <c r="A6927" s="5">
        <v>6911</v>
      </c>
      <c r="B6927" s="5">
        <f t="shared" si="431"/>
        <v>115.18333333333334</v>
      </c>
      <c r="C6927" s="5">
        <f t="shared" si="429"/>
        <v>1.9197222222222223</v>
      </c>
      <c r="E6927" s="36">
        <v>0</v>
      </c>
      <c r="F6927" s="5">
        <f t="shared" si="430"/>
        <v>0</v>
      </c>
      <c r="G6927" s="5">
        <f t="shared" si="432"/>
        <v>115.18333333333334</v>
      </c>
      <c r="H6927" s="79">
        <f>'(2. 11points)'!M6923</f>
        <v>0</v>
      </c>
      <c r="I6927" s="79">
        <f>'(2. 11points)'!N6923</f>
        <v>0</v>
      </c>
      <c r="J6927" s="78">
        <f>'(2. 11points)'!O6923</f>
        <v>0</v>
      </c>
    </row>
    <row r="6928" spans="1:10" x14ac:dyDescent="0.4">
      <c r="A6928" s="5">
        <v>6912</v>
      </c>
      <c r="B6928" s="5">
        <f t="shared" si="431"/>
        <v>115.2</v>
      </c>
      <c r="C6928" s="5">
        <f t="shared" si="429"/>
        <v>1.9200000000000002</v>
      </c>
      <c r="E6928" s="36">
        <v>0</v>
      </c>
      <c r="F6928" s="5">
        <f t="shared" si="430"/>
        <v>0</v>
      </c>
      <c r="G6928" s="5">
        <f t="shared" si="432"/>
        <v>115.2</v>
      </c>
      <c r="H6928" s="79">
        <f>'(2. 11points)'!M6924</f>
        <v>0</v>
      </c>
      <c r="I6928" s="79">
        <f>'(2. 11points)'!N6924</f>
        <v>0</v>
      </c>
      <c r="J6928" s="78">
        <f>'(2. 11points)'!O6924</f>
        <v>0</v>
      </c>
    </row>
    <row r="6929" spans="1:10" x14ac:dyDescent="0.4">
      <c r="A6929" s="5">
        <v>6913</v>
      </c>
      <c r="B6929" s="5">
        <f t="shared" si="431"/>
        <v>115.21666666666667</v>
      </c>
      <c r="C6929" s="5">
        <f t="shared" ref="C6929:C6992" si="433">B6929/60</f>
        <v>1.9202777777777778</v>
      </c>
      <c r="E6929" s="36">
        <v>0</v>
      </c>
      <c r="F6929" s="5">
        <f t="shared" ref="F6929:F6992" si="434">E6929-$F$11</f>
        <v>0</v>
      </c>
      <c r="G6929" s="5">
        <f t="shared" si="432"/>
        <v>115.21666666666667</v>
      </c>
      <c r="H6929" s="79">
        <f>'(2. 11points)'!M6925</f>
        <v>0</v>
      </c>
      <c r="I6929" s="79">
        <f>'(2. 11points)'!N6925</f>
        <v>0</v>
      </c>
      <c r="J6929" s="78">
        <f>'(2. 11points)'!O6925</f>
        <v>0</v>
      </c>
    </row>
    <row r="6930" spans="1:10" x14ac:dyDescent="0.4">
      <c r="A6930" s="5">
        <v>6914</v>
      </c>
      <c r="B6930" s="5">
        <f t="shared" ref="B6930:B6993" si="435">A6930*$B$12/60</f>
        <v>115.23333333333333</v>
      </c>
      <c r="C6930" s="5">
        <f t="shared" si="433"/>
        <v>1.9205555555555556</v>
      </c>
      <c r="E6930" s="36">
        <v>0</v>
      </c>
      <c r="F6930" s="5">
        <f t="shared" si="434"/>
        <v>0</v>
      </c>
      <c r="G6930" s="5">
        <f t="shared" si="432"/>
        <v>115.23333333333333</v>
      </c>
      <c r="H6930" s="79">
        <f>'(2. 11points)'!M6926</f>
        <v>0</v>
      </c>
      <c r="I6930" s="79">
        <f>'(2. 11points)'!N6926</f>
        <v>0</v>
      </c>
      <c r="J6930" s="78">
        <f>'(2. 11points)'!O6926</f>
        <v>0</v>
      </c>
    </row>
    <row r="6931" spans="1:10" x14ac:dyDescent="0.4">
      <c r="A6931" s="5">
        <v>6915</v>
      </c>
      <c r="B6931" s="5">
        <f t="shared" si="435"/>
        <v>115.25</v>
      </c>
      <c r="C6931" s="5">
        <f t="shared" si="433"/>
        <v>1.9208333333333334</v>
      </c>
      <c r="E6931" s="36">
        <v>0</v>
      </c>
      <c r="F6931" s="5">
        <f t="shared" si="434"/>
        <v>0</v>
      </c>
      <c r="G6931" s="5">
        <f t="shared" si="432"/>
        <v>115.25</v>
      </c>
      <c r="H6931" s="79">
        <f>'(2. 11points)'!M6927</f>
        <v>0</v>
      </c>
      <c r="I6931" s="79">
        <f>'(2. 11points)'!N6927</f>
        <v>0</v>
      </c>
      <c r="J6931" s="78">
        <f>'(2. 11points)'!O6927</f>
        <v>0</v>
      </c>
    </row>
    <row r="6932" spans="1:10" x14ac:dyDescent="0.4">
      <c r="A6932" s="5">
        <v>6916</v>
      </c>
      <c r="B6932" s="5">
        <f t="shared" si="435"/>
        <v>115.26666666666667</v>
      </c>
      <c r="C6932" s="5">
        <f t="shared" si="433"/>
        <v>1.921111111111111</v>
      </c>
      <c r="E6932" s="36">
        <v>0</v>
      </c>
      <c r="F6932" s="5">
        <f t="shared" si="434"/>
        <v>0</v>
      </c>
      <c r="G6932" s="5">
        <f t="shared" si="432"/>
        <v>115.26666666666667</v>
      </c>
      <c r="H6932" s="79">
        <f>'(2. 11points)'!M6928</f>
        <v>0</v>
      </c>
      <c r="I6932" s="79">
        <f>'(2. 11points)'!N6928</f>
        <v>0</v>
      </c>
      <c r="J6932" s="78">
        <f>'(2. 11points)'!O6928</f>
        <v>0</v>
      </c>
    </row>
    <row r="6933" spans="1:10" x14ac:dyDescent="0.4">
      <c r="A6933" s="5">
        <v>6917</v>
      </c>
      <c r="B6933" s="5">
        <f t="shared" si="435"/>
        <v>115.28333333333333</v>
      </c>
      <c r="C6933" s="5">
        <f t="shared" si="433"/>
        <v>1.9213888888888888</v>
      </c>
      <c r="E6933" s="36">
        <v>0</v>
      </c>
      <c r="F6933" s="5">
        <f t="shared" si="434"/>
        <v>0</v>
      </c>
      <c r="G6933" s="5">
        <f t="shared" si="432"/>
        <v>115.28333333333333</v>
      </c>
      <c r="H6933" s="79">
        <f>'(2. 11points)'!M6929</f>
        <v>0</v>
      </c>
      <c r="I6933" s="79">
        <f>'(2. 11points)'!N6929</f>
        <v>0</v>
      </c>
      <c r="J6933" s="78">
        <f>'(2. 11points)'!O6929</f>
        <v>0</v>
      </c>
    </row>
    <row r="6934" spans="1:10" x14ac:dyDescent="0.4">
      <c r="A6934" s="5">
        <v>6918</v>
      </c>
      <c r="B6934" s="5">
        <f t="shared" si="435"/>
        <v>115.3</v>
      </c>
      <c r="C6934" s="5">
        <f t="shared" si="433"/>
        <v>1.9216666666666666</v>
      </c>
      <c r="E6934" s="36">
        <v>0</v>
      </c>
      <c r="F6934" s="5">
        <f t="shared" si="434"/>
        <v>0</v>
      </c>
      <c r="G6934" s="5">
        <f t="shared" ref="G6934:G6997" si="436">B6934</f>
        <v>115.3</v>
      </c>
      <c r="H6934" s="79">
        <f>'(2. 11points)'!M6930</f>
        <v>0</v>
      </c>
      <c r="I6934" s="79">
        <f>'(2. 11points)'!N6930</f>
        <v>0</v>
      </c>
      <c r="J6934" s="78">
        <f>'(2. 11points)'!O6930</f>
        <v>0</v>
      </c>
    </row>
    <row r="6935" spans="1:10" x14ac:dyDescent="0.4">
      <c r="A6935" s="5">
        <v>6919</v>
      </c>
      <c r="B6935" s="5">
        <f t="shared" si="435"/>
        <v>115.31666666666666</v>
      </c>
      <c r="C6935" s="5">
        <f t="shared" si="433"/>
        <v>1.9219444444444445</v>
      </c>
      <c r="E6935" s="36">
        <v>0</v>
      </c>
      <c r="F6935" s="5">
        <f t="shared" si="434"/>
        <v>0</v>
      </c>
      <c r="G6935" s="5">
        <f t="shared" si="436"/>
        <v>115.31666666666666</v>
      </c>
      <c r="H6935" s="79">
        <f>'(2. 11points)'!M6931</f>
        <v>0</v>
      </c>
      <c r="I6935" s="79">
        <f>'(2. 11points)'!N6931</f>
        <v>0</v>
      </c>
      <c r="J6935" s="78">
        <f>'(2. 11points)'!O6931</f>
        <v>0</v>
      </c>
    </row>
    <row r="6936" spans="1:10" x14ac:dyDescent="0.4">
      <c r="A6936" s="5">
        <v>6920</v>
      </c>
      <c r="B6936" s="5">
        <f t="shared" si="435"/>
        <v>115.33333333333333</v>
      </c>
      <c r="C6936" s="5">
        <f t="shared" si="433"/>
        <v>1.9222222222222221</v>
      </c>
      <c r="E6936" s="36">
        <v>0</v>
      </c>
      <c r="F6936" s="5">
        <f t="shared" si="434"/>
        <v>0</v>
      </c>
      <c r="G6936" s="5">
        <f t="shared" si="436"/>
        <v>115.33333333333333</v>
      </c>
      <c r="H6936" s="79">
        <f>'(2. 11points)'!M6932</f>
        <v>0</v>
      </c>
      <c r="I6936" s="79">
        <f>'(2. 11points)'!N6932</f>
        <v>0</v>
      </c>
      <c r="J6936" s="78">
        <f>'(2. 11points)'!O6932</f>
        <v>0</v>
      </c>
    </row>
    <row r="6937" spans="1:10" x14ac:dyDescent="0.4">
      <c r="A6937" s="5">
        <v>6921</v>
      </c>
      <c r="B6937" s="5">
        <f t="shared" si="435"/>
        <v>115.35</v>
      </c>
      <c r="C6937" s="5">
        <f t="shared" si="433"/>
        <v>1.9224999999999999</v>
      </c>
      <c r="E6937" s="36">
        <v>0</v>
      </c>
      <c r="F6937" s="5">
        <f t="shared" si="434"/>
        <v>0</v>
      </c>
      <c r="G6937" s="5">
        <f t="shared" si="436"/>
        <v>115.35</v>
      </c>
      <c r="H6937" s="79">
        <f>'(2. 11points)'!M6933</f>
        <v>0</v>
      </c>
      <c r="I6937" s="79">
        <f>'(2. 11points)'!N6933</f>
        <v>0</v>
      </c>
      <c r="J6937" s="78">
        <f>'(2. 11points)'!O6933</f>
        <v>0</v>
      </c>
    </row>
    <row r="6938" spans="1:10" x14ac:dyDescent="0.4">
      <c r="A6938" s="5">
        <v>6922</v>
      </c>
      <c r="B6938" s="5">
        <f t="shared" si="435"/>
        <v>115.36666666666666</v>
      </c>
      <c r="C6938" s="5">
        <f t="shared" si="433"/>
        <v>1.9227777777777777</v>
      </c>
      <c r="E6938" s="36">
        <v>0</v>
      </c>
      <c r="F6938" s="5">
        <f t="shared" si="434"/>
        <v>0</v>
      </c>
      <c r="G6938" s="5">
        <f t="shared" si="436"/>
        <v>115.36666666666666</v>
      </c>
      <c r="H6938" s="79">
        <f>'(2. 11points)'!M6934</f>
        <v>0</v>
      </c>
      <c r="I6938" s="79">
        <f>'(2. 11points)'!N6934</f>
        <v>0</v>
      </c>
      <c r="J6938" s="78">
        <f>'(2. 11points)'!O6934</f>
        <v>0</v>
      </c>
    </row>
    <row r="6939" spans="1:10" x14ac:dyDescent="0.4">
      <c r="A6939" s="5">
        <v>6923</v>
      </c>
      <c r="B6939" s="5">
        <f t="shared" si="435"/>
        <v>115.38333333333334</v>
      </c>
      <c r="C6939" s="5">
        <f t="shared" si="433"/>
        <v>1.9230555555555557</v>
      </c>
      <c r="E6939" s="36">
        <v>0</v>
      </c>
      <c r="F6939" s="5">
        <f t="shared" si="434"/>
        <v>0</v>
      </c>
      <c r="G6939" s="5">
        <f t="shared" si="436"/>
        <v>115.38333333333334</v>
      </c>
      <c r="H6939" s="79">
        <f>'(2. 11points)'!M6935</f>
        <v>0</v>
      </c>
      <c r="I6939" s="79">
        <f>'(2. 11points)'!N6935</f>
        <v>0</v>
      </c>
      <c r="J6939" s="78">
        <f>'(2. 11points)'!O6935</f>
        <v>0</v>
      </c>
    </row>
    <row r="6940" spans="1:10" x14ac:dyDescent="0.4">
      <c r="A6940" s="5">
        <v>6924</v>
      </c>
      <c r="B6940" s="5">
        <f t="shared" si="435"/>
        <v>115.4</v>
      </c>
      <c r="C6940" s="5">
        <f t="shared" si="433"/>
        <v>1.9233333333333333</v>
      </c>
      <c r="E6940" s="36">
        <v>0</v>
      </c>
      <c r="F6940" s="5">
        <f t="shared" si="434"/>
        <v>0</v>
      </c>
      <c r="G6940" s="5">
        <f t="shared" si="436"/>
        <v>115.4</v>
      </c>
      <c r="H6940" s="79">
        <f>'(2. 11points)'!M6936</f>
        <v>0</v>
      </c>
      <c r="I6940" s="79">
        <f>'(2. 11points)'!N6936</f>
        <v>0</v>
      </c>
      <c r="J6940" s="78">
        <f>'(2. 11points)'!O6936</f>
        <v>0</v>
      </c>
    </row>
    <row r="6941" spans="1:10" x14ac:dyDescent="0.4">
      <c r="A6941" s="5">
        <v>6925</v>
      </c>
      <c r="B6941" s="5">
        <f t="shared" si="435"/>
        <v>115.41666666666667</v>
      </c>
      <c r="C6941" s="5">
        <f t="shared" si="433"/>
        <v>1.9236111111111112</v>
      </c>
      <c r="E6941" s="36">
        <v>0</v>
      </c>
      <c r="F6941" s="5">
        <f t="shared" si="434"/>
        <v>0</v>
      </c>
      <c r="G6941" s="5">
        <f t="shared" si="436"/>
        <v>115.41666666666667</v>
      </c>
      <c r="H6941" s="79">
        <f>'(2. 11points)'!M6937</f>
        <v>0</v>
      </c>
      <c r="I6941" s="79">
        <f>'(2. 11points)'!N6937</f>
        <v>0</v>
      </c>
      <c r="J6941" s="78">
        <f>'(2. 11points)'!O6937</f>
        <v>0</v>
      </c>
    </row>
    <row r="6942" spans="1:10" x14ac:dyDescent="0.4">
      <c r="A6942" s="5">
        <v>6926</v>
      </c>
      <c r="B6942" s="5">
        <f t="shared" si="435"/>
        <v>115.43333333333334</v>
      </c>
      <c r="C6942" s="5">
        <f t="shared" si="433"/>
        <v>1.923888888888889</v>
      </c>
      <c r="E6942" s="36">
        <v>0</v>
      </c>
      <c r="F6942" s="5">
        <f t="shared" si="434"/>
        <v>0</v>
      </c>
      <c r="G6942" s="5">
        <f t="shared" si="436"/>
        <v>115.43333333333334</v>
      </c>
      <c r="H6942" s="79">
        <f>'(2. 11points)'!M6938</f>
        <v>0</v>
      </c>
      <c r="I6942" s="79">
        <f>'(2. 11points)'!N6938</f>
        <v>0</v>
      </c>
      <c r="J6942" s="78">
        <f>'(2. 11points)'!O6938</f>
        <v>0</v>
      </c>
    </row>
    <row r="6943" spans="1:10" x14ac:dyDescent="0.4">
      <c r="A6943" s="5">
        <v>6927</v>
      </c>
      <c r="B6943" s="5">
        <f t="shared" si="435"/>
        <v>115.45</v>
      </c>
      <c r="C6943" s="5">
        <f t="shared" si="433"/>
        <v>1.9241666666666668</v>
      </c>
      <c r="E6943" s="36">
        <v>0</v>
      </c>
      <c r="F6943" s="5">
        <f t="shared" si="434"/>
        <v>0</v>
      </c>
      <c r="G6943" s="5">
        <f t="shared" si="436"/>
        <v>115.45</v>
      </c>
      <c r="H6943" s="79">
        <f>'(2. 11points)'!M6939</f>
        <v>0</v>
      </c>
      <c r="I6943" s="79">
        <f>'(2. 11points)'!N6939</f>
        <v>0</v>
      </c>
      <c r="J6943" s="78">
        <f>'(2. 11points)'!O6939</f>
        <v>0</v>
      </c>
    </row>
    <row r="6944" spans="1:10" x14ac:dyDescent="0.4">
      <c r="A6944" s="5">
        <v>6928</v>
      </c>
      <c r="B6944" s="5">
        <f t="shared" si="435"/>
        <v>115.46666666666667</v>
      </c>
      <c r="C6944" s="5">
        <f t="shared" si="433"/>
        <v>1.9244444444444444</v>
      </c>
      <c r="E6944" s="36">
        <v>0</v>
      </c>
      <c r="F6944" s="5">
        <f t="shared" si="434"/>
        <v>0</v>
      </c>
      <c r="G6944" s="5">
        <f t="shared" si="436"/>
        <v>115.46666666666667</v>
      </c>
      <c r="H6944" s="79">
        <f>'(2. 11points)'!M6940</f>
        <v>0</v>
      </c>
      <c r="I6944" s="79">
        <f>'(2. 11points)'!N6940</f>
        <v>0</v>
      </c>
      <c r="J6944" s="78">
        <f>'(2. 11points)'!O6940</f>
        <v>0</v>
      </c>
    </row>
    <row r="6945" spans="1:10" x14ac:dyDescent="0.4">
      <c r="A6945" s="5">
        <v>6929</v>
      </c>
      <c r="B6945" s="5">
        <f t="shared" si="435"/>
        <v>115.48333333333333</v>
      </c>
      <c r="C6945" s="5">
        <f t="shared" si="433"/>
        <v>1.9247222222222222</v>
      </c>
      <c r="E6945" s="36">
        <v>0</v>
      </c>
      <c r="F6945" s="5">
        <f t="shared" si="434"/>
        <v>0</v>
      </c>
      <c r="G6945" s="5">
        <f t="shared" si="436"/>
        <v>115.48333333333333</v>
      </c>
      <c r="H6945" s="79">
        <f>'(2. 11points)'!M6941</f>
        <v>0</v>
      </c>
      <c r="I6945" s="79">
        <f>'(2. 11points)'!N6941</f>
        <v>0</v>
      </c>
      <c r="J6945" s="78">
        <f>'(2. 11points)'!O6941</f>
        <v>0</v>
      </c>
    </row>
    <row r="6946" spans="1:10" x14ac:dyDescent="0.4">
      <c r="A6946" s="5">
        <v>6930</v>
      </c>
      <c r="B6946" s="5">
        <f t="shared" si="435"/>
        <v>115.5</v>
      </c>
      <c r="C6946" s="5">
        <f t="shared" si="433"/>
        <v>1.925</v>
      </c>
      <c r="E6946" s="36">
        <v>0</v>
      </c>
      <c r="F6946" s="5">
        <f t="shared" si="434"/>
        <v>0</v>
      </c>
      <c r="G6946" s="5">
        <f t="shared" si="436"/>
        <v>115.5</v>
      </c>
      <c r="H6946" s="79">
        <f>'(2. 11points)'!M6942</f>
        <v>0</v>
      </c>
      <c r="I6946" s="79">
        <f>'(2. 11points)'!N6942</f>
        <v>0</v>
      </c>
      <c r="J6946" s="78">
        <f>'(2. 11points)'!O6942</f>
        <v>0</v>
      </c>
    </row>
    <row r="6947" spans="1:10" x14ac:dyDescent="0.4">
      <c r="A6947" s="5">
        <v>6931</v>
      </c>
      <c r="B6947" s="5">
        <f t="shared" si="435"/>
        <v>115.51666666666667</v>
      </c>
      <c r="C6947" s="5">
        <f t="shared" si="433"/>
        <v>1.9252777777777779</v>
      </c>
      <c r="E6947" s="36">
        <v>0</v>
      </c>
      <c r="F6947" s="5">
        <f t="shared" si="434"/>
        <v>0</v>
      </c>
      <c r="G6947" s="5">
        <f t="shared" si="436"/>
        <v>115.51666666666667</v>
      </c>
      <c r="H6947" s="79">
        <f>'(2. 11points)'!M6943</f>
        <v>0</v>
      </c>
      <c r="I6947" s="79">
        <f>'(2. 11points)'!N6943</f>
        <v>0</v>
      </c>
      <c r="J6947" s="78">
        <f>'(2. 11points)'!O6943</f>
        <v>0</v>
      </c>
    </row>
    <row r="6948" spans="1:10" x14ac:dyDescent="0.4">
      <c r="A6948" s="5">
        <v>6932</v>
      </c>
      <c r="B6948" s="5">
        <f t="shared" si="435"/>
        <v>115.53333333333333</v>
      </c>
      <c r="C6948" s="5">
        <f t="shared" si="433"/>
        <v>1.9255555555555555</v>
      </c>
      <c r="E6948" s="36">
        <v>0</v>
      </c>
      <c r="F6948" s="5">
        <f t="shared" si="434"/>
        <v>0</v>
      </c>
      <c r="G6948" s="5">
        <f t="shared" si="436"/>
        <v>115.53333333333333</v>
      </c>
      <c r="H6948" s="79">
        <f>'(2. 11points)'!M6944</f>
        <v>0</v>
      </c>
      <c r="I6948" s="79">
        <f>'(2. 11points)'!N6944</f>
        <v>0</v>
      </c>
      <c r="J6948" s="78">
        <f>'(2. 11points)'!O6944</f>
        <v>0</v>
      </c>
    </row>
    <row r="6949" spans="1:10" x14ac:dyDescent="0.4">
      <c r="A6949" s="5">
        <v>6933</v>
      </c>
      <c r="B6949" s="5">
        <f t="shared" si="435"/>
        <v>115.55</v>
      </c>
      <c r="C6949" s="5">
        <f t="shared" si="433"/>
        <v>1.9258333333333333</v>
      </c>
      <c r="E6949" s="36">
        <v>0</v>
      </c>
      <c r="F6949" s="5">
        <f t="shared" si="434"/>
        <v>0</v>
      </c>
      <c r="G6949" s="5">
        <f t="shared" si="436"/>
        <v>115.55</v>
      </c>
      <c r="H6949" s="79">
        <f>'(2. 11points)'!M6945</f>
        <v>0</v>
      </c>
      <c r="I6949" s="79">
        <f>'(2. 11points)'!N6945</f>
        <v>0</v>
      </c>
      <c r="J6949" s="78">
        <f>'(2. 11points)'!O6945</f>
        <v>0</v>
      </c>
    </row>
    <row r="6950" spans="1:10" x14ac:dyDescent="0.4">
      <c r="A6950" s="5">
        <v>6934</v>
      </c>
      <c r="B6950" s="5">
        <f t="shared" si="435"/>
        <v>115.56666666666666</v>
      </c>
      <c r="C6950" s="5">
        <f t="shared" si="433"/>
        <v>1.9261111111111111</v>
      </c>
      <c r="E6950" s="36">
        <v>0</v>
      </c>
      <c r="F6950" s="5">
        <f t="shared" si="434"/>
        <v>0</v>
      </c>
      <c r="G6950" s="5">
        <f t="shared" si="436"/>
        <v>115.56666666666666</v>
      </c>
      <c r="H6950" s="79">
        <f>'(2. 11points)'!M6946</f>
        <v>0</v>
      </c>
      <c r="I6950" s="79">
        <f>'(2. 11points)'!N6946</f>
        <v>0</v>
      </c>
      <c r="J6950" s="78">
        <f>'(2. 11points)'!O6946</f>
        <v>0</v>
      </c>
    </row>
    <row r="6951" spans="1:10" x14ac:dyDescent="0.4">
      <c r="A6951" s="5">
        <v>6935</v>
      </c>
      <c r="B6951" s="5">
        <f t="shared" si="435"/>
        <v>115.58333333333333</v>
      </c>
      <c r="C6951" s="5">
        <f t="shared" si="433"/>
        <v>1.9263888888888887</v>
      </c>
      <c r="E6951" s="36">
        <v>0</v>
      </c>
      <c r="F6951" s="5">
        <f t="shared" si="434"/>
        <v>0</v>
      </c>
      <c r="G6951" s="5">
        <f t="shared" si="436"/>
        <v>115.58333333333333</v>
      </c>
      <c r="H6951" s="79">
        <f>'(2. 11points)'!M6947</f>
        <v>0</v>
      </c>
      <c r="I6951" s="79">
        <f>'(2. 11points)'!N6947</f>
        <v>0</v>
      </c>
      <c r="J6951" s="78">
        <f>'(2. 11points)'!O6947</f>
        <v>0</v>
      </c>
    </row>
    <row r="6952" spans="1:10" x14ac:dyDescent="0.4">
      <c r="A6952" s="5">
        <v>6936</v>
      </c>
      <c r="B6952" s="5">
        <f t="shared" si="435"/>
        <v>115.6</v>
      </c>
      <c r="C6952" s="5">
        <f t="shared" si="433"/>
        <v>1.9266666666666665</v>
      </c>
      <c r="E6952" s="36">
        <v>0</v>
      </c>
      <c r="F6952" s="5">
        <f t="shared" si="434"/>
        <v>0</v>
      </c>
      <c r="G6952" s="5">
        <f t="shared" si="436"/>
        <v>115.6</v>
      </c>
      <c r="H6952" s="79">
        <f>'(2. 11points)'!M6948</f>
        <v>0</v>
      </c>
      <c r="I6952" s="79">
        <f>'(2. 11points)'!N6948</f>
        <v>0</v>
      </c>
      <c r="J6952" s="78">
        <f>'(2. 11points)'!O6948</f>
        <v>0</v>
      </c>
    </row>
    <row r="6953" spans="1:10" x14ac:dyDescent="0.4">
      <c r="A6953" s="5">
        <v>6937</v>
      </c>
      <c r="B6953" s="5">
        <f t="shared" si="435"/>
        <v>115.61666666666666</v>
      </c>
      <c r="C6953" s="5">
        <f t="shared" si="433"/>
        <v>1.9269444444444443</v>
      </c>
      <c r="E6953" s="36">
        <v>0</v>
      </c>
      <c r="F6953" s="5">
        <f t="shared" si="434"/>
        <v>0</v>
      </c>
      <c r="G6953" s="5">
        <f t="shared" si="436"/>
        <v>115.61666666666666</v>
      </c>
      <c r="H6953" s="79">
        <f>'(2. 11points)'!M6949</f>
        <v>0</v>
      </c>
      <c r="I6953" s="79">
        <f>'(2. 11points)'!N6949</f>
        <v>0</v>
      </c>
      <c r="J6953" s="78">
        <f>'(2. 11points)'!O6949</f>
        <v>0</v>
      </c>
    </row>
    <row r="6954" spans="1:10" x14ac:dyDescent="0.4">
      <c r="A6954" s="5">
        <v>6938</v>
      </c>
      <c r="B6954" s="5">
        <f t="shared" si="435"/>
        <v>115.63333333333334</v>
      </c>
      <c r="C6954" s="5">
        <f t="shared" si="433"/>
        <v>1.9272222222222224</v>
      </c>
      <c r="E6954" s="36">
        <v>0</v>
      </c>
      <c r="F6954" s="5">
        <f t="shared" si="434"/>
        <v>0</v>
      </c>
      <c r="G6954" s="5">
        <f t="shared" si="436"/>
        <v>115.63333333333334</v>
      </c>
      <c r="H6954" s="79">
        <f>'(2. 11points)'!M6950</f>
        <v>0</v>
      </c>
      <c r="I6954" s="79">
        <f>'(2. 11points)'!N6950</f>
        <v>0</v>
      </c>
      <c r="J6954" s="78">
        <f>'(2. 11points)'!O6950</f>
        <v>0</v>
      </c>
    </row>
    <row r="6955" spans="1:10" x14ac:dyDescent="0.4">
      <c r="A6955" s="5">
        <v>6939</v>
      </c>
      <c r="B6955" s="5">
        <f t="shared" si="435"/>
        <v>115.65</v>
      </c>
      <c r="C6955" s="5">
        <f t="shared" si="433"/>
        <v>1.9275</v>
      </c>
      <c r="E6955" s="36">
        <v>0</v>
      </c>
      <c r="F6955" s="5">
        <f t="shared" si="434"/>
        <v>0</v>
      </c>
      <c r="G6955" s="5">
        <f t="shared" si="436"/>
        <v>115.65</v>
      </c>
      <c r="H6955" s="79">
        <f>'(2. 11points)'!M6951</f>
        <v>0</v>
      </c>
      <c r="I6955" s="79">
        <f>'(2. 11points)'!N6951</f>
        <v>0</v>
      </c>
      <c r="J6955" s="78">
        <f>'(2. 11points)'!O6951</f>
        <v>0</v>
      </c>
    </row>
    <row r="6956" spans="1:10" x14ac:dyDescent="0.4">
      <c r="A6956" s="5">
        <v>6940</v>
      </c>
      <c r="B6956" s="5">
        <f t="shared" si="435"/>
        <v>115.66666666666667</v>
      </c>
      <c r="C6956" s="5">
        <f t="shared" si="433"/>
        <v>1.9277777777777778</v>
      </c>
      <c r="E6956" s="36">
        <v>0</v>
      </c>
      <c r="F6956" s="5">
        <f t="shared" si="434"/>
        <v>0</v>
      </c>
      <c r="G6956" s="5">
        <f t="shared" si="436"/>
        <v>115.66666666666667</v>
      </c>
      <c r="H6956" s="79">
        <f>'(2. 11points)'!M6952</f>
        <v>0</v>
      </c>
      <c r="I6956" s="79">
        <f>'(2. 11points)'!N6952</f>
        <v>0</v>
      </c>
      <c r="J6956" s="78">
        <f>'(2. 11points)'!O6952</f>
        <v>0</v>
      </c>
    </row>
    <row r="6957" spans="1:10" x14ac:dyDescent="0.4">
      <c r="A6957" s="5">
        <v>6941</v>
      </c>
      <c r="B6957" s="5">
        <f t="shared" si="435"/>
        <v>115.68333333333334</v>
      </c>
      <c r="C6957" s="5">
        <f t="shared" si="433"/>
        <v>1.9280555555555556</v>
      </c>
      <c r="E6957" s="36">
        <v>0</v>
      </c>
      <c r="F6957" s="5">
        <f t="shared" si="434"/>
        <v>0</v>
      </c>
      <c r="G6957" s="5">
        <f t="shared" si="436"/>
        <v>115.68333333333334</v>
      </c>
      <c r="H6957" s="79">
        <f>'(2. 11points)'!M6953</f>
        <v>0</v>
      </c>
      <c r="I6957" s="79">
        <f>'(2. 11points)'!N6953</f>
        <v>0</v>
      </c>
      <c r="J6957" s="78">
        <f>'(2. 11points)'!O6953</f>
        <v>0</v>
      </c>
    </row>
    <row r="6958" spans="1:10" x14ac:dyDescent="0.4">
      <c r="A6958" s="5">
        <v>6942</v>
      </c>
      <c r="B6958" s="5">
        <f t="shared" si="435"/>
        <v>115.7</v>
      </c>
      <c r="C6958" s="5">
        <f t="shared" si="433"/>
        <v>1.9283333333333335</v>
      </c>
      <c r="E6958" s="36">
        <v>0</v>
      </c>
      <c r="F6958" s="5">
        <f t="shared" si="434"/>
        <v>0</v>
      </c>
      <c r="G6958" s="5">
        <f t="shared" si="436"/>
        <v>115.7</v>
      </c>
      <c r="H6958" s="79">
        <f>'(2. 11points)'!M6954</f>
        <v>0</v>
      </c>
      <c r="I6958" s="79">
        <f>'(2. 11points)'!N6954</f>
        <v>0</v>
      </c>
      <c r="J6958" s="78">
        <f>'(2. 11points)'!O6954</f>
        <v>0</v>
      </c>
    </row>
    <row r="6959" spans="1:10" x14ac:dyDescent="0.4">
      <c r="A6959" s="5">
        <v>6943</v>
      </c>
      <c r="B6959" s="5">
        <f t="shared" si="435"/>
        <v>115.71666666666667</v>
      </c>
      <c r="C6959" s="5">
        <f t="shared" si="433"/>
        <v>1.9286111111111111</v>
      </c>
      <c r="E6959" s="36">
        <v>0</v>
      </c>
      <c r="F6959" s="5">
        <f t="shared" si="434"/>
        <v>0</v>
      </c>
      <c r="G6959" s="5">
        <f t="shared" si="436"/>
        <v>115.71666666666667</v>
      </c>
      <c r="H6959" s="79">
        <f>'(2. 11points)'!M6955</f>
        <v>0</v>
      </c>
      <c r="I6959" s="79">
        <f>'(2. 11points)'!N6955</f>
        <v>0</v>
      </c>
      <c r="J6959" s="78">
        <f>'(2. 11points)'!O6955</f>
        <v>0</v>
      </c>
    </row>
    <row r="6960" spans="1:10" x14ac:dyDescent="0.4">
      <c r="A6960" s="5">
        <v>6944</v>
      </c>
      <c r="B6960" s="5">
        <f t="shared" si="435"/>
        <v>115.73333333333333</v>
      </c>
      <c r="C6960" s="5">
        <f t="shared" si="433"/>
        <v>1.9288888888888889</v>
      </c>
      <c r="E6960" s="36">
        <v>0</v>
      </c>
      <c r="F6960" s="5">
        <f t="shared" si="434"/>
        <v>0</v>
      </c>
      <c r="G6960" s="5">
        <f t="shared" si="436"/>
        <v>115.73333333333333</v>
      </c>
      <c r="H6960" s="79">
        <f>'(2. 11points)'!M6956</f>
        <v>0</v>
      </c>
      <c r="I6960" s="79">
        <f>'(2. 11points)'!N6956</f>
        <v>0</v>
      </c>
      <c r="J6960" s="78">
        <f>'(2. 11points)'!O6956</f>
        <v>0</v>
      </c>
    </row>
    <row r="6961" spans="1:10" x14ac:dyDescent="0.4">
      <c r="A6961" s="5">
        <v>6945</v>
      </c>
      <c r="B6961" s="5">
        <f t="shared" si="435"/>
        <v>115.75</v>
      </c>
      <c r="C6961" s="5">
        <f t="shared" si="433"/>
        <v>1.9291666666666667</v>
      </c>
      <c r="E6961" s="36">
        <v>0</v>
      </c>
      <c r="F6961" s="5">
        <f t="shared" si="434"/>
        <v>0</v>
      </c>
      <c r="G6961" s="5">
        <f t="shared" si="436"/>
        <v>115.75</v>
      </c>
      <c r="H6961" s="79">
        <f>'(2. 11points)'!M6957</f>
        <v>0</v>
      </c>
      <c r="I6961" s="79">
        <f>'(2. 11points)'!N6957</f>
        <v>0</v>
      </c>
      <c r="J6961" s="78">
        <f>'(2. 11points)'!O6957</f>
        <v>0</v>
      </c>
    </row>
    <row r="6962" spans="1:10" x14ac:dyDescent="0.4">
      <c r="A6962" s="5">
        <v>6946</v>
      </c>
      <c r="B6962" s="5">
        <f t="shared" si="435"/>
        <v>115.76666666666667</v>
      </c>
      <c r="C6962" s="5">
        <f t="shared" si="433"/>
        <v>1.9294444444444445</v>
      </c>
      <c r="E6962" s="36">
        <v>0</v>
      </c>
      <c r="F6962" s="5">
        <f t="shared" si="434"/>
        <v>0</v>
      </c>
      <c r="G6962" s="5">
        <f t="shared" si="436"/>
        <v>115.76666666666667</v>
      </c>
      <c r="H6962" s="79">
        <f>'(2. 11points)'!M6958</f>
        <v>0</v>
      </c>
      <c r="I6962" s="79">
        <f>'(2. 11points)'!N6958</f>
        <v>0</v>
      </c>
      <c r="J6962" s="78">
        <f>'(2. 11points)'!O6958</f>
        <v>0</v>
      </c>
    </row>
    <row r="6963" spans="1:10" x14ac:dyDescent="0.4">
      <c r="A6963" s="5">
        <v>6947</v>
      </c>
      <c r="B6963" s="5">
        <f t="shared" si="435"/>
        <v>115.78333333333333</v>
      </c>
      <c r="C6963" s="5">
        <f t="shared" si="433"/>
        <v>1.9297222222222221</v>
      </c>
      <c r="E6963" s="36">
        <v>0</v>
      </c>
      <c r="F6963" s="5">
        <f t="shared" si="434"/>
        <v>0</v>
      </c>
      <c r="G6963" s="5">
        <f t="shared" si="436"/>
        <v>115.78333333333333</v>
      </c>
      <c r="H6963" s="79">
        <f>'(2. 11points)'!M6959</f>
        <v>0</v>
      </c>
      <c r="I6963" s="79">
        <f>'(2. 11points)'!N6959</f>
        <v>0</v>
      </c>
      <c r="J6963" s="78">
        <f>'(2. 11points)'!O6959</f>
        <v>0</v>
      </c>
    </row>
    <row r="6964" spans="1:10" x14ac:dyDescent="0.4">
      <c r="A6964" s="5">
        <v>6948</v>
      </c>
      <c r="B6964" s="5">
        <f t="shared" si="435"/>
        <v>115.8</v>
      </c>
      <c r="C6964" s="5">
        <f t="shared" si="433"/>
        <v>1.93</v>
      </c>
      <c r="E6964" s="36">
        <v>0</v>
      </c>
      <c r="F6964" s="5">
        <f t="shared" si="434"/>
        <v>0</v>
      </c>
      <c r="G6964" s="5">
        <f t="shared" si="436"/>
        <v>115.8</v>
      </c>
      <c r="H6964" s="79">
        <f>'(2. 11points)'!M6960</f>
        <v>0</v>
      </c>
      <c r="I6964" s="79">
        <f>'(2. 11points)'!N6960</f>
        <v>0</v>
      </c>
      <c r="J6964" s="78">
        <f>'(2. 11points)'!O6960</f>
        <v>0</v>
      </c>
    </row>
    <row r="6965" spans="1:10" x14ac:dyDescent="0.4">
      <c r="A6965" s="5">
        <v>6949</v>
      </c>
      <c r="B6965" s="5">
        <f t="shared" si="435"/>
        <v>115.81666666666666</v>
      </c>
      <c r="C6965" s="5">
        <f t="shared" si="433"/>
        <v>1.9302777777777778</v>
      </c>
      <c r="E6965" s="36">
        <v>0</v>
      </c>
      <c r="F6965" s="5">
        <f t="shared" si="434"/>
        <v>0</v>
      </c>
      <c r="G6965" s="5">
        <f t="shared" si="436"/>
        <v>115.81666666666666</v>
      </c>
      <c r="H6965" s="79">
        <f>'(2. 11points)'!M6961</f>
        <v>0</v>
      </c>
      <c r="I6965" s="79">
        <f>'(2. 11points)'!N6961</f>
        <v>0</v>
      </c>
      <c r="J6965" s="78">
        <f>'(2. 11points)'!O6961</f>
        <v>0</v>
      </c>
    </row>
    <row r="6966" spans="1:10" x14ac:dyDescent="0.4">
      <c r="A6966" s="5">
        <v>6950</v>
      </c>
      <c r="B6966" s="5">
        <f t="shared" si="435"/>
        <v>115.83333333333333</v>
      </c>
      <c r="C6966" s="5">
        <f t="shared" si="433"/>
        <v>1.9305555555555556</v>
      </c>
      <c r="E6966" s="36">
        <v>0</v>
      </c>
      <c r="F6966" s="5">
        <f t="shared" si="434"/>
        <v>0</v>
      </c>
      <c r="G6966" s="5">
        <f t="shared" si="436"/>
        <v>115.83333333333333</v>
      </c>
      <c r="H6966" s="79">
        <f>'(2. 11points)'!M6962</f>
        <v>0</v>
      </c>
      <c r="I6966" s="79">
        <f>'(2. 11points)'!N6962</f>
        <v>0</v>
      </c>
      <c r="J6966" s="78">
        <f>'(2. 11points)'!O6962</f>
        <v>0</v>
      </c>
    </row>
    <row r="6967" spans="1:10" x14ac:dyDescent="0.4">
      <c r="A6967" s="5">
        <v>6951</v>
      </c>
      <c r="B6967" s="5">
        <f t="shared" si="435"/>
        <v>115.85</v>
      </c>
      <c r="C6967" s="5">
        <f t="shared" si="433"/>
        <v>1.9308333333333332</v>
      </c>
      <c r="E6967" s="36">
        <v>0</v>
      </c>
      <c r="F6967" s="5">
        <f t="shared" si="434"/>
        <v>0</v>
      </c>
      <c r="G6967" s="5">
        <f t="shared" si="436"/>
        <v>115.85</v>
      </c>
      <c r="H6967" s="79">
        <f>'(2. 11points)'!M6963</f>
        <v>0</v>
      </c>
      <c r="I6967" s="79">
        <f>'(2. 11points)'!N6963</f>
        <v>0</v>
      </c>
      <c r="J6967" s="78">
        <f>'(2. 11points)'!O6963</f>
        <v>0</v>
      </c>
    </row>
    <row r="6968" spans="1:10" x14ac:dyDescent="0.4">
      <c r="A6968" s="5">
        <v>6952</v>
      </c>
      <c r="B6968" s="5">
        <f t="shared" si="435"/>
        <v>115.86666666666666</v>
      </c>
      <c r="C6968" s="5">
        <f t="shared" si="433"/>
        <v>1.931111111111111</v>
      </c>
      <c r="E6968" s="36">
        <v>0</v>
      </c>
      <c r="F6968" s="5">
        <f t="shared" si="434"/>
        <v>0</v>
      </c>
      <c r="G6968" s="5">
        <f t="shared" si="436"/>
        <v>115.86666666666666</v>
      </c>
      <c r="H6968" s="79">
        <f>'(2. 11points)'!M6964</f>
        <v>0</v>
      </c>
      <c r="I6968" s="79">
        <f>'(2. 11points)'!N6964</f>
        <v>0</v>
      </c>
      <c r="J6968" s="78">
        <f>'(2. 11points)'!O6964</f>
        <v>0</v>
      </c>
    </row>
    <row r="6969" spans="1:10" x14ac:dyDescent="0.4">
      <c r="A6969" s="5">
        <v>6953</v>
      </c>
      <c r="B6969" s="5">
        <f t="shared" si="435"/>
        <v>115.88333333333334</v>
      </c>
      <c r="C6969" s="5">
        <f t="shared" si="433"/>
        <v>1.931388888888889</v>
      </c>
      <c r="E6969" s="36">
        <v>0</v>
      </c>
      <c r="F6969" s="5">
        <f t="shared" si="434"/>
        <v>0</v>
      </c>
      <c r="G6969" s="5">
        <f t="shared" si="436"/>
        <v>115.88333333333334</v>
      </c>
      <c r="H6969" s="79">
        <f>'(2. 11points)'!M6965</f>
        <v>0</v>
      </c>
      <c r="I6969" s="79">
        <f>'(2. 11points)'!N6965</f>
        <v>0</v>
      </c>
      <c r="J6969" s="78">
        <f>'(2. 11points)'!O6965</f>
        <v>0</v>
      </c>
    </row>
    <row r="6970" spans="1:10" x14ac:dyDescent="0.4">
      <c r="A6970" s="5">
        <v>6954</v>
      </c>
      <c r="B6970" s="5">
        <f t="shared" si="435"/>
        <v>115.9</v>
      </c>
      <c r="C6970" s="5">
        <f t="shared" si="433"/>
        <v>1.9316666666666669</v>
      </c>
      <c r="E6970" s="36">
        <v>0</v>
      </c>
      <c r="F6970" s="5">
        <f t="shared" si="434"/>
        <v>0</v>
      </c>
      <c r="G6970" s="5">
        <f t="shared" si="436"/>
        <v>115.9</v>
      </c>
      <c r="H6970" s="79">
        <f>'(2. 11points)'!M6966</f>
        <v>0</v>
      </c>
      <c r="I6970" s="79">
        <f>'(2. 11points)'!N6966</f>
        <v>0</v>
      </c>
      <c r="J6970" s="78">
        <f>'(2. 11points)'!O6966</f>
        <v>0</v>
      </c>
    </row>
    <row r="6971" spans="1:10" x14ac:dyDescent="0.4">
      <c r="A6971" s="5">
        <v>6955</v>
      </c>
      <c r="B6971" s="5">
        <f t="shared" si="435"/>
        <v>115.91666666666667</v>
      </c>
      <c r="C6971" s="5">
        <f t="shared" si="433"/>
        <v>1.9319444444444445</v>
      </c>
      <c r="E6971" s="36">
        <v>0</v>
      </c>
      <c r="F6971" s="5">
        <f t="shared" si="434"/>
        <v>0</v>
      </c>
      <c r="G6971" s="5">
        <f t="shared" si="436"/>
        <v>115.91666666666667</v>
      </c>
      <c r="H6971" s="79">
        <f>'(2. 11points)'!M6967</f>
        <v>0</v>
      </c>
      <c r="I6971" s="79">
        <f>'(2. 11points)'!N6967</f>
        <v>0</v>
      </c>
      <c r="J6971" s="78">
        <f>'(2. 11points)'!O6967</f>
        <v>0</v>
      </c>
    </row>
    <row r="6972" spans="1:10" x14ac:dyDescent="0.4">
      <c r="A6972" s="5">
        <v>6956</v>
      </c>
      <c r="B6972" s="5">
        <f t="shared" si="435"/>
        <v>115.93333333333334</v>
      </c>
      <c r="C6972" s="5">
        <f t="shared" si="433"/>
        <v>1.9322222222222223</v>
      </c>
      <c r="E6972" s="36">
        <v>0</v>
      </c>
      <c r="F6972" s="5">
        <f t="shared" si="434"/>
        <v>0</v>
      </c>
      <c r="G6972" s="5">
        <f t="shared" si="436"/>
        <v>115.93333333333334</v>
      </c>
      <c r="H6972" s="79">
        <f>'(2. 11points)'!M6968</f>
        <v>0</v>
      </c>
      <c r="I6972" s="79">
        <f>'(2. 11points)'!N6968</f>
        <v>0</v>
      </c>
      <c r="J6972" s="78">
        <f>'(2. 11points)'!O6968</f>
        <v>0</v>
      </c>
    </row>
    <row r="6973" spans="1:10" x14ac:dyDescent="0.4">
      <c r="A6973" s="5">
        <v>6957</v>
      </c>
      <c r="B6973" s="5">
        <f t="shared" si="435"/>
        <v>115.95</v>
      </c>
      <c r="C6973" s="5">
        <f t="shared" si="433"/>
        <v>1.9325000000000001</v>
      </c>
      <c r="E6973" s="36">
        <v>0</v>
      </c>
      <c r="F6973" s="5">
        <f t="shared" si="434"/>
        <v>0</v>
      </c>
      <c r="G6973" s="5">
        <f t="shared" si="436"/>
        <v>115.95</v>
      </c>
      <c r="H6973" s="79">
        <f>'(2. 11points)'!M6969</f>
        <v>0</v>
      </c>
      <c r="I6973" s="79">
        <f>'(2. 11points)'!N6969</f>
        <v>0</v>
      </c>
      <c r="J6973" s="78">
        <f>'(2. 11points)'!O6969</f>
        <v>0</v>
      </c>
    </row>
    <row r="6974" spans="1:10" x14ac:dyDescent="0.4">
      <c r="A6974" s="5">
        <v>6958</v>
      </c>
      <c r="B6974" s="5">
        <f t="shared" si="435"/>
        <v>115.96666666666667</v>
      </c>
      <c r="C6974" s="5">
        <f t="shared" si="433"/>
        <v>1.9327777777777777</v>
      </c>
      <c r="E6974" s="36">
        <v>0</v>
      </c>
      <c r="F6974" s="5">
        <f t="shared" si="434"/>
        <v>0</v>
      </c>
      <c r="G6974" s="5">
        <f t="shared" si="436"/>
        <v>115.96666666666667</v>
      </c>
      <c r="H6974" s="79">
        <f>'(2. 11points)'!M6970</f>
        <v>0</v>
      </c>
      <c r="I6974" s="79">
        <f>'(2. 11points)'!N6970</f>
        <v>0</v>
      </c>
      <c r="J6974" s="78">
        <f>'(2. 11points)'!O6970</f>
        <v>0</v>
      </c>
    </row>
    <row r="6975" spans="1:10" x14ac:dyDescent="0.4">
      <c r="A6975" s="5">
        <v>6959</v>
      </c>
      <c r="B6975" s="5">
        <f t="shared" si="435"/>
        <v>115.98333333333333</v>
      </c>
      <c r="C6975" s="5">
        <f t="shared" si="433"/>
        <v>1.9330555555555555</v>
      </c>
      <c r="E6975" s="36">
        <v>0</v>
      </c>
      <c r="F6975" s="5">
        <f t="shared" si="434"/>
        <v>0</v>
      </c>
      <c r="G6975" s="5">
        <f t="shared" si="436"/>
        <v>115.98333333333333</v>
      </c>
      <c r="H6975" s="79">
        <f>'(2. 11points)'!M6971</f>
        <v>0</v>
      </c>
      <c r="I6975" s="79">
        <f>'(2. 11points)'!N6971</f>
        <v>0</v>
      </c>
      <c r="J6975" s="78">
        <f>'(2. 11points)'!O6971</f>
        <v>0</v>
      </c>
    </row>
    <row r="6976" spans="1:10" x14ac:dyDescent="0.4">
      <c r="A6976" s="5">
        <v>6960</v>
      </c>
      <c r="B6976" s="5">
        <f t="shared" si="435"/>
        <v>116</v>
      </c>
      <c r="C6976" s="5">
        <f t="shared" si="433"/>
        <v>1.9333333333333333</v>
      </c>
      <c r="E6976" s="36">
        <v>0</v>
      </c>
      <c r="F6976" s="5">
        <f t="shared" si="434"/>
        <v>0</v>
      </c>
      <c r="G6976" s="5">
        <f t="shared" si="436"/>
        <v>116</v>
      </c>
      <c r="H6976" s="79">
        <f>'(2. 11points)'!M6972</f>
        <v>0</v>
      </c>
      <c r="I6976" s="79">
        <f>'(2. 11points)'!N6972</f>
        <v>0</v>
      </c>
      <c r="J6976" s="78">
        <f>'(2. 11points)'!O6972</f>
        <v>0</v>
      </c>
    </row>
    <row r="6977" spans="1:10" x14ac:dyDescent="0.4">
      <c r="A6977" s="5">
        <v>6961</v>
      </c>
      <c r="B6977" s="5">
        <f t="shared" si="435"/>
        <v>116.01666666666667</v>
      </c>
      <c r="C6977" s="5">
        <f t="shared" si="433"/>
        <v>1.9336111111111112</v>
      </c>
      <c r="E6977" s="36">
        <v>0</v>
      </c>
      <c r="F6977" s="5">
        <f t="shared" si="434"/>
        <v>0</v>
      </c>
      <c r="G6977" s="5">
        <f t="shared" si="436"/>
        <v>116.01666666666667</v>
      </c>
      <c r="H6977" s="79">
        <f>'(2. 11points)'!M6973</f>
        <v>0</v>
      </c>
      <c r="I6977" s="79">
        <f>'(2. 11points)'!N6973</f>
        <v>0</v>
      </c>
      <c r="J6977" s="78">
        <f>'(2. 11points)'!O6973</f>
        <v>0</v>
      </c>
    </row>
    <row r="6978" spans="1:10" x14ac:dyDescent="0.4">
      <c r="A6978" s="5">
        <v>6962</v>
      </c>
      <c r="B6978" s="5">
        <f t="shared" si="435"/>
        <v>116.03333333333333</v>
      </c>
      <c r="C6978" s="5">
        <f t="shared" si="433"/>
        <v>1.9338888888888888</v>
      </c>
      <c r="E6978" s="36">
        <v>0</v>
      </c>
      <c r="F6978" s="5">
        <f t="shared" si="434"/>
        <v>0</v>
      </c>
      <c r="G6978" s="5">
        <f t="shared" si="436"/>
        <v>116.03333333333333</v>
      </c>
      <c r="H6978" s="79">
        <f>'(2. 11points)'!M6974</f>
        <v>0</v>
      </c>
      <c r="I6978" s="79">
        <f>'(2. 11points)'!N6974</f>
        <v>0</v>
      </c>
      <c r="J6978" s="78">
        <f>'(2. 11points)'!O6974</f>
        <v>0</v>
      </c>
    </row>
    <row r="6979" spans="1:10" x14ac:dyDescent="0.4">
      <c r="A6979" s="5">
        <v>6963</v>
      </c>
      <c r="B6979" s="5">
        <f t="shared" si="435"/>
        <v>116.05</v>
      </c>
      <c r="C6979" s="5">
        <f t="shared" si="433"/>
        <v>1.9341666666666666</v>
      </c>
      <c r="E6979" s="36">
        <v>0</v>
      </c>
      <c r="F6979" s="5">
        <f t="shared" si="434"/>
        <v>0</v>
      </c>
      <c r="G6979" s="5">
        <f t="shared" si="436"/>
        <v>116.05</v>
      </c>
      <c r="H6979" s="79">
        <f>'(2. 11points)'!M6975</f>
        <v>0</v>
      </c>
      <c r="I6979" s="79">
        <f>'(2. 11points)'!N6975</f>
        <v>0</v>
      </c>
      <c r="J6979" s="78">
        <f>'(2. 11points)'!O6975</f>
        <v>0</v>
      </c>
    </row>
    <row r="6980" spans="1:10" x14ac:dyDescent="0.4">
      <c r="A6980" s="5">
        <v>6964</v>
      </c>
      <c r="B6980" s="5">
        <f t="shared" si="435"/>
        <v>116.06666666666666</v>
      </c>
      <c r="C6980" s="5">
        <f t="shared" si="433"/>
        <v>1.9344444444444444</v>
      </c>
      <c r="E6980" s="36">
        <v>0</v>
      </c>
      <c r="F6980" s="5">
        <f t="shared" si="434"/>
        <v>0</v>
      </c>
      <c r="G6980" s="5">
        <f t="shared" si="436"/>
        <v>116.06666666666666</v>
      </c>
      <c r="H6980" s="79">
        <f>'(2. 11points)'!M6976</f>
        <v>0</v>
      </c>
      <c r="I6980" s="79">
        <f>'(2. 11points)'!N6976</f>
        <v>0</v>
      </c>
      <c r="J6980" s="78">
        <f>'(2. 11points)'!O6976</f>
        <v>0</v>
      </c>
    </row>
    <row r="6981" spans="1:10" x14ac:dyDescent="0.4">
      <c r="A6981" s="5">
        <v>6965</v>
      </c>
      <c r="B6981" s="5">
        <f t="shared" si="435"/>
        <v>116.08333333333333</v>
      </c>
      <c r="C6981" s="5">
        <f t="shared" si="433"/>
        <v>1.9347222222222222</v>
      </c>
      <c r="E6981" s="36">
        <v>0</v>
      </c>
      <c r="F6981" s="5">
        <f t="shared" si="434"/>
        <v>0</v>
      </c>
      <c r="G6981" s="5">
        <f t="shared" si="436"/>
        <v>116.08333333333333</v>
      </c>
      <c r="H6981" s="79">
        <f>'(2. 11points)'!M6977</f>
        <v>0</v>
      </c>
      <c r="I6981" s="79">
        <f>'(2. 11points)'!N6977</f>
        <v>0</v>
      </c>
      <c r="J6981" s="78">
        <f>'(2. 11points)'!O6977</f>
        <v>0</v>
      </c>
    </row>
    <row r="6982" spans="1:10" x14ac:dyDescent="0.4">
      <c r="A6982" s="5">
        <v>6966</v>
      </c>
      <c r="B6982" s="5">
        <f t="shared" si="435"/>
        <v>116.1</v>
      </c>
      <c r="C6982" s="5">
        <f t="shared" si="433"/>
        <v>1.9349999999999998</v>
      </c>
      <c r="E6982" s="36">
        <v>0</v>
      </c>
      <c r="F6982" s="5">
        <f t="shared" si="434"/>
        <v>0</v>
      </c>
      <c r="G6982" s="5">
        <f t="shared" si="436"/>
        <v>116.1</v>
      </c>
      <c r="H6982" s="79">
        <f>'(2. 11points)'!M6978</f>
        <v>0</v>
      </c>
      <c r="I6982" s="79">
        <f>'(2. 11points)'!N6978</f>
        <v>0</v>
      </c>
      <c r="J6982" s="78">
        <f>'(2. 11points)'!O6978</f>
        <v>0</v>
      </c>
    </row>
    <row r="6983" spans="1:10" x14ac:dyDescent="0.4">
      <c r="A6983" s="5">
        <v>6967</v>
      </c>
      <c r="B6983" s="5">
        <f t="shared" si="435"/>
        <v>116.11666666666666</v>
      </c>
      <c r="C6983" s="5">
        <f t="shared" si="433"/>
        <v>1.9352777777777777</v>
      </c>
      <c r="E6983" s="36">
        <v>0</v>
      </c>
      <c r="F6983" s="5">
        <f t="shared" si="434"/>
        <v>0</v>
      </c>
      <c r="G6983" s="5">
        <f t="shared" si="436"/>
        <v>116.11666666666666</v>
      </c>
      <c r="H6983" s="79">
        <f>'(2. 11points)'!M6979</f>
        <v>0</v>
      </c>
      <c r="I6983" s="79">
        <f>'(2. 11points)'!N6979</f>
        <v>0</v>
      </c>
      <c r="J6983" s="78">
        <f>'(2. 11points)'!O6979</f>
        <v>0</v>
      </c>
    </row>
    <row r="6984" spans="1:10" x14ac:dyDescent="0.4">
      <c r="A6984" s="5">
        <v>6968</v>
      </c>
      <c r="B6984" s="5">
        <f t="shared" si="435"/>
        <v>116.13333333333334</v>
      </c>
      <c r="C6984" s="5">
        <f t="shared" si="433"/>
        <v>1.9355555555555557</v>
      </c>
      <c r="E6984" s="36">
        <v>0</v>
      </c>
      <c r="F6984" s="5">
        <f t="shared" si="434"/>
        <v>0</v>
      </c>
      <c r="G6984" s="5">
        <f t="shared" si="436"/>
        <v>116.13333333333334</v>
      </c>
      <c r="H6984" s="79">
        <f>'(2. 11points)'!M6980</f>
        <v>0</v>
      </c>
      <c r="I6984" s="79">
        <f>'(2. 11points)'!N6980</f>
        <v>0</v>
      </c>
      <c r="J6984" s="78">
        <f>'(2. 11points)'!O6980</f>
        <v>0</v>
      </c>
    </row>
    <row r="6985" spans="1:10" x14ac:dyDescent="0.4">
      <c r="A6985" s="5">
        <v>6969</v>
      </c>
      <c r="B6985" s="5">
        <f t="shared" si="435"/>
        <v>116.15</v>
      </c>
      <c r="C6985" s="5">
        <f t="shared" si="433"/>
        <v>1.9358333333333335</v>
      </c>
      <c r="E6985" s="36">
        <v>0</v>
      </c>
      <c r="F6985" s="5">
        <f t="shared" si="434"/>
        <v>0</v>
      </c>
      <c r="G6985" s="5">
        <f t="shared" si="436"/>
        <v>116.15</v>
      </c>
      <c r="H6985" s="79">
        <f>'(2. 11points)'!M6981</f>
        <v>0</v>
      </c>
      <c r="I6985" s="79">
        <f>'(2. 11points)'!N6981</f>
        <v>0</v>
      </c>
      <c r="J6985" s="78">
        <f>'(2. 11points)'!O6981</f>
        <v>0</v>
      </c>
    </row>
    <row r="6986" spans="1:10" x14ac:dyDescent="0.4">
      <c r="A6986" s="5">
        <v>6970</v>
      </c>
      <c r="B6986" s="5">
        <f t="shared" si="435"/>
        <v>116.16666666666667</v>
      </c>
      <c r="C6986" s="5">
        <f t="shared" si="433"/>
        <v>1.9361111111111111</v>
      </c>
      <c r="E6986" s="36">
        <v>0</v>
      </c>
      <c r="F6986" s="5">
        <f t="shared" si="434"/>
        <v>0</v>
      </c>
      <c r="G6986" s="5">
        <f t="shared" si="436"/>
        <v>116.16666666666667</v>
      </c>
      <c r="H6986" s="79">
        <f>'(2. 11points)'!M6982</f>
        <v>0</v>
      </c>
      <c r="I6986" s="79">
        <f>'(2. 11points)'!N6982</f>
        <v>0</v>
      </c>
      <c r="J6986" s="78">
        <f>'(2. 11points)'!O6982</f>
        <v>0</v>
      </c>
    </row>
    <row r="6987" spans="1:10" x14ac:dyDescent="0.4">
      <c r="A6987" s="5">
        <v>6971</v>
      </c>
      <c r="B6987" s="5">
        <f t="shared" si="435"/>
        <v>116.18333333333334</v>
      </c>
      <c r="C6987" s="5">
        <f t="shared" si="433"/>
        <v>1.9363888888888889</v>
      </c>
      <c r="E6987" s="36">
        <v>0</v>
      </c>
      <c r="F6987" s="5">
        <f t="shared" si="434"/>
        <v>0</v>
      </c>
      <c r="G6987" s="5">
        <f t="shared" si="436"/>
        <v>116.18333333333334</v>
      </c>
      <c r="H6987" s="79">
        <f>'(2. 11points)'!M6983</f>
        <v>0</v>
      </c>
      <c r="I6987" s="79">
        <f>'(2. 11points)'!N6983</f>
        <v>0</v>
      </c>
      <c r="J6987" s="78">
        <f>'(2. 11points)'!O6983</f>
        <v>0</v>
      </c>
    </row>
    <row r="6988" spans="1:10" x14ac:dyDescent="0.4">
      <c r="A6988" s="5">
        <v>6972</v>
      </c>
      <c r="B6988" s="5">
        <f t="shared" si="435"/>
        <v>116.2</v>
      </c>
      <c r="C6988" s="5">
        <f t="shared" si="433"/>
        <v>1.9366666666666668</v>
      </c>
      <c r="E6988" s="36">
        <v>0</v>
      </c>
      <c r="F6988" s="5">
        <f t="shared" si="434"/>
        <v>0</v>
      </c>
      <c r="G6988" s="5">
        <f t="shared" si="436"/>
        <v>116.2</v>
      </c>
      <c r="H6988" s="79">
        <f>'(2. 11points)'!M6984</f>
        <v>0</v>
      </c>
      <c r="I6988" s="79">
        <f>'(2. 11points)'!N6984</f>
        <v>0</v>
      </c>
      <c r="J6988" s="78">
        <f>'(2. 11points)'!O6984</f>
        <v>0</v>
      </c>
    </row>
    <row r="6989" spans="1:10" x14ac:dyDescent="0.4">
      <c r="A6989" s="5">
        <v>6973</v>
      </c>
      <c r="B6989" s="5">
        <f t="shared" si="435"/>
        <v>116.21666666666667</v>
      </c>
      <c r="C6989" s="5">
        <f t="shared" si="433"/>
        <v>1.9369444444444446</v>
      </c>
      <c r="E6989" s="36">
        <v>0</v>
      </c>
      <c r="F6989" s="5">
        <f t="shared" si="434"/>
        <v>0</v>
      </c>
      <c r="G6989" s="5">
        <f t="shared" si="436"/>
        <v>116.21666666666667</v>
      </c>
      <c r="H6989" s="79">
        <f>'(2. 11points)'!M6985</f>
        <v>0</v>
      </c>
      <c r="I6989" s="79">
        <f>'(2. 11points)'!N6985</f>
        <v>0</v>
      </c>
      <c r="J6989" s="78">
        <f>'(2. 11points)'!O6985</f>
        <v>0</v>
      </c>
    </row>
    <row r="6990" spans="1:10" x14ac:dyDescent="0.4">
      <c r="A6990" s="5">
        <v>6974</v>
      </c>
      <c r="B6990" s="5">
        <f t="shared" si="435"/>
        <v>116.23333333333333</v>
      </c>
      <c r="C6990" s="5">
        <f t="shared" si="433"/>
        <v>1.9372222222222222</v>
      </c>
      <c r="E6990" s="36">
        <v>0</v>
      </c>
      <c r="F6990" s="5">
        <f t="shared" si="434"/>
        <v>0</v>
      </c>
      <c r="G6990" s="5">
        <f t="shared" si="436"/>
        <v>116.23333333333333</v>
      </c>
      <c r="H6990" s="79">
        <f>'(2. 11points)'!M6986</f>
        <v>0</v>
      </c>
      <c r="I6990" s="79">
        <f>'(2. 11points)'!N6986</f>
        <v>0</v>
      </c>
      <c r="J6990" s="78">
        <f>'(2. 11points)'!O6986</f>
        <v>0</v>
      </c>
    </row>
    <row r="6991" spans="1:10" x14ac:dyDescent="0.4">
      <c r="A6991" s="5">
        <v>6975</v>
      </c>
      <c r="B6991" s="5">
        <f t="shared" si="435"/>
        <v>116.25</v>
      </c>
      <c r="C6991" s="5">
        <f t="shared" si="433"/>
        <v>1.9375</v>
      </c>
      <c r="E6991" s="36">
        <v>0</v>
      </c>
      <c r="F6991" s="5">
        <f t="shared" si="434"/>
        <v>0</v>
      </c>
      <c r="G6991" s="5">
        <f t="shared" si="436"/>
        <v>116.25</v>
      </c>
      <c r="H6991" s="79">
        <f>'(2. 11points)'!M6987</f>
        <v>0</v>
      </c>
      <c r="I6991" s="79">
        <f>'(2. 11points)'!N6987</f>
        <v>0</v>
      </c>
      <c r="J6991" s="78">
        <f>'(2. 11points)'!O6987</f>
        <v>0</v>
      </c>
    </row>
    <row r="6992" spans="1:10" x14ac:dyDescent="0.4">
      <c r="A6992" s="5">
        <v>6976</v>
      </c>
      <c r="B6992" s="5">
        <f t="shared" si="435"/>
        <v>116.26666666666667</v>
      </c>
      <c r="C6992" s="5">
        <f t="shared" si="433"/>
        <v>1.9377777777777778</v>
      </c>
      <c r="E6992" s="36">
        <v>0</v>
      </c>
      <c r="F6992" s="5">
        <f t="shared" si="434"/>
        <v>0</v>
      </c>
      <c r="G6992" s="5">
        <f t="shared" si="436"/>
        <v>116.26666666666667</v>
      </c>
      <c r="H6992" s="79">
        <f>'(2. 11points)'!M6988</f>
        <v>0</v>
      </c>
      <c r="I6992" s="79">
        <f>'(2. 11points)'!N6988</f>
        <v>0</v>
      </c>
      <c r="J6992" s="78">
        <f>'(2. 11points)'!O6988</f>
        <v>0</v>
      </c>
    </row>
    <row r="6993" spans="1:10" x14ac:dyDescent="0.4">
      <c r="A6993" s="5">
        <v>6977</v>
      </c>
      <c r="B6993" s="5">
        <f t="shared" si="435"/>
        <v>116.28333333333333</v>
      </c>
      <c r="C6993" s="5">
        <f t="shared" ref="C6993:C7056" si="437">B6993/60</f>
        <v>1.9380555555555554</v>
      </c>
      <c r="E6993" s="36">
        <v>0</v>
      </c>
      <c r="F6993" s="5">
        <f t="shared" ref="F6993:F7056" si="438">E6993-$F$11</f>
        <v>0</v>
      </c>
      <c r="G6993" s="5">
        <f t="shared" si="436"/>
        <v>116.28333333333333</v>
      </c>
      <c r="H6993" s="79">
        <f>'(2. 11points)'!M6989</f>
        <v>0</v>
      </c>
      <c r="I6993" s="79">
        <f>'(2. 11points)'!N6989</f>
        <v>0</v>
      </c>
      <c r="J6993" s="78">
        <f>'(2. 11points)'!O6989</f>
        <v>0</v>
      </c>
    </row>
    <row r="6994" spans="1:10" x14ac:dyDescent="0.4">
      <c r="A6994" s="5">
        <v>6978</v>
      </c>
      <c r="B6994" s="5">
        <f t="shared" ref="B6994:B7057" si="439">A6994*$B$12/60</f>
        <v>116.3</v>
      </c>
      <c r="C6994" s="5">
        <f t="shared" si="437"/>
        <v>1.9383333333333332</v>
      </c>
      <c r="E6994" s="36">
        <v>0</v>
      </c>
      <c r="F6994" s="5">
        <f t="shared" si="438"/>
        <v>0</v>
      </c>
      <c r="G6994" s="5">
        <f t="shared" si="436"/>
        <v>116.3</v>
      </c>
      <c r="H6994" s="79">
        <f>'(2. 11points)'!M6990</f>
        <v>0</v>
      </c>
      <c r="I6994" s="79">
        <f>'(2. 11points)'!N6990</f>
        <v>0</v>
      </c>
      <c r="J6994" s="78">
        <f>'(2. 11points)'!O6990</f>
        <v>0</v>
      </c>
    </row>
    <row r="6995" spans="1:10" x14ac:dyDescent="0.4">
      <c r="A6995" s="5">
        <v>6979</v>
      </c>
      <c r="B6995" s="5">
        <f t="shared" si="439"/>
        <v>116.31666666666666</v>
      </c>
      <c r="C6995" s="5">
        <f t="shared" si="437"/>
        <v>1.9386111111111111</v>
      </c>
      <c r="E6995" s="36">
        <v>0</v>
      </c>
      <c r="F6995" s="5">
        <f t="shared" si="438"/>
        <v>0</v>
      </c>
      <c r="G6995" s="5">
        <f t="shared" si="436"/>
        <v>116.31666666666666</v>
      </c>
      <c r="H6995" s="79">
        <f>'(2. 11points)'!M6991</f>
        <v>0</v>
      </c>
      <c r="I6995" s="79">
        <f>'(2. 11points)'!N6991</f>
        <v>0</v>
      </c>
      <c r="J6995" s="78">
        <f>'(2. 11points)'!O6991</f>
        <v>0</v>
      </c>
    </row>
    <row r="6996" spans="1:10" x14ac:dyDescent="0.4">
      <c r="A6996" s="5">
        <v>6980</v>
      </c>
      <c r="B6996" s="5">
        <f t="shared" si="439"/>
        <v>116.33333333333333</v>
      </c>
      <c r="C6996" s="5">
        <f t="shared" si="437"/>
        <v>1.9388888888888889</v>
      </c>
      <c r="E6996" s="36">
        <v>0</v>
      </c>
      <c r="F6996" s="5">
        <f t="shared" si="438"/>
        <v>0</v>
      </c>
      <c r="G6996" s="5">
        <f t="shared" si="436"/>
        <v>116.33333333333333</v>
      </c>
      <c r="H6996" s="79">
        <f>'(2. 11points)'!M6992</f>
        <v>0</v>
      </c>
      <c r="I6996" s="79">
        <f>'(2. 11points)'!N6992</f>
        <v>0</v>
      </c>
      <c r="J6996" s="78">
        <f>'(2. 11points)'!O6992</f>
        <v>0</v>
      </c>
    </row>
    <row r="6997" spans="1:10" x14ac:dyDescent="0.4">
      <c r="A6997" s="5">
        <v>6981</v>
      </c>
      <c r="B6997" s="5">
        <f t="shared" si="439"/>
        <v>116.35</v>
      </c>
      <c r="C6997" s="5">
        <f t="shared" si="437"/>
        <v>1.9391666666666665</v>
      </c>
      <c r="E6997" s="36">
        <v>0</v>
      </c>
      <c r="F6997" s="5">
        <f t="shared" si="438"/>
        <v>0</v>
      </c>
      <c r="G6997" s="5">
        <f t="shared" si="436"/>
        <v>116.35</v>
      </c>
      <c r="H6997" s="79">
        <f>'(2. 11points)'!M6993</f>
        <v>0</v>
      </c>
      <c r="I6997" s="79">
        <f>'(2. 11points)'!N6993</f>
        <v>0</v>
      </c>
      <c r="J6997" s="78">
        <f>'(2. 11points)'!O6993</f>
        <v>0</v>
      </c>
    </row>
    <row r="6998" spans="1:10" x14ac:dyDescent="0.4">
      <c r="A6998" s="5">
        <v>6982</v>
      </c>
      <c r="B6998" s="5">
        <f t="shared" si="439"/>
        <v>116.36666666666666</v>
      </c>
      <c r="C6998" s="5">
        <f t="shared" si="437"/>
        <v>1.9394444444444443</v>
      </c>
      <c r="E6998" s="36">
        <v>0</v>
      </c>
      <c r="F6998" s="5">
        <f t="shared" si="438"/>
        <v>0</v>
      </c>
      <c r="G6998" s="5">
        <f t="shared" ref="G6998:G7061" si="440">B6998</f>
        <v>116.36666666666666</v>
      </c>
      <c r="H6998" s="79">
        <f>'(2. 11points)'!M6994</f>
        <v>0</v>
      </c>
      <c r="I6998" s="79">
        <f>'(2. 11points)'!N6994</f>
        <v>0</v>
      </c>
      <c r="J6998" s="78">
        <f>'(2. 11points)'!O6994</f>
        <v>0</v>
      </c>
    </row>
    <row r="6999" spans="1:10" x14ac:dyDescent="0.4">
      <c r="A6999" s="5">
        <v>6983</v>
      </c>
      <c r="B6999" s="5">
        <f t="shared" si="439"/>
        <v>116.38333333333334</v>
      </c>
      <c r="C6999" s="5">
        <f t="shared" si="437"/>
        <v>1.9397222222222223</v>
      </c>
      <c r="E6999" s="36">
        <v>0</v>
      </c>
      <c r="F6999" s="5">
        <f t="shared" si="438"/>
        <v>0</v>
      </c>
      <c r="G6999" s="5">
        <f t="shared" si="440"/>
        <v>116.38333333333334</v>
      </c>
      <c r="H6999" s="79">
        <f>'(2. 11points)'!M6995</f>
        <v>0</v>
      </c>
      <c r="I6999" s="79">
        <f>'(2. 11points)'!N6995</f>
        <v>0</v>
      </c>
      <c r="J6999" s="78">
        <f>'(2. 11points)'!O6995</f>
        <v>0</v>
      </c>
    </row>
    <row r="7000" spans="1:10" x14ac:dyDescent="0.4">
      <c r="A7000" s="5">
        <v>6984</v>
      </c>
      <c r="B7000" s="5">
        <f t="shared" si="439"/>
        <v>116.4</v>
      </c>
      <c r="C7000" s="5">
        <f t="shared" si="437"/>
        <v>1.9400000000000002</v>
      </c>
      <c r="E7000" s="36">
        <v>0</v>
      </c>
      <c r="F7000" s="5">
        <f t="shared" si="438"/>
        <v>0</v>
      </c>
      <c r="G7000" s="5">
        <f t="shared" si="440"/>
        <v>116.4</v>
      </c>
      <c r="H7000" s="79">
        <f>'(2. 11points)'!M6996</f>
        <v>0</v>
      </c>
      <c r="I7000" s="79">
        <f>'(2. 11points)'!N6996</f>
        <v>0</v>
      </c>
      <c r="J7000" s="78">
        <f>'(2. 11points)'!O6996</f>
        <v>0</v>
      </c>
    </row>
    <row r="7001" spans="1:10" x14ac:dyDescent="0.4">
      <c r="A7001" s="5">
        <v>6985</v>
      </c>
      <c r="B7001" s="5">
        <f t="shared" si="439"/>
        <v>116.41666666666667</v>
      </c>
      <c r="C7001" s="5">
        <f t="shared" si="437"/>
        <v>1.9402777777777778</v>
      </c>
      <c r="E7001" s="36">
        <v>0</v>
      </c>
      <c r="F7001" s="5">
        <f t="shared" si="438"/>
        <v>0</v>
      </c>
      <c r="G7001" s="5">
        <f t="shared" si="440"/>
        <v>116.41666666666667</v>
      </c>
      <c r="H7001" s="79">
        <f>'(2. 11points)'!M6997</f>
        <v>0</v>
      </c>
      <c r="I7001" s="79">
        <f>'(2. 11points)'!N6997</f>
        <v>0</v>
      </c>
      <c r="J7001" s="78">
        <f>'(2. 11points)'!O6997</f>
        <v>0</v>
      </c>
    </row>
    <row r="7002" spans="1:10" x14ac:dyDescent="0.4">
      <c r="A7002" s="5">
        <v>6986</v>
      </c>
      <c r="B7002" s="5">
        <f t="shared" si="439"/>
        <v>116.43333333333334</v>
      </c>
      <c r="C7002" s="5">
        <f t="shared" si="437"/>
        <v>1.9405555555555556</v>
      </c>
      <c r="E7002" s="36">
        <v>0</v>
      </c>
      <c r="F7002" s="5">
        <f t="shared" si="438"/>
        <v>0</v>
      </c>
      <c r="G7002" s="5">
        <f t="shared" si="440"/>
        <v>116.43333333333334</v>
      </c>
      <c r="H7002" s="79">
        <f>'(2. 11points)'!M6998</f>
        <v>0</v>
      </c>
      <c r="I7002" s="79">
        <f>'(2. 11points)'!N6998</f>
        <v>0</v>
      </c>
      <c r="J7002" s="78">
        <f>'(2. 11points)'!O6998</f>
        <v>0</v>
      </c>
    </row>
    <row r="7003" spans="1:10" x14ac:dyDescent="0.4">
      <c r="A7003" s="5">
        <v>6987</v>
      </c>
      <c r="B7003" s="5">
        <f t="shared" si="439"/>
        <v>116.45</v>
      </c>
      <c r="C7003" s="5">
        <f t="shared" si="437"/>
        <v>1.9408333333333334</v>
      </c>
      <c r="E7003" s="36">
        <v>0</v>
      </c>
      <c r="F7003" s="5">
        <f t="shared" si="438"/>
        <v>0</v>
      </c>
      <c r="G7003" s="5">
        <f t="shared" si="440"/>
        <v>116.45</v>
      </c>
      <c r="H7003" s="79">
        <f>'(2. 11points)'!M6999</f>
        <v>0</v>
      </c>
      <c r="I7003" s="79">
        <f>'(2. 11points)'!N6999</f>
        <v>0</v>
      </c>
      <c r="J7003" s="78">
        <f>'(2. 11points)'!O6999</f>
        <v>0</v>
      </c>
    </row>
    <row r="7004" spans="1:10" x14ac:dyDescent="0.4">
      <c r="A7004" s="5">
        <v>6988</v>
      </c>
      <c r="B7004" s="5">
        <f t="shared" si="439"/>
        <v>116.46666666666667</v>
      </c>
      <c r="C7004" s="5">
        <f t="shared" si="437"/>
        <v>1.9411111111111112</v>
      </c>
      <c r="E7004" s="36">
        <v>0</v>
      </c>
      <c r="F7004" s="5">
        <f t="shared" si="438"/>
        <v>0</v>
      </c>
      <c r="G7004" s="5">
        <f t="shared" si="440"/>
        <v>116.46666666666667</v>
      </c>
      <c r="H7004" s="79">
        <f>'(2. 11points)'!M7000</f>
        <v>0</v>
      </c>
      <c r="I7004" s="79">
        <f>'(2. 11points)'!N7000</f>
        <v>0</v>
      </c>
      <c r="J7004" s="78">
        <f>'(2. 11points)'!O7000</f>
        <v>0</v>
      </c>
    </row>
    <row r="7005" spans="1:10" x14ac:dyDescent="0.4">
      <c r="A7005" s="5">
        <v>6989</v>
      </c>
      <c r="B7005" s="5">
        <f t="shared" si="439"/>
        <v>116.48333333333333</v>
      </c>
      <c r="C7005" s="5">
        <f t="shared" si="437"/>
        <v>1.9413888888888888</v>
      </c>
      <c r="E7005" s="36">
        <v>0</v>
      </c>
      <c r="F7005" s="5">
        <f t="shared" si="438"/>
        <v>0</v>
      </c>
      <c r="G7005" s="5">
        <f t="shared" si="440"/>
        <v>116.48333333333333</v>
      </c>
      <c r="H7005" s="79">
        <f>'(2. 11points)'!M7001</f>
        <v>0</v>
      </c>
      <c r="I7005" s="79">
        <f>'(2. 11points)'!N7001</f>
        <v>0</v>
      </c>
      <c r="J7005" s="78">
        <f>'(2. 11points)'!O7001</f>
        <v>0</v>
      </c>
    </row>
    <row r="7006" spans="1:10" x14ac:dyDescent="0.4">
      <c r="A7006" s="5">
        <v>6990</v>
      </c>
      <c r="B7006" s="5">
        <f t="shared" si="439"/>
        <v>116.5</v>
      </c>
      <c r="C7006" s="5">
        <f t="shared" si="437"/>
        <v>1.9416666666666667</v>
      </c>
      <c r="E7006" s="36">
        <v>0</v>
      </c>
      <c r="F7006" s="5">
        <f t="shared" si="438"/>
        <v>0</v>
      </c>
      <c r="G7006" s="5">
        <f t="shared" si="440"/>
        <v>116.5</v>
      </c>
      <c r="H7006" s="79">
        <f>'(2. 11points)'!M7002</f>
        <v>0</v>
      </c>
      <c r="I7006" s="79">
        <f>'(2. 11points)'!N7002</f>
        <v>0</v>
      </c>
      <c r="J7006" s="78">
        <f>'(2. 11points)'!O7002</f>
        <v>0</v>
      </c>
    </row>
    <row r="7007" spans="1:10" x14ac:dyDescent="0.4">
      <c r="A7007" s="5">
        <v>6991</v>
      </c>
      <c r="B7007" s="5">
        <f t="shared" si="439"/>
        <v>116.51666666666667</v>
      </c>
      <c r="C7007" s="5">
        <f t="shared" si="437"/>
        <v>1.9419444444444445</v>
      </c>
      <c r="E7007" s="36">
        <v>0</v>
      </c>
      <c r="F7007" s="5">
        <f t="shared" si="438"/>
        <v>0</v>
      </c>
      <c r="G7007" s="5">
        <f t="shared" si="440"/>
        <v>116.51666666666667</v>
      </c>
      <c r="H7007" s="79">
        <f>'(2. 11points)'!M7003</f>
        <v>0</v>
      </c>
      <c r="I7007" s="79">
        <f>'(2. 11points)'!N7003</f>
        <v>0</v>
      </c>
      <c r="J7007" s="78">
        <f>'(2. 11points)'!O7003</f>
        <v>0</v>
      </c>
    </row>
    <row r="7008" spans="1:10" x14ac:dyDescent="0.4">
      <c r="A7008" s="5">
        <v>6992</v>
      </c>
      <c r="B7008" s="5">
        <f t="shared" si="439"/>
        <v>116.53333333333333</v>
      </c>
      <c r="C7008" s="5">
        <f t="shared" si="437"/>
        <v>1.9422222222222223</v>
      </c>
      <c r="E7008" s="36">
        <v>0</v>
      </c>
      <c r="F7008" s="5">
        <f t="shared" si="438"/>
        <v>0</v>
      </c>
      <c r="G7008" s="5">
        <f t="shared" si="440"/>
        <v>116.53333333333333</v>
      </c>
      <c r="H7008" s="79">
        <f>'(2. 11points)'!M7004</f>
        <v>0</v>
      </c>
      <c r="I7008" s="79">
        <f>'(2. 11points)'!N7004</f>
        <v>0</v>
      </c>
      <c r="J7008" s="78">
        <f>'(2. 11points)'!O7004</f>
        <v>0</v>
      </c>
    </row>
    <row r="7009" spans="1:10" x14ac:dyDescent="0.4">
      <c r="A7009" s="5">
        <v>6993</v>
      </c>
      <c r="B7009" s="5">
        <f t="shared" si="439"/>
        <v>116.55</v>
      </c>
      <c r="C7009" s="5">
        <f t="shared" si="437"/>
        <v>1.9424999999999999</v>
      </c>
      <c r="E7009" s="36">
        <v>0</v>
      </c>
      <c r="F7009" s="5">
        <f t="shared" si="438"/>
        <v>0</v>
      </c>
      <c r="G7009" s="5">
        <f t="shared" si="440"/>
        <v>116.55</v>
      </c>
      <c r="H7009" s="79">
        <f>'(2. 11points)'!M7005</f>
        <v>0</v>
      </c>
      <c r="I7009" s="79">
        <f>'(2. 11points)'!N7005</f>
        <v>0</v>
      </c>
      <c r="J7009" s="78">
        <f>'(2. 11points)'!O7005</f>
        <v>0</v>
      </c>
    </row>
    <row r="7010" spans="1:10" x14ac:dyDescent="0.4">
      <c r="A7010" s="5">
        <v>6994</v>
      </c>
      <c r="B7010" s="5">
        <f t="shared" si="439"/>
        <v>116.56666666666666</v>
      </c>
      <c r="C7010" s="5">
        <f t="shared" si="437"/>
        <v>1.9427777777777777</v>
      </c>
      <c r="E7010" s="36">
        <v>0</v>
      </c>
      <c r="F7010" s="5">
        <f t="shared" si="438"/>
        <v>0</v>
      </c>
      <c r="G7010" s="5">
        <f t="shared" si="440"/>
        <v>116.56666666666666</v>
      </c>
      <c r="H7010" s="79">
        <f>'(2. 11points)'!M7006</f>
        <v>0</v>
      </c>
      <c r="I7010" s="79">
        <f>'(2. 11points)'!N7006</f>
        <v>0</v>
      </c>
      <c r="J7010" s="78">
        <f>'(2. 11points)'!O7006</f>
        <v>0</v>
      </c>
    </row>
    <row r="7011" spans="1:10" x14ac:dyDescent="0.4">
      <c r="A7011" s="5">
        <v>6995</v>
      </c>
      <c r="B7011" s="5">
        <f t="shared" si="439"/>
        <v>116.58333333333333</v>
      </c>
      <c r="C7011" s="5">
        <f t="shared" si="437"/>
        <v>1.9430555555555555</v>
      </c>
      <c r="E7011" s="36">
        <v>0</v>
      </c>
      <c r="F7011" s="5">
        <f t="shared" si="438"/>
        <v>0</v>
      </c>
      <c r="G7011" s="5">
        <f t="shared" si="440"/>
        <v>116.58333333333333</v>
      </c>
      <c r="H7011" s="79">
        <f>'(2. 11points)'!M7007</f>
        <v>0</v>
      </c>
      <c r="I7011" s="79">
        <f>'(2. 11points)'!N7007</f>
        <v>0</v>
      </c>
      <c r="J7011" s="78">
        <f>'(2. 11points)'!O7007</f>
        <v>0</v>
      </c>
    </row>
    <row r="7012" spans="1:10" x14ac:dyDescent="0.4">
      <c r="A7012" s="5">
        <v>6996</v>
      </c>
      <c r="B7012" s="5">
        <f t="shared" si="439"/>
        <v>116.6</v>
      </c>
      <c r="C7012" s="5">
        <f t="shared" si="437"/>
        <v>1.9433333333333331</v>
      </c>
      <c r="E7012" s="36">
        <v>0</v>
      </c>
      <c r="F7012" s="5">
        <f t="shared" si="438"/>
        <v>0</v>
      </c>
      <c r="G7012" s="5">
        <f t="shared" si="440"/>
        <v>116.6</v>
      </c>
      <c r="H7012" s="79">
        <f>'(2. 11points)'!M7008</f>
        <v>0</v>
      </c>
      <c r="I7012" s="79">
        <f>'(2. 11points)'!N7008</f>
        <v>0</v>
      </c>
      <c r="J7012" s="78">
        <f>'(2. 11points)'!O7008</f>
        <v>0</v>
      </c>
    </row>
    <row r="7013" spans="1:10" x14ac:dyDescent="0.4">
      <c r="A7013" s="5">
        <v>6997</v>
      </c>
      <c r="B7013" s="5">
        <f t="shared" si="439"/>
        <v>116.61666666666666</v>
      </c>
      <c r="C7013" s="5">
        <f t="shared" si="437"/>
        <v>1.943611111111111</v>
      </c>
      <c r="E7013" s="36">
        <v>0</v>
      </c>
      <c r="F7013" s="5">
        <f t="shared" si="438"/>
        <v>0</v>
      </c>
      <c r="G7013" s="5">
        <f t="shared" si="440"/>
        <v>116.61666666666666</v>
      </c>
      <c r="H7013" s="79">
        <f>'(2. 11points)'!M7009</f>
        <v>0</v>
      </c>
      <c r="I7013" s="79">
        <f>'(2. 11points)'!N7009</f>
        <v>0</v>
      </c>
      <c r="J7013" s="78">
        <f>'(2. 11points)'!O7009</f>
        <v>0</v>
      </c>
    </row>
    <row r="7014" spans="1:10" x14ac:dyDescent="0.4">
      <c r="A7014" s="5">
        <v>6998</v>
      </c>
      <c r="B7014" s="5">
        <f t="shared" si="439"/>
        <v>116.63333333333334</v>
      </c>
      <c r="C7014" s="5">
        <f t="shared" si="437"/>
        <v>1.943888888888889</v>
      </c>
      <c r="E7014" s="36">
        <v>0</v>
      </c>
      <c r="F7014" s="5">
        <f t="shared" si="438"/>
        <v>0</v>
      </c>
      <c r="G7014" s="5">
        <f t="shared" si="440"/>
        <v>116.63333333333334</v>
      </c>
      <c r="H7014" s="79">
        <f>'(2. 11points)'!M7010</f>
        <v>0</v>
      </c>
      <c r="I7014" s="79">
        <f>'(2. 11points)'!N7010</f>
        <v>0</v>
      </c>
      <c r="J7014" s="78">
        <f>'(2. 11points)'!O7010</f>
        <v>0</v>
      </c>
    </row>
    <row r="7015" spans="1:10" x14ac:dyDescent="0.4">
      <c r="A7015" s="5">
        <v>6999</v>
      </c>
      <c r="B7015" s="5">
        <f t="shared" si="439"/>
        <v>116.65</v>
      </c>
      <c r="C7015" s="5">
        <f t="shared" si="437"/>
        <v>1.9441666666666668</v>
      </c>
      <c r="E7015" s="36">
        <v>0</v>
      </c>
      <c r="F7015" s="5">
        <f t="shared" si="438"/>
        <v>0</v>
      </c>
      <c r="G7015" s="5">
        <f t="shared" si="440"/>
        <v>116.65</v>
      </c>
      <c r="H7015" s="79">
        <f>'(2. 11points)'!M7011</f>
        <v>0</v>
      </c>
      <c r="I7015" s="79">
        <f>'(2. 11points)'!N7011</f>
        <v>0</v>
      </c>
      <c r="J7015" s="78">
        <f>'(2. 11points)'!O7011</f>
        <v>0</v>
      </c>
    </row>
    <row r="7016" spans="1:10" x14ac:dyDescent="0.4">
      <c r="A7016" s="5">
        <v>7000</v>
      </c>
      <c r="B7016" s="5">
        <f t="shared" si="439"/>
        <v>116.66666666666667</v>
      </c>
      <c r="C7016" s="5">
        <f t="shared" si="437"/>
        <v>1.9444444444444444</v>
      </c>
      <c r="E7016" s="36">
        <v>0</v>
      </c>
      <c r="F7016" s="5">
        <f t="shared" si="438"/>
        <v>0</v>
      </c>
      <c r="G7016" s="5">
        <f t="shared" si="440"/>
        <v>116.66666666666667</v>
      </c>
      <c r="H7016" s="79">
        <f>'(2. 11points)'!M7012</f>
        <v>0</v>
      </c>
      <c r="I7016" s="79">
        <f>'(2. 11points)'!N7012</f>
        <v>0</v>
      </c>
      <c r="J7016" s="78">
        <f>'(2. 11points)'!O7012</f>
        <v>0</v>
      </c>
    </row>
    <row r="7017" spans="1:10" x14ac:dyDescent="0.4">
      <c r="A7017" s="5">
        <v>7001</v>
      </c>
      <c r="B7017" s="5">
        <f t="shared" si="439"/>
        <v>116.68333333333334</v>
      </c>
      <c r="C7017" s="5">
        <f t="shared" si="437"/>
        <v>1.9447222222222222</v>
      </c>
      <c r="E7017" s="36">
        <v>0</v>
      </c>
      <c r="F7017" s="5">
        <f t="shared" si="438"/>
        <v>0</v>
      </c>
      <c r="G7017" s="5">
        <f t="shared" si="440"/>
        <v>116.68333333333334</v>
      </c>
      <c r="H7017" s="79">
        <f>'(2. 11points)'!M7013</f>
        <v>0</v>
      </c>
      <c r="I7017" s="79">
        <f>'(2. 11points)'!N7013</f>
        <v>0</v>
      </c>
      <c r="J7017" s="78">
        <f>'(2. 11points)'!O7013</f>
        <v>0</v>
      </c>
    </row>
    <row r="7018" spans="1:10" x14ac:dyDescent="0.4">
      <c r="A7018" s="5">
        <v>7002</v>
      </c>
      <c r="B7018" s="5">
        <f t="shared" si="439"/>
        <v>116.7</v>
      </c>
      <c r="C7018" s="5">
        <f t="shared" si="437"/>
        <v>1.9450000000000001</v>
      </c>
      <c r="E7018" s="36">
        <v>0</v>
      </c>
      <c r="F7018" s="5">
        <f t="shared" si="438"/>
        <v>0</v>
      </c>
      <c r="G7018" s="5">
        <f t="shared" si="440"/>
        <v>116.7</v>
      </c>
      <c r="H7018" s="79">
        <f>'(2. 11points)'!M7014</f>
        <v>0</v>
      </c>
      <c r="I7018" s="79">
        <f>'(2. 11points)'!N7014</f>
        <v>0</v>
      </c>
      <c r="J7018" s="78">
        <f>'(2. 11points)'!O7014</f>
        <v>0</v>
      </c>
    </row>
    <row r="7019" spans="1:10" x14ac:dyDescent="0.4">
      <c r="A7019" s="5">
        <v>7003</v>
      </c>
      <c r="B7019" s="5">
        <f t="shared" si="439"/>
        <v>116.71666666666667</v>
      </c>
      <c r="C7019" s="5">
        <f t="shared" si="437"/>
        <v>1.9452777777777779</v>
      </c>
      <c r="E7019" s="36">
        <v>0</v>
      </c>
      <c r="F7019" s="5">
        <f t="shared" si="438"/>
        <v>0</v>
      </c>
      <c r="G7019" s="5">
        <f t="shared" si="440"/>
        <v>116.71666666666667</v>
      </c>
      <c r="H7019" s="79">
        <f>'(2. 11points)'!M7015</f>
        <v>0</v>
      </c>
      <c r="I7019" s="79">
        <f>'(2. 11points)'!N7015</f>
        <v>0</v>
      </c>
      <c r="J7019" s="78">
        <f>'(2. 11points)'!O7015</f>
        <v>0</v>
      </c>
    </row>
    <row r="7020" spans="1:10" x14ac:dyDescent="0.4">
      <c r="A7020" s="5">
        <v>7004</v>
      </c>
      <c r="B7020" s="5">
        <f t="shared" si="439"/>
        <v>116.73333333333333</v>
      </c>
      <c r="C7020" s="5">
        <f t="shared" si="437"/>
        <v>1.9455555555555555</v>
      </c>
      <c r="E7020" s="36">
        <v>0</v>
      </c>
      <c r="F7020" s="5">
        <f t="shared" si="438"/>
        <v>0</v>
      </c>
      <c r="G7020" s="5">
        <f t="shared" si="440"/>
        <v>116.73333333333333</v>
      </c>
      <c r="H7020" s="79">
        <f>'(2. 11points)'!M7016</f>
        <v>0</v>
      </c>
      <c r="I7020" s="79">
        <f>'(2. 11points)'!N7016</f>
        <v>0</v>
      </c>
      <c r="J7020" s="78">
        <f>'(2. 11points)'!O7016</f>
        <v>0</v>
      </c>
    </row>
    <row r="7021" spans="1:10" x14ac:dyDescent="0.4">
      <c r="A7021" s="5">
        <v>7005</v>
      </c>
      <c r="B7021" s="5">
        <f t="shared" si="439"/>
        <v>116.75</v>
      </c>
      <c r="C7021" s="5">
        <f t="shared" si="437"/>
        <v>1.9458333333333333</v>
      </c>
      <c r="E7021" s="36">
        <v>0</v>
      </c>
      <c r="F7021" s="5">
        <f t="shared" si="438"/>
        <v>0</v>
      </c>
      <c r="G7021" s="5">
        <f t="shared" si="440"/>
        <v>116.75</v>
      </c>
      <c r="H7021" s="79">
        <f>'(2. 11points)'!M7017</f>
        <v>0</v>
      </c>
      <c r="I7021" s="79">
        <f>'(2. 11points)'!N7017</f>
        <v>0</v>
      </c>
      <c r="J7021" s="78">
        <f>'(2. 11points)'!O7017</f>
        <v>0</v>
      </c>
    </row>
    <row r="7022" spans="1:10" x14ac:dyDescent="0.4">
      <c r="A7022" s="5">
        <v>7006</v>
      </c>
      <c r="B7022" s="5">
        <f t="shared" si="439"/>
        <v>116.76666666666667</v>
      </c>
      <c r="C7022" s="5">
        <f t="shared" si="437"/>
        <v>1.9461111111111111</v>
      </c>
      <c r="E7022" s="36">
        <v>0</v>
      </c>
      <c r="F7022" s="5">
        <f t="shared" si="438"/>
        <v>0</v>
      </c>
      <c r="G7022" s="5">
        <f t="shared" si="440"/>
        <v>116.76666666666667</v>
      </c>
      <c r="H7022" s="79">
        <f>'(2. 11points)'!M7018</f>
        <v>0</v>
      </c>
      <c r="I7022" s="79">
        <f>'(2. 11points)'!N7018</f>
        <v>0</v>
      </c>
      <c r="J7022" s="78">
        <f>'(2. 11points)'!O7018</f>
        <v>0</v>
      </c>
    </row>
    <row r="7023" spans="1:10" x14ac:dyDescent="0.4">
      <c r="A7023" s="5">
        <v>7007</v>
      </c>
      <c r="B7023" s="5">
        <f t="shared" si="439"/>
        <v>116.78333333333333</v>
      </c>
      <c r="C7023" s="5">
        <f t="shared" si="437"/>
        <v>1.9463888888888889</v>
      </c>
      <c r="E7023" s="36">
        <v>0</v>
      </c>
      <c r="F7023" s="5">
        <f t="shared" si="438"/>
        <v>0</v>
      </c>
      <c r="G7023" s="5">
        <f t="shared" si="440"/>
        <v>116.78333333333333</v>
      </c>
      <c r="H7023" s="79">
        <f>'(2. 11points)'!M7019</f>
        <v>0</v>
      </c>
      <c r="I7023" s="79">
        <f>'(2. 11points)'!N7019</f>
        <v>0</v>
      </c>
      <c r="J7023" s="78">
        <f>'(2. 11points)'!O7019</f>
        <v>0</v>
      </c>
    </row>
    <row r="7024" spans="1:10" x14ac:dyDescent="0.4">
      <c r="A7024" s="5">
        <v>7008</v>
      </c>
      <c r="B7024" s="5">
        <f t="shared" si="439"/>
        <v>116.8</v>
      </c>
      <c r="C7024" s="5">
        <f t="shared" si="437"/>
        <v>1.9466666666666665</v>
      </c>
      <c r="E7024" s="36">
        <v>0</v>
      </c>
      <c r="F7024" s="5">
        <f t="shared" si="438"/>
        <v>0</v>
      </c>
      <c r="G7024" s="5">
        <f t="shared" si="440"/>
        <v>116.8</v>
      </c>
      <c r="H7024" s="79">
        <f>'(2. 11points)'!M7020</f>
        <v>0</v>
      </c>
      <c r="I7024" s="79">
        <f>'(2. 11points)'!N7020</f>
        <v>0</v>
      </c>
      <c r="J7024" s="78">
        <f>'(2. 11points)'!O7020</f>
        <v>0</v>
      </c>
    </row>
    <row r="7025" spans="1:10" x14ac:dyDescent="0.4">
      <c r="A7025" s="5">
        <v>7009</v>
      </c>
      <c r="B7025" s="5">
        <f t="shared" si="439"/>
        <v>116.81666666666666</v>
      </c>
      <c r="C7025" s="5">
        <f t="shared" si="437"/>
        <v>1.9469444444444444</v>
      </c>
      <c r="E7025" s="36">
        <v>0</v>
      </c>
      <c r="F7025" s="5">
        <f t="shared" si="438"/>
        <v>0</v>
      </c>
      <c r="G7025" s="5">
        <f t="shared" si="440"/>
        <v>116.81666666666666</v>
      </c>
      <c r="H7025" s="79">
        <f>'(2. 11points)'!M7021</f>
        <v>0</v>
      </c>
      <c r="I7025" s="79">
        <f>'(2. 11points)'!N7021</f>
        <v>0</v>
      </c>
      <c r="J7025" s="78">
        <f>'(2. 11points)'!O7021</f>
        <v>0</v>
      </c>
    </row>
    <row r="7026" spans="1:10" x14ac:dyDescent="0.4">
      <c r="A7026" s="5">
        <v>7010</v>
      </c>
      <c r="B7026" s="5">
        <f t="shared" si="439"/>
        <v>116.83333333333333</v>
      </c>
      <c r="C7026" s="5">
        <f t="shared" si="437"/>
        <v>1.9472222222222222</v>
      </c>
      <c r="E7026" s="36">
        <v>0</v>
      </c>
      <c r="F7026" s="5">
        <f t="shared" si="438"/>
        <v>0</v>
      </c>
      <c r="G7026" s="5">
        <f t="shared" si="440"/>
        <v>116.83333333333333</v>
      </c>
      <c r="H7026" s="79">
        <f>'(2. 11points)'!M7022</f>
        <v>0</v>
      </c>
      <c r="I7026" s="79">
        <f>'(2. 11points)'!N7022</f>
        <v>0</v>
      </c>
      <c r="J7026" s="78">
        <f>'(2. 11points)'!O7022</f>
        <v>0</v>
      </c>
    </row>
    <row r="7027" spans="1:10" x14ac:dyDescent="0.4">
      <c r="A7027" s="5">
        <v>7011</v>
      </c>
      <c r="B7027" s="5">
        <f t="shared" si="439"/>
        <v>116.85</v>
      </c>
      <c r="C7027" s="5">
        <f t="shared" si="437"/>
        <v>1.9475</v>
      </c>
      <c r="E7027" s="36">
        <v>0</v>
      </c>
      <c r="F7027" s="5">
        <f t="shared" si="438"/>
        <v>0</v>
      </c>
      <c r="G7027" s="5">
        <f t="shared" si="440"/>
        <v>116.85</v>
      </c>
      <c r="H7027" s="79">
        <f>'(2. 11points)'!M7023</f>
        <v>0</v>
      </c>
      <c r="I7027" s="79">
        <f>'(2. 11points)'!N7023</f>
        <v>0</v>
      </c>
      <c r="J7027" s="78">
        <f>'(2. 11points)'!O7023</f>
        <v>0</v>
      </c>
    </row>
    <row r="7028" spans="1:10" x14ac:dyDescent="0.4">
      <c r="A7028" s="5">
        <v>7012</v>
      </c>
      <c r="B7028" s="5">
        <f t="shared" si="439"/>
        <v>116.86666666666666</v>
      </c>
      <c r="C7028" s="5">
        <f t="shared" si="437"/>
        <v>1.9477777777777776</v>
      </c>
      <c r="E7028" s="36">
        <v>0</v>
      </c>
      <c r="F7028" s="5">
        <f t="shared" si="438"/>
        <v>0</v>
      </c>
      <c r="G7028" s="5">
        <f t="shared" si="440"/>
        <v>116.86666666666666</v>
      </c>
      <c r="H7028" s="79">
        <f>'(2. 11points)'!M7024</f>
        <v>0</v>
      </c>
      <c r="I7028" s="79">
        <f>'(2. 11points)'!N7024</f>
        <v>0</v>
      </c>
      <c r="J7028" s="78">
        <f>'(2. 11points)'!O7024</f>
        <v>0</v>
      </c>
    </row>
    <row r="7029" spans="1:10" x14ac:dyDescent="0.4">
      <c r="A7029" s="5">
        <v>7013</v>
      </c>
      <c r="B7029" s="5">
        <f t="shared" si="439"/>
        <v>116.88333333333334</v>
      </c>
      <c r="C7029" s="5">
        <f t="shared" si="437"/>
        <v>1.9480555555555557</v>
      </c>
      <c r="E7029" s="36">
        <v>0</v>
      </c>
      <c r="F7029" s="5">
        <f t="shared" si="438"/>
        <v>0</v>
      </c>
      <c r="G7029" s="5">
        <f t="shared" si="440"/>
        <v>116.88333333333334</v>
      </c>
      <c r="H7029" s="79">
        <f>'(2. 11points)'!M7025</f>
        <v>0</v>
      </c>
      <c r="I7029" s="79">
        <f>'(2. 11points)'!N7025</f>
        <v>0</v>
      </c>
      <c r="J7029" s="78">
        <f>'(2. 11points)'!O7025</f>
        <v>0</v>
      </c>
    </row>
    <row r="7030" spans="1:10" x14ac:dyDescent="0.4">
      <c r="A7030" s="5">
        <v>7014</v>
      </c>
      <c r="B7030" s="5">
        <f t="shared" si="439"/>
        <v>116.9</v>
      </c>
      <c r="C7030" s="5">
        <f t="shared" si="437"/>
        <v>1.9483333333333335</v>
      </c>
      <c r="E7030" s="36">
        <v>0</v>
      </c>
      <c r="F7030" s="5">
        <f t="shared" si="438"/>
        <v>0</v>
      </c>
      <c r="G7030" s="5">
        <f t="shared" si="440"/>
        <v>116.9</v>
      </c>
      <c r="H7030" s="79">
        <f>'(2. 11points)'!M7026</f>
        <v>0</v>
      </c>
      <c r="I7030" s="79">
        <f>'(2. 11points)'!N7026</f>
        <v>0</v>
      </c>
      <c r="J7030" s="78">
        <f>'(2. 11points)'!O7026</f>
        <v>0</v>
      </c>
    </row>
    <row r="7031" spans="1:10" x14ac:dyDescent="0.4">
      <c r="A7031" s="5">
        <v>7015</v>
      </c>
      <c r="B7031" s="5">
        <f t="shared" si="439"/>
        <v>116.91666666666667</v>
      </c>
      <c r="C7031" s="5">
        <f t="shared" si="437"/>
        <v>1.9486111111111113</v>
      </c>
      <c r="E7031" s="36">
        <v>0</v>
      </c>
      <c r="F7031" s="5">
        <f t="shared" si="438"/>
        <v>0</v>
      </c>
      <c r="G7031" s="5">
        <f t="shared" si="440"/>
        <v>116.91666666666667</v>
      </c>
      <c r="H7031" s="79">
        <f>'(2. 11points)'!M7027</f>
        <v>0</v>
      </c>
      <c r="I7031" s="79">
        <f>'(2. 11points)'!N7027</f>
        <v>0</v>
      </c>
      <c r="J7031" s="78">
        <f>'(2. 11points)'!O7027</f>
        <v>0</v>
      </c>
    </row>
    <row r="7032" spans="1:10" x14ac:dyDescent="0.4">
      <c r="A7032" s="5">
        <v>7016</v>
      </c>
      <c r="B7032" s="5">
        <f t="shared" si="439"/>
        <v>116.93333333333334</v>
      </c>
      <c r="C7032" s="5">
        <f t="shared" si="437"/>
        <v>1.9488888888888889</v>
      </c>
      <c r="E7032" s="36">
        <v>0</v>
      </c>
      <c r="F7032" s="5">
        <f t="shared" si="438"/>
        <v>0</v>
      </c>
      <c r="G7032" s="5">
        <f t="shared" si="440"/>
        <v>116.93333333333334</v>
      </c>
      <c r="H7032" s="79">
        <f>'(2. 11points)'!M7028</f>
        <v>0</v>
      </c>
      <c r="I7032" s="79">
        <f>'(2. 11points)'!N7028</f>
        <v>0</v>
      </c>
      <c r="J7032" s="78">
        <f>'(2. 11points)'!O7028</f>
        <v>0</v>
      </c>
    </row>
    <row r="7033" spans="1:10" x14ac:dyDescent="0.4">
      <c r="A7033" s="5">
        <v>7017</v>
      </c>
      <c r="B7033" s="5">
        <f t="shared" si="439"/>
        <v>116.95</v>
      </c>
      <c r="C7033" s="5">
        <f t="shared" si="437"/>
        <v>1.9491666666666667</v>
      </c>
      <c r="E7033" s="36">
        <v>0</v>
      </c>
      <c r="F7033" s="5">
        <f t="shared" si="438"/>
        <v>0</v>
      </c>
      <c r="G7033" s="5">
        <f t="shared" si="440"/>
        <v>116.95</v>
      </c>
      <c r="H7033" s="79">
        <f>'(2. 11points)'!M7029</f>
        <v>0</v>
      </c>
      <c r="I7033" s="79">
        <f>'(2. 11points)'!N7029</f>
        <v>0</v>
      </c>
      <c r="J7033" s="78">
        <f>'(2. 11points)'!O7029</f>
        <v>0</v>
      </c>
    </row>
    <row r="7034" spans="1:10" x14ac:dyDescent="0.4">
      <c r="A7034" s="5">
        <v>7018</v>
      </c>
      <c r="B7034" s="5">
        <f t="shared" si="439"/>
        <v>116.96666666666667</v>
      </c>
      <c r="C7034" s="5">
        <f t="shared" si="437"/>
        <v>1.9494444444444445</v>
      </c>
      <c r="E7034" s="36">
        <v>0</v>
      </c>
      <c r="F7034" s="5">
        <f t="shared" si="438"/>
        <v>0</v>
      </c>
      <c r="G7034" s="5">
        <f t="shared" si="440"/>
        <v>116.96666666666667</v>
      </c>
      <c r="H7034" s="79">
        <f>'(2. 11points)'!M7030</f>
        <v>0</v>
      </c>
      <c r="I7034" s="79">
        <f>'(2. 11points)'!N7030</f>
        <v>0</v>
      </c>
      <c r="J7034" s="78">
        <f>'(2. 11points)'!O7030</f>
        <v>0</v>
      </c>
    </row>
    <row r="7035" spans="1:10" x14ac:dyDescent="0.4">
      <c r="A7035" s="5">
        <v>7019</v>
      </c>
      <c r="B7035" s="5">
        <f t="shared" si="439"/>
        <v>116.98333333333333</v>
      </c>
      <c r="C7035" s="5">
        <f t="shared" si="437"/>
        <v>1.9497222222222221</v>
      </c>
      <c r="E7035" s="36">
        <v>0</v>
      </c>
      <c r="F7035" s="5">
        <f t="shared" si="438"/>
        <v>0</v>
      </c>
      <c r="G7035" s="5">
        <f t="shared" si="440"/>
        <v>116.98333333333333</v>
      </c>
      <c r="H7035" s="79">
        <f>'(2. 11points)'!M7031</f>
        <v>0</v>
      </c>
      <c r="I7035" s="79">
        <f>'(2. 11points)'!N7031</f>
        <v>0</v>
      </c>
      <c r="J7035" s="78">
        <f>'(2. 11points)'!O7031</f>
        <v>0</v>
      </c>
    </row>
    <row r="7036" spans="1:10" x14ac:dyDescent="0.4">
      <c r="A7036" s="5">
        <v>7020</v>
      </c>
      <c r="B7036" s="5">
        <f t="shared" si="439"/>
        <v>117</v>
      </c>
      <c r="C7036" s="5">
        <f t="shared" si="437"/>
        <v>1.95</v>
      </c>
      <c r="E7036" s="36">
        <v>0</v>
      </c>
      <c r="F7036" s="5">
        <f t="shared" si="438"/>
        <v>0</v>
      </c>
      <c r="G7036" s="5">
        <f t="shared" si="440"/>
        <v>117</v>
      </c>
      <c r="H7036" s="79">
        <f>'(2. 11points)'!M7032</f>
        <v>0</v>
      </c>
      <c r="I7036" s="79">
        <f>'(2. 11points)'!N7032</f>
        <v>0</v>
      </c>
      <c r="J7036" s="78">
        <f>'(2. 11points)'!O7032</f>
        <v>0</v>
      </c>
    </row>
    <row r="7037" spans="1:10" x14ac:dyDescent="0.4">
      <c r="A7037" s="5">
        <v>7021</v>
      </c>
      <c r="B7037" s="5">
        <f t="shared" si="439"/>
        <v>117.01666666666667</v>
      </c>
      <c r="C7037" s="5">
        <f t="shared" si="437"/>
        <v>1.9502777777777778</v>
      </c>
      <c r="E7037" s="36">
        <v>0</v>
      </c>
      <c r="F7037" s="5">
        <f t="shared" si="438"/>
        <v>0</v>
      </c>
      <c r="G7037" s="5">
        <f t="shared" si="440"/>
        <v>117.01666666666667</v>
      </c>
      <c r="H7037" s="79">
        <f>'(2. 11points)'!M7033</f>
        <v>0</v>
      </c>
      <c r="I7037" s="79">
        <f>'(2. 11points)'!N7033</f>
        <v>0</v>
      </c>
      <c r="J7037" s="78">
        <f>'(2. 11points)'!O7033</f>
        <v>0</v>
      </c>
    </row>
    <row r="7038" spans="1:10" x14ac:dyDescent="0.4">
      <c r="A7038" s="5">
        <v>7022</v>
      </c>
      <c r="B7038" s="5">
        <f t="shared" si="439"/>
        <v>117.03333333333333</v>
      </c>
      <c r="C7038" s="5">
        <f t="shared" si="437"/>
        <v>1.9505555555555556</v>
      </c>
      <c r="E7038" s="36">
        <v>0</v>
      </c>
      <c r="F7038" s="5">
        <f t="shared" si="438"/>
        <v>0</v>
      </c>
      <c r="G7038" s="5">
        <f t="shared" si="440"/>
        <v>117.03333333333333</v>
      </c>
      <c r="H7038" s="79">
        <f>'(2. 11points)'!M7034</f>
        <v>0</v>
      </c>
      <c r="I7038" s="79">
        <f>'(2. 11points)'!N7034</f>
        <v>0</v>
      </c>
      <c r="J7038" s="78">
        <f>'(2. 11points)'!O7034</f>
        <v>0</v>
      </c>
    </row>
    <row r="7039" spans="1:10" x14ac:dyDescent="0.4">
      <c r="A7039" s="5">
        <v>7023</v>
      </c>
      <c r="B7039" s="5">
        <f t="shared" si="439"/>
        <v>117.05</v>
      </c>
      <c r="C7039" s="5">
        <f t="shared" si="437"/>
        <v>1.9508333333333332</v>
      </c>
      <c r="E7039" s="36">
        <v>0</v>
      </c>
      <c r="F7039" s="5">
        <f t="shared" si="438"/>
        <v>0</v>
      </c>
      <c r="G7039" s="5">
        <f t="shared" si="440"/>
        <v>117.05</v>
      </c>
      <c r="H7039" s="79">
        <f>'(2. 11points)'!M7035</f>
        <v>0</v>
      </c>
      <c r="I7039" s="79">
        <f>'(2. 11points)'!N7035</f>
        <v>0</v>
      </c>
      <c r="J7039" s="78">
        <f>'(2. 11points)'!O7035</f>
        <v>0</v>
      </c>
    </row>
    <row r="7040" spans="1:10" x14ac:dyDescent="0.4">
      <c r="A7040" s="5">
        <v>7024</v>
      </c>
      <c r="B7040" s="5">
        <f t="shared" si="439"/>
        <v>117.06666666666666</v>
      </c>
      <c r="C7040" s="5">
        <f t="shared" si="437"/>
        <v>1.951111111111111</v>
      </c>
      <c r="E7040" s="36">
        <v>0</v>
      </c>
      <c r="F7040" s="5">
        <f t="shared" si="438"/>
        <v>0</v>
      </c>
      <c r="G7040" s="5">
        <f t="shared" si="440"/>
        <v>117.06666666666666</v>
      </c>
      <c r="H7040" s="79">
        <f>'(2. 11points)'!M7036</f>
        <v>0</v>
      </c>
      <c r="I7040" s="79">
        <f>'(2. 11points)'!N7036</f>
        <v>0</v>
      </c>
      <c r="J7040" s="78">
        <f>'(2. 11points)'!O7036</f>
        <v>0</v>
      </c>
    </row>
    <row r="7041" spans="1:10" x14ac:dyDescent="0.4">
      <c r="A7041" s="5">
        <v>7025</v>
      </c>
      <c r="B7041" s="5">
        <f t="shared" si="439"/>
        <v>117.08333333333333</v>
      </c>
      <c r="C7041" s="5">
        <f t="shared" si="437"/>
        <v>1.9513888888888888</v>
      </c>
      <c r="E7041" s="36">
        <v>0</v>
      </c>
      <c r="F7041" s="5">
        <f t="shared" si="438"/>
        <v>0</v>
      </c>
      <c r="G7041" s="5">
        <f t="shared" si="440"/>
        <v>117.08333333333333</v>
      </c>
      <c r="H7041" s="79">
        <f>'(2. 11points)'!M7037</f>
        <v>0</v>
      </c>
      <c r="I7041" s="79">
        <f>'(2. 11points)'!N7037</f>
        <v>0</v>
      </c>
      <c r="J7041" s="78">
        <f>'(2. 11points)'!O7037</f>
        <v>0</v>
      </c>
    </row>
    <row r="7042" spans="1:10" x14ac:dyDescent="0.4">
      <c r="A7042" s="5">
        <v>7026</v>
      </c>
      <c r="B7042" s="5">
        <f t="shared" si="439"/>
        <v>117.1</v>
      </c>
      <c r="C7042" s="5">
        <f t="shared" si="437"/>
        <v>1.9516666666666667</v>
      </c>
      <c r="E7042" s="36">
        <v>0</v>
      </c>
      <c r="F7042" s="5">
        <f t="shared" si="438"/>
        <v>0</v>
      </c>
      <c r="G7042" s="5">
        <f t="shared" si="440"/>
        <v>117.1</v>
      </c>
      <c r="H7042" s="79">
        <f>'(2. 11points)'!M7038</f>
        <v>0</v>
      </c>
      <c r="I7042" s="79">
        <f>'(2. 11points)'!N7038</f>
        <v>0</v>
      </c>
      <c r="J7042" s="78">
        <f>'(2. 11points)'!O7038</f>
        <v>0</v>
      </c>
    </row>
    <row r="7043" spans="1:10" x14ac:dyDescent="0.4">
      <c r="A7043" s="5">
        <v>7027</v>
      </c>
      <c r="B7043" s="5">
        <f t="shared" si="439"/>
        <v>117.11666666666666</v>
      </c>
      <c r="C7043" s="5">
        <f t="shared" si="437"/>
        <v>1.9519444444444443</v>
      </c>
      <c r="E7043" s="36">
        <v>0</v>
      </c>
      <c r="F7043" s="5">
        <f t="shared" si="438"/>
        <v>0</v>
      </c>
      <c r="G7043" s="5">
        <f t="shared" si="440"/>
        <v>117.11666666666666</v>
      </c>
      <c r="H7043" s="79">
        <f>'(2. 11points)'!M7039</f>
        <v>0</v>
      </c>
      <c r="I7043" s="79">
        <f>'(2. 11points)'!N7039</f>
        <v>0</v>
      </c>
      <c r="J7043" s="78">
        <f>'(2. 11points)'!O7039</f>
        <v>0</v>
      </c>
    </row>
    <row r="7044" spans="1:10" x14ac:dyDescent="0.4">
      <c r="A7044" s="5">
        <v>7028</v>
      </c>
      <c r="B7044" s="5">
        <f t="shared" si="439"/>
        <v>117.13333333333334</v>
      </c>
      <c r="C7044" s="5">
        <f t="shared" si="437"/>
        <v>1.9522222222222223</v>
      </c>
      <c r="E7044" s="36">
        <v>0</v>
      </c>
      <c r="F7044" s="5">
        <f t="shared" si="438"/>
        <v>0</v>
      </c>
      <c r="G7044" s="5">
        <f t="shared" si="440"/>
        <v>117.13333333333334</v>
      </c>
      <c r="H7044" s="79">
        <f>'(2. 11points)'!M7040</f>
        <v>0</v>
      </c>
      <c r="I7044" s="79">
        <f>'(2. 11points)'!N7040</f>
        <v>0</v>
      </c>
      <c r="J7044" s="78">
        <f>'(2. 11points)'!O7040</f>
        <v>0</v>
      </c>
    </row>
    <row r="7045" spans="1:10" x14ac:dyDescent="0.4">
      <c r="A7045" s="5">
        <v>7029</v>
      </c>
      <c r="B7045" s="5">
        <f t="shared" si="439"/>
        <v>117.15</v>
      </c>
      <c r="C7045" s="5">
        <f t="shared" si="437"/>
        <v>1.9525000000000001</v>
      </c>
      <c r="E7045" s="36">
        <v>0</v>
      </c>
      <c r="F7045" s="5">
        <f t="shared" si="438"/>
        <v>0</v>
      </c>
      <c r="G7045" s="5">
        <f t="shared" si="440"/>
        <v>117.15</v>
      </c>
      <c r="H7045" s="79">
        <f>'(2. 11points)'!M7041</f>
        <v>0</v>
      </c>
      <c r="I7045" s="79">
        <f>'(2. 11points)'!N7041</f>
        <v>0</v>
      </c>
      <c r="J7045" s="78">
        <f>'(2. 11points)'!O7041</f>
        <v>0</v>
      </c>
    </row>
    <row r="7046" spans="1:10" x14ac:dyDescent="0.4">
      <c r="A7046" s="5">
        <v>7030</v>
      </c>
      <c r="B7046" s="5">
        <f t="shared" si="439"/>
        <v>117.16666666666667</v>
      </c>
      <c r="C7046" s="5">
        <f t="shared" si="437"/>
        <v>1.9527777777777779</v>
      </c>
      <c r="E7046" s="36">
        <v>0</v>
      </c>
      <c r="F7046" s="5">
        <f t="shared" si="438"/>
        <v>0</v>
      </c>
      <c r="G7046" s="5">
        <f t="shared" si="440"/>
        <v>117.16666666666667</v>
      </c>
      <c r="H7046" s="79">
        <f>'(2. 11points)'!M7042</f>
        <v>0</v>
      </c>
      <c r="I7046" s="79">
        <f>'(2. 11points)'!N7042</f>
        <v>0</v>
      </c>
      <c r="J7046" s="78">
        <f>'(2. 11points)'!O7042</f>
        <v>0</v>
      </c>
    </row>
    <row r="7047" spans="1:10" x14ac:dyDescent="0.4">
      <c r="A7047" s="5">
        <v>7031</v>
      </c>
      <c r="B7047" s="5">
        <f t="shared" si="439"/>
        <v>117.18333333333334</v>
      </c>
      <c r="C7047" s="5">
        <f t="shared" si="437"/>
        <v>1.9530555555555555</v>
      </c>
      <c r="E7047" s="36">
        <v>0</v>
      </c>
      <c r="F7047" s="5">
        <f t="shared" si="438"/>
        <v>0</v>
      </c>
      <c r="G7047" s="5">
        <f t="shared" si="440"/>
        <v>117.18333333333334</v>
      </c>
      <c r="H7047" s="79">
        <f>'(2. 11points)'!M7043</f>
        <v>0</v>
      </c>
      <c r="I7047" s="79">
        <f>'(2. 11points)'!N7043</f>
        <v>0</v>
      </c>
      <c r="J7047" s="78">
        <f>'(2. 11points)'!O7043</f>
        <v>0</v>
      </c>
    </row>
    <row r="7048" spans="1:10" x14ac:dyDescent="0.4">
      <c r="A7048" s="5">
        <v>7032</v>
      </c>
      <c r="B7048" s="5">
        <f t="shared" si="439"/>
        <v>117.2</v>
      </c>
      <c r="C7048" s="5">
        <f t="shared" si="437"/>
        <v>1.9533333333333334</v>
      </c>
      <c r="E7048" s="36">
        <v>0</v>
      </c>
      <c r="F7048" s="5">
        <f t="shared" si="438"/>
        <v>0</v>
      </c>
      <c r="G7048" s="5">
        <f t="shared" si="440"/>
        <v>117.2</v>
      </c>
      <c r="H7048" s="79">
        <f>'(2. 11points)'!M7044</f>
        <v>0</v>
      </c>
      <c r="I7048" s="79">
        <f>'(2. 11points)'!N7044</f>
        <v>0</v>
      </c>
      <c r="J7048" s="78">
        <f>'(2. 11points)'!O7044</f>
        <v>0</v>
      </c>
    </row>
    <row r="7049" spans="1:10" x14ac:dyDescent="0.4">
      <c r="A7049" s="5">
        <v>7033</v>
      </c>
      <c r="B7049" s="5">
        <f t="shared" si="439"/>
        <v>117.21666666666667</v>
      </c>
      <c r="C7049" s="5">
        <f t="shared" si="437"/>
        <v>1.9536111111111112</v>
      </c>
      <c r="E7049" s="36">
        <v>0</v>
      </c>
      <c r="F7049" s="5">
        <f t="shared" si="438"/>
        <v>0</v>
      </c>
      <c r="G7049" s="5">
        <f t="shared" si="440"/>
        <v>117.21666666666667</v>
      </c>
      <c r="H7049" s="79">
        <f>'(2. 11points)'!M7045</f>
        <v>0</v>
      </c>
      <c r="I7049" s="79">
        <f>'(2. 11points)'!N7045</f>
        <v>0</v>
      </c>
      <c r="J7049" s="78">
        <f>'(2. 11points)'!O7045</f>
        <v>0</v>
      </c>
    </row>
    <row r="7050" spans="1:10" x14ac:dyDescent="0.4">
      <c r="A7050" s="5">
        <v>7034</v>
      </c>
      <c r="B7050" s="5">
        <f t="shared" si="439"/>
        <v>117.23333333333333</v>
      </c>
      <c r="C7050" s="5">
        <f t="shared" si="437"/>
        <v>1.953888888888889</v>
      </c>
      <c r="E7050" s="36">
        <v>0</v>
      </c>
      <c r="F7050" s="5">
        <f t="shared" si="438"/>
        <v>0</v>
      </c>
      <c r="G7050" s="5">
        <f t="shared" si="440"/>
        <v>117.23333333333333</v>
      </c>
      <c r="H7050" s="79">
        <f>'(2. 11points)'!M7046</f>
        <v>0</v>
      </c>
      <c r="I7050" s="79">
        <f>'(2. 11points)'!N7046</f>
        <v>0</v>
      </c>
      <c r="J7050" s="78">
        <f>'(2. 11points)'!O7046</f>
        <v>0</v>
      </c>
    </row>
    <row r="7051" spans="1:10" x14ac:dyDescent="0.4">
      <c r="A7051" s="5">
        <v>7035</v>
      </c>
      <c r="B7051" s="5">
        <f t="shared" si="439"/>
        <v>117.25</v>
      </c>
      <c r="C7051" s="5">
        <f t="shared" si="437"/>
        <v>1.9541666666666666</v>
      </c>
      <c r="E7051" s="36">
        <v>0</v>
      </c>
      <c r="F7051" s="5">
        <f t="shared" si="438"/>
        <v>0</v>
      </c>
      <c r="G7051" s="5">
        <f t="shared" si="440"/>
        <v>117.25</v>
      </c>
      <c r="H7051" s="79">
        <f>'(2. 11points)'!M7047</f>
        <v>0</v>
      </c>
      <c r="I7051" s="79">
        <f>'(2. 11points)'!N7047</f>
        <v>0</v>
      </c>
      <c r="J7051" s="78">
        <f>'(2. 11points)'!O7047</f>
        <v>0</v>
      </c>
    </row>
    <row r="7052" spans="1:10" x14ac:dyDescent="0.4">
      <c r="A7052" s="5">
        <v>7036</v>
      </c>
      <c r="B7052" s="5">
        <f t="shared" si="439"/>
        <v>117.26666666666667</v>
      </c>
      <c r="C7052" s="5">
        <f t="shared" si="437"/>
        <v>1.9544444444444444</v>
      </c>
      <c r="E7052" s="36">
        <v>0</v>
      </c>
      <c r="F7052" s="5">
        <f t="shared" si="438"/>
        <v>0</v>
      </c>
      <c r="G7052" s="5">
        <f t="shared" si="440"/>
        <v>117.26666666666667</v>
      </c>
      <c r="H7052" s="79">
        <f>'(2. 11points)'!M7048</f>
        <v>0</v>
      </c>
      <c r="I7052" s="79">
        <f>'(2. 11points)'!N7048</f>
        <v>0</v>
      </c>
      <c r="J7052" s="78">
        <f>'(2. 11points)'!O7048</f>
        <v>0</v>
      </c>
    </row>
    <row r="7053" spans="1:10" x14ac:dyDescent="0.4">
      <c r="A7053" s="5">
        <v>7037</v>
      </c>
      <c r="B7053" s="5">
        <f t="shared" si="439"/>
        <v>117.28333333333333</v>
      </c>
      <c r="C7053" s="5">
        <f t="shared" si="437"/>
        <v>1.9547222222222222</v>
      </c>
      <c r="E7053" s="36">
        <v>0</v>
      </c>
      <c r="F7053" s="5">
        <f t="shared" si="438"/>
        <v>0</v>
      </c>
      <c r="G7053" s="5">
        <f t="shared" si="440"/>
        <v>117.28333333333333</v>
      </c>
      <c r="H7053" s="79">
        <f>'(2. 11points)'!M7049</f>
        <v>0</v>
      </c>
      <c r="I7053" s="79">
        <f>'(2. 11points)'!N7049</f>
        <v>0</v>
      </c>
      <c r="J7053" s="78">
        <f>'(2. 11points)'!O7049</f>
        <v>0</v>
      </c>
    </row>
    <row r="7054" spans="1:10" x14ac:dyDescent="0.4">
      <c r="A7054" s="5">
        <v>7038</v>
      </c>
      <c r="B7054" s="5">
        <f t="shared" si="439"/>
        <v>117.3</v>
      </c>
      <c r="C7054" s="5">
        <f t="shared" si="437"/>
        <v>1.9549999999999998</v>
      </c>
      <c r="E7054" s="36">
        <v>0</v>
      </c>
      <c r="F7054" s="5">
        <f t="shared" si="438"/>
        <v>0</v>
      </c>
      <c r="G7054" s="5">
        <f t="shared" si="440"/>
        <v>117.3</v>
      </c>
      <c r="H7054" s="79">
        <f>'(2. 11points)'!M7050</f>
        <v>0</v>
      </c>
      <c r="I7054" s="79">
        <f>'(2. 11points)'!N7050</f>
        <v>0</v>
      </c>
      <c r="J7054" s="78">
        <f>'(2. 11points)'!O7050</f>
        <v>0</v>
      </c>
    </row>
    <row r="7055" spans="1:10" x14ac:dyDescent="0.4">
      <c r="A7055" s="5">
        <v>7039</v>
      </c>
      <c r="B7055" s="5">
        <f t="shared" si="439"/>
        <v>117.31666666666666</v>
      </c>
      <c r="C7055" s="5">
        <f t="shared" si="437"/>
        <v>1.9552777777777777</v>
      </c>
      <c r="E7055" s="36">
        <v>0</v>
      </c>
      <c r="F7055" s="5">
        <f t="shared" si="438"/>
        <v>0</v>
      </c>
      <c r="G7055" s="5">
        <f t="shared" si="440"/>
        <v>117.31666666666666</v>
      </c>
      <c r="H7055" s="79">
        <f>'(2. 11points)'!M7051</f>
        <v>0</v>
      </c>
      <c r="I7055" s="79">
        <f>'(2. 11points)'!N7051</f>
        <v>0</v>
      </c>
      <c r="J7055" s="78">
        <f>'(2. 11points)'!O7051</f>
        <v>0</v>
      </c>
    </row>
    <row r="7056" spans="1:10" x14ac:dyDescent="0.4">
      <c r="A7056" s="5">
        <v>7040</v>
      </c>
      <c r="B7056" s="5">
        <f t="shared" si="439"/>
        <v>117.33333333333333</v>
      </c>
      <c r="C7056" s="5">
        <f t="shared" si="437"/>
        <v>1.9555555555555555</v>
      </c>
      <c r="E7056" s="36">
        <v>0</v>
      </c>
      <c r="F7056" s="5">
        <f t="shared" si="438"/>
        <v>0</v>
      </c>
      <c r="G7056" s="5">
        <f t="shared" si="440"/>
        <v>117.33333333333333</v>
      </c>
      <c r="H7056" s="79">
        <f>'(2. 11points)'!M7052</f>
        <v>0</v>
      </c>
      <c r="I7056" s="79">
        <f>'(2. 11points)'!N7052</f>
        <v>0</v>
      </c>
      <c r="J7056" s="78">
        <f>'(2. 11points)'!O7052</f>
        <v>0</v>
      </c>
    </row>
    <row r="7057" spans="1:10" x14ac:dyDescent="0.4">
      <c r="A7057" s="5">
        <v>7041</v>
      </c>
      <c r="B7057" s="5">
        <f t="shared" si="439"/>
        <v>117.35</v>
      </c>
      <c r="C7057" s="5">
        <f t="shared" ref="C7057:C7120" si="441">B7057/60</f>
        <v>1.9558333333333333</v>
      </c>
      <c r="E7057" s="36">
        <v>0</v>
      </c>
      <c r="F7057" s="5">
        <f t="shared" ref="F7057:F7120" si="442">E7057-$F$11</f>
        <v>0</v>
      </c>
      <c r="G7057" s="5">
        <f t="shared" si="440"/>
        <v>117.35</v>
      </c>
      <c r="H7057" s="79">
        <f>'(2. 11points)'!M7053</f>
        <v>0</v>
      </c>
      <c r="I7057" s="79">
        <f>'(2. 11points)'!N7053</f>
        <v>0</v>
      </c>
      <c r="J7057" s="78">
        <f>'(2. 11points)'!O7053</f>
        <v>0</v>
      </c>
    </row>
    <row r="7058" spans="1:10" x14ac:dyDescent="0.4">
      <c r="A7058" s="5">
        <v>7042</v>
      </c>
      <c r="B7058" s="5">
        <f t="shared" ref="B7058:B7121" si="443">A7058*$B$12/60</f>
        <v>117.36666666666666</v>
      </c>
      <c r="C7058" s="5">
        <f t="shared" si="441"/>
        <v>1.9561111111111109</v>
      </c>
      <c r="E7058" s="36">
        <v>0</v>
      </c>
      <c r="F7058" s="5">
        <f t="shared" si="442"/>
        <v>0</v>
      </c>
      <c r="G7058" s="5">
        <f t="shared" si="440"/>
        <v>117.36666666666666</v>
      </c>
      <c r="H7058" s="79">
        <f>'(2. 11points)'!M7054</f>
        <v>0</v>
      </c>
      <c r="I7058" s="79">
        <f>'(2. 11points)'!N7054</f>
        <v>0</v>
      </c>
      <c r="J7058" s="78">
        <f>'(2. 11points)'!O7054</f>
        <v>0</v>
      </c>
    </row>
    <row r="7059" spans="1:10" x14ac:dyDescent="0.4">
      <c r="A7059" s="5">
        <v>7043</v>
      </c>
      <c r="B7059" s="5">
        <f t="shared" si="443"/>
        <v>117.38333333333334</v>
      </c>
      <c r="C7059" s="5">
        <f t="shared" si="441"/>
        <v>1.956388888888889</v>
      </c>
      <c r="E7059" s="36">
        <v>0</v>
      </c>
      <c r="F7059" s="5">
        <f t="shared" si="442"/>
        <v>0</v>
      </c>
      <c r="G7059" s="5">
        <f t="shared" si="440"/>
        <v>117.38333333333334</v>
      </c>
      <c r="H7059" s="79">
        <f>'(2. 11points)'!M7055</f>
        <v>0</v>
      </c>
      <c r="I7059" s="79">
        <f>'(2. 11points)'!N7055</f>
        <v>0</v>
      </c>
      <c r="J7059" s="78">
        <f>'(2. 11points)'!O7055</f>
        <v>0</v>
      </c>
    </row>
    <row r="7060" spans="1:10" x14ac:dyDescent="0.4">
      <c r="A7060" s="5">
        <v>7044</v>
      </c>
      <c r="B7060" s="5">
        <f t="shared" si="443"/>
        <v>117.4</v>
      </c>
      <c r="C7060" s="5">
        <f t="shared" si="441"/>
        <v>1.9566666666666668</v>
      </c>
      <c r="E7060" s="36">
        <v>0</v>
      </c>
      <c r="F7060" s="5">
        <f t="shared" si="442"/>
        <v>0</v>
      </c>
      <c r="G7060" s="5">
        <f t="shared" si="440"/>
        <v>117.4</v>
      </c>
      <c r="H7060" s="79">
        <f>'(2. 11points)'!M7056</f>
        <v>0</v>
      </c>
      <c r="I7060" s="79">
        <f>'(2. 11points)'!N7056</f>
        <v>0</v>
      </c>
      <c r="J7060" s="78">
        <f>'(2. 11points)'!O7056</f>
        <v>0</v>
      </c>
    </row>
    <row r="7061" spans="1:10" x14ac:dyDescent="0.4">
      <c r="A7061" s="5">
        <v>7045</v>
      </c>
      <c r="B7061" s="5">
        <f t="shared" si="443"/>
        <v>117.41666666666667</v>
      </c>
      <c r="C7061" s="5">
        <f t="shared" si="441"/>
        <v>1.9569444444444446</v>
      </c>
      <c r="E7061" s="36">
        <v>0</v>
      </c>
      <c r="F7061" s="5">
        <f t="shared" si="442"/>
        <v>0</v>
      </c>
      <c r="G7061" s="5">
        <f t="shared" si="440"/>
        <v>117.41666666666667</v>
      </c>
      <c r="H7061" s="79">
        <f>'(2. 11points)'!M7057</f>
        <v>0</v>
      </c>
      <c r="I7061" s="79">
        <f>'(2. 11points)'!N7057</f>
        <v>0</v>
      </c>
      <c r="J7061" s="78">
        <f>'(2. 11points)'!O7057</f>
        <v>0</v>
      </c>
    </row>
    <row r="7062" spans="1:10" x14ac:dyDescent="0.4">
      <c r="A7062" s="5">
        <v>7046</v>
      </c>
      <c r="B7062" s="5">
        <f t="shared" si="443"/>
        <v>117.43333333333334</v>
      </c>
      <c r="C7062" s="5">
        <f t="shared" si="441"/>
        <v>1.9572222222222222</v>
      </c>
      <c r="E7062" s="36">
        <v>0</v>
      </c>
      <c r="F7062" s="5">
        <f t="shared" si="442"/>
        <v>0</v>
      </c>
      <c r="G7062" s="5">
        <f t="shared" ref="G7062:G7125" si="444">B7062</f>
        <v>117.43333333333334</v>
      </c>
      <c r="H7062" s="79">
        <f>'(2. 11points)'!M7058</f>
        <v>0</v>
      </c>
      <c r="I7062" s="79">
        <f>'(2. 11points)'!N7058</f>
        <v>0</v>
      </c>
      <c r="J7062" s="78">
        <f>'(2. 11points)'!O7058</f>
        <v>0</v>
      </c>
    </row>
    <row r="7063" spans="1:10" x14ac:dyDescent="0.4">
      <c r="A7063" s="5">
        <v>7047</v>
      </c>
      <c r="B7063" s="5">
        <f t="shared" si="443"/>
        <v>117.45</v>
      </c>
      <c r="C7063" s="5">
        <f t="shared" si="441"/>
        <v>1.9575</v>
      </c>
      <c r="E7063" s="36">
        <v>0</v>
      </c>
      <c r="F7063" s="5">
        <f t="shared" si="442"/>
        <v>0</v>
      </c>
      <c r="G7063" s="5">
        <f t="shared" si="444"/>
        <v>117.45</v>
      </c>
      <c r="H7063" s="79">
        <f>'(2. 11points)'!M7059</f>
        <v>0</v>
      </c>
      <c r="I7063" s="79">
        <f>'(2. 11points)'!N7059</f>
        <v>0</v>
      </c>
      <c r="J7063" s="78">
        <f>'(2. 11points)'!O7059</f>
        <v>0</v>
      </c>
    </row>
    <row r="7064" spans="1:10" x14ac:dyDescent="0.4">
      <c r="A7064" s="5">
        <v>7048</v>
      </c>
      <c r="B7064" s="5">
        <f t="shared" si="443"/>
        <v>117.46666666666667</v>
      </c>
      <c r="C7064" s="5">
        <f t="shared" si="441"/>
        <v>1.9577777777777778</v>
      </c>
      <c r="E7064" s="36">
        <v>0</v>
      </c>
      <c r="F7064" s="5">
        <f t="shared" si="442"/>
        <v>0</v>
      </c>
      <c r="G7064" s="5">
        <f t="shared" si="444"/>
        <v>117.46666666666667</v>
      </c>
      <c r="H7064" s="79">
        <f>'(2. 11points)'!M7060</f>
        <v>0</v>
      </c>
      <c r="I7064" s="79">
        <f>'(2. 11points)'!N7060</f>
        <v>0</v>
      </c>
      <c r="J7064" s="78">
        <f>'(2. 11points)'!O7060</f>
        <v>0</v>
      </c>
    </row>
    <row r="7065" spans="1:10" x14ac:dyDescent="0.4">
      <c r="A7065" s="5">
        <v>7049</v>
      </c>
      <c r="B7065" s="5">
        <f t="shared" si="443"/>
        <v>117.48333333333333</v>
      </c>
      <c r="C7065" s="5">
        <f t="shared" si="441"/>
        <v>1.9580555555555557</v>
      </c>
      <c r="E7065" s="36">
        <v>0</v>
      </c>
      <c r="F7065" s="5">
        <f t="shared" si="442"/>
        <v>0</v>
      </c>
      <c r="G7065" s="5">
        <f t="shared" si="444"/>
        <v>117.48333333333333</v>
      </c>
      <c r="H7065" s="79">
        <f>'(2. 11points)'!M7061</f>
        <v>0</v>
      </c>
      <c r="I7065" s="79">
        <f>'(2. 11points)'!N7061</f>
        <v>0</v>
      </c>
      <c r="J7065" s="78">
        <f>'(2. 11points)'!O7061</f>
        <v>0</v>
      </c>
    </row>
    <row r="7066" spans="1:10" x14ac:dyDescent="0.4">
      <c r="A7066" s="5">
        <v>7050</v>
      </c>
      <c r="B7066" s="5">
        <f t="shared" si="443"/>
        <v>117.5</v>
      </c>
      <c r="C7066" s="5">
        <f t="shared" si="441"/>
        <v>1.9583333333333333</v>
      </c>
      <c r="E7066" s="36">
        <v>0</v>
      </c>
      <c r="F7066" s="5">
        <f t="shared" si="442"/>
        <v>0</v>
      </c>
      <c r="G7066" s="5">
        <f t="shared" si="444"/>
        <v>117.5</v>
      </c>
      <c r="H7066" s="79">
        <f>'(2. 11points)'!M7062</f>
        <v>0</v>
      </c>
      <c r="I7066" s="79">
        <f>'(2. 11points)'!N7062</f>
        <v>0</v>
      </c>
      <c r="J7066" s="78">
        <f>'(2. 11points)'!O7062</f>
        <v>0</v>
      </c>
    </row>
    <row r="7067" spans="1:10" x14ac:dyDescent="0.4">
      <c r="A7067" s="5">
        <v>7051</v>
      </c>
      <c r="B7067" s="5">
        <f t="shared" si="443"/>
        <v>117.51666666666667</v>
      </c>
      <c r="C7067" s="5">
        <f t="shared" si="441"/>
        <v>1.9586111111111111</v>
      </c>
      <c r="E7067" s="36">
        <v>0</v>
      </c>
      <c r="F7067" s="5">
        <f t="shared" si="442"/>
        <v>0</v>
      </c>
      <c r="G7067" s="5">
        <f t="shared" si="444"/>
        <v>117.51666666666667</v>
      </c>
      <c r="H7067" s="79">
        <f>'(2. 11points)'!M7063</f>
        <v>0</v>
      </c>
      <c r="I7067" s="79">
        <f>'(2. 11points)'!N7063</f>
        <v>0</v>
      </c>
      <c r="J7067" s="78">
        <f>'(2. 11points)'!O7063</f>
        <v>0</v>
      </c>
    </row>
    <row r="7068" spans="1:10" x14ac:dyDescent="0.4">
      <c r="A7068" s="5">
        <v>7052</v>
      </c>
      <c r="B7068" s="5">
        <f t="shared" si="443"/>
        <v>117.53333333333333</v>
      </c>
      <c r="C7068" s="5">
        <f t="shared" si="441"/>
        <v>1.9588888888888889</v>
      </c>
      <c r="E7068" s="36">
        <v>0</v>
      </c>
      <c r="F7068" s="5">
        <f t="shared" si="442"/>
        <v>0</v>
      </c>
      <c r="G7068" s="5">
        <f t="shared" si="444"/>
        <v>117.53333333333333</v>
      </c>
      <c r="H7068" s="79">
        <f>'(2. 11points)'!M7064</f>
        <v>0</v>
      </c>
      <c r="I7068" s="79">
        <f>'(2. 11points)'!N7064</f>
        <v>0</v>
      </c>
      <c r="J7068" s="78">
        <f>'(2. 11points)'!O7064</f>
        <v>0</v>
      </c>
    </row>
    <row r="7069" spans="1:10" x14ac:dyDescent="0.4">
      <c r="A7069" s="5">
        <v>7053</v>
      </c>
      <c r="B7069" s="5">
        <f t="shared" si="443"/>
        <v>117.55</v>
      </c>
      <c r="C7069" s="5">
        <f t="shared" si="441"/>
        <v>1.9591666666666667</v>
      </c>
      <c r="E7069" s="36">
        <v>0</v>
      </c>
      <c r="F7069" s="5">
        <f t="shared" si="442"/>
        <v>0</v>
      </c>
      <c r="G7069" s="5">
        <f t="shared" si="444"/>
        <v>117.55</v>
      </c>
      <c r="H7069" s="79">
        <f>'(2. 11points)'!M7065</f>
        <v>0</v>
      </c>
      <c r="I7069" s="79">
        <f>'(2. 11points)'!N7065</f>
        <v>0</v>
      </c>
      <c r="J7069" s="78">
        <f>'(2. 11points)'!O7065</f>
        <v>0</v>
      </c>
    </row>
    <row r="7070" spans="1:10" x14ac:dyDescent="0.4">
      <c r="A7070" s="5">
        <v>7054</v>
      </c>
      <c r="B7070" s="5">
        <f t="shared" si="443"/>
        <v>117.56666666666666</v>
      </c>
      <c r="C7070" s="5">
        <f t="shared" si="441"/>
        <v>1.9594444444444443</v>
      </c>
      <c r="E7070" s="36">
        <v>0</v>
      </c>
      <c r="F7070" s="5">
        <f t="shared" si="442"/>
        <v>0</v>
      </c>
      <c r="G7070" s="5">
        <f t="shared" si="444"/>
        <v>117.56666666666666</v>
      </c>
      <c r="H7070" s="79">
        <f>'(2. 11points)'!M7066</f>
        <v>0</v>
      </c>
      <c r="I7070" s="79">
        <f>'(2. 11points)'!N7066</f>
        <v>0</v>
      </c>
      <c r="J7070" s="78">
        <f>'(2. 11points)'!O7066</f>
        <v>0</v>
      </c>
    </row>
    <row r="7071" spans="1:10" x14ac:dyDescent="0.4">
      <c r="A7071" s="5">
        <v>7055</v>
      </c>
      <c r="B7071" s="5">
        <f t="shared" si="443"/>
        <v>117.58333333333333</v>
      </c>
      <c r="C7071" s="5">
        <f t="shared" si="441"/>
        <v>1.9597222222222221</v>
      </c>
      <c r="E7071" s="36">
        <v>0</v>
      </c>
      <c r="F7071" s="5">
        <f t="shared" si="442"/>
        <v>0</v>
      </c>
      <c r="G7071" s="5">
        <f t="shared" si="444"/>
        <v>117.58333333333333</v>
      </c>
      <c r="H7071" s="79">
        <f>'(2. 11points)'!M7067</f>
        <v>0</v>
      </c>
      <c r="I7071" s="79">
        <f>'(2. 11points)'!N7067</f>
        <v>0</v>
      </c>
      <c r="J7071" s="78">
        <f>'(2. 11points)'!O7067</f>
        <v>0</v>
      </c>
    </row>
    <row r="7072" spans="1:10" x14ac:dyDescent="0.4">
      <c r="A7072" s="5">
        <v>7056</v>
      </c>
      <c r="B7072" s="5">
        <f t="shared" si="443"/>
        <v>117.6</v>
      </c>
      <c r="C7072" s="5">
        <f t="shared" si="441"/>
        <v>1.96</v>
      </c>
      <c r="E7072" s="36">
        <v>0</v>
      </c>
      <c r="F7072" s="5">
        <f t="shared" si="442"/>
        <v>0</v>
      </c>
      <c r="G7072" s="5">
        <f t="shared" si="444"/>
        <v>117.6</v>
      </c>
      <c r="H7072" s="79">
        <f>'(2. 11points)'!M7068</f>
        <v>0</v>
      </c>
      <c r="I7072" s="79">
        <f>'(2. 11points)'!N7068</f>
        <v>0</v>
      </c>
      <c r="J7072" s="78">
        <f>'(2. 11points)'!O7068</f>
        <v>0</v>
      </c>
    </row>
    <row r="7073" spans="1:10" x14ac:dyDescent="0.4">
      <c r="A7073" s="5">
        <v>7057</v>
      </c>
      <c r="B7073" s="5">
        <f t="shared" si="443"/>
        <v>117.61666666666666</v>
      </c>
      <c r="C7073" s="5">
        <f t="shared" si="441"/>
        <v>1.9602777777777776</v>
      </c>
      <c r="E7073" s="36">
        <v>0</v>
      </c>
      <c r="F7073" s="5">
        <f t="shared" si="442"/>
        <v>0</v>
      </c>
      <c r="G7073" s="5">
        <f t="shared" si="444"/>
        <v>117.61666666666666</v>
      </c>
      <c r="H7073" s="79">
        <f>'(2. 11points)'!M7069</f>
        <v>0</v>
      </c>
      <c r="I7073" s="79">
        <f>'(2. 11points)'!N7069</f>
        <v>0</v>
      </c>
      <c r="J7073" s="78">
        <f>'(2. 11points)'!O7069</f>
        <v>0</v>
      </c>
    </row>
    <row r="7074" spans="1:10" x14ac:dyDescent="0.4">
      <c r="A7074" s="5">
        <v>7058</v>
      </c>
      <c r="B7074" s="5">
        <f t="shared" si="443"/>
        <v>117.63333333333334</v>
      </c>
      <c r="C7074" s="5">
        <f t="shared" si="441"/>
        <v>1.9605555555555556</v>
      </c>
      <c r="E7074" s="36">
        <v>0</v>
      </c>
      <c r="F7074" s="5">
        <f t="shared" si="442"/>
        <v>0</v>
      </c>
      <c r="G7074" s="5">
        <f t="shared" si="444"/>
        <v>117.63333333333334</v>
      </c>
      <c r="H7074" s="79">
        <f>'(2. 11points)'!M7070</f>
        <v>0</v>
      </c>
      <c r="I7074" s="79">
        <f>'(2. 11points)'!N7070</f>
        <v>0</v>
      </c>
      <c r="J7074" s="78">
        <f>'(2. 11points)'!O7070</f>
        <v>0</v>
      </c>
    </row>
    <row r="7075" spans="1:10" x14ac:dyDescent="0.4">
      <c r="A7075" s="5">
        <v>7059</v>
      </c>
      <c r="B7075" s="5">
        <f t="shared" si="443"/>
        <v>117.65</v>
      </c>
      <c r="C7075" s="5">
        <f t="shared" si="441"/>
        <v>1.9608333333333334</v>
      </c>
      <c r="E7075" s="36">
        <v>0</v>
      </c>
      <c r="F7075" s="5">
        <f t="shared" si="442"/>
        <v>0</v>
      </c>
      <c r="G7075" s="5">
        <f t="shared" si="444"/>
        <v>117.65</v>
      </c>
      <c r="H7075" s="79">
        <f>'(2. 11points)'!M7071</f>
        <v>0</v>
      </c>
      <c r="I7075" s="79">
        <f>'(2. 11points)'!N7071</f>
        <v>0</v>
      </c>
      <c r="J7075" s="78">
        <f>'(2. 11points)'!O7071</f>
        <v>0</v>
      </c>
    </row>
    <row r="7076" spans="1:10" x14ac:dyDescent="0.4">
      <c r="A7076" s="5">
        <v>7060</v>
      </c>
      <c r="B7076" s="5">
        <f t="shared" si="443"/>
        <v>117.66666666666667</v>
      </c>
      <c r="C7076" s="5">
        <f t="shared" si="441"/>
        <v>1.9611111111111112</v>
      </c>
      <c r="E7076" s="36">
        <v>0</v>
      </c>
      <c r="F7076" s="5">
        <f t="shared" si="442"/>
        <v>0</v>
      </c>
      <c r="G7076" s="5">
        <f t="shared" si="444"/>
        <v>117.66666666666667</v>
      </c>
      <c r="H7076" s="79">
        <f>'(2. 11points)'!M7072</f>
        <v>0</v>
      </c>
      <c r="I7076" s="79">
        <f>'(2. 11points)'!N7072</f>
        <v>0</v>
      </c>
      <c r="J7076" s="78">
        <f>'(2. 11points)'!O7072</f>
        <v>0</v>
      </c>
    </row>
    <row r="7077" spans="1:10" x14ac:dyDescent="0.4">
      <c r="A7077" s="5">
        <v>7061</v>
      </c>
      <c r="B7077" s="5">
        <f t="shared" si="443"/>
        <v>117.68333333333334</v>
      </c>
      <c r="C7077" s="5">
        <f t="shared" si="441"/>
        <v>1.9613888888888888</v>
      </c>
      <c r="E7077" s="36">
        <v>0</v>
      </c>
      <c r="F7077" s="5">
        <f t="shared" si="442"/>
        <v>0</v>
      </c>
      <c r="G7077" s="5">
        <f t="shared" si="444"/>
        <v>117.68333333333334</v>
      </c>
      <c r="H7077" s="79">
        <f>'(2. 11points)'!M7073</f>
        <v>0</v>
      </c>
      <c r="I7077" s="79">
        <f>'(2. 11points)'!N7073</f>
        <v>0</v>
      </c>
      <c r="J7077" s="78">
        <f>'(2. 11points)'!O7073</f>
        <v>0</v>
      </c>
    </row>
    <row r="7078" spans="1:10" x14ac:dyDescent="0.4">
      <c r="A7078" s="5">
        <v>7062</v>
      </c>
      <c r="B7078" s="5">
        <f t="shared" si="443"/>
        <v>117.7</v>
      </c>
      <c r="C7078" s="5">
        <f t="shared" si="441"/>
        <v>1.9616666666666667</v>
      </c>
      <c r="E7078" s="36">
        <v>0</v>
      </c>
      <c r="F7078" s="5">
        <f t="shared" si="442"/>
        <v>0</v>
      </c>
      <c r="G7078" s="5">
        <f t="shared" si="444"/>
        <v>117.7</v>
      </c>
      <c r="H7078" s="79">
        <f>'(2. 11points)'!M7074</f>
        <v>0</v>
      </c>
      <c r="I7078" s="79">
        <f>'(2. 11points)'!N7074</f>
        <v>0</v>
      </c>
      <c r="J7078" s="78">
        <f>'(2. 11points)'!O7074</f>
        <v>0</v>
      </c>
    </row>
    <row r="7079" spans="1:10" x14ac:dyDescent="0.4">
      <c r="A7079" s="5">
        <v>7063</v>
      </c>
      <c r="B7079" s="5">
        <f t="shared" si="443"/>
        <v>117.71666666666667</v>
      </c>
      <c r="C7079" s="5">
        <f t="shared" si="441"/>
        <v>1.9619444444444445</v>
      </c>
      <c r="E7079" s="36">
        <v>0</v>
      </c>
      <c r="F7079" s="5">
        <f t="shared" si="442"/>
        <v>0</v>
      </c>
      <c r="G7079" s="5">
        <f t="shared" si="444"/>
        <v>117.71666666666667</v>
      </c>
      <c r="H7079" s="79">
        <f>'(2. 11points)'!M7075</f>
        <v>0</v>
      </c>
      <c r="I7079" s="79">
        <f>'(2. 11points)'!N7075</f>
        <v>0</v>
      </c>
      <c r="J7079" s="78">
        <f>'(2. 11points)'!O7075</f>
        <v>0</v>
      </c>
    </row>
    <row r="7080" spans="1:10" x14ac:dyDescent="0.4">
      <c r="A7080" s="5">
        <v>7064</v>
      </c>
      <c r="B7080" s="5">
        <f t="shared" si="443"/>
        <v>117.73333333333333</v>
      </c>
      <c r="C7080" s="5">
        <f t="shared" si="441"/>
        <v>1.9622222222222223</v>
      </c>
      <c r="E7080" s="36">
        <v>0</v>
      </c>
      <c r="F7080" s="5">
        <f t="shared" si="442"/>
        <v>0</v>
      </c>
      <c r="G7080" s="5">
        <f t="shared" si="444"/>
        <v>117.73333333333333</v>
      </c>
      <c r="H7080" s="79">
        <f>'(2. 11points)'!M7076</f>
        <v>0</v>
      </c>
      <c r="I7080" s="79">
        <f>'(2. 11points)'!N7076</f>
        <v>0</v>
      </c>
      <c r="J7080" s="78">
        <f>'(2. 11points)'!O7076</f>
        <v>0</v>
      </c>
    </row>
    <row r="7081" spans="1:10" x14ac:dyDescent="0.4">
      <c r="A7081" s="5">
        <v>7065</v>
      </c>
      <c r="B7081" s="5">
        <f t="shared" si="443"/>
        <v>117.75</v>
      </c>
      <c r="C7081" s="5">
        <f t="shared" si="441"/>
        <v>1.9624999999999999</v>
      </c>
      <c r="E7081" s="36">
        <v>0</v>
      </c>
      <c r="F7081" s="5">
        <f t="shared" si="442"/>
        <v>0</v>
      </c>
      <c r="G7081" s="5">
        <f t="shared" si="444"/>
        <v>117.75</v>
      </c>
      <c r="H7081" s="79">
        <f>'(2. 11points)'!M7077</f>
        <v>0</v>
      </c>
      <c r="I7081" s="79">
        <f>'(2. 11points)'!N7077</f>
        <v>0</v>
      </c>
      <c r="J7081" s="78">
        <f>'(2. 11points)'!O7077</f>
        <v>0</v>
      </c>
    </row>
    <row r="7082" spans="1:10" x14ac:dyDescent="0.4">
      <c r="A7082" s="5">
        <v>7066</v>
      </c>
      <c r="B7082" s="5">
        <f t="shared" si="443"/>
        <v>117.76666666666667</v>
      </c>
      <c r="C7082" s="5">
        <f t="shared" si="441"/>
        <v>1.9627777777777777</v>
      </c>
      <c r="E7082" s="36">
        <v>0</v>
      </c>
      <c r="F7082" s="5">
        <f t="shared" si="442"/>
        <v>0</v>
      </c>
      <c r="G7082" s="5">
        <f t="shared" si="444"/>
        <v>117.76666666666667</v>
      </c>
      <c r="H7082" s="79">
        <f>'(2. 11points)'!M7078</f>
        <v>0</v>
      </c>
      <c r="I7082" s="79">
        <f>'(2. 11points)'!N7078</f>
        <v>0</v>
      </c>
      <c r="J7082" s="78">
        <f>'(2. 11points)'!O7078</f>
        <v>0</v>
      </c>
    </row>
    <row r="7083" spans="1:10" x14ac:dyDescent="0.4">
      <c r="A7083" s="5">
        <v>7067</v>
      </c>
      <c r="B7083" s="5">
        <f t="shared" si="443"/>
        <v>117.78333333333333</v>
      </c>
      <c r="C7083" s="5">
        <f t="shared" si="441"/>
        <v>1.9630555555555556</v>
      </c>
      <c r="E7083" s="36">
        <v>0</v>
      </c>
      <c r="F7083" s="5">
        <f t="shared" si="442"/>
        <v>0</v>
      </c>
      <c r="G7083" s="5">
        <f t="shared" si="444"/>
        <v>117.78333333333333</v>
      </c>
      <c r="H7083" s="79">
        <f>'(2. 11points)'!M7079</f>
        <v>0</v>
      </c>
      <c r="I7083" s="79">
        <f>'(2. 11points)'!N7079</f>
        <v>0</v>
      </c>
      <c r="J7083" s="78">
        <f>'(2. 11points)'!O7079</f>
        <v>0</v>
      </c>
    </row>
    <row r="7084" spans="1:10" x14ac:dyDescent="0.4">
      <c r="A7084" s="5">
        <v>7068</v>
      </c>
      <c r="B7084" s="5">
        <f t="shared" si="443"/>
        <v>117.8</v>
      </c>
      <c r="C7084" s="5">
        <f t="shared" si="441"/>
        <v>1.9633333333333334</v>
      </c>
      <c r="E7084" s="36">
        <v>0</v>
      </c>
      <c r="F7084" s="5">
        <f t="shared" si="442"/>
        <v>0</v>
      </c>
      <c r="G7084" s="5">
        <f t="shared" si="444"/>
        <v>117.8</v>
      </c>
      <c r="H7084" s="79">
        <f>'(2. 11points)'!M7080</f>
        <v>0</v>
      </c>
      <c r="I7084" s="79">
        <f>'(2. 11points)'!N7080</f>
        <v>0</v>
      </c>
      <c r="J7084" s="78">
        <f>'(2. 11points)'!O7080</f>
        <v>0</v>
      </c>
    </row>
    <row r="7085" spans="1:10" x14ac:dyDescent="0.4">
      <c r="A7085" s="5">
        <v>7069</v>
      </c>
      <c r="B7085" s="5">
        <f t="shared" si="443"/>
        <v>117.81666666666666</v>
      </c>
      <c r="C7085" s="5">
        <f t="shared" si="441"/>
        <v>1.963611111111111</v>
      </c>
      <c r="E7085" s="36">
        <v>0</v>
      </c>
      <c r="F7085" s="5">
        <f t="shared" si="442"/>
        <v>0</v>
      </c>
      <c r="G7085" s="5">
        <f t="shared" si="444"/>
        <v>117.81666666666666</v>
      </c>
      <c r="H7085" s="79">
        <f>'(2. 11points)'!M7081</f>
        <v>0</v>
      </c>
      <c r="I7085" s="79">
        <f>'(2. 11points)'!N7081</f>
        <v>0</v>
      </c>
      <c r="J7085" s="78">
        <f>'(2. 11points)'!O7081</f>
        <v>0</v>
      </c>
    </row>
    <row r="7086" spans="1:10" x14ac:dyDescent="0.4">
      <c r="A7086" s="5">
        <v>7070</v>
      </c>
      <c r="B7086" s="5">
        <f t="shared" si="443"/>
        <v>117.83333333333333</v>
      </c>
      <c r="C7086" s="5">
        <f t="shared" si="441"/>
        <v>1.9638888888888888</v>
      </c>
      <c r="E7086" s="36">
        <v>0</v>
      </c>
      <c r="F7086" s="5">
        <f t="shared" si="442"/>
        <v>0</v>
      </c>
      <c r="G7086" s="5">
        <f t="shared" si="444"/>
        <v>117.83333333333333</v>
      </c>
      <c r="H7086" s="79">
        <f>'(2. 11points)'!M7082</f>
        <v>0</v>
      </c>
      <c r="I7086" s="79">
        <f>'(2. 11points)'!N7082</f>
        <v>0</v>
      </c>
      <c r="J7086" s="78">
        <f>'(2. 11points)'!O7082</f>
        <v>0</v>
      </c>
    </row>
    <row r="7087" spans="1:10" x14ac:dyDescent="0.4">
      <c r="A7087" s="5">
        <v>7071</v>
      </c>
      <c r="B7087" s="5">
        <f t="shared" si="443"/>
        <v>117.85</v>
      </c>
      <c r="C7087" s="5">
        <f t="shared" si="441"/>
        <v>1.9641666666666666</v>
      </c>
      <c r="E7087" s="36">
        <v>0</v>
      </c>
      <c r="F7087" s="5">
        <f t="shared" si="442"/>
        <v>0</v>
      </c>
      <c r="G7087" s="5">
        <f t="shared" si="444"/>
        <v>117.85</v>
      </c>
      <c r="H7087" s="79">
        <f>'(2. 11points)'!M7083</f>
        <v>0</v>
      </c>
      <c r="I7087" s="79">
        <f>'(2. 11points)'!N7083</f>
        <v>0</v>
      </c>
      <c r="J7087" s="78">
        <f>'(2. 11points)'!O7083</f>
        <v>0</v>
      </c>
    </row>
    <row r="7088" spans="1:10" x14ac:dyDescent="0.4">
      <c r="A7088" s="5">
        <v>7072</v>
      </c>
      <c r="B7088" s="5">
        <f t="shared" si="443"/>
        <v>117.86666666666666</v>
      </c>
      <c r="C7088" s="5">
        <f t="shared" si="441"/>
        <v>1.9644444444444444</v>
      </c>
      <c r="E7088" s="36">
        <v>0</v>
      </c>
      <c r="F7088" s="5">
        <f t="shared" si="442"/>
        <v>0</v>
      </c>
      <c r="G7088" s="5">
        <f t="shared" si="444"/>
        <v>117.86666666666666</v>
      </c>
      <c r="H7088" s="79">
        <f>'(2. 11points)'!M7084</f>
        <v>0</v>
      </c>
      <c r="I7088" s="79">
        <f>'(2. 11points)'!N7084</f>
        <v>0</v>
      </c>
      <c r="J7088" s="78">
        <f>'(2. 11points)'!O7084</f>
        <v>0</v>
      </c>
    </row>
    <row r="7089" spans="1:10" x14ac:dyDescent="0.4">
      <c r="A7089" s="5">
        <v>7073</v>
      </c>
      <c r="B7089" s="5">
        <f t="shared" si="443"/>
        <v>117.88333333333334</v>
      </c>
      <c r="C7089" s="5">
        <f t="shared" si="441"/>
        <v>1.9647222222222223</v>
      </c>
      <c r="E7089" s="36">
        <v>0</v>
      </c>
      <c r="F7089" s="5">
        <f t="shared" si="442"/>
        <v>0</v>
      </c>
      <c r="G7089" s="5">
        <f t="shared" si="444"/>
        <v>117.88333333333334</v>
      </c>
      <c r="H7089" s="79">
        <f>'(2. 11points)'!M7085</f>
        <v>0</v>
      </c>
      <c r="I7089" s="79">
        <f>'(2. 11points)'!N7085</f>
        <v>0</v>
      </c>
      <c r="J7089" s="78">
        <f>'(2. 11points)'!O7085</f>
        <v>0</v>
      </c>
    </row>
    <row r="7090" spans="1:10" x14ac:dyDescent="0.4">
      <c r="A7090" s="5">
        <v>7074</v>
      </c>
      <c r="B7090" s="5">
        <f t="shared" si="443"/>
        <v>117.9</v>
      </c>
      <c r="C7090" s="5">
        <f t="shared" si="441"/>
        <v>1.9650000000000001</v>
      </c>
      <c r="E7090" s="36">
        <v>0</v>
      </c>
      <c r="F7090" s="5">
        <f t="shared" si="442"/>
        <v>0</v>
      </c>
      <c r="G7090" s="5">
        <f t="shared" si="444"/>
        <v>117.9</v>
      </c>
      <c r="H7090" s="79">
        <f>'(2. 11points)'!M7086</f>
        <v>0</v>
      </c>
      <c r="I7090" s="79">
        <f>'(2. 11points)'!N7086</f>
        <v>0</v>
      </c>
      <c r="J7090" s="78">
        <f>'(2. 11points)'!O7086</f>
        <v>0</v>
      </c>
    </row>
    <row r="7091" spans="1:10" x14ac:dyDescent="0.4">
      <c r="A7091" s="5">
        <v>7075</v>
      </c>
      <c r="B7091" s="5">
        <f t="shared" si="443"/>
        <v>117.91666666666667</v>
      </c>
      <c r="C7091" s="5">
        <f t="shared" si="441"/>
        <v>1.9652777777777779</v>
      </c>
      <c r="E7091" s="36">
        <v>0</v>
      </c>
      <c r="F7091" s="5">
        <f t="shared" si="442"/>
        <v>0</v>
      </c>
      <c r="G7091" s="5">
        <f t="shared" si="444"/>
        <v>117.91666666666667</v>
      </c>
      <c r="H7091" s="79">
        <f>'(2. 11points)'!M7087</f>
        <v>0</v>
      </c>
      <c r="I7091" s="79">
        <f>'(2. 11points)'!N7087</f>
        <v>0</v>
      </c>
      <c r="J7091" s="78">
        <f>'(2. 11points)'!O7087</f>
        <v>0</v>
      </c>
    </row>
    <row r="7092" spans="1:10" x14ac:dyDescent="0.4">
      <c r="A7092" s="5">
        <v>7076</v>
      </c>
      <c r="B7092" s="5">
        <f t="shared" si="443"/>
        <v>117.93333333333334</v>
      </c>
      <c r="C7092" s="5">
        <f t="shared" si="441"/>
        <v>1.9655555555555557</v>
      </c>
      <c r="E7092" s="36">
        <v>0</v>
      </c>
      <c r="F7092" s="5">
        <f t="shared" si="442"/>
        <v>0</v>
      </c>
      <c r="G7092" s="5">
        <f t="shared" si="444"/>
        <v>117.93333333333334</v>
      </c>
      <c r="H7092" s="79">
        <f>'(2. 11points)'!M7088</f>
        <v>0</v>
      </c>
      <c r="I7092" s="79">
        <f>'(2. 11points)'!N7088</f>
        <v>0</v>
      </c>
      <c r="J7092" s="78">
        <f>'(2. 11points)'!O7088</f>
        <v>0</v>
      </c>
    </row>
    <row r="7093" spans="1:10" x14ac:dyDescent="0.4">
      <c r="A7093" s="5">
        <v>7077</v>
      </c>
      <c r="B7093" s="5">
        <f t="shared" si="443"/>
        <v>117.95</v>
      </c>
      <c r="C7093" s="5">
        <f t="shared" si="441"/>
        <v>1.9658333333333333</v>
      </c>
      <c r="E7093" s="36">
        <v>0</v>
      </c>
      <c r="F7093" s="5">
        <f t="shared" si="442"/>
        <v>0</v>
      </c>
      <c r="G7093" s="5">
        <f t="shared" si="444"/>
        <v>117.95</v>
      </c>
      <c r="H7093" s="79">
        <f>'(2. 11points)'!M7089</f>
        <v>0</v>
      </c>
      <c r="I7093" s="79">
        <f>'(2. 11points)'!N7089</f>
        <v>0</v>
      </c>
      <c r="J7093" s="78">
        <f>'(2. 11points)'!O7089</f>
        <v>0</v>
      </c>
    </row>
    <row r="7094" spans="1:10" x14ac:dyDescent="0.4">
      <c r="A7094" s="5">
        <v>7078</v>
      </c>
      <c r="B7094" s="5">
        <f t="shared" si="443"/>
        <v>117.96666666666667</v>
      </c>
      <c r="C7094" s="5">
        <f t="shared" si="441"/>
        <v>1.9661111111111111</v>
      </c>
      <c r="E7094" s="36">
        <v>0</v>
      </c>
      <c r="F7094" s="5">
        <f t="shared" si="442"/>
        <v>0</v>
      </c>
      <c r="G7094" s="5">
        <f t="shared" si="444"/>
        <v>117.96666666666667</v>
      </c>
      <c r="H7094" s="79">
        <f>'(2. 11points)'!M7090</f>
        <v>0</v>
      </c>
      <c r="I7094" s="79">
        <f>'(2. 11points)'!N7090</f>
        <v>0</v>
      </c>
      <c r="J7094" s="78">
        <f>'(2. 11points)'!O7090</f>
        <v>0</v>
      </c>
    </row>
    <row r="7095" spans="1:10" x14ac:dyDescent="0.4">
      <c r="A7095" s="5">
        <v>7079</v>
      </c>
      <c r="B7095" s="5">
        <f t="shared" si="443"/>
        <v>117.98333333333333</v>
      </c>
      <c r="C7095" s="5">
        <f t="shared" si="441"/>
        <v>1.966388888888889</v>
      </c>
      <c r="E7095" s="36">
        <v>0</v>
      </c>
      <c r="F7095" s="5">
        <f t="shared" si="442"/>
        <v>0</v>
      </c>
      <c r="G7095" s="5">
        <f t="shared" si="444"/>
        <v>117.98333333333333</v>
      </c>
      <c r="H7095" s="79">
        <f>'(2. 11points)'!M7091</f>
        <v>0</v>
      </c>
      <c r="I7095" s="79">
        <f>'(2. 11points)'!N7091</f>
        <v>0</v>
      </c>
      <c r="J7095" s="78">
        <f>'(2. 11points)'!O7091</f>
        <v>0</v>
      </c>
    </row>
    <row r="7096" spans="1:10" x14ac:dyDescent="0.4">
      <c r="A7096" s="5">
        <v>7080</v>
      </c>
      <c r="B7096" s="5">
        <f t="shared" si="443"/>
        <v>118</v>
      </c>
      <c r="C7096" s="5">
        <f t="shared" si="441"/>
        <v>1.9666666666666666</v>
      </c>
      <c r="E7096" s="36">
        <v>0</v>
      </c>
      <c r="F7096" s="5">
        <f t="shared" si="442"/>
        <v>0</v>
      </c>
      <c r="G7096" s="5">
        <f t="shared" si="444"/>
        <v>118</v>
      </c>
      <c r="H7096" s="79">
        <f>'(2. 11points)'!M7092</f>
        <v>0</v>
      </c>
      <c r="I7096" s="79">
        <f>'(2. 11points)'!N7092</f>
        <v>0</v>
      </c>
      <c r="J7096" s="78">
        <f>'(2. 11points)'!O7092</f>
        <v>0</v>
      </c>
    </row>
    <row r="7097" spans="1:10" x14ac:dyDescent="0.4">
      <c r="A7097" s="5">
        <v>7081</v>
      </c>
      <c r="B7097" s="5">
        <f t="shared" si="443"/>
        <v>118.01666666666667</v>
      </c>
      <c r="C7097" s="5">
        <f t="shared" si="441"/>
        <v>1.9669444444444444</v>
      </c>
      <c r="E7097" s="36">
        <v>0</v>
      </c>
      <c r="F7097" s="5">
        <f t="shared" si="442"/>
        <v>0</v>
      </c>
      <c r="G7097" s="5">
        <f t="shared" si="444"/>
        <v>118.01666666666667</v>
      </c>
      <c r="H7097" s="79">
        <f>'(2. 11points)'!M7093</f>
        <v>0</v>
      </c>
      <c r="I7097" s="79">
        <f>'(2. 11points)'!N7093</f>
        <v>0</v>
      </c>
      <c r="J7097" s="78">
        <f>'(2. 11points)'!O7093</f>
        <v>0</v>
      </c>
    </row>
    <row r="7098" spans="1:10" x14ac:dyDescent="0.4">
      <c r="A7098" s="5">
        <v>7082</v>
      </c>
      <c r="B7098" s="5">
        <f t="shared" si="443"/>
        <v>118.03333333333333</v>
      </c>
      <c r="C7098" s="5">
        <f t="shared" si="441"/>
        <v>1.9672222222222222</v>
      </c>
      <c r="E7098" s="36">
        <v>0</v>
      </c>
      <c r="F7098" s="5">
        <f t="shared" si="442"/>
        <v>0</v>
      </c>
      <c r="G7098" s="5">
        <f t="shared" si="444"/>
        <v>118.03333333333333</v>
      </c>
      <c r="H7098" s="79">
        <f>'(2. 11points)'!M7094</f>
        <v>0</v>
      </c>
      <c r="I7098" s="79">
        <f>'(2. 11points)'!N7094</f>
        <v>0</v>
      </c>
      <c r="J7098" s="78">
        <f>'(2. 11points)'!O7094</f>
        <v>0</v>
      </c>
    </row>
    <row r="7099" spans="1:10" x14ac:dyDescent="0.4">
      <c r="A7099" s="5">
        <v>7083</v>
      </c>
      <c r="B7099" s="5">
        <f t="shared" si="443"/>
        <v>118.05</v>
      </c>
      <c r="C7099" s="5">
        <f t="shared" si="441"/>
        <v>1.9675</v>
      </c>
      <c r="E7099" s="36">
        <v>0</v>
      </c>
      <c r="F7099" s="5">
        <f t="shared" si="442"/>
        <v>0</v>
      </c>
      <c r="G7099" s="5">
        <f t="shared" si="444"/>
        <v>118.05</v>
      </c>
      <c r="H7099" s="79">
        <f>'(2. 11points)'!M7095</f>
        <v>0</v>
      </c>
      <c r="I7099" s="79">
        <f>'(2. 11points)'!N7095</f>
        <v>0</v>
      </c>
      <c r="J7099" s="78">
        <f>'(2. 11points)'!O7095</f>
        <v>0</v>
      </c>
    </row>
    <row r="7100" spans="1:10" x14ac:dyDescent="0.4">
      <c r="A7100" s="5">
        <v>7084</v>
      </c>
      <c r="B7100" s="5">
        <f t="shared" si="443"/>
        <v>118.06666666666666</v>
      </c>
      <c r="C7100" s="5">
        <f t="shared" si="441"/>
        <v>1.9677777777777776</v>
      </c>
      <c r="E7100" s="36">
        <v>0</v>
      </c>
      <c r="F7100" s="5">
        <f t="shared" si="442"/>
        <v>0</v>
      </c>
      <c r="G7100" s="5">
        <f t="shared" si="444"/>
        <v>118.06666666666666</v>
      </c>
      <c r="H7100" s="79">
        <f>'(2. 11points)'!M7096</f>
        <v>0</v>
      </c>
      <c r="I7100" s="79">
        <f>'(2. 11points)'!N7096</f>
        <v>0</v>
      </c>
      <c r="J7100" s="78">
        <f>'(2. 11points)'!O7096</f>
        <v>0</v>
      </c>
    </row>
    <row r="7101" spans="1:10" x14ac:dyDescent="0.4">
      <c r="A7101" s="5">
        <v>7085</v>
      </c>
      <c r="B7101" s="5">
        <f t="shared" si="443"/>
        <v>118.08333333333333</v>
      </c>
      <c r="C7101" s="5">
        <f t="shared" si="441"/>
        <v>1.9680555555555554</v>
      </c>
      <c r="E7101" s="36">
        <v>0</v>
      </c>
      <c r="F7101" s="5">
        <f t="shared" si="442"/>
        <v>0</v>
      </c>
      <c r="G7101" s="5">
        <f t="shared" si="444"/>
        <v>118.08333333333333</v>
      </c>
      <c r="H7101" s="79">
        <f>'(2. 11points)'!M7097</f>
        <v>0</v>
      </c>
      <c r="I7101" s="79">
        <f>'(2. 11points)'!N7097</f>
        <v>0</v>
      </c>
      <c r="J7101" s="78">
        <f>'(2. 11points)'!O7097</f>
        <v>0</v>
      </c>
    </row>
    <row r="7102" spans="1:10" x14ac:dyDescent="0.4">
      <c r="A7102" s="5">
        <v>7086</v>
      </c>
      <c r="B7102" s="5">
        <f t="shared" si="443"/>
        <v>118.1</v>
      </c>
      <c r="C7102" s="5">
        <f t="shared" si="441"/>
        <v>1.9683333333333333</v>
      </c>
      <c r="E7102" s="36">
        <v>0</v>
      </c>
      <c r="F7102" s="5">
        <f t="shared" si="442"/>
        <v>0</v>
      </c>
      <c r="G7102" s="5">
        <f t="shared" si="444"/>
        <v>118.1</v>
      </c>
      <c r="H7102" s="79">
        <f>'(2. 11points)'!M7098</f>
        <v>0</v>
      </c>
      <c r="I7102" s="79">
        <f>'(2. 11points)'!N7098</f>
        <v>0</v>
      </c>
      <c r="J7102" s="78">
        <f>'(2. 11points)'!O7098</f>
        <v>0</v>
      </c>
    </row>
    <row r="7103" spans="1:10" x14ac:dyDescent="0.4">
      <c r="A7103" s="5">
        <v>7087</v>
      </c>
      <c r="B7103" s="5">
        <f t="shared" si="443"/>
        <v>118.11666666666666</v>
      </c>
      <c r="C7103" s="5">
        <f t="shared" si="441"/>
        <v>1.9686111111111111</v>
      </c>
      <c r="E7103" s="36">
        <v>0</v>
      </c>
      <c r="F7103" s="5">
        <f t="shared" si="442"/>
        <v>0</v>
      </c>
      <c r="G7103" s="5">
        <f t="shared" si="444"/>
        <v>118.11666666666666</v>
      </c>
      <c r="H7103" s="79">
        <f>'(2. 11points)'!M7099</f>
        <v>0</v>
      </c>
      <c r="I7103" s="79">
        <f>'(2. 11points)'!N7099</f>
        <v>0</v>
      </c>
      <c r="J7103" s="78">
        <f>'(2. 11points)'!O7099</f>
        <v>0</v>
      </c>
    </row>
    <row r="7104" spans="1:10" x14ac:dyDescent="0.4">
      <c r="A7104" s="5">
        <v>7088</v>
      </c>
      <c r="B7104" s="5">
        <f t="shared" si="443"/>
        <v>118.13333333333334</v>
      </c>
      <c r="C7104" s="5">
        <f t="shared" si="441"/>
        <v>1.9688888888888889</v>
      </c>
      <c r="E7104" s="36">
        <v>0</v>
      </c>
      <c r="F7104" s="5">
        <f t="shared" si="442"/>
        <v>0</v>
      </c>
      <c r="G7104" s="5">
        <f t="shared" si="444"/>
        <v>118.13333333333334</v>
      </c>
      <c r="H7104" s="79">
        <f>'(2. 11points)'!M7100</f>
        <v>0</v>
      </c>
      <c r="I7104" s="79">
        <f>'(2. 11points)'!N7100</f>
        <v>0</v>
      </c>
      <c r="J7104" s="78">
        <f>'(2. 11points)'!O7100</f>
        <v>0</v>
      </c>
    </row>
    <row r="7105" spans="1:10" x14ac:dyDescent="0.4">
      <c r="A7105" s="5">
        <v>7089</v>
      </c>
      <c r="B7105" s="5">
        <f t="shared" si="443"/>
        <v>118.15</v>
      </c>
      <c r="C7105" s="5">
        <f t="shared" si="441"/>
        <v>1.9691666666666667</v>
      </c>
      <c r="E7105" s="36">
        <v>0</v>
      </c>
      <c r="F7105" s="5">
        <f t="shared" si="442"/>
        <v>0</v>
      </c>
      <c r="G7105" s="5">
        <f t="shared" si="444"/>
        <v>118.15</v>
      </c>
      <c r="H7105" s="79">
        <f>'(2. 11points)'!M7101</f>
        <v>0</v>
      </c>
      <c r="I7105" s="79">
        <f>'(2. 11points)'!N7101</f>
        <v>0</v>
      </c>
      <c r="J7105" s="78">
        <f>'(2. 11points)'!O7101</f>
        <v>0</v>
      </c>
    </row>
    <row r="7106" spans="1:10" x14ac:dyDescent="0.4">
      <c r="A7106" s="5">
        <v>7090</v>
      </c>
      <c r="B7106" s="5">
        <f t="shared" si="443"/>
        <v>118.16666666666667</v>
      </c>
      <c r="C7106" s="5">
        <f t="shared" si="441"/>
        <v>1.9694444444444446</v>
      </c>
      <c r="E7106" s="36">
        <v>0</v>
      </c>
      <c r="F7106" s="5">
        <f t="shared" si="442"/>
        <v>0</v>
      </c>
      <c r="G7106" s="5">
        <f t="shared" si="444"/>
        <v>118.16666666666667</v>
      </c>
      <c r="H7106" s="79">
        <f>'(2. 11points)'!M7102</f>
        <v>0</v>
      </c>
      <c r="I7106" s="79">
        <f>'(2. 11points)'!N7102</f>
        <v>0</v>
      </c>
      <c r="J7106" s="78">
        <f>'(2. 11points)'!O7102</f>
        <v>0</v>
      </c>
    </row>
    <row r="7107" spans="1:10" x14ac:dyDescent="0.4">
      <c r="A7107" s="5">
        <v>7091</v>
      </c>
      <c r="B7107" s="5">
        <f t="shared" si="443"/>
        <v>118.18333333333334</v>
      </c>
      <c r="C7107" s="5">
        <f t="shared" si="441"/>
        <v>1.9697222222222224</v>
      </c>
      <c r="E7107" s="36">
        <v>0</v>
      </c>
      <c r="F7107" s="5">
        <f t="shared" si="442"/>
        <v>0</v>
      </c>
      <c r="G7107" s="5">
        <f t="shared" si="444"/>
        <v>118.18333333333334</v>
      </c>
      <c r="H7107" s="79">
        <f>'(2. 11points)'!M7103</f>
        <v>0</v>
      </c>
      <c r="I7107" s="79">
        <f>'(2. 11points)'!N7103</f>
        <v>0</v>
      </c>
      <c r="J7107" s="78">
        <f>'(2. 11points)'!O7103</f>
        <v>0</v>
      </c>
    </row>
    <row r="7108" spans="1:10" x14ac:dyDescent="0.4">
      <c r="A7108" s="5">
        <v>7092</v>
      </c>
      <c r="B7108" s="5">
        <f t="shared" si="443"/>
        <v>118.2</v>
      </c>
      <c r="C7108" s="5">
        <f t="shared" si="441"/>
        <v>1.97</v>
      </c>
      <c r="E7108" s="36">
        <v>0</v>
      </c>
      <c r="F7108" s="5">
        <f t="shared" si="442"/>
        <v>0</v>
      </c>
      <c r="G7108" s="5">
        <f t="shared" si="444"/>
        <v>118.2</v>
      </c>
      <c r="H7108" s="79">
        <f>'(2. 11points)'!M7104</f>
        <v>0</v>
      </c>
      <c r="I7108" s="79">
        <f>'(2. 11points)'!N7104</f>
        <v>0</v>
      </c>
      <c r="J7108" s="78">
        <f>'(2. 11points)'!O7104</f>
        <v>0</v>
      </c>
    </row>
    <row r="7109" spans="1:10" x14ac:dyDescent="0.4">
      <c r="A7109" s="5">
        <v>7093</v>
      </c>
      <c r="B7109" s="5">
        <f t="shared" si="443"/>
        <v>118.21666666666667</v>
      </c>
      <c r="C7109" s="5">
        <f t="shared" si="441"/>
        <v>1.9702777777777778</v>
      </c>
      <c r="E7109" s="36">
        <v>0</v>
      </c>
      <c r="F7109" s="5">
        <f t="shared" si="442"/>
        <v>0</v>
      </c>
      <c r="G7109" s="5">
        <f t="shared" si="444"/>
        <v>118.21666666666667</v>
      </c>
      <c r="H7109" s="79">
        <f>'(2. 11points)'!M7105</f>
        <v>0</v>
      </c>
      <c r="I7109" s="79">
        <f>'(2. 11points)'!N7105</f>
        <v>0</v>
      </c>
      <c r="J7109" s="78">
        <f>'(2. 11points)'!O7105</f>
        <v>0</v>
      </c>
    </row>
    <row r="7110" spans="1:10" x14ac:dyDescent="0.4">
      <c r="A7110" s="5">
        <v>7094</v>
      </c>
      <c r="B7110" s="5">
        <f t="shared" si="443"/>
        <v>118.23333333333333</v>
      </c>
      <c r="C7110" s="5">
        <f t="shared" si="441"/>
        <v>1.9705555555555556</v>
      </c>
      <c r="E7110" s="36">
        <v>0</v>
      </c>
      <c r="F7110" s="5">
        <f t="shared" si="442"/>
        <v>0</v>
      </c>
      <c r="G7110" s="5">
        <f t="shared" si="444"/>
        <v>118.23333333333333</v>
      </c>
      <c r="H7110" s="79">
        <f>'(2. 11points)'!M7106</f>
        <v>0</v>
      </c>
      <c r="I7110" s="79">
        <f>'(2. 11points)'!N7106</f>
        <v>0</v>
      </c>
      <c r="J7110" s="78">
        <f>'(2. 11points)'!O7106</f>
        <v>0</v>
      </c>
    </row>
    <row r="7111" spans="1:10" x14ac:dyDescent="0.4">
      <c r="A7111" s="5">
        <v>7095</v>
      </c>
      <c r="B7111" s="5">
        <f t="shared" si="443"/>
        <v>118.25</v>
      </c>
      <c r="C7111" s="5">
        <f t="shared" si="441"/>
        <v>1.9708333333333334</v>
      </c>
      <c r="E7111" s="36">
        <v>0</v>
      </c>
      <c r="F7111" s="5">
        <f t="shared" si="442"/>
        <v>0</v>
      </c>
      <c r="G7111" s="5">
        <f t="shared" si="444"/>
        <v>118.25</v>
      </c>
      <c r="H7111" s="79">
        <f>'(2. 11points)'!M7107</f>
        <v>0</v>
      </c>
      <c r="I7111" s="79">
        <f>'(2. 11points)'!N7107</f>
        <v>0</v>
      </c>
      <c r="J7111" s="78">
        <f>'(2. 11points)'!O7107</f>
        <v>0</v>
      </c>
    </row>
    <row r="7112" spans="1:10" x14ac:dyDescent="0.4">
      <c r="A7112" s="5">
        <v>7096</v>
      </c>
      <c r="B7112" s="5">
        <f t="shared" si="443"/>
        <v>118.26666666666667</v>
      </c>
      <c r="C7112" s="5">
        <f t="shared" si="441"/>
        <v>1.971111111111111</v>
      </c>
      <c r="E7112" s="36">
        <v>0</v>
      </c>
      <c r="F7112" s="5">
        <f t="shared" si="442"/>
        <v>0</v>
      </c>
      <c r="G7112" s="5">
        <f t="shared" si="444"/>
        <v>118.26666666666667</v>
      </c>
      <c r="H7112" s="79">
        <f>'(2. 11points)'!M7108</f>
        <v>0</v>
      </c>
      <c r="I7112" s="79">
        <f>'(2. 11points)'!N7108</f>
        <v>0</v>
      </c>
      <c r="J7112" s="78">
        <f>'(2. 11points)'!O7108</f>
        <v>0</v>
      </c>
    </row>
    <row r="7113" spans="1:10" x14ac:dyDescent="0.4">
      <c r="A7113" s="5">
        <v>7097</v>
      </c>
      <c r="B7113" s="5">
        <f t="shared" si="443"/>
        <v>118.28333333333333</v>
      </c>
      <c r="C7113" s="5">
        <f t="shared" si="441"/>
        <v>1.9713888888888889</v>
      </c>
      <c r="E7113" s="36">
        <v>0</v>
      </c>
      <c r="F7113" s="5">
        <f t="shared" si="442"/>
        <v>0</v>
      </c>
      <c r="G7113" s="5">
        <f t="shared" si="444"/>
        <v>118.28333333333333</v>
      </c>
      <c r="H7113" s="79">
        <f>'(2. 11points)'!M7109</f>
        <v>0</v>
      </c>
      <c r="I7113" s="79">
        <f>'(2. 11points)'!N7109</f>
        <v>0</v>
      </c>
      <c r="J7113" s="78">
        <f>'(2. 11points)'!O7109</f>
        <v>0</v>
      </c>
    </row>
    <row r="7114" spans="1:10" x14ac:dyDescent="0.4">
      <c r="A7114" s="5">
        <v>7098</v>
      </c>
      <c r="B7114" s="5">
        <f t="shared" si="443"/>
        <v>118.3</v>
      </c>
      <c r="C7114" s="5">
        <f t="shared" si="441"/>
        <v>1.9716666666666667</v>
      </c>
      <c r="E7114" s="36">
        <v>0</v>
      </c>
      <c r="F7114" s="5">
        <f t="shared" si="442"/>
        <v>0</v>
      </c>
      <c r="G7114" s="5">
        <f t="shared" si="444"/>
        <v>118.3</v>
      </c>
      <c r="H7114" s="79">
        <f>'(2. 11points)'!M7110</f>
        <v>0</v>
      </c>
      <c r="I7114" s="79">
        <f>'(2. 11points)'!N7110</f>
        <v>0</v>
      </c>
      <c r="J7114" s="78">
        <f>'(2. 11points)'!O7110</f>
        <v>0</v>
      </c>
    </row>
    <row r="7115" spans="1:10" x14ac:dyDescent="0.4">
      <c r="A7115" s="5">
        <v>7099</v>
      </c>
      <c r="B7115" s="5">
        <f t="shared" si="443"/>
        <v>118.31666666666666</v>
      </c>
      <c r="C7115" s="5">
        <f t="shared" si="441"/>
        <v>1.9719444444444443</v>
      </c>
      <c r="E7115" s="36">
        <v>0</v>
      </c>
      <c r="F7115" s="5">
        <f t="shared" si="442"/>
        <v>0</v>
      </c>
      <c r="G7115" s="5">
        <f t="shared" si="444"/>
        <v>118.31666666666666</v>
      </c>
      <c r="H7115" s="79">
        <f>'(2. 11points)'!M7111</f>
        <v>0</v>
      </c>
      <c r="I7115" s="79">
        <f>'(2. 11points)'!N7111</f>
        <v>0</v>
      </c>
      <c r="J7115" s="78">
        <f>'(2. 11points)'!O7111</f>
        <v>0</v>
      </c>
    </row>
    <row r="7116" spans="1:10" x14ac:dyDescent="0.4">
      <c r="A7116" s="5">
        <v>7100</v>
      </c>
      <c r="B7116" s="5">
        <f t="shared" si="443"/>
        <v>118.33333333333333</v>
      </c>
      <c r="C7116" s="5">
        <f t="shared" si="441"/>
        <v>1.9722222222222221</v>
      </c>
      <c r="E7116" s="36">
        <v>0</v>
      </c>
      <c r="F7116" s="5">
        <f t="shared" si="442"/>
        <v>0</v>
      </c>
      <c r="G7116" s="5">
        <f t="shared" si="444"/>
        <v>118.33333333333333</v>
      </c>
      <c r="H7116" s="79">
        <f>'(2. 11points)'!M7112</f>
        <v>0</v>
      </c>
      <c r="I7116" s="79">
        <f>'(2. 11points)'!N7112</f>
        <v>0</v>
      </c>
      <c r="J7116" s="78">
        <f>'(2. 11points)'!O7112</f>
        <v>0</v>
      </c>
    </row>
    <row r="7117" spans="1:10" x14ac:dyDescent="0.4">
      <c r="A7117" s="5">
        <v>7101</v>
      </c>
      <c r="B7117" s="5">
        <f t="shared" si="443"/>
        <v>118.35</v>
      </c>
      <c r="C7117" s="5">
        <f t="shared" si="441"/>
        <v>1.9724999999999999</v>
      </c>
      <c r="E7117" s="36">
        <v>0</v>
      </c>
      <c r="F7117" s="5">
        <f t="shared" si="442"/>
        <v>0</v>
      </c>
      <c r="G7117" s="5">
        <f t="shared" si="444"/>
        <v>118.35</v>
      </c>
      <c r="H7117" s="79">
        <f>'(2. 11points)'!M7113</f>
        <v>0</v>
      </c>
      <c r="I7117" s="79">
        <f>'(2. 11points)'!N7113</f>
        <v>0</v>
      </c>
      <c r="J7117" s="78">
        <f>'(2. 11points)'!O7113</f>
        <v>0</v>
      </c>
    </row>
    <row r="7118" spans="1:10" x14ac:dyDescent="0.4">
      <c r="A7118" s="5">
        <v>7102</v>
      </c>
      <c r="B7118" s="5">
        <f t="shared" si="443"/>
        <v>118.36666666666666</v>
      </c>
      <c r="C7118" s="5">
        <f t="shared" si="441"/>
        <v>1.9727777777777777</v>
      </c>
      <c r="E7118" s="36">
        <v>0</v>
      </c>
      <c r="F7118" s="5">
        <f t="shared" si="442"/>
        <v>0</v>
      </c>
      <c r="G7118" s="5">
        <f t="shared" si="444"/>
        <v>118.36666666666666</v>
      </c>
      <c r="H7118" s="79">
        <f>'(2. 11points)'!M7114</f>
        <v>0</v>
      </c>
      <c r="I7118" s="79">
        <f>'(2. 11points)'!N7114</f>
        <v>0</v>
      </c>
      <c r="J7118" s="78">
        <f>'(2. 11points)'!O7114</f>
        <v>0</v>
      </c>
    </row>
    <row r="7119" spans="1:10" x14ac:dyDescent="0.4">
      <c r="A7119" s="5">
        <v>7103</v>
      </c>
      <c r="B7119" s="5">
        <f t="shared" si="443"/>
        <v>118.38333333333334</v>
      </c>
      <c r="C7119" s="5">
        <f t="shared" si="441"/>
        <v>1.9730555555555556</v>
      </c>
      <c r="E7119" s="36">
        <v>0</v>
      </c>
      <c r="F7119" s="5">
        <f t="shared" si="442"/>
        <v>0</v>
      </c>
      <c r="G7119" s="5">
        <f t="shared" si="444"/>
        <v>118.38333333333334</v>
      </c>
      <c r="H7119" s="79">
        <f>'(2. 11points)'!M7115</f>
        <v>0</v>
      </c>
      <c r="I7119" s="79">
        <f>'(2. 11points)'!N7115</f>
        <v>0</v>
      </c>
      <c r="J7119" s="78">
        <f>'(2. 11points)'!O7115</f>
        <v>0</v>
      </c>
    </row>
    <row r="7120" spans="1:10" x14ac:dyDescent="0.4">
      <c r="A7120" s="5">
        <v>7104</v>
      </c>
      <c r="B7120" s="5">
        <f t="shared" si="443"/>
        <v>118.4</v>
      </c>
      <c r="C7120" s="5">
        <f t="shared" si="441"/>
        <v>1.9733333333333334</v>
      </c>
      <c r="E7120" s="36">
        <v>0</v>
      </c>
      <c r="F7120" s="5">
        <f t="shared" si="442"/>
        <v>0</v>
      </c>
      <c r="G7120" s="5">
        <f t="shared" si="444"/>
        <v>118.4</v>
      </c>
      <c r="H7120" s="79">
        <f>'(2. 11points)'!M7116</f>
        <v>0</v>
      </c>
      <c r="I7120" s="79">
        <f>'(2. 11points)'!N7116</f>
        <v>0</v>
      </c>
      <c r="J7120" s="78">
        <f>'(2. 11points)'!O7116</f>
        <v>0</v>
      </c>
    </row>
    <row r="7121" spans="1:10" x14ac:dyDescent="0.4">
      <c r="A7121" s="5">
        <v>7105</v>
      </c>
      <c r="B7121" s="5">
        <f t="shared" si="443"/>
        <v>118.41666666666667</v>
      </c>
      <c r="C7121" s="5">
        <f t="shared" ref="C7121:C7184" si="445">B7121/60</f>
        <v>1.9736111111111112</v>
      </c>
      <c r="E7121" s="36">
        <v>0</v>
      </c>
      <c r="F7121" s="5">
        <f t="shared" ref="F7121:F7184" si="446">E7121-$F$11</f>
        <v>0</v>
      </c>
      <c r="G7121" s="5">
        <f t="shared" si="444"/>
        <v>118.41666666666667</v>
      </c>
      <c r="H7121" s="79">
        <f>'(2. 11points)'!M7117</f>
        <v>0</v>
      </c>
      <c r="I7121" s="79">
        <f>'(2. 11points)'!N7117</f>
        <v>0</v>
      </c>
      <c r="J7121" s="78">
        <f>'(2. 11points)'!O7117</f>
        <v>0</v>
      </c>
    </row>
    <row r="7122" spans="1:10" x14ac:dyDescent="0.4">
      <c r="A7122" s="5">
        <v>7106</v>
      </c>
      <c r="B7122" s="5">
        <f t="shared" ref="B7122:B7185" si="447">A7122*$B$12/60</f>
        <v>118.43333333333334</v>
      </c>
      <c r="C7122" s="5">
        <f t="shared" si="445"/>
        <v>1.973888888888889</v>
      </c>
      <c r="E7122" s="36">
        <v>0</v>
      </c>
      <c r="F7122" s="5">
        <f t="shared" si="446"/>
        <v>0</v>
      </c>
      <c r="G7122" s="5">
        <f t="shared" si="444"/>
        <v>118.43333333333334</v>
      </c>
      <c r="H7122" s="79">
        <f>'(2. 11points)'!M7118</f>
        <v>0</v>
      </c>
      <c r="I7122" s="79">
        <f>'(2. 11points)'!N7118</f>
        <v>0</v>
      </c>
      <c r="J7122" s="78">
        <f>'(2. 11points)'!O7118</f>
        <v>0</v>
      </c>
    </row>
    <row r="7123" spans="1:10" x14ac:dyDescent="0.4">
      <c r="A7123" s="5">
        <v>7107</v>
      </c>
      <c r="B7123" s="5">
        <f t="shared" si="447"/>
        <v>118.45</v>
      </c>
      <c r="C7123" s="5">
        <f t="shared" si="445"/>
        <v>1.9741666666666666</v>
      </c>
      <c r="E7123" s="36">
        <v>0</v>
      </c>
      <c r="F7123" s="5">
        <f t="shared" si="446"/>
        <v>0</v>
      </c>
      <c r="G7123" s="5">
        <f t="shared" si="444"/>
        <v>118.45</v>
      </c>
      <c r="H7123" s="79">
        <f>'(2. 11points)'!M7119</f>
        <v>0</v>
      </c>
      <c r="I7123" s="79">
        <f>'(2. 11points)'!N7119</f>
        <v>0</v>
      </c>
      <c r="J7123" s="78">
        <f>'(2. 11points)'!O7119</f>
        <v>0</v>
      </c>
    </row>
    <row r="7124" spans="1:10" x14ac:dyDescent="0.4">
      <c r="A7124" s="5">
        <v>7108</v>
      </c>
      <c r="B7124" s="5">
        <f t="shared" si="447"/>
        <v>118.46666666666667</v>
      </c>
      <c r="C7124" s="5">
        <f t="shared" si="445"/>
        <v>1.9744444444444444</v>
      </c>
      <c r="E7124" s="36">
        <v>0</v>
      </c>
      <c r="F7124" s="5">
        <f t="shared" si="446"/>
        <v>0</v>
      </c>
      <c r="G7124" s="5">
        <f t="shared" si="444"/>
        <v>118.46666666666667</v>
      </c>
      <c r="H7124" s="79">
        <f>'(2. 11points)'!M7120</f>
        <v>0</v>
      </c>
      <c r="I7124" s="79">
        <f>'(2. 11points)'!N7120</f>
        <v>0</v>
      </c>
      <c r="J7124" s="78">
        <f>'(2. 11points)'!O7120</f>
        <v>0</v>
      </c>
    </row>
    <row r="7125" spans="1:10" x14ac:dyDescent="0.4">
      <c r="A7125" s="5">
        <v>7109</v>
      </c>
      <c r="B7125" s="5">
        <f t="shared" si="447"/>
        <v>118.48333333333333</v>
      </c>
      <c r="C7125" s="5">
        <f t="shared" si="445"/>
        <v>1.9747222222222223</v>
      </c>
      <c r="E7125" s="36">
        <v>0</v>
      </c>
      <c r="F7125" s="5">
        <f t="shared" si="446"/>
        <v>0</v>
      </c>
      <c r="G7125" s="5">
        <f t="shared" si="444"/>
        <v>118.48333333333333</v>
      </c>
      <c r="H7125" s="79">
        <f>'(2. 11points)'!M7121</f>
        <v>0</v>
      </c>
      <c r="I7125" s="79">
        <f>'(2. 11points)'!N7121</f>
        <v>0</v>
      </c>
      <c r="J7125" s="78">
        <f>'(2. 11points)'!O7121</f>
        <v>0</v>
      </c>
    </row>
    <row r="7126" spans="1:10" x14ac:dyDescent="0.4">
      <c r="A7126" s="5">
        <v>7110</v>
      </c>
      <c r="B7126" s="5">
        <f t="shared" si="447"/>
        <v>118.5</v>
      </c>
      <c r="C7126" s="5">
        <f t="shared" si="445"/>
        <v>1.9750000000000001</v>
      </c>
      <c r="E7126" s="36">
        <v>0</v>
      </c>
      <c r="F7126" s="5">
        <f t="shared" si="446"/>
        <v>0</v>
      </c>
      <c r="G7126" s="5">
        <f t="shared" ref="G7126:G7189" si="448">B7126</f>
        <v>118.5</v>
      </c>
      <c r="H7126" s="79">
        <f>'(2. 11points)'!M7122</f>
        <v>0</v>
      </c>
      <c r="I7126" s="79">
        <f>'(2. 11points)'!N7122</f>
        <v>0</v>
      </c>
      <c r="J7126" s="78">
        <f>'(2. 11points)'!O7122</f>
        <v>0</v>
      </c>
    </row>
    <row r="7127" spans="1:10" x14ac:dyDescent="0.4">
      <c r="A7127" s="5">
        <v>7111</v>
      </c>
      <c r="B7127" s="5">
        <f t="shared" si="447"/>
        <v>118.51666666666667</v>
      </c>
      <c r="C7127" s="5">
        <f t="shared" si="445"/>
        <v>1.9752777777777777</v>
      </c>
      <c r="E7127" s="36">
        <v>0</v>
      </c>
      <c r="F7127" s="5">
        <f t="shared" si="446"/>
        <v>0</v>
      </c>
      <c r="G7127" s="5">
        <f t="shared" si="448"/>
        <v>118.51666666666667</v>
      </c>
      <c r="H7127" s="79">
        <f>'(2. 11points)'!M7123</f>
        <v>0</v>
      </c>
      <c r="I7127" s="79">
        <f>'(2. 11points)'!N7123</f>
        <v>0</v>
      </c>
      <c r="J7127" s="78">
        <f>'(2. 11points)'!O7123</f>
        <v>0</v>
      </c>
    </row>
    <row r="7128" spans="1:10" x14ac:dyDescent="0.4">
      <c r="A7128" s="5">
        <v>7112</v>
      </c>
      <c r="B7128" s="5">
        <f t="shared" si="447"/>
        <v>118.53333333333333</v>
      </c>
      <c r="C7128" s="5">
        <f t="shared" si="445"/>
        <v>1.9755555555555555</v>
      </c>
      <c r="E7128" s="36">
        <v>0</v>
      </c>
      <c r="F7128" s="5">
        <f t="shared" si="446"/>
        <v>0</v>
      </c>
      <c r="G7128" s="5">
        <f t="shared" si="448"/>
        <v>118.53333333333333</v>
      </c>
      <c r="H7128" s="79">
        <f>'(2. 11points)'!M7124</f>
        <v>0</v>
      </c>
      <c r="I7128" s="79">
        <f>'(2. 11points)'!N7124</f>
        <v>0</v>
      </c>
      <c r="J7128" s="78">
        <f>'(2. 11points)'!O7124</f>
        <v>0</v>
      </c>
    </row>
    <row r="7129" spans="1:10" x14ac:dyDescent="0.4">
      <c r="A7129" s="5">
        <v>7113</v>
      </c>
      <c r="B7129" s="5">
        <f t="shared" si="447"/>
        <v>118.55</v>
      </c>
      <c r="C7129" s="5">
        <f t="shared" si="445"/>
        <v>1.9758333333333333</v>
      </c>
      <c r="E7129" s="36">
        <v>0</v>
      </c>
      <c r="F7129" s="5">
        <f t="shared" si="446"/>
        <v>0</v>
      </c>
      <c r="G7129" s="5">
        <f t="shared" si="448"/>
        <v>118.55</v>
      </c>
      <c r="H7129" s="79">
        <f>'(2. 11points)'!M7125</f>
        <v>0</v>
      </c>
      <c r="I7129" s="79">
        <f>'(2. 11points)'!N7125</f>
        <v>0</v>
      </c>
      <c r="J7129" s="78">
        <f>'(2. 11points)'!O7125</f>
        <v>0</v>
      </c>
    </row>
    <row r="7130" spans="1:10" x14ac:dyDescent="0.4">
      <c r="A7130" s="5">
        <v>7114</v>
      </c>
      <c r="B7130" s="5">
        <f t="shared" si="447"/>
        <v>118.56666666666666</v>
      </c>
      <c r="C7130" s="5">
        <f t="shared" si="445"/>
        <v>1.9761111111111112</v>
      </c>
      <c r="E7130" s="36">
        <v>0</v>
      </c>
      <c r="F7130" s="5">
        <f t="shared" si="446"/>
        <v>0</v>
      </c>
      <c r="G7130" s="5">
        <f t="shared" si="448"/>
        <v>118.56666666666666</v>
      </c>
      <c r="H7130" s="79">
        <f>'(2. 11points)'!M7126</f>
        <v>0</v>
      </c>
      <c r="I7130" s="79">
        <f>'(2. 11points)'!N7126</f>
        <v>0</v>
      </c>
      <c r="J7130" s="78">
        <f>'(2. 11points)'!O7126</f>
        <v>0</v>
      </c>
    </row>
    <row r="7131" spans="1:10" x14ac:dyDescent="0.4">
      <c r="A7131" s="5">
        <v>7115</v>
      </c>
      <c r="B7131" s="5">
        <f t="shared" si="447"/>
        <v>118.58333333333333</v>
      </c>
      <c r="C7131" s="5">
        <f t="shared" si="445"/>
        <v>1.9763888888888888</v>
      </c>
      <c r="E7131" s="36">
        <v>0</v>
      </c>
      <c r="F7131" s="5">
        <f t="shared" si="446"/>
        <v>0</v>
      </c>
      <c r="G7131" s="5">
        <f t="shared" si="448"/>
        <v>118.58333333333333</v>
      </c>
      <c r="H7131" s="79">
        <f>'(2. 11points)'!M7127</f>
        <v>0</v>
      </c>
      <c r="I7131" s="79">
        <f>'(2. 11points)'!N7127</f>
        <v>0</v>
      </c>
      <c r="J7131" s="78">
        <f>'(2. 11points)'!O7127</f>
        <v>0</v>
      </c>
    </row>
    <row r="7132" spans="1:10" x14ac:dyDescent="0.4">
      <c r="A7132" s="5">
        <v>7116</v>
      </c>
      <c r="B7132" s="5">
        <f t="shared" si="447"/>
        <v>118.6</v>
      </c>
      <c r="C7132" s="5">
        <f t="shared" si="445"/>
        <v>1.9766666666666666</v>
      </c>
      <c r="E7132" s="36">
        <v>0</v>
      </c>
      <c r="F7132" s="5">
        <f t="shared" si="446"/>
        <v>0</v>
      </c>
      <c r="G7132" s="5">
        <f t="shared" si="448"/>
        <v>118.6</v>
      </c>
      <c r="H7132" s="79">
        <f>'(2. 11points)'!M7128</f>
        <v>0</v>
      </c>
      <c r="I7132" s="79">
        <f>'(2. 11points)'!N7128</f>
        <v>0</v>
      </c>
      <c r="J7132" s="78">
        <f>'(2. 11points)'!O7128</f>
        <v>0</v>
      </c>
    </row>
    <row r="7133" spans="1:10" x14ac:dyDescent="0.4">
      <c r="A7133" s="5">
        <v>7117</v>
      </c>
      <c r="B7133" s="5">
        <f t="shared" si="447"/>
        <v>118.61666666666666</v>
      </c>
      <c r="C7133" s="5">
        <f t="shared" si="445"/>
        <v>1.9769444444444444</v>
      </c>
      <c r="E7133" s="36">
        <v>0</v>
      </c>
      <c r="F7133" s="5">
        <f t="shared" si="446"/>
        <v>0</v>
      </c>
      <c r="G7133" s="5">
        <f t="shared" si="448"/>
        <v>118.61666666666666</v>
      </c>
      <c r="H7133" s="79">
        <f>'(2. 11points)'!M7129</f>
        <v>0</v>
      </c>
      <c r="I7133" s="79">
        <f>'(2. 11points)'!N7129</f>
        <v>0</v>
      </c>
      <c r="J7133" s="78">
        <f>'(2. 11points)'!O7129</f>
        <v>0</v>
      </c>
    </row>
    <row r="7134" spans="1:10" x14ac:dyDescent="0.4">
      <c r="A7134" s="5">
        <v>7118</v>
      </c>
      <c r="B7134" s="5">
        <f t="shared" si="447"/>
        <v>118.63333333333334</v>
      </c>
      <c r="C7134" s="5">
        <f t="shared" si="445"/>
        <v>1.9772222222222224</v>
      </c>
      <c r="E7134" s="36">
        <v>0</v>
      </c>
      <c r="F7134" s="5">
        <f t="shared" si="446"/>
        <v>0</v>
      </c>
      <c r="G7134" s="5">
        <f t="shared" si="448"/>
        <v>118.63333333333334</v>
      </c>
      <c r="H7134" s="79">
        <f>'(2. 11points)'!M7130</f>
        <v>0</v>
      </c>
      <c r="I7134" s="79">
        <f>'(2. 11points)'!N7130</f>
        <v>0</v>
      </c>
      <c r="J7134" s="78">
        <f>'(2. 11points)'!O7130</f>
        <v>0</v>
      </c>
    </row>
    <row r="7135" spans="1:10" x14ac:dyDescent="0.4">
      <c r="A7135" s="5">
        <v>7119</v>
      </c>
      <c r="B7135" s="5">
        <f t="shared" si="447"/>
        <v>118.65</v>
      </c>
      <c r="C7135" s="5">
        <f t="shared" si="445"/>
        <v>1.9775</v>
      </c>
      <c r="E7135" s="36">
        <v>0</v>
      </c>
      <c r="F7135" s="5">
        <f t="shared" si="446"/>
        <v>0</v>
      </c>
      <c r="G7135" s="5">
        <f t="shared" si="448"/>
        <v>118.65</v>
      </c>
      <c r="H7135" s="79">
        <f>'(2. 11points)'!M7131</f>
        <v>0</v>
      </c>
      <c r="I7135" s="79">
        <f>'(2. 11points)'!N7131</f>
        <v>0</v>
      </c>
      <c r="J7135" s="78">
        <f>'(2. 11points)'!O7131</f>
        <v>0</v>
      </c>
    </row>
    <row r="7136" spans="1:10" x14ac:dyDescent="0.4">
      <c r="A7136" s="5">
        <v>7120</v>
      </c>
      <c r="B7136" s="5">
        <f t="shared" si="447"/>
        <v>118.66666666666667</v>
      </c>
      <c r="C7136" s="5">
        <f t="shared" si="445"/>
        <v>1.9777777777777779</v>
      </c>
      <c r="E7136" s="36">
        <v>0</v>
      </c>
      <c r="F7136" s="5">
        <f t="shared" si="446"/>
        <v>0</v>
      </c>
      <c r="G7136" s="5">
        <f t="shared" si="448"/>
        <v>118.66666666666667</v>
      </c>
      <c r="H7136" s="79">
        <f>'(2. 11points)'!M7132</f>
        <v>0</v>
      </c>
      <c r="I7136" s="79">
        <f>'(2. 11points)'!N7132</f>
        <v>0</v>
      </c>
      <c r="J7136" s="78">
        <f>'(2. 11points)'!O7132</f>
        <v>0</v>
      </c>
    </row>
    <row r="7137" spans="1:10" x14ac:dyDescent="0.4">
      <c r="A7137" s="5">
        <v>7121</v>
      </c>
      <c r="B7137" s="5">
        <f t="shared" si="447"/>
        <v>118.68333333333334</v>
      </c>
      <c r="C7137" s="5">
        <f t="shared" si="445"/>
        <v>1.9780555555555557</v>
      </c>
      <c r="E7137" s="36">
        <v>0</v>
      </c>
      <c r="F7137" s="5">
        <f t="shared" si="446"/>
        <v>0</v>
      </c>
      <c r="G7137" s="5">
        <f t="shared" si="448"/>
        <v>118.68333333333334</v>
      </c>
      <c r="H7137" s="79">
        <f>'(2. 11points)'!M7133</f>
        <v>0</v>
      </c>
      <c r="I7137" s="79">
        <f>'(2. 11points)'!N7133</f>
        <v>0</v>
      </c>
      <c r="J7137" s="78">
        <f>'(2. 11points)'!O7133</f>
        <v>0</v>
      </c>
    </row>
    <row r="7138" spans="1:10" x14ac:dyDescent="0.4">
      <c r="A7138" s="5">
        <v>7122</v>
      </c>
      <c r="B7138" s="5">
        <f t="shared" si="447"/>
        <v>118.7</v>
      </c>
      <c r="C7138" s="5">
        <f t="shared" si="445"/>
        <v>1.9783333333333333</v>
      </c>
      <c r="E7138" s="36">
        <v>0</v>
      </c>
      <c r="F7138" s="5">
        <f t="shared" si="446"/>
        <v>0</v>
      </c>
      <c r="G7138" s="5">
        <f t="shared" si="448"/>
        <v>118.7</v>
      </c>
      <c r="H7138" s="79">
        <f>'(2. 11points)'!M7134</f>
        <v>0</v>
      </c>
      <c r="I7138" s="79">
        <f>'(2. 11points)'!N7134</f>
        <v>0</v>
      </c>
      <c r="J7138" s="78">
        <f>'(2. 11points)'!O7134</f>
        <v>0</v>
      </c>
    </row>
    <row r="7139" spans="1:10" x14ac:dyDescent="0.4">
      <c r="A7139" s="5">
        <v>7123</v>
      </c>
      <c r="B7139" s="5">
        <f t="shared" si="447"/>
        <v>118.71666666666667</v>
      </c>
      <c r="C7139" s="5">
        <f t="shared" si="445"/>
        <v>1.9786111111111111</v>
      </c>
      <c r="E7139" s="36">
        <v>0</v>
      </c>
      <c r="F7139" s="5">
        <f t="shared" si="446"/>
        <v>0</v>
      </c>
      <c r="G7139" s="5">
        <f t="shared" si="448"/>
        <v>118.71666666666667</v>
      </c>
      <c r="H7139" s="79">
        <f>'(2. 11points)'!M7135</f>
        <v>0</v>
      </c>
      <c r="I7139" s="79">
        <f>'(2. 11points)'!N7135</f>
        <v>0</v>
      </c>
      <c r="J7139" s="78">
        <f>'(2. 11points)'!O7135</f>
        <v>0</v>
      </c>
    </row>
    <row r="7140" spans="1:10" x14ac:dyDescent="0.4">
      <c r="A7140" s="5">
        <v>7124</v>
      </c>
      <c r="B7140" s="5">
        <f t="shared" si="447"/>
        <v>118.73333333333333</v>
      </c>
      <c r="C7140" s="5">
        <f t="shared" si="445"/>
        <v>1.9788888888888889</v>
      </c>
      <c r="E7140" s="36">
        <v>0</v>
      </c>
      <c r="F7140" s="5">
        <f t="shared" si="446"/>
        <v>0</v>
      </c>
      <c r="G7140" s="5">
        <f t="shared" si="448"/>
        <v>118.73333333333333</v>
      </c>
      <c r="H7140" s="79">
        <f>'(2. 11points)'!M7136</f>
        <v>0</v>
      </c>
      <c r="I7140" s="79">
        <f>'(2. 11points)'!N7136</f>
        <v>0</v>
      </c>
      <c r="J7140" s="78">
        <f>'(2. 11points)'!O7136</f>
        <v>0</v>
      </c>
    </row>
    <row r="7141" spans="1:10" x14ac:dyDescent="0.4">
      <c r="A7141" s="5">
        <v>7125</v>
      </c>
      <c r="B7141" s="5">
        <f t="shared" si="447"/>
        <v>118.75</v>
      </c>
      <c r="C7141" s="5">
        <f t="shared" si="445"/>
        <v>1.9791666666666667</v>
      </c>
      <c r="E7141" s="36">
        <v>0</v>
      </c>
      <c r="F7141" s="5">
        <f t="shared" si="446"/>
        <v>0</v>
      </c>
      <c r="G7141" s="5">
        <f t="shared" si="448"/>
        <v>118.75</v>
      </c>
      <c r="H7141" s="79">
        <f>'(2. 11points)'!M7137</f>
        <v>0</v>
      </c>
      <c r="I7141" s="79">
        <f>'(2. 11points)'!N7137</f>
        <v>0</v>
      </c>
      <c r="J7141" s="78">
        <f>'(2. 11points)'!O7137</f>
        <v>0</v>
      </c>
    </row>
    <row r="7142" spans="1:10" x14ac:dyDescent="0.4">
      <c r="A7142" s="5">
        <v>7126</v>
      </c>
      <c r="B7142" s="5">
        <f t="shared" si="447"/>
        <v>118.76666666666667</v>
      </c>
      <c r="C7142" s="5">
        <f t="shared" si="445"/>
        <v>1.9794444444444443</v>
      </c>
      <c r="E7142" s="36">
        <v>0</v>
      </c>
      <c r="F7142" s="5">
        <f t="shared" si="446"/>
        <v>0</v>
      </c>
      <c r="G7142" s="5">
        <f t="shared" si="448"/>
        <v>118.76666666666667</v>
      </c>
      <c r="H7142" s="79">
        <f>'(2. 11points)'!M7138</f>
        <v>0</v>
      </c>
      <c r="I7142" s="79">
        <f>'(2. 11points)'!N7138</f>
        <v>0</v>
      </c>
      <c r="J7142" s="78">
        <f>'(2. 11points)'!O7138</f>
        <v>0</v>
      </c>
    </row>
    <row r="7143" spans="1:10" x14ac:dyDescent="0.4">
      <c r="A7143" s="5">
        <v>7127</v>
      </c>
      <c r="B7143" s="5">
        <f t="shared" si="447"/>
        <v>118.78333333333333</v>
      </c>
      <c r="C7143" s="5">
        <f t="shared" si="445"/>
        <v>1.9797222222222222</v>
      </c>
      <c r="E7143" s="36">
        <v>0</v>
      </c>
      <c r="F7143" s="5">
        <f t="shared" si="446"/>
        <v>0</v>
      </c>
      <c r="G7143" s="5">
        <f t="shared" si="448"/>
        <v>118.78333333333333</v>
      </c>
      <c r="H7143" s="79">
        <f>'(2. 11points)'!M7139</f>
        <v>0</v>
      </c>
      <c r="I7143" s="79">
        <f>'(2. 11points)'!N7139</f>
        <v>0</v>
      </c>
      <c r="J7143" s="78">
        <f>'(2. 11points)'!O7139</f>
        <v>0</v>
      </c>
    </row>
    <row r="7144" spans="1:10" x14ac:dyDescent="0.4">
      <c r="A7144" s="5">
        <v>7128</v>
      </c>
      <c r="B7144" s="5">
        <f t="shared" si="447"/>
        <v>118.8</v>
      </c>
      <c r="C7144" s="5">
        <f t="shared" si="445"/>
        <v>1.98</v>
      </c>
      <c r="E7144" s="36">
        <v>0</v>
      </c>
      <c r="F7144" s="5">
        <f t="shared" si="446"/>
        <v>0</v>
      </c>
      <c r="G7144" s="5">
        <f t="shared" si="448"/>
        <v>118.8</v>
      </c>
      <c r="H7144" s="79">
        <f>'(2. 11points)'!M7140</f>
        <v>0</v>
      </c>
      <c r="I7144" s="79">
        <f>'(2. 11points)'!N7140</f>
        <v>0</v>
      </c>
      <c r="J7144" s="78">
        <f>'(2. 11points)'!O7140</f>
        <v>0</v>
      </c>
    </row>
    <row r="7145" spans="1:10" x14ac:dyDescent="0.4">
      <c r="A7145" s="5">
        <v>7129</v>
      </c>
      <c r="B7145" s="5">
        <f t="shared" si="447"/>
        <v>118.81666666666666</v>
      </c>
      <c r="C7145" s="5">
        <f t="shared" si="445"/>
        <v>1.9802777777777778</v>
      </c>
      <c r="E7145" s="36">
        <v>0</v>
      </c>
      <c r="F7145" s="5">
        <f t="shared" si="446"/>
        <v>0</v>
      </c>
      <c r="G7145" s="5">
        <f t="shared" si="448"/>
        <v>118.81666666666666</v>
      </c>
      <c r="H7145" s="79">
        <f>'(2. 11points)'!M7141</f>
        <v>0</v>
      </c>
      <c r="I7145" s="79">
        <f>'(2. 11points)'!N7141</f>
        <v>0</v>
      </c>
      <c r="J7145" s="78">
        <f>'(2. 11points)'!O7141</f>
        <v>0</v>
      </c>
    </row>
    <row r="7146" spans="1:10" x14ac:dyDescent="0.4">
      <c r="A7146" s="5">
        <v>7130</v>
      </c>
      <c r="B7146" s="5">
        <f t="shared" si="447"/>
        <v>118.83333333333333</v>
      </c>
      <c r="C7146" s="5">
        <f t="shared" si="445"/>
        <v>1.9805555555555554</v>
      </c>
      <c r="E7146" s="36">
        <v>0</v>
      </c>
      <c r="F7146" s="5">
        <f t="shared" si="446"/>
        <v>0</v>
      </c>
      <c r="G7146" s="5">
        <f t="shared" si="448"/>
        <v>118.83333333333333</v>
      </c>
      <c r="H7146" s="79">
        <f>'(2. 11points)'!M7142</f>
        <v>0</v>
      </c>
      <c r="I7146" s="79">
        <f>'(2. 11points)'!N7142</f>
        <v>0</v>
      </c>
      <c r="J7146" s="78">
        <f>'(2. 11points)'!O7142</f>
        <v>0</v>
      </c>
    </row>
    <row r="7147" spans="1:10" x14ac:dyDescent="0.4">
      <c r="A7147" s="5">
        <v>7131</v>
      </c>
      <c r="B7147" s="5">
        <f t="shared" si="447"/>
        <v>118.85</v>
      </c>
      <c r="C7147" s="5">
        <f t="shared" si="445"/>
        <v>1.9808333333333332</v>
      </c>
      <c r="E7147" s="36">
        <v>0</v>
      </c>
      <c r="F7147" s="5">
        <f t="shared" si="446"/>
        <v>0</v>
      </c>
      <c r="G7147" s="5">
        <f t="shared" si="448"/>
        <v>118.85</v>
      </c>
      <c r="H7147" s="79">
        <f>'(2. 11points)'!M7143</f>
        <v>0</v>
      </c>
      <c r="I7147" s="79">
        <f>'(2. 11points)'!N7143</f>
        <v>0</v>
      </c>
      <c r="J7147" s="78">
        <f>'(2. 11points)'!O7143</f>
        <v>0</v>
      </c>
    </row>
    <row r="7148" spans="1:10" x14ac:dyDescent="0.4">
      <c r="A7148" s="5">
        <v>7132</v>
      </c>
      <c r="B7148" s="5">
        <f t="shared" si="447"/>
        <v>118.86666666666666</v>
      </c>
      <c r="C7148" s="5">
        <f t="shared" si="445"/>
        <v>1.981111111111111</v>
      </c>
      <c r="E7148" s="36">
        <v>0</v>
      </c>
      <c r="F7148" s="5">
        <f t="shared" si="446"/>
        <v>0</v>
      </c>
      <c r="G7148" s="5">
        <f t="shared" si="448"/>
        <v>118.86666666666666</v>
      </c>
      <c r="H7148" s="79">
        <f>'(2. 11points)'!M7144</f>
        <v>0</v>
      </c>
      <c r="I7148" s="79">
        <f>'(2. 11points)'!N7144</f>
        <v>0</v>
      </c>
      <c r="J7148" s="78">
        <f>'(2. 11points)'!O7144</f>
        <v>0</v>
      </c>
    </row>
    <row r="7149" spans="1:10" x14ac:dyDescent="0.4">
      <c r="A7149" s="5">
        <v>7133</v>
      </c>
      <c r="B7149" s="5">
        <f t="shared" si="447"/>
        <v>118.88333333333334</v>
      </c>
      <c r="C7149" s="5">
        <f t="shared" si="445"/>
        <v>1.9813888888888891</v>
      </c>
      <c r="E7149" s="36">
        <v>0</v>
      </c>
      <c r="F7149" s="5">
        <f t="shared" si="446"/>
        <v>0</v>
      </c>
      <c r="G7149" s="5">
        <f t="shared" si="448"/>
        <v>118.88333333333334</v>
      </c>
      <c r="H7149" s="79">
        <f>'(2. 11points)'!M7145</f>
        <v>0</v>
      </c>
      <c r="I7149" s="79">
        <f>'(2. 11points)'!N7145</f>
        <v>0</v>
      </c>
      <c r="J7149" s="78">
        <f>'(2. 11points)'!O7145</f>
        <v>0</v>
      </c>
    </row>
    <row r="7150" spans="1:10" x14ac:dyDescent="0.4">
      <c r="A7150" s="5">
        <v>7134</v>
      </c>
      <c r="B7150" s="5">
        <f t="shared" si="447"/>
        <v>118.9</v>
      </c>
      <c r="C7150" s="5">
        <f t="shared" si="445"/>
        <v>1.9816666666666667</v>
      </c>
      <c r="E7150" s="36">
        <v>0</v>
      </c>
      <c r="F7150" s="5">
        <f t="shared" si="446"/>
        <v>0</v>
      </c>
      <c r="G7150" s="5">
        <f t="shared" si="448"/>
        <v>118.9</v>
      </c>
      <c r="H7150" s="79">
        <f>'(2. 11points)'!M7146</f>
        <v>0</v>
      </c>
      <c r="I7150" s="79">
        <f>'(2. 11points)'!N7146</f>
        <v>0</v>
      </c>
      <c r="J7150" s="78">
        <f>'(2. 11points)'!O7146</f>
        <v>0</v>
      </c>
    </row>
    <row r="7151" spans="1:10" x14ac:dyDescent="0.4">
      <c r="A7151" s="5">
        <v>7135</v>
      </c>
      <c r="B7151" s="5">
        <f t="shared" si="447"/>
        <v>118.91666666666667</v>
      </c>
      <c r="C7151" s="5">
        <f t="shared" si="445"/>
        <v>1.9819444444444445</v>
      </c>
      <c r="E7151" s="36">
        <v>0</v>
      </c>
      <c r="F7151" s="5">
        <f t="shared" si="446"/>
        <v>0</v>
      </c>
      <c r="G7151" s="5">
        <f t="shared" si="448"/>
        <v>118.91666666666667</v>
      </c>
      <c r="H7151" s="79">
        <f>'(2. 11points)'!M7147</f>
        <v>0</v>
      </c>
      <c r="I7151" s="79">
        <f>'(2. 11points)'!N7147</f>
        <v>0</v>
      </c>
      <c r="J7151" s="78">
        <f>'(2. 11points)'!O7147</f>
        <v>0</v>
      </c>
    </row>
    <row r="7152" spans="1:10" x14ac:dyDescent="0.4">
      <c r="A7152" s="5">
        <v>7136</v>
      </c>
      <c r="B7152" s="5">
        <f t="shared" si="447"/>
        <v>118.93333333333334</v>
      </c>
      <c r="C7152" s="5">
        <f t="shared" si="445"/>
        <v>1.9822222222222223</v>
      </c>
      <c r="E7152" s="36">
        <v>0</v>
      </c>
      <c r="F7152" s="5">
        <f t="shared" si="446"/>
        <v>0</v>
      </c>
      <c r="G7152" s="5">
        <f t="shared" si="448"/>
        <v>118.93333333333334</v>
      </c>
      <c r="H7152" s="79">
        <f>'(2. 11points)'!M7148</f>
        <v>0</v>
      </c>
      <c r="I7152" s="79">
        <f>'(2. 11points)'!N7148</f>
        <v>0</v>
      </c>
      <c r="J7152" s="78">
        <f>'(2. 11points)'!O7148</f>
        <v>0</v>
      </c>
    </row>
    <row r="7153" spans="1:10" x14ac:dyDescent="0.4">
      <c r="A7153" s="5">
        <v>7137</v>
      </c>
      <c r="B7153" s="5">
        <f t="shared" si="447"/>
        <v>118.95</v>
      </c>
      <c r="C7153" s="5">
        <f t="shared" si="445"/>
        <v>1.9825000000000002</v>
      </c>
      <c r="E7153" s="36">
        <v>0</v>
      </c>
      <c r="F7153" s="5">
        <f t="shared" si="446"/>
        <v>0</v>
      </c>
      <c r="G7153" s="5">
        <f t="shared" si="448"/>
        <v>118.95</v>
      </c>
      <c r="H7153" s="79">
        <f>'(2. 11points)'!M7149</f>
        <v>0</v>
      </c>
      <c r="I7153" s="79">
        <f>'(2. 11points)'!N7149</f>
        <v>0</v>
      </c>
      <c r="J7153" s="78">
        <f>'(2. 11points)'!O7149</f>
        <v>0</v>
      </c>
    </row>
    <row r="7154" spans="1:10" x14ac:dyDescent="0.4">
      <c r="A7154" s="5">
        <v>7138</v>
      </c>
      <c r="B7154" s="5">
        <f t="shared" si="447"/>
        <v>118.96666666666667</v>
      </c>
      <c r="C7154" s="5">
        <f t="shared" si="445"/>
        <v>1.9827777777777778</v>
      </c>
      <c r="E7154" s="36">
        <v>0</v>
      </c>
      <c r="F7154" s="5">
        <f t="shared" si="446"/>
        <v>0</v>
      </c>
      <c r="G7154" s="5">
        <f t="shared" si="448"/>
        <v>118.96666666666667</v>
      </c>
      <c r="H7154" s="79">
        <f>'(2. 11points)'!M7150</f>
        <v>0</v>
      </c>
      <c r="I7154" s="79">
        <f>'(2. 11points)'!N7150</f>
        <v>0</v>
      </c>
      <c r="J7154" s="78">
        <f>'(2. 11points)'!O7150</f>
        <v>0</v>
      </c>
    </row>
    <row r="7155" spans="1:10" x14ac:dyDescent="0.4">
      <c r="A7155" s="5">
        <v>7139</v>
      </c>
      <c r="B7155" s="5">
        <f t="shared" si="447"/>
        <v>118.98333333333333</v>
      </c>
      <c r="C7155" s="5">
        <f t="shared" si="445"/>
        <v>1.9830555555555556</v>
      </c>
      <c r="E7155" s="36">
        <v>0</v>
      </c>
      <c r="F7155" s="5">
        <f t="shared" si="446"/>
        <v>0</v>
      </c>
      <c r="G7155" s="5">
        <f t="shared" si="448"/>
        <v>118.98333333333333</v>
      </c>
      <c r="H7155" s="79">
        <f>'(2. 11points)'!M7151</f>
        <v>0</v>
      </c>
      <c r="I7155" s="79">
        <f>'(2. 11points)'!N7151</f>
        <v>0</v>
      </c>
      <c r="J7155" s="78">
        <f>'(2. 11points)'!O7151</f>
        <v>0</v>
      </c>
    </row>
    <row r="7156" spans="1:10" x14ac:dyDescent="0.4">
      <c r="A7156" s="5">
        <v>7140</v>
      </c>
      <c r="B7156" s="5">
        <f t="shared" si="447"/>
        <v>119</v>
      </c>
      <c r="C7156" s="5">
        <f t="shared" si="445"/>
        <v>1.9833333333333334</v>
      </c>
      <c r="E7156" s="36">
        <v>0</v>
      </c>
      <c r="F7156" s="5">
        <f t="shared" si="446"/>
        <v>0</v>
      </c>
      <c r="G7156" s="5">
        <f t="shared" si="448"/>
        <v>119</v>
      </c>
      <c r="H7156" s="79">
        <f>'(2. 11points)'!M7152</f>
        <v>0</v>
      </c>
      <c r="I7156" s="79">
        <f>'(2. 11points)'!N7152</f>
        <v>0</v>
      </c>
      <c r="J7156" s="78">
        <f>'(2. 11points)'!O7152</f>
        <v>0</v>
      </c>
    </row>
    <row r="7157" spans="1:10" x14ac:dyDescent="0.4">
      <c r="A7157" s="5">
        <v>7141</v>
      </c>
      <c r="B7157" s="5">
        <f t="shared" si="447"/>
        <v>119.01666666666667</v>
      </c>
      <c r="C7157" s="5">
        <f t="shared" si="445"/>
        <v>1.983611111111111</v>
      </c>
      <c r="E7157" s="36">
        <v>0</v>
      </c>
      <c r="F7157" s="5">
        <f t="shared" si="446"/>
        <v>0</v>
      </c>
      <c r="G7157" s="5">
        <f t="shared" si="448"/>
        <v>119.01666666666667</v>
      </c>
      <c r="H7157" s="79">
        <f>'(2. 11points)'!M7153</f>
        <v>0</v>
      </c>
      <c r="I7157" s="79">
        <f>'(2. 11points)'!N7153</f>
        <v>0</v>
      </c>
      <c r="J7157" s="78">
        <f>'(2. 11points)'!O7153</f>
        <v>0</v>
      </c>
    </row>
    <row r="7158" spans="1:10" x14ac:dyDescent="0.4">
      <c r="A7158" s="5">
        <v>7142</v>
      </c>
      <c r="B7158" s="5">
        <f t="shared" si="447"/>
        <v>119.03333333333333</v>
      </c>
      <c r="C7158" s="5">
        <f t="shared" si="445"/>
        <v>1.9838888888888888</v>
      </c>
      <c r="E7158" s="36">
        <v>0</v>
      </c>
      <c r="F7158" s="5">
        <f t="shared" si="446"/>
        <v>0</v>
      </c>
      <c r="G7158" s="5">
        <f t="shared" si="448"/>
        <v>119.03333333333333</v>
      </c>
      <c r="H7158" s="79">
        <f>'(2. 11points)'!M7154</f>
        <v>0</v>
      </c>
      <c r="I7158" s="79">
        <f>'(2. 11points)'!N7154</f>
        <v>0</v>
      </c>
      <c r="J7158" s="78">
        <f>'(2. 11points)'!O7154</f>
        <v>0</v>
      </c>
    </row>
    <row r="7159" spans="1:10" x14ac:dyDescent="0.4">
      <c r="A7159" s="5">
        <v>7143</v>
      </c>
      <c r="B7159" s="5">
        <f t="shared" si="447"/>
        <v>119.05</v>
      </c>
      <c r="C7159" s="5">
        <f t="shared" si="445"/>
        <v>1.9841666666666666</v>
      </c>
      <c r="E7159" s="36">
        <v>0</v>
      </c>
      <c r="F7159" s="5">
        <f t="shared" si="446"/>
        <v>0</v>
      </c>
      <c r="G7159" s="5">
        <f t="shared" si="448"/>
        <v>119.05</v>
      </c>
      <c r="H7159" s="79">
        <f>'(2. 11points)'!M7155</f>
        <v>0</v>
      </c>
      <c r="I7159" s="79">
        <f>'(2. 11points)'!N7155</f>
        <v>0</v>
      </c>
      <c r="J7159" s="78">
        <f>'(2. 11points)'!O7155</f>
        <v>0</v>
      </c>
    </row>
    <row r="7160" spans="1:10" x14ac:dyDescent="0.4">
      <c r="A7160" s="5">
        <v>7144</v>
      </c>
      <c r="B7160" s="5">
        <f t="shared" si="447"/>
        <v>119.06666666666666</v>
      </c>
      <c r="C7160" s="5">
        <f t="shared" si="445"/>
        <v>1.9844444444444445</v>
      </c>
      <c r="E7160" s="36">
        <v>0</v>
      </c>
      <c r="F7160" s="5">
        <f t="shared" si="446"/>
        <v>0</v>
      </c>
      <c r="G7160" s="5">
        <f t="shared" si="448"/>
        <v>119.06666666666666</v>
      </c>
      <c r="H7160" s="79">
        <f>'(2. 11points)'!M7156</f>
        <v>0</v>
      </c>
      <c r="I7160" s="79">
        <f>'(2. 11points)'!N7156</f>
        <v>0</v>
      </c>
      <c r="J7160" s="78">
        <f>'(2. 11points)'!O7156</f>
        <v>0</v>
      </c>
    </row>
    <row r="7161" spans="1:10" x14ac:dyDescent="0.4">
      <c r="A7161" s="5">
        <v>7145</v>
      </c>
      <c r="B7161" s="5">
        <f t="shared" si="447"/>
        <v>119.08333333333333</v>
      </c>
      <c r="C7161" s="5">
        <f t="shared" si="445"/>
        <v>1.9847222222222221</v>
      </c>
      <c r="E7161" s="36">
        <v>0</v>
      </c>
      <c r="F7161" s="5">
        <f t="shared" si="446"/>
        <v>0</v>
      </c>
      <c r="G7161" s="5">
        <f t="shared" si="448"/>
        <v>119.08333333333333</v>
      </c>
      <c r="H7161" s="79">
        <f>'(2. 11points)'!M7157</f>
        <v>0</v>
      </c>
      <c r="I7161" s="79">
        <f>'(2. 11points)'!N7157</f>
        <v>0</v>
      </c>
      <c r="J7161" s="78">
        <f>'(2. 11points)'!O7157</f>
        <v>0</v>
      </c>
    </row>
    <row r="7162" spans="1:10" x14ac:dyDescent="0.4">
      <c r="A7162" s="5">
        <v>7146</v>
      </c>
      <c r="B7162" s="5">
        <f t="shared" si="447"/>
        <v>119.1</v>
      </c>
      <c r="C7162" s="5">
        <f t="shared" si="445"/>
        <v>1.9849999999999999</v>
      </c>
      <c r="E7162" s="36">
        <v>0</v>
      </c>
      <c r="F7162" s="5">
        <f t="shared" si="446"/>
        <v>0</v>
      </c>
      <c r="G7162" s="5">
        <f t="shared" si="448"/>
        <v>119.1</v>
      </c>
      <c r="H7162" s="79">
        <f>'(2. 11points)'!M7158</f>
        <v>0</v>
      </c>
      <c r="I7162" s="79">
        <f>'(2. 11points)'!N7158</f>
        <v>0</v>
      </c>
      <c r="J7162" s="78">
        <f>'(2. 11points)'!O7158</f>
        <v>0</v>
      </c>
    </row>
    <row r="7163" spans="1:10" x14ac:dyDescent="0.4">
      <c r="A7163" s="5">
        <v>7147</v>
      </c>
      <c r="B7163" s="5">
        <f t="shared" si="447"/>
        <v>119.11666666666666</v>
      </c>
      <c r="C7163" s="5">
        <f t="shared" si="445"/>
        <v>1.9852777777777777</v>
      </c>
      <c r="E7163" s="36">
        <v>0</v>
      </c>
      <c r="F7163" s="5">
        <f t="shared" si="446"/>
        <v>0</v>
      </c>
      <c r="G7163" s="5">
        <f t="shared" si="448"/>
        <v>119.11666666666666</v>
      </c>
      <c r="H7163" s="79">
        <f>'(2. 11points)'!M7159</f>
        <v>0</v>
      </c>
      <c r="I7163" s="79">
        <f>'(2. 11points)'!N7159</f>
        <v>0</v>
      </c>
      <c r="J7163" s="78">
        <f>'(2. 11points)'!O7159</f>
        <v>0</v>
      </c>
    </row>
    <row r="7164" spans="1:10" x14ac:dyDescent="0.4">
      <c r="A7164" s="5">
        <v>7148</v>
      </c>
      <c r="B7164" s="5">
        <f t="shared" si="447"/>
        <v>119.13333333333334</v>
      </c>
      <c r="C7164" s="5">
        <f t="shared" si="445"/>
        <v>1.9855555555555557</v>
      </c>
      <c r="E7164" s="36">
        <v>0</v>
      </c>
      <c r="F7164" s="5">
        <f t="shared" si="446"/>
        <v>0</v>
      </c>
      <c r="G7164" s="5">
        <f t="shared" si="448"/>
        <v>119.13333333333334</v>
      </c>
      <c r="H7164" s="79">
        <f>'(2. 11points)'!M7160</f>
        <v>0</v>
      </c>
      <c r="I7164" s="79">
        <f>'(2. 11points)'!N7160</f>
        <v>0</v>
      </c>
      <c r="J7164" s="78">
        <f>'(2. 11points)'!O7160</f>
        <v>0</v>
      </c>
    </row>
    <row r="7165" spans="1:10" x14ac:dyDescent="0.4">
      <c r="A7165" s="5">
        <v>7149</v>
      </c>
      <c r="B7165" s="5">
        <f t="shared" si="447"/>
        <v>119.15</v>
      </c>
      <c r="C7165" s="5">
        <f t="shared" si="445"/>
        <v>1.9858333333333333</v>
      </c>
      <c r="E7165" s="36">
        <v>0</v>
      </c>
      <c r="F7165" s="5">
        <f t="shared" si="446"/>
        <v>0</v>
      </c>
      <c r="G7165" s="5">
        <f t="shared" si="448"/>
        <v>119.15</v>
      </c>
      <c r="H7165" s="79">
        <f>'(2. 11points)'!M7161</f>
        <v>0</v>
      </c>
      <c r="I7165" s="79">
        <f>'(2. 11points)'!N7161</f>
        <v>0</v>
      </c>
      <c r="J7165" s="78">
        <f>'(2. 11points)'!O7161</f>
        <v>0</v>
      </c>
    </row>
    <row r="7166" spans="1:10" x14ac:dyDescent="0.4">
      <c r="A7166" s="5">
        <v>7150</v>
      </c>
      <c r="B7166" s="5">
        <f t="shared" si="447"/>
        <v>119.16666666666667</v>
      </c>
      <c r="C7166" s="5">
        <f t="shared" si="445"/>
        <v>1.9861111111111112</v>
      </c>
      <c r="E7166" s="36">
        <v>0</v>
      </c>
      <c r="F7166" s="5">
        <f t="shared" si="446"/>
        <v>0</v>
      </c>
      <c r="G7166" s="5">
        <f t="shared" si="448"/>
        <v>119.16666666666667</v>
      </c>
      <c r="H7166" s="79">
        <f>'(2. 11points)'!M7162</f>
        <v>0</v>
      </c>
      <c r="I7166" s="79">
        <f>'(2. 11points)'!N7162</f>
        <v>0</v>
      </c>
      <c r="J7166" s="78">
        <f>'(2. 11points)'!O7162</f>
        <v>0</v>
      </c>
    </row>
    <row r="7167" spans="1:10" x14ac:dyDescent="0.4">
      <c r="A7167" s="5">
        <v>7151</v>
      </c>
      <c r="B7167" s="5">
        <f t="shared" si="447"/>
        <v>119.18333333333334</v>
      </c>
      <c r="C7167" s="5">
        <f t="shared" si="445"/>
        <v>1.986388888888889</v>
      </c>
      <c r="E7167" s="36">
        <v>0</v>
      </c>
      <c r="F7167" s="5">
        <f t="shared" si="446"/>
        <v>0</v>
      </c>
      <c r="G7167" s="5">
        <f t="shared" si="448"/>
        <v>119.18333333333334</v>
      </c>
      <c r="H7167" s="79">
        <f>'(2. 11points)'!M7163</f>
        <v>0</v>
      </c>
      <c r="I7167" s="79">
        <f>'(2. 11points)'!N7163</f>
        <v>0</v>
      </c>
      <c r="J7167" s="78">
        <f>'(2. 11points)'!O7163</f>
        <v>0</v>
      </c>
    </row>
    <row r="7168" spans="1:10" x14ac:dyDescent="0.4">
      <c r="A7168" s="5">
        <v>7152</v>
      </c>
      <c r="B7168" s="5">
        <f t="shared" si="447"/>
        <v>119.2</v>
      </c>
      <c r="C7168" s="5">
        <f t="shared" si="445"/>
        <v>1.9866666666666668</v>
      </c>
      <c r="E7168" s="36">
        <v>0</v>
      </c>
      <c r="F7168" s="5">
        <f t="shared" si="446"/>
        <v>0</v>
      </c>
      <c r="G7168" s="5">
        <f t="shared" si="448"/>
        <v>119.2</v>
      </c>
      <c r="H7168" s="79">
        <f>'(2. 11points)'!M7164</f>
        <v>0</v>
      </c>
      <c r="I7168" s="79">
        <f>'(2. 11points)'!N7164</f>
        <v>0</v>
      </c>
      <c r="J7168" s="78">
        <f>'(2. 11points)'!O7164</f>
        <v>0</v>
      </c>
    </row>
    <row r="7169" spans="1:10" x14ac:dyDescent="0.4">
      <c r="A7169" s="5">
        <v>7153</v>
      </c>
      <c r="B7169" s="5">
        <f t="shared" si="447"/>
        <v>119.21666666666667</v>
      </c>
      <c r="C7169" s="5">
        <f t="shared" si="445"/>
        <v>1.9869444444444444</v>
      </c>
      <c r="E7169" s="36">
        <v>0</v>
      </c>
      <c r="F7169" s="5">
        <f t="shared" si="446"/>
        <v>0</v>
      </c>
      <c r="G7169" s="5">
        <f t="shared" si="448"/>
        <v>119.21666666666667</v>
      </c>
      <c r="H7169" s="79">
        <f>'(2. 11points)'!M7165</f>
        <v>0</v>
      </c>
      <c r="I7169" s="79">
        <f>'(2. 11points)'!N7165</f>
        <v>0</v>
      </c>
      <c r="J7169" s="78">
        <f>'(2. 11points)'!O7165</f>
        <v>0</v>
      </c>
    </row>
    <row r="7170" spans="1:10" x14ac:dyDescent="0.4">
      <c r="A7170" s="5">
        <v>7154</v>
      </c>
      <c r="B7170" s="5">
        <f t="shared" si="447"/>
        <v>119.23333333333333</v>
      </c>
      <c r="C7170" s="5">
        <f t="shared" si="445"/>
        <v>1.9872222222222222</v>
      </c>
      <c r="E7170" s="36">
        <v>0</v>
      </c>
      <c r="F7170" s="5">
        <f t="shared" si="446"/>
        <v>0</v>
      </c>
      <c r="G7170" s="5">
        <f t="shared" si="448"/>
        <v>119.23333333333333</v>
      </c>
      <c r="H7170" s="79">
        <f>'(2. 11points)'!M7166</f>
        <v>0</v>
      </c>
      <c r="I7170" s="79">
        <f>'(2. 11points)'!N7166</f>
        <v>0</v>
      </c>
      <c r="J7170" s="78">
        <f>'(2. 11points)'!O7166</f>
        <v>0</v>
      </c>
    </row>
    <row r="7171" spans="1:10" x14ac:dyDescent="0.4">
      <c r="A7171" s="5">
        <v>7155</v>
      </c>
      <c r="B7171" s="5">
        <f t="shared" si="447"/>
        <v>119.25</v>
      </c>
      <c r="C7171" s="5">
        <f t="shared" si="445"/>
        <v>1.9875</v>
      </c>
      <c r="E7171" s="36">
        <v>0</v>
      </c>
      <c r="F7171" s="5">
        <f t="shared" si="446"/>
        <v>0</v>
      </c>
      <c r="G7171" s="5">
        <f t="shared" si="448"/>
        <v>119.25</v>
      </c>
      <c r="H7171" s="79">
        <f>'(2. 11points)'!M7167</f>
        <v>0</v>
      </c>
      <c r="I7171" s="79">
        <f>'(2. 11points)'!N7167</f>
        <v>0</v>
      </c>
      <c r="J7171" s="78">
        <f>'(2. 11points)'!O7167</f>
        <v>0</v>
      </c>
    </row>
    <row r="7172" spans="1:10" x14ac:dyDescent="0.4">
      <c r="A7172" s="5">
        <v>7156</v>
      </c>
      <c r="B7172" s="5">
        <f t="shared" si="447"/>
        <v>119.26666666666667</v>
      </c>
      <c r="C7172" s="5">
        <f t="shared" si="445"/>
        <v>1.9877777777777779</v>
      </c>
      <c r="E7172" s="36">
        <v>0</v>
      </c>
      <c r="F7172" s="5">
        <f t="shared" si="446"/>
        <v>0</v>
      </c>
      <c r="G7172" s="5">
        <f t="shared" si="448"/>
        <v>119.26666666666667</v>
      </c>
      <c r="H7172" s="79">
        <f>'(2. 11points)'!M7168</f>
        <v>0</v>
      </c>
      <c r="I7172" s="79">
        <f>'(2. 11points)'!N7168</f>
        <v>0</v>
      </c>
      <c r="J7172" s="78">
        <f>'(2. 11points)'!O7168</f>
        <v>0</v>
      </c>
    </row>
    <row r="7173" spans="1:10" x14ac:dyDescent="0.4">
      <c r="A7173" s="5">
        <v>7157</v>
      </c>
      <c r="B7173" s="5">
        <f t="shared" si="447"/>
        <v>119.28333333333333</v>
      </c>
      <c r="C7173" s="5">
        <f t="shared" si="445"/>
        <v>1.9880555555555555</v>
      </c>
      <c r="E7173" s="36">
        <v>0</v>
      </c>
      <c r="F7173" s="5">
        <f t="shared" si="446"/>
        <v>0</v>
      </c>
      <c r="G7173" s="5">
        <f t="shared" si="448"/>
        <v>119.28333333333333</v>
      </c>
      <c r="H7173" s="79">
        <f>'(2. 11points)'!M7169</f>
        <v>0</v>
      </c>
      <c r="I7173" s="79">
        <f>'(2. 11points)'!N7169</f>
        <v>0</v>
      </c>
      <c r="J7173" s="78">
        <f>'(2. 11points)'!O7169</f>
        <v>0</v>
      </c>
    </row>
    <row r="7174" spans="1:10" x14ac:dyDescent="0.4">
      <c r="A7174" s="5">
        <v>7158</v>
      </c>
      <c r="B7174" s="5">
        <f t="shared" si="447"/>
        <v>119.3</v>
      </c>
      <c r="C7174" s="5">
        <f t="shared" si="445"/>
        <v>1.9883333333333333</v>
      </c>
      <c r="E7174" s="36">
        <v>0</v>
      </c>
      <c r="F7174" s="5">
        <f t="shared" si="446"/>
        <v>0</v>
      </c>
      <c r="G7174" s="5">
        <f t="shared" si="448"/>
        <v>119.3</v>
      </c>
      <c r="H7174" s="79">
        <f>'(2. 11points)'!M7170</f>
        <v>0</v>
      </c>
      <c r="I7174" s="79">
        <f>'(2. 11points)'!N7170</f>
        <v>0</v>
      </c>
      <c r="J7174" s="78">
        <f>'(2. 11points)'!O7170</f>
        <v>0</v>
      </c>
    </row>
    <row r="7175" spans="1:10" x14ac:dyDescent="0.4">
      <c r="A7175" s="5">
        <v>7159</v>
      </c>
      <c r="B7175" s="5">
        <f t="shared" si="447"/>
        <v>119.31666666666666</v>
      </c>
      <c r="C7175" s="5">
        <f t="shared" si="445"/>
        <v>1.9886111111111111</v>
      </c>
      <c r="E7175" s="36">
        <v>0</v>
      </c>
      <c r="F7175" s="5">
        <f t="shared" si="446"/>
        <v>0</v>
      </c>
      <c r="G7175" s="5">
        <f t="shared" si="448"/>
        <v>119.31666666666666</v>
      </c>
      <c r="H7175" s="79">
        <f>'(2. 11points)'!M7171</f>
        <v>0</v>
      </c>
      <c r="I7175" s="79">
        <f>'(2. 11points)'!N7171</f>
        <v>0</v>
      </c>
      <c r="J7175" s="78">
        <f>'(2. 11points)'!O7171</f>
        <v>0</v>
      </c>
    </row>
    <row r="7176" spans="1:10" x14ac:dyDescent="0.4">
      <c r="A7176" s="5">
        <v>7160</v>
      </c>
      <c r="B7176" s="5">
        <f t="shared" si="447"/>
        <v>119.33333333333333</v>
      </c>
      <c r="C7176" s="5">
        <f t="shared" si="445"/>
        <v>1.9888888888888887</v>
      </c>
      <c r="E7176" s="36">
        <v>0</v>
      </c>
      <c r="F7176" s="5">
        <f t="shared" si="446"/>
        <v>0</v>
      </c>
      <c r="G7176" s="5">
        <f t="shared" si="448"/>
        <v>119.33333333333333</v>
      </c>
      <c r="H7176" s="79">
        <f>'(2. 11points)'!M7172</f>
        <v>0</v>
      </c>
      <c r="I7176" s="79">
        <f>'(2. 11points)'!N7172</f>
        <v>0</v>
      </c>
      <c r="J7176" s="78">
        <f>'(2. 11points)'!O7172</f>
        <v>0</v>
      </c>
    </row>
    <row r="7177" spans="1:10" x14ac:dyDescent="0.4">
      <c r="A7177" s="5">
        <v>7161</v>
      </c>
      <c r="B7177" s="5">
        <f t="shared" si="447"/>
        <v>119.35</v>
      </c>
      <c r="C7177" s="5">
        <f t="shared" si="445"/>
        <v>1.9891666666666665</v>
      </c>
      <c r="E7177" s="36">
        <v>0</v>
      </c>
      <c r="F7177" s="5">
        <f t="shared" si="446"/>
        <v>0</v>
      </c>
      <c r="G7177" s="5">
        <f t="shared" si="448"/>
        <v>119.35</v>
      </c>
      <c r="H7177" s="79">
        <f>'(2. 11points)'!M7173</f>
        <v>0</v>
      </c>
      <c r="I7177" s="79">
        <f>'(2. 11points)'!N7173</f>
        <v>0</v>
      </c>
      <c r="J7177" s="78">
        <f>'(2. 11points)'!O7173</f>
        <v>0</v>
      </c>
    </row>
    <row r="7178" spans="1:10" x14ac:dyDescent="0.4">
      <c r="A7178" s="5">
        <v>7162</v>
      </c>
      <c r="B7178" s="5">
        <f t="shared" si="447"/>
        <v>119.36666666666666</v>
      </c>
      <c r="C7178" s="5">
        <f t="shared" si="445"/>
        <v>1.9894444444444443</v>
      </c>
      <c r="E7178" s="36">
        <v>0</v>
      </c>
      <c r="F7178" s="5">
        <f t="shared" si="446"/>
        <v>0</v>
      </c>
      <c r="G7178" s="5">
        <f t="shared" si="448"/>
        <v>119.36666666666666</v>
      </c>
      <c r="H7178" s="79">
        <f>'(2. 11points)'!M7174</f>
        <v>0</v>
      </c>
      <c r="I7178" s="79">
        <f>'(2. 11points)'!N7174</f>
        <v>0</v>
      </c>
      <c r="J7178" s="78">
        <f>'(2. 11points)'!O7174</f>
        <v>0</v>
      </c>
    </row>
    <row r="7179" spans="1:10" x14ac:dyDescent="0.4">
      <c r="A7179" s="5">
        <v>7163</v>
      </c>
      <c r="B7179" s="5">
        <f t="shared" si="447"/>
        <v>119.38333333333334</v>
      </c>
      <c r="C7179" s="5">
        <f t="shared" si="445"/>
        <v>1.9897222222222224</v>
      </c>
      <c r="E7179" s="36">
        <v>0</v>
      </c>
      <c r="F7179" s="5">
        <f t="shared" si="446"/>
        <v>0</v>
      </c>
      <c r="G7179" s="5">
        <f t="shared" si="448"/>
        <v>119.38333333333334</v>
      </c>
      <c r="H7179" s="79">
        <f>'(2. 11points)'!M7175</f>
        <v>0</v>
      </c>
      <c r="I7179" s="79">
        <f>'(2. 11points)'!N7175</f>
        <v>0</v>
      </c>
      <c r="J7179" s="78">
        <f>'(2. 11points)'!O7175</f>
        <v>0</v>
      </c>
    </row>
    <row r="7180" spans="1:10" x14ac:dyDescent="0.4">
      <c r="A7180" s="5">
        <v>7164</v>
      </c>
      <c r="B7180" s="5">
        <f t="shared" si="447"/>
        <v>119.4</v>
      </c>
      <c r="C7180" s="5">
        <f t="shared" si="445"/>
        <v>1.99</v>
      </c>
      <c r="E7180" s="36">
        <v>0</v>
      </c>
      <c r="F7180" s="5">
        <f t="shared" si="446"/>
        <v>0</v>
      </c>
      <c r="G7180" s="5">
        <f t="shared" si="448"/>
        <v>119.4</v>
      </c>
      <c r="H7180" s="79">
        <f>'(2. 11points)'!M7176</f>
        <v>0</v>
      </c>
      <c r="I7180" s="79">
        <f>'(2. 11points)'!N7176</f>
        <v>0</v>
      </c>
      <c r="J7180" s="78">
        <f>'(2. 11points)'!O7176</f>
        <v>0</v>
      </c>
    </row>
    <row r="7181" spans="1:10" x14ac:dyDescent="0.4">
      <c r="A7181" s="5">
        <v>7165</v>
      </c>
      <c r="B7181" s="5">
        <f t="shared" si="447"/>
        <v>119.41666666666667</v>
      </c>
      <c r="C7181" s="5">
        <f t="shared" si="445"/>
        <v>1.9902777777777778</v>
      </c>
      <c r="E7181" s="36">
        <v>0</v>
      </c>
      <c r="F7181" s="5">
        <f t="shared" si="446"/>
        <v>0</v>
      </c>
      <c r="G7181" s="5">
        <f t="shared" si="448"/>
        <v>119.41666666666667</v>
      </c>
      <c r="H7181" s="79">
        <f>'(2. 11points)'!M7177</f>
        <v>0</v>
      </c>
      <c r="I7181" s="79">
        <f>'(2. 11points)'!N7177</f>
        <v>0</v>
      </c>
      <c r="J7181" s="78">
        <f>'(2. 11points)'!O7177</f>
        <v>0</v>
      </c>
    </row>
    <row r="7182" spans="1:10" x14ac:dyDescent="0.4">
      <c r="A7182" s="5">
        <v>7166</v>
      </c>
      <c r="B7182" s="5">
        <f t="shared" si="447"/>
        <v>119.43333333333334</v>
      </c>
      <c r="C7182" s="5">
        <f t="shared" si="445"/>
        <v>1.9905555555555556</v>
      </c>
      <c r="E7182" s="36">
        <v>0</v>
      </c>
      <c r="F7182" s="5">
        <f t="shared" si="446"/>
        <v>0</v>
      </c>
      <c r="G7182" s="5">
        <f t="shared" si="448"/>
        <v>119.43333333333334</v>
      </c>
      <c r="H7182" s="79">
        <f>'(2. 11points)'!M7178</f>
        <v>0</v>
      </c>
      <c r="I7182" s="79">
        <f>'(2. 11points)'!N7178</f>
        <v>0</v>
      </c>
      <c r="J7182" s="78">
        <f>'(2. 11points)'!O7178</f>
        <v>0</v>
      </c>
    </row>
    <row r="7183" spans="1:10" x14ac:dyDescent="0.4">
      <c r="A7183" s="5">
        <v>7167</v>
      </c>
      <c r="B7183" s="5">
        <f t="shared" si="447"/>
        <v>119.45</v>
      </c>
      <c r="C7183" s="5">
        <f t="shared" si="445"/>
        <v>1.9908333333333335</v>
      </c>
      <c r="E7183" s="36">
        <v>0</v>
      </c>
      <c r="F7183" s="5">
        <f t="shared" si="446"/>
        <v>0</v>
      </c>
      <c r="G7183" s="5">
        <f t="shared" si="448"/>
        <v>119.45</v>
      </c>
      <c r="H7183" s="79">
        <f>'(2. 11points)'!M7179</f>
        <v>0</v>
      </c>
      <c r="I7183" s="79">
        <f>'(2. 11points)'!N7179</f>
        <v>0</v>
      </c>
      <c r="J7183" s="78">
        <f>'(2. 11points)'!O7179</f>
        <v>0</v>
      </c>
    </row>
    <row r="7184" spans="1:10" x14ac:dyDescent="0.4">
      <c r="A7184" s="5">
        <v>7168</v>
      </c>
      <c r="B7184" s="5">
        <f t="shared" si="447"/>
        <v>119.46666666666667</v>
      </c>
      <c r="C7184" s="5">
        <f t="shared" si="445"/>
        <v>1.9911111111111111</v>
      </c>
      <c r="E7184" s="36">
        <v>0</v>
      </c>
      <c r="F7184" s="5">
        <f t="shared" si="446"/>
        <v>0</v>
      </c>
      <c r="G7184" s="5">
        <f t="shared" si="448"/>
        <v>119.46666666666667</v>
      </c>
      <c r="H7184" s="79">
        <f>'(2. 11points)'!M7180</f>
        <v>0</v>
      </c>
      <c r="I7184" s="79">
        <f>'(2. 11points)'!N7180</f>
        <v>0</v>
      </c>
      <c r="J7184" s="78">
        <f>'(2. 11points)'!O7180</f>
        <v>0</v>
      </c>
    </row>
    <row r="7185" spans="1:10" x14ac:dyDescent="0.4">
      <c r="A7185" s="5">
        <v>7169</v>
      </c>
      <c r="B7185" s="5">
        <f t="shared" si="447"/>
        <v>119.48333333333333</v>
      </c>
      <c r="C7185" s="5">
        <f t="shared" ref="C7185:C7248" si="449">B7185/60</f>
        <v>1.9913888888888889</v>
      </c>
      <c r="E7185" s="36">
        <v>0</v>
      </c>
      <c r="F7185" s="5">
        <f t="shared" ref="F7185:F7248" si="450">E7185-$F$11</f>
        <v>0</v>
      </c>
      <c r="G7185" s="5">
        <f t="shared" si="448"/>
        <v>119.48333333333333</v>
      </c>
      <c r="H7185" s="79">
        <f>'(2. 11points)'!M7181</f>
        <v>0</v>
      </c>
      <c r="I7185" s="79">
        <f>'(2. 11points)'!N7181</f>
        <v>0</v>
      </c>
      <c r="J7185" s="78">
        <f>'(2. 11points)'!O7181</f>
        <v>0</v>
      </c>
    </row>
    <row r="7186" spans="1:10" x14ac:dyDescent="0.4">
      <c r="A7186" s="5">
        <v>7170</v>
      </c>
      <c r="B7186" s="5">
        <f t="shared" ref="B7186:B7249" si="451">A7186*$B$12/60</f>
        <v>119.5</v>
      </c>
      <c r="C7186" s="5">
        <f t="shared" si="449"/>
        <v>1.9916666666666667</v>
      </c>
      <c r="E7186" s="36">
        <v>0</v>
      </c>
      <c r="F7186" s="5">
        <f t="shared" si="450"/>
        <v>0</v>
      </c>
      <c r="G7186" s="5">
        <f t="shared" si="448"/>
        <v>119.5</v>
      </c>
      <c r="H7186" s="79">
        <f>'(2. 11points)'!M7182</f>
        <v>0</v>
      </c>
      <c r="I7186" s="79">
        <f>'(2. 11points)'!N7182</f>
        <v>0</v>
      </c>
      <c r="J7186" s="78">
        <f>'(2. 11points)'!O7182</f>
        <v>0</v>
      </c>
    </row>
    <row r="7187" spans="1:10" x14ac:dyDescent="0.4">
      <c r="A7187" s="5">
        <v>7171</v>
      </c>
      <c r="B7187" s="5">
        <f t="shared" si="451"/>
        <v>119.51666666666667</v>
      </c>
      <c r="C7187" s="5">
        <f t="shared" si="449"/>
        <v>1.9919444444444445</v>
      </c>
      <c r="E7187" s="36">
        <v>0</v>
      </c>
      <c r="F7187" s="5">
        <f t="shared" si="450"/>
        <v>0</v>
      </c>
      <c r="G7187" s="5">
        <f t="shared" si="448"/>
        <v>119.51666666666667</v>
      </c>
      <c r="H7187" s="79">
        <f>'(2. 11points)'!M7183</f>
        <v>0</v>
      </c>
      <c r="I7187" s="79">
        <f>'(2. 11points)'!N7183</f>
        <v>0</v>
      </c>
      <c r="J7187" s="78">
        <f>'(2. 11points)'!O7183</f>
        <v>0</v>
      </c>
    </row>
    <row r="7188" spans="1:10" x14ac:dyDescent="0.4">
      <c r="A7188" s="5">
        <v>7172</v>
      </c>
      <c r="B7188" s="5">
        <f t="shared" si="451"/>
        <v>119.53333333333333</v>
      </c>
      <c r="C7188" s="5">
        <f t="shared" si="449"/>
        <v>1.9922222222222221</v>
      </c>
      <c r="E7188" s="36">
        <v>0</v>
      </c>
      <c r="F7188" s="5">
        <f t="shared" si="450"/>
        <v>0</v>
      </c>
      <c r="G7188" s="5">
        <f t="shared" si="448"/>
        <v>119.53333333333333</v>
      </c>
      <c r="H7188" s="79">
        <f>'(2. 11points)'!M7184</f>
        <v>0</v>
      </c>
      <c r="I7188" s="79">
        <f>'(2. 11points)'!N7184</f>
        <v>0</v>
      </c>
      <c r="J7188" s="78">
        <f>'(2. 11points)'!O7184</f>
        <v>0</v>
      </c>
    </row>
    <row r="7189" spans="1:10" x14ac:dyDescent="0.4">
      <c r="A7189" s="5">
        <v>7173</v>
      </c>
      <c r="B7189" s="5">
        <f t="shared" si="451"/>
        <v>119.55</v>
      </c>
      <c r="C7189" s="5">
        <f t="shared" si="449"/>
        <v>1.9924999999999999</v>
      </c>
      <c r="E7189" s="36">
        <v>0</v>
      </c>
      <c r="F7189" s="5">
        <f t="shared" si="450"/>
        <v>0</v>
      </c>
      <c r="G7189" s="5">
        <f t="shared" si="448"/>
        <v>119.55</v>
      </c>
      <c r="H7189" s="79">
        <f>'(2. 11points)'!M7185</f>
        <v>0</v>
      </c>
      <c r="I7189" s="79">
        <f>'(2. 11points)'!N7185</f>
        <v>0</v>
      </c>
      <c r="J7189" s="78">
        <f>'(2. 11points)'!O7185</f>
        <v>0</v>
      </c>
    </row>
    <row r="7190" spans="1:10" x14ac:dyDescent="0.4">
      <c r="A7190" s="5">
        <v>7174</v>
      </c>
      <c r="B7190" s="5">
        <f t="shared" si="451"/>
        <v>119.56666666666666</v>
      </c>
      <c r="C7190" s="5">
        <f t="shared" si="449"/>
        <v>1.9927777777777778</v>
      </c>
      <c r="E7190" s="36">
        <v>0</v>
      </c>
      <c r="F7190" s="5">
        <f t="shared" si="450"/>
        <v>0</v>
      </c>
      <c r="G7190" s="5">
        <f t="shared" ref="G7190:G7253" si="452">B7190</f>
        <v>119.56666666666666</v>
      </c>
      <c r="H7190" s="79">
        <f>'(2. 11points)'!M7186</f>
        <v>0</v>
      </c>
      <c r="I7190" s="79">
        <f>'(2. 11points)'!N7186</f>
        <v>0</v>
      </c>
      <c r="J7190" s="78">
        <f>'(2. 11points)'!O7186</f>
        <v>0</v>
      </c>
    </row>
    <row r="7191" spans="1:10" x14ac:dyDescent="0.4">
      <c r="A7191" s="5">
        <v>7175</v>
      </c>
      <c r="B7191" s="5">
        <f t="shared" si="451"/>
        <v>119.58333333333333</v>
      </c>
      <c r="C7191" s="5">
        <f t="shared" si="449"/>
        <v>1.9930555555555556</v>
      </c>
      <c r="E7191" s="36">
        <v>0</v>
      </c>
      <c r="F7191" s="5">
        <f t="shared" si="450"/>
        <v>0</v>
      </c>
      <c r="G7191" s="5">
        <f t="shared" si="452"/>
        <v>119.58333333333333</v>
      </c>
      <c r="H7191" s="79">
        <f>'(2. 11points)'!M7187</f>
        <v>0</v>
      </c>
      <c r="I7191" s="79">
        <f>'(2. 11points)'!N7187</f>
        <v>0</v>
      </c>
      <c r="J7191" s="78">
        <f>'(2. 11points)'!O7187</f>
        <v>0</v>
      </c>
    </row>
    <row r="7192" spans="1:10" x14ac:dyDescent="0.4">
      <c r="A7192" s="5">
        <v>7176</v>
      </c>
      <c r="B7192" s="5">
        <f t="shared" si="451"/>
        <v>119.6</v>
      </c>
      <c r="C7192" s="5">
        <f t="shared" si="449"/>
        <v>1.9933333333333332</v>
      </c>
      <c r="E7192" s="36">
        <v>0</v>
      </c>
      <c r="F7192" s="5">
        <f t="shared" si="450"/>
        <v>0</v>
      </c>
      <c r="G7192" s="5">
        <f t="shared" si="452"/>
        <v>119.6</v>
      </c>
      <c r="H7192" s="79">
        <f>'(2. 11points)'!M7188</f>
        <v>0</v>
      </c>
      <c r="I7192" s="79">
        <f>'(2. 11points)'!N7188</f>
        <v>0</v>
      </c>
      <c r="J7192" s="78">
        <f>'(2. 11points)'!O7188</f>
        <v>0</v>
      </c>
    </row>
    <row r="7193" spans="1:10" x14ac:dyDescent="0.4">
      <c r="A7193" s="5">
        <v>7177</v>
      </c>
      <c r="B7193" s="5">
        <f t="shared" si="451"/>
        <v>119.61666666666666</v>
      </c>
      <c r="C7193" s="5">
        <f t="shared" si="449"/>
        <v>1.993611111111111</v>
      </c>
      <c r="E7193" s="36">
        <v>0</v>
      </c>
      <c r="F7193" s="5">
        <f t="shared" si="450"/>
        <v>0</v>
      </c>
      <c r="G7193" s="5">
        <f t="shared" si="452"/>
        <v>119.61666666666666</v>
      </c>
      <c r="H7193" s="79">
        <f>'(2. 11points)'!M7189</f>
        <v>0</v>
      </c>
      <c r="I7193" s="79">
        <f>'(2. 11points)'!N7189</f>
        <v>0</v>
      </c>
      <c r="J7193" s="78">
        <f>'(2. 11points)'!O7189</f>
        <v>0</v>
      </c>
    </row>
    <row r="7194" spans="1:10" x14ac:dyDescent="0.4">
      <c r="A7194" s="5">
        <v>7178</v>
      </c>
      <c r="B7194" s="5">
        <f t="shared" si="451"/>
        <v>119.63333333333334</v>
      </c>
      <c r="C7194" s="5">
        <f t="shared" si="449"/>
        <v>1.993888888888889</v>
      </c>
      <c r="E7194" s="36">
        <v>0</v>
      </c>
      <c r="F7194" s="5">
        <f t="shared" si="450"/>
        <v>0</v>
      </c>
      <c r="G7194" s="5">
        <f t="shared" si="452"/>
        <v>119.63333333333334</v>
      </c>
      <c r="H7194" s="79">
        <f>'(2. 11points)'!M7190</f>
        <v>0</v>
      </c>
      <c r="I7194" s="79">
        <f>'(2. 11points)'!N7190</f>
        <v>0</v>
      </c>
      <c r="J7194" s="78">
        <f>'(2. 11points)'!O7190</f>
        <v>0</v>
      </c>
    </row>
    <row r="7195" spans="1:10" x14ac:dyDescent="0.4">
      <c r="A7195" s="5">
        <v>7179</v>
      </c>
      <c r="B7195" s="5">
        <f t="shared" si="451"/>
        <v>119.65</v>
      </c>
      <c r="C7195" s="5">
        <f t="shared" si="449"/>
        <v>1.9941666666666669</v>
      </c>
      <c r="E7195" s="36">
        <v>0</v>
      </c>
      <c r="F7195" s="5">
        <f t="shared" si="450"/>
        <v>0</v>
      </c>
      <c r="G7195" s="5">
        <f t="shared" si="452"/>
        <v>119.65</v>
      </c>
      <c r="H7195" s="79">
        <f>'(2. 11points)'!M7191</f>
        <v>0</v>
      </c>
      <c r="I7195" s="79">
        <f>'(2. 11points)'!N7191</f>
        <v>0</v>
      </c>
      <c r="J7195" s="78">
        <f>'(2. 11points)'!O7191</f>
        <v>0</v>
      </c>
    </row>
    <row r="7196" spans="1:10" x14ac:dyDescent="0.4">
      <c r="A7196" s="5">
        <v>7180</v>
      </c>
      <c r="B7196" s="5">
        <f t="shared" si="451"/>
        <v>119.66666666666667</v>
      </c>
      <c r="C7196" s="5">
        <f t="shared" si="449"/>
        <v>1.9944444444444445</v>
      </c>
      <c r="E7196" s="36">
        <v>0</v>
      </c>
      <c r="F7196" s="5">
        <f t="shared" si="450"/>
        <v>0</v>
      </c>
      <c r="G7196" s="5">
        <f t="shared" si="452"/>
        <v>119.66666666666667</v>
      </c>
      <c r="H7196" s="79">
        <f>'(2. 11points)'!M7192</f>
        <v>0</v>
      </c>
      <c r="I7196" s="79">
        <f>'(2. 11points)'!N7192</f>
        <v>0</v>
      </c>
      <c r="J7196" s="78">
        <f>'(2. 11points)'!O7192</f>
        <v>0</v>
      </c>
    </row>
    <row r="7197" spans="1:10" x14ac:dyDescent="0.4">
      <c r="A7197" s="5">
        <v>7181</v>
      </c>
      <c r="B7197" s="5">
        <f t="shared" si="451"/>
        <v>119.68333333333334</v>
      </c>
      <c r="C7197" s="5">
        <f t="shared" si="449"/>
        <v>1.9947222222222223</v>
      </c>
      <c r="E7197" s="36">
        <v>0</v>
      </c>
      <c r="F7197" s="5">
        <f t="shared" si="450"/>
        <v>0</v>
      </c>
      <c r="G7197" s="5">
        <f t="shared" si="452"/>
        <v>119.68333333333334</v>
      </c>
      <c r="H7197" s="79">
        <f>'(2. 11points)'!M7193</f>
        <v>0</v>
      </c>
      <c r="I7197" s="79">
        <f>'(2. 11points)'!N7193</f>
        <v>0</v>
      </c>
      <c r="J7197" s="78">
        <f>'(2. 11points)'!O7193</f>
        <v>0</v>
      </c>
    </row>
    <row r="7198" spans="1:10" x14ac:dyDescent="0.4">
      <c r="A7198" s="5">
        <v>7182</v>
      </c>
      <c r="B7198" s="5">
        <f t="shared" si="451"/>
        <v>119.7</v>
      </c>
      <c r="C7198" s="5">
        <f t="shared" si="449"/>
        <v>1.9950000000000001</v>
      </c>
      <c r="E7198" s="36">
        <v>0</v>
      </c>
      <c r="F7198" s="5">
        <f t="shared" si="450"/>
        <v>0</v>
      </c>
      <c r="G7198" s="5">
        <f t="shared" si="452"/>
        <v>119.7</v>
      </c>
      <c r="H7198" s="79">
        <f>'(2. 11points)'!M7194</f>
        <v>0</v>
      </c>
      <c r="I7198" s="79">
        <f>'(2. 11points)'!N7194</f>
        <v>0</v>
      </c>
      <c r="J7198" s="78">
        <f>'(2. 11points)'!O7194</f>
        <v>0</v>
      </c>
    </row>
    <row r="7199" spans="1:10" x14ac:dyDescent="0.4">
      <c r="A7199" s="5">
        <v>7183</v>
      </c>
      <c r="B7199" s="5">
        <f t="shared" si="451"/>
        <v>119.71666666666667</v>
      </c>
      <c r="C7199" s="5">
        <f t="shared" si="449"/>
        <v>1.9952777777777777</v>
      </c>
      <c r="E7199" s="36">
        <v>0</v>
      </c>
      <c r="F7199" s="5">
        <f t="shared" si="450"/>
        <v>0</v>
      </c>
      <c r="G7199" s="5">
        <f t="shared" si="452"/>
        <v>119.71666666666667</v>
      </c>
      <c r="H7199" s="79">
        <f>'(2. 11points)'!M7195</f>
        <v>0</v>
      </c>
      <c r="I7199" s="79">
        <f>'(2. 11points)'!N7195</f>
        <v>0</v>
      </c>
      <c r="J7199" s="78">
        <f>'(2. 11points)'!O7195</f>
        <v>0</v>
      </c>
    </row>
    <row r="7200" spans="1:10" x14ac:dyDescent="0.4">
      <c r="A7200" s="5">
        <v>7184</v>
      </c>
      <c r="B7200" s="5">
        <f t="shared" si="451"/>
        <v>119.73333333333333</v>
      </c>
      <c r="C7200" s="5">
        <f t="shared" si="449"/>
        <v>1.9955555555555555</v>
      </c>
      <c r="E7200" s="36">
        <v>0</v>
      </c>
      <c r="F7200" s="5">
        <f t="shared" si="450"/>
        <v>0</v>
      </c>
      <c r="G7200" s="5">
        <f t="shared" si="452"/>
        <v>119.73333333333333</v>
      </c>
      <c r="H7200" s="79">
        <f>'(2. 11points)'!M7196</f>
        <v>0</v>
      </c>
      <c r="I7200" s="79">
        <f>'(2. 11points)'!N7196</f>
        <v>0</v>
      </c>
      <c r="J7200" s="78">
        <f>'(2. 11points)'!O7196</f>
        <v>0</v>
      </c>
    </row>
    <row r="7201" spans="1:10" x14ac:dyDescent="0.4">
      <c r="A7201" s="5">
        <v>7185</v>
      </c>
      <c r="B7201" s="5">
        <f t="shared" si="451"/>
        <v>119.75</v>
      </c>
      <c r="C7201" s="5">
        <f t="shared" si="449"/>
        <v>1.9958333333333333</v>
      </c>
      <c r="E7201" s="36">
        <v>0</v>
      </c>
      <c r="F7201" s="5">
        <f t="shared" si="450"/>
        <v>0</v>
      </c>
      <c r="G7201" s="5">
        <f t="shared" si="452"/>
        <v>119.75</v>
      </c>
      <c r="H7201" s="79">
        <f>'(2. 11points)'!M7197</f>
        <v>0</v>
      </c>
      <c r="I7201" s="79">
        <f>'(2. 11points)'!N7197</f>
        <v>0</v>
      </c>
      <c r="J7201" s="78">
        <f>'(2. 11points)'!O7197</f>
        <v>0</v>
      </c>
    </row>
    <row r="7202" spans="1:10" x14ac:dyDescent="0.4">
      <c r="A7202" s="5">
        <v>7186</v>
      </c>
      <c r="B7202" s="5">
        <f t="shared" si="451"/>
        <v>119.76666666666667</v>
      </c>
      <c r="C7202" s="5">
        <f t="shared" si="449"/>
        <v>1.9961111111111112</v>
      </c>
      <c r="E7202" s="36">
        <v>0</v>
      </c>
      <c r="F7202" s="5">
        <f t="shared" si="450"/>
        <v>0</v>
      </c>
      <c r="G7202" s="5">
        <f t="shared" si="452"/>
        <v>119.76666666666667</v>
      </c>
      <c r="H7202" s="79">
        <f>'(2. 11points)'!M7198</f>
        <v>0</v>
      </c>
      <c r="I7202" s="79">
        <f>'(2. 11points)'!N7198</f>
        <v>0</v>
      </c>
      <c r="J7202" s="78">
        <f>'(2. 11points)'!O7198</f>
        <v>0</v>
      </c>
    </row>
    <row r="7203" spans="1:10" x14ac:dyDescent="0.4">
      <c r="A7203" s="5">
        <v>7187</v>
      </c>
      <c r="B7203" s="5">
        <f t="shared" si="451"/>
        <v>119.78333333333333</v>
      </c>
      <c r="C7203" s="5">
        <f t="shared" si="449"/>
        <v>1.9963888888888888</v>
      </c>
      <c r="E7203" s="36">
        <v>0</v>
      </c>
      <c r="F7203" s="5">
        <f t="shared" si="450"/>
        <v>0</v>
      </c>
      <c r="G7203" s="5">
        <f t="shared" si="452"/>
        <v>119.78333333333333</v>
      </c>
      <c r="H7203" s="79">
        <f>'(2. 11points)'!M7199</f>
        <v>0</v>
      </c>
      <c r="I7203" s="79">
        <f>'(2. 11points)'!N7199</f>
        <v>0</v>
      </c>
      <c r="J7203" s="78">
        <f>'(2. 11points)'!O7199</f>
        <v>0</v>
      </c>
    </row>
    <row r="7204" spans="1:10" x14ac:dyDescent="0.4">
      <c r="A7204" s="5">
        <v>7188</v>
      </c>
      <c r="B7204" s="5">
        <f t="shared" si="451"/>
        <v>119.8</v>
      </c>
      <c r="C7204" s="5">
        <f t="shared" si="449"/>
        <v>1.9966666666666666</v>
      </c>
      <c r="E7204" s="36">
        <v>0</v>
      </c>
      <c r="F7204" s="5">
        <f t="shared" si="450"/>
        <v>0</v>
      </c>
      <c r="G7204" s="5">
        <f t="shared" si="452"/>
        <v>119.8</v>
      </c>
      <c r="H7204" s="79">
        <f>'(2. 11points)'!M7200</f>
        <v>0</v>
      </c>
      <c r="I7204" s="79">
        <f>'(2. 11points)'!N7200</f>
        <v>0</v>
      </c>
      <c r="J7204" s="78">
        <f>'(2. 11points)'!O7200</f>
        <v>0</v>
      </c>
    </row>
    <row r="7205" spans="1:10" x14ac:dyDescent="0.4">
      <c r="A7205" s="5">
        <v>7189</v>
      </c>
      <c r="B7205" s="5">
        <f t="shared" si="451"/>
        <v>119.81666666666666</v>
      </c>
      <c r="C7205" s="5">
        <f t="shared" si="449"/>
        <v>1.9969444444444444</v>
      </c>
      <c r="E7205" s="36">
        <v>0</v>
      </c>
      <c r="F7205" s="5">
        <f t="shared" si="450"/>
        <v>0</v>
      </c>
      <c r="G7205" s="5">
        <f t="shared" si="452"/>
        <v>119.81666666666666</v>
      </c>
      <c r="H7205" s="79">
        <f>'(2. 11points)'!M7201</f>
        <v>0</v>
      </c>
      <c r="I7205" s="79">
        <f>'(2. 11points)'!N7201</f>
        <v>0</v>
      </c>
      <c r="J7205" s="78">
        <f>'(2. 11points)'!O7201</f>
        <v>0</v>
      </c>
    </row>
    <row r="7206" spans="1:10" x14ac:dyDescent="0.4">
      <c r="A7206" s="5">
        <v>7190</v>
      </c>
      <c r="B7206" s="5">
        <f t="shared" si="451"/>
        <v>119.83333333333333</v>
      </c>
      <c r="C7206" s="5">
        <f t="shared" si="449"/>
        <v>1.9972222222222222</v>
      </c>
      <c r="E7206" s="36">
        <v>0</v>
      </c>
      <c r="F7206" s="5">
        <f t="shared" si="450"/>
        <v>0</v>
      </c>
      <c r="G7206" s="5">
        <f t="shared" si="452"/>
        <v>119.83333333333333</v>
      </c>
      <c r="H7206" s="79">
        <f>'(2. 11points)'!M7202</f>
        <v>0</v>
      </c>
      <c r="I7206" s="79">
        <f>'(2. 11points)'!N7202</f>
        <v>0</v>
      </c>
      <c r="J7206" s="78">
        <f>'(2. 11points)'!O7202</f>
        <v>0</v>
      </c>
    </row>
    <row r="7207" spans="1:10" x14ac:dyDescent="0.4">
      <c r="A7207" s="5">
        <v>7191</v>
      </c>
      <c r="B7207" s="5">
        <f t="shared" si="451"/>
        <v>119.85</v>
      </c>
      <c r="C7207" s="5">
        <f t="shared" si="449"/>
        <v>1.9974999999999998</v>
      </c>
      <c r="E7207" s="36">
        <v>0</v>
      </c>
      <c r="F7207" s="5">
        <f t="shared" si="450"/>
        <v>0</v>
      </c>
      <c r="G7207" s="5">
        <f t="shared" si="452"/>
        <v>119.85</v>
      </c>
      <c r="H7207" s="79">
        <f>'(2. 11points)'!M7203</f>
        <v>0</v>
      </c>
      <c r="I7207" s="79">
        <f>'(2. 11points)'!N7203</f>
        <v>0</v>
      </c>
      <c r="J7207" s="78">
        <f>'(2. 11points)'!O7203</f>
        <v>0</v>
      </c>
    </row>
    <row r="7208" spans="1:10" x14ac:dyDescent="0.4">
      <c r="A7208" s="5">
        <v>7192</v>
      </c>
      <c r="B7208" s="5">
        <f t="shared" si="451"/>
        <v>119.86666666666666</v>
      </c>
      <c r="C7208" s="5">
        <f t="shared" si="449"/>
        <v>1.9977777777777777</v>
      </c>
      <c r="E7208" s="36">
        <v>0</v>
      </c>
      <c r="F7208" s="5">
        <f t="shared" si="450"/>
        <v>0</v>
      </c>
      <c r="G7208" s="5">
        <f t="shared" si="452"/>
        <v>119.86666666666666</v>
      </c>
      <c r="H7208" s="79">
        <f>'(2. 11points)'!M7204</f>
        <v>0</v>
      </c>
      <c r="I7208" s="79">
        <f>'(2. 11points)'!N7204</f>
        <v>0</v>
      </c>
      <c r="J7208" s="78">
        <f>'(2. 11points)'!O7204</f>
        <v>0</v>
      </c>
    </row>
    <row r="7209" spans="1:10" x14ac:dyDescent="0.4">
      <c r="A7209" s="5">
        <v>7193</v>
      </c>
      <c r="B7209" s="5">
        <f t="shared" si="451"/>
        <v>119.88333333333334</v>
      </c>
      <c r="C7209" s="5">
        <f t="shared" si="449"/>
        <v>1.9980555555555557</v>
      </c>
      <c r="E7209" s="36">
        <v>0</v>
      </c>
      <c r="F7209" s="5">
        <f t="shared" si="450"/>
        <v>0</v>
      </c>
      <c r="G7209" s="5">
        <f t="shared" si="452"/>
        <v>119.88333333333334</v>
      </c>
      <c r="H7209" s="79">
        <f>'(2. 11points)'!M7205</f>
        <v>0</v>
      </c>
      <c r="I7209" s="79">
        <f>'(2. 11points)'!N7205</f>
        <v>0</v>
      </c>
      <c r="J7209" s="78">
        <f>'(2. 11points)'!O7205</f>
        <v>0</v>
      </c>
    </row>
    <row r="7210" spans="1:10" x14ac:dyDescent="0.4">
      <c r="A7210" s="5">
        <v>7194</v>
      </c>
      <c r="B7210" s="5">
        <f t="shared" si="451"/>
        <v>119.9</v>
      </c>
      <c r="C7210" s="5">
        <f t="shared" si="449"/>
        <v>1.9983333333333335</v>
      </c>
      <c r="E7210" s="36">
        <v>0</v>
      </c>
      <c r="F7210" s="5">
        <f t="shared" si="450"/>
        <v>0</v>
      </c>
      <c r="G7210" s="5">
        <f t="shared" si="452"/>
        <v>119.9</v>
      </c>
      <c r="H7210" s="79">
        <f>'(2. 11points)'!M7206</f>
        <v>0</v>
      </c>
      <c r="I7210" s="79">
        <f>'(2. 11points)'!N7206</f>
        <v>0</v>
      </c>
      <c r="J7210" s="78">
        <f>'(2. 11points)'!O7206</f>
        <v>0</v>
      </c>
    </row>
    <row r="7211" spans="1:10" x14ac:dyDescent="0.4">
      <c r="A7211" s="5">
        <v>7195</v>
      </c>
      <c r="B7211" s="5">
        <f t="shared" si="451"/>
        <v>119.91666666666667</v>
      </c>
      <c r="C7211" s="5">
        <f t="shared" si="449"/>
        <v>1.9986111111111111</v>
      </c>
      <c r="E7211" s="36">
        <v>0</v>
      </c>
      <c r="F7211" s="5">
        <f t="shared" si="450"/>
        <v>0</v>
      </c>
      <c r="G7211" s="5">
        <f t="shared" si="452"/>
        <v>119.91666666666667</v>
      </c>
      <c r="H7211" s="79">
        <f>'(2. 11points)'!M7207</f>
        <v>0</v>
      </c>
      <c r="I7211" s="79">
        <f>'(2. 11points)'!N7207</f>
        <v>0</v>
      </c>
      <c r="J7211" s="78">
        <f>'(2. 11points)'!O7207</f>
        <v>0</v>
      </c>
    </row>
    <row r="7212" spans="1:10" x14ac:dyDescent="0.4">
      <c r="A7212" s="5">
        <v>7196</v>
      </c>
      <c r="B7212" s="5">
        <f t="shared" si="451"/>
        <v>119.93333333333334</v>
      </c>
      <c r="C7212" s="5">
        <f t="shared" si="449"/>
        <v>1.9988888888888889</v>
      </c>
      <c r="E7212" s="36">
        <v>0</v>
      </c>
      <c r="F7212" s="5">
        <f t="shared" si="450"/>
        <v>0</v>
      </c>
      <c r="G7212" s="5">
        <f t="shared" si="452"/>
        <v>119.93333333333334</v>
      </c>
      <c r="H7212" s="79">
        <f>'(2. 11points)'!M7208</f>
        <v>0</v>
      </c>
      <c r="I7212" s="79">
        <f>'(2. 11points)'!N7208</f>
        <v>0</v>
      </c>
      <c r="J7212" s="78">
        <f>'(2. 11points)'!O7208</f>
        <v>0</v>
      </c>
    </row>
    <row r="7213" spans="1:10" x14ac:dyDescent="0.4">
      <c r="A7213" s="5">
        <v>7197</v>
      </c>
      <c r="B7213" s="5">
        <f t="shared" si="451"/>
        <v>119.95</v>
      </c>
      <c r="C7213" s="5">
        <f t="shared" si="449"/>
        <v>1.9991666666666668</v>
      </c>
      <c r="E7213" s="36">
        <v>0</v>
      </c>
      <c r="F7213" s="5">
        <f t="shared" si="450"/>
        <v>0</v>
      </c>
      <c r="G7213" s="5">
        <f t="shared" si="452"/>
        <v>119.95</v>
      </c>
      <c r="H7213" s="79">
        <f>'(2. 11points)'!M7209</f>
        <v>0</v>
      </c>
      <c r="I7213" s="79">
        <f>'(2. 11points)'!N7209</f>
        <v>0</v>
      </c>
      <c r="J7213" s="78">
        <f>'(2. 11points)'!O7209</f>
        <v>0</v>
      </c>
    </row>
    <row r="7214" spans="1:10" x14ac:dyDescent="0.4">
      <c r="A7214" s="5">
        <v>7198</v>
      </c>
      <c r="B7214" s="5">
        <f t="shared" si="451"/>
        <v>119.96666666666667</v>
      </c>
      <c r="C7214" s="5">
        <f t="shared" si="449"/>
        <v>1.9994444444444446</v>
      </c>
      <c r="E7214" s="36">
        <v>0</v>
      </c>
      <c r="F7214" s="5">
        <f t="shared" si="450"/>
        <v>0</v>
      </c>
      <c r="G7214" s="5">
        <f t="shared" si="452"/>
        <v>119.96666666666667</v>
      </c>
      <c r="H7214" s="79">
        <f>'(2. 11points)'!M7210</f>
        <v>0</v>
      </c>
      <c r="I7214" s="79">
        <f>'(2. 11points)'!N7210</f>
        <v>0</v>
      </c>
      <c r="J7214" s="78">
        <f>'(2. 11points)'!O7210</f>
        <v>0</v>
      </c>
    </row>
    <row r="7215" spans="1:10" x14ac:dyDescent="0.4">
      <c r="A7215" s="5">
        <v>7199</v>
      </c>
      <c r="B7215" s="5">
        <f t="shared" si="451"/>
        <v>119.98333333333333</v>
      </c>
      <c r="C7215" s="5">
        <f t="shared" si="449"/>
        <v>1.9997222222222222</v>
      </c>
      <c r="E7215" s="36">
        <v>0</v>
      </c>
      <c r="F7215" s="5">
        <f t="shared" si="450"/>
        <v>0</v>
      </c>
      <c r="G7215" s="5">
        <f t="shared" si="452"/>
        <v>119.98333333333333</v>
      </c>
      <c r="H7215" s="79">
        <f>'(2. 11points)'!M7211</f>
        <v>0</v>
      </c>
      <c r="I7215" s="79">
        <f>'(2. 11points)'!N7211</f>
        <v>0</v>
      </c>
      <c r="J7215" s="78">
        <f>'(2. 11points)'!O7211</f>
        <v>0</v>
      </c>
    </row>
    <row r="7216" spans="1:10" x14ac:dyDescent="0.4">
      <c r="A7216" s="5">
        <v>7200</v>
      </c>
      <c r="B7216" s="5">
        <f t="shared" si="451"/>
        <v>120</v>
      </c>
      <c r="C7216" s="5">
        <f t="shared" si="449"/>
        <v>2</v>
      </c>
      <c r="E7216" s="36">
        <v>0</v>
      </c>
      <c r="F7216" s="5">
        <f t="shared" si="450"/>
        <v>0</v>
      </c>
      <c r="G7216" s="5">
        <f t="shared" si="452"/>
        <v>120</v>
      </c>
      <c r="H7216" s="79">
        <f>'(2. 11points)'!M7212</f>
        <v>0</v>
      </c>
      <c r="I7216" s="79">
        <f>'(2. 11points)'!N7212</f>
        <v>0</v>
      </c>
      <c r="J7216" s="78">
        <f>'(2. 11points)'!O7212</f>
        <v>0</v>
      </c>
    </row>
    <row r="7217" spans="1:10" x14ac:dyDescent="0.4">
      <c r="A7217" s="5">
        <v>7201</v>
      </c>
      <c r="B7217" s="5">
        <f t="shared" si="451"/>
        <v>120.01666666666667</v>
      </c>
      <c r="C7217" s="5">
        <f t="shared" si="449"/>
        <v>2.0002777777777778</v>
      </c>
      <c r="E7217" s="36">
        <v>0</v>
      </c>
      <c r="F7217" s="5">
        <f t="shared" si="450"/>
        <v>0</v>
      </c>
      <c r="G7217" s="5">
        <f t="shared" si="452"/>
        <v>120.01666666666667</v>
      </c>
      <c r="H7217" s="79">
        <f>'(2. 11points)'!M7213</f>
        <v>0</v>
      </c>
      <c r="I7217" s="79">
        <f>'(2. 11points)'!N7213</f>
        <v>0</v>
      </c>
      <c r="J7217" s="78">
        <f>'(2. 11points)'!O7213</f>
        <v>0</v>
      </c>
    </row>
    <row r="7218" spans="1:10" x14ac:dyDescent="0.4">
      <c r="A7218" s="5">
        <v>7202</v>
      </c>
      <c r="B7218" s="5">
        <f t="shared" si="451"/>
        <v>120.03333333333333</v>
      </c>
      <c r="C7218" s="5">
        <f t="shared" si="449"/>
        <v>2.0005555555555556</v>
      </c>
      <c r="E7218" s="36">
        <v>0</v>
      </c>
      <c r="F7218" s="5">
        <f t="shared" si="450"/>
        <v>0</v>
      </c>
      <c r="G7218" s="5">
        <f t="shared" si="452"/>
        <v>120.03333333333333</v>
      </c>
      <c r="H7218" s="79">
        <f>'(2. 11points)'!M7214</f>
        <v>0</v>
      </c>
      <c r="I7218" s="79">
        <f>'(2. 11points)'!N7214</f>
        <v>0</v>
      </c>
      <c r="J7218" s="78">
        <f>'(2. 11points)'!O7214</f>
        <v>0</v>
      </c>
    </row>
    <row r="7219" spans="1:10" x14ac:dyDescent="0.4">
      <c r="A7219" s="5">
        <v>7203</v>
      </c>
      <c r="B7219" s="5">
        <f t="shared" si="451"/>
        <v>120.05</v>
      </c>
      <c r="C7219" s="5">
        <f t="shared" si="449"/>
        <v>2.0008333333333335</v>
      </c>
      <c r="E7219" s="36">
        <v>0</v>
      </c>
      <c r="F7219" s="5">
        <f t="shared" si="450"/>
        <v>0</v>
      </c>
      <c r="G7219" s="5">
        <f t="shared" si="452"/>
        <v>120.05</v>
      </c>
      <c r="H7219" s="79">
        <f>'(2. 11points)'!M7215</f>
        <v>0</v>
      </c>
      <c r="I7219" s="79">
        <f>'(2. 11points)'!N7215</f>
        <v>0</v>
      </c>
      <c r="J7219" s="78">
        <f>'(2. 11points)'!O7215</f>
        <v>0</v>
      </c>
    </row>
    <row r="7220" spans="1:10" x14ac:dyDescent="0.4">
      <c r="A7220" s="5">
        <v>7204</v>
      </c>
      <c r="B7220" s="5">
        <f t="shared" si="451"/>
        <v>120.06666666666666</v>
      </c>
      <c r="C7220" s="5">
        <f t="shared" si="449"/>
        <v>2.0011111111111108</v>
      </c>
      <c r="E7220" s="36">
        <v>0</v>
      </c>
      <c r="F7220" s="5">
        <f t="shared" si="450"/>
        <v>0</v>
      </c>
      <c r="G7220" s="5">
        <f t="shared" si="452"/>
        <v>120.06666666666666</v>
      </c>
      <c r="H7220" s="79">
        <f>'(2. 11points)'!M7216</f>
        <v>0</v>
      </c>
      <c r="I7220" s="79">
        <f>'(2. 11points)'!N7216</f>
        <v>0</v>
      </c>
      <c r="J7220" s="78">
        <f>'(2. 11points)'!O7216</f>
        <v>0</v>
      </c>
    </row>
    <row r="7221" spans="1:10" x14ac:dyDescent="0.4">
      <c r="A7221" s="5">
        <v>7205</v>
      </c>
      <c r="B7221" s="5">
        <f t="shared" si="451"/>
        <v>120.08333333333333</v>
      </c>
      <c r="C7221" s="5">
        <f t="shared" si="449"/>
        <v>2.0013888888888887</v>
      </c>
      <c r="E7221" s="36">
        <v>0</v>
      </c>
      <c r="F7221" s="5">
        <f t="shared" si="450"/>
        <v>0</v>
      </c>
      <c r="G7221" s="5">
        <f t="shared" si="452"/>
        <v>120.08333333333333</v>
      </c>
      <c r="H7221" s="79">
        <f>'(2. 11points)'!M7217</f>
        <v>0</v>
      </c>
      <c r="I7221" s="79">
        <f>'(2. 11points)'!N7217</f>
        <v>0</v>
      </c>
      <c r="J7221" s="78">
        <f>'(2. 11points)'!O7217</f>
        <v>0</v>
      </c>
    </row>
    <row r="7222" spans="1:10" x14ac:dyDescent="0.4">
      <c r="A7222" s="5">
        <v>7206</v>
      </c>
      <c r="B7222" s="5">
        <f t="shared" si="451"/>
        <v>120.1</v>
      </c>
      <c r="C7222" s="5">
        <f t="shared" si="449"/>
        <v>2.0016666666666665</v>
      </c>
      <c r="E7222" s="36">
        <v>0</v>
      </c>
      <c r="F7222" s="5">
        <f t="shared" si="450"/>
        <v>0</v>
      </c>
      <c r="G7222" s="5">
        <f t="shared" si="452"/>
        <v>120.1</v>
      </c>
      <c r="H7222" s="79">
        <f>'(2. 11points)'!M7218</f>
        <v>0</v>
      </c>
      <c r="I7222" s="79">
        <f>'(2. 11points)'!N7218</f>
        <v>0</v>
      </c>
      <c r="J7222" s="78">
        <f>'(2. 11points)'!O7218</f>
        <v>0</v>
      </c>
    </row>
    <row r="7223" spans="1:10" x14ac:dyDescent="0.4">
      <c r="A7223" s="5">
        <v>7207</v>
      </c>
      <c r="B7223" s="5">
        <f t="shared" si="451"/>
        <v>120.11666666666666</v>
      </c>
      <c r="C7223" s="5">
        <f t="shared" si="449"/>
        <v>2.0019444444444443</v>
      </c>
      <c r="E7223" s="36">
        <v>0</v>
      </c>
      <c r="F7223" s="5">
        <f t="shared" si="450"/>
        <v>0</v>
      </c>
      <c r="G7223" s="5">
        <f t="shared" si="452"/>
        <v>120.11666666666666</v>
      </c>
      <c r="H7223" s="79">
        <f>'(2. 11points)'!M7219</f>
        <v>0</v>
      </c>
      <c r="I7223" s="79">
        <f>'(2. 11points)'!N7219</f>
        <v>0</v>
      </c>
      <c r="J7223" s="78">
        <f>'(2. 11points)'!O7219</f>
        <v>0</v>
      </c>
    </row>
    <row r="7224" spans="1:10" x14ac:dyDescent="0.4">
      <c r="A7224" s="5">
        <v>7208</v>
      </c>
      <c r="B7224" s="5">
        <f t="shared" si="451"/>
        <v>120.13333333333334</v>
      </c>
      <c r="C7224" s="5">
        <f t="shared" si="449"/>
        <v>2.0022222222222221</v>
      </c>
      <c r="E7224" s="36">
        <v>0</v>
      </c>
      <c r="F7224" s="5">
        <f t="shared" si="450"/>
        <v>0</v>
      </c>
      <c r="G7224" s="5">
        <f t="shared" si="452"/>
        <v>120.13333333333334</v>
      </c>
      <c r="H7224" s="79">
        <f>'(2. 11points)'!M7220</f>
        <v>0</v>
      </c>
      <c r="I7224" s="79">
        <f>'(2. 11points)'!N7220</f>
        <v>0</v>
      </c>
      <c r="J7224" s="78">
        <f>'(2. 11points)'!O7220</f>
        <v>0</v>
      </c>
    </row>
    <row r="7225" spans="1:10" x14ac:dyDescent="0.4">
      <c r="A7225" s="5">
        <v>7209</v>
      </c>
      <c r="B7225" s="5">
        <f t="shared" si="451"/>
        <v>120.15</v>
      </c>
      <c r="C7225" s="5">
        <f t="shared" si="449"/>
        <v>2.0024999999999999</v>
      </c>
      <c r="E7225" s="36">
        <v>0</v>
      </c>
      <c r="F7225" s="5">
        <f t="shared" si="450"/>
        <v>0</v>
      </c>
      <c r="G7225" s="5">
        <f t="shared" si="452"/>
        <v>120.15</v>
      </c>
      <c r="H7225" s="79">
        <f>'(2. 11points)'!M7221</f>
        <v>0</v>
      </c>
      <c r="I7225" s="79">
        <f>'(2. 11points)'!N7221</f>
        <v>0</v>
      </c>
      <c r="J7225" s="78">
        <f>'(2. 11points)'!O7221</f>
        <v>0</v>
      </c>
    </row>
    <row r="7226" spans="1:10" x14ac:dyDescent="0.4">
      <c r="A7226" s="5">
        <v>7210</v>
      </c>
      <c r="B7226" s="5">
        <f t="shared" si="451"/>
        <v>120.16666666666667</v>
      </c>
      <c r="C7226" s="5">
        <f t="shared" si="449"/>
        <v>2.0027777777777778</v>
      </c>
      <c r="E7226" s="36">
        <v>0</v>
      </c>
      <c r="F7226" s="5">
        <f t="shared" si="450"/>
        <v>0</v>
      </c>
      <c r="G7226" s="5">
        <f t="shared" si="452"/>
        <v>120.16666666666667</v>
      </c>
      <c r="H7226" s="79">
        <f>'(2. 11points)'!M7222</f>
        <v>0</v>
      </c>
      <c r="I7226" s="79">
        <f>'(2. 11points)'!N7222</f>
        <v>0</v>
      </c>
      <c r="J7226" s="78">
        <f>'(2. 11points)'!O7222</f>
        <v>0</v>
      </c>
    </row>
    <row r="7227" spans="1:10" x14ac:dyDescent="0.4">
      <c r="A7227" s="5">
        <v>7211</v>
      </c>
      <c r="B7227" s="5">
        <f t="shared" si="451"/>
        <v>120.18333333333334</v>
      </c>
      <c r="C7227" s="5">
        <f t="shared" si="449"/>
        <v>2.0030555555555556</v>
      </c>
      <c r="E7227" s="36">
        <v>0</v>
      </c>
      <c r="F7227" s="5">
        <f t="shared" si="450"/>
        <v>0</v>
      </c>
      <c r="G7227" s="5">
        <f t="shared" si="452"/>
        <v>120.18333333333334</v>
      </c>
      <c r="H7227" s="79">
        <f>'(2. 11points)'!M7223</f>
        <v>0</v>
      </c>
      <c r="I7227" s="79">
        <f>'(2. 11points)'!N7223</f>
        <v>0</v>
      </c>
      <c r="J7227" s="78">
        <f>'(2. 11points)'!O7223</f>
        <v>0</v>
      </c>
    </row>
    <row r="7228" spans="1:10" x14ac:dyDescent="0.4">
      <c r="A7228" s="5">
        <v>7212</v>
      </c>
      <c r="B7228" s="5">
        <f t="shared" si="451"/>
        <v>120.2</v>
      </c>
      <c r="C7228" s="5">
        <f t="shared" si="449"/>
        <v>2.0033333333333334</v>
      </c>
      <c r="E7228" s="36">
        <v>0</v>
      </c>
      <c r="F7228" s="5">
        <f t="shared" si="450"/>
        <v>0</v>
      </c>
      <c r="G7228" s="5">
        <f t="shared" si="452"/>
        <v>120.2</v>
      </c>
      <c r="H7228" s="79">
        <f>'(2. 11points)'!M7224</f>
        <v>0</v>
      </c>
      <c r="I7228" s="79">
        <f>'(2. 11points)'!N7224</f>
        <v>0</v>
      </c>
      <c r="J7228" s="78">
        <f>'(2. 11points)'!O7224</f>
        <v>0</v>
      </c>
    </row>
    <row r="7229" spans="1:10" x14ac:dyDescent="0.4">
      <c r="A7229" s="5">
        <v>7213</v>
      </c>
      <c r="B7229" s="5">
        <f t="shared" si="451"/>
        <v>120.21666666666667</v>
      </c>
      <c r="C7229" s="5">
        <f t="shared" si="449"/>
        <v>2.0036111111111112</v>
      </c>
      <c r="E7229" s="36">
        <v>0</v>
      </c>
      <c r="F7229" s="5">
        <f t="shared" si="450"/>
        <v>0</v>
      </c>
      <c r="G7229" s="5">
        <f t="shared" si="452"/>
        <v>120.21666666666667</v>
      </c>
      <c r="H7229" s="79">
        <f>'(2. 11points)'!M7225</f>
        <v>0</v>
      </c>
      <c r="I7229" s="79">
        <f>'(2. 11points)'!N7225</f>
        <v>0</v>
      </c>
      <c r="J7229" s="78">
        <f>'(2. 11points)'!O7225</f>
        <v>0</v>
      </c>
    </row>
    <row r="7230" spans="1:10" x14ac:dyDescent="0.4">
      <c r="A7230" s="5">
        <v>7214</v>
      </c>
      <c r="B7230" s="5">
        <f t="shared" si="451"/>
        <v>120.23333333333333</v>
      </c>
      <c r="C7230" s="5">
        <f t="shared" si="449"/>
        <v>2.0038888888888891</v>
      </c>
      <c r="E7230" s="36">
        <v>0</v>
      </c>
      <c r="F7230" s="5">
        <f t="shared" si="450"/>
        <v>0</v>
      </c>
      <c r="G7230" s="5">
        <f t="shared" si="452"/>
        <v>120.23333333333333</v>
      </c>
      <c r="H7230" s="79">
        <f>'(2. 11points)'!M7226</f>
        <v>0</v>
      </c>
      <c r="I7230" s="79">
        <f>'(2. 11points)'!N7226</f>
        <v>0</v>
      </c>
      <c r="J7230" s="78">
        <f>'(2. 11points)'!O7226</f>
        <v>0</v>
      </c>
    </row>
    <row r="7231" spans="1:10" x14ac:dyDescent="0.4">
      <c r="A7231" s="5">
        <v>7215</v>
      </c>
      <c r="B7231" s="5">
        <f t="shared" si="451"/>
        <v>120.25</v>
      </c>
      <c r="C7231" s="5">
        <f t="shared" si="449"/>
        <v>2.0041666666666669</v>
      </c>
      <c r="E7231" s="36">
        <v>0</v>
      </c>
      <c r="F7231" s="5">
        <f t="shared" si="450"/>
        <v>0</v>
      </c>
      <c r="G7231" s="5">
        <f t="shared" si="452"/>
        <v>120.25</v>
      </c>
      <c r="H7231" s="79">
        <f>'(2. 11points)'!M7227</f>
        <v>0</v>
      </c>
      <c r="I7231" s="79">
        <f>'(2. 11points)'!N7227</f>
        <v>0</v>
      </c>
      <c r="J7231" s="78">
        <f>'(2. 11points)'!O7227</f>
        <v>0</v>
      </c>
    </row>
    <row r="7232" spans="1:10" x14ac:dyDescent="0.4">
      <c r="A7232" s="5">
        <v>7216</v>
      </c>
      <c r="B7232" s="5">
        <f t="shared" si="451"/>
        <v>120.26666666666667</v>
      </c>
      <c r="C7232" s="5">
        <f t="shared" si="449"/>
        <v>2.0044444444444443</v>
      </c>
      <c r="E7232" s="36">
        <v>0</v>
      </c>
      <c r="F7232" s="5">
        <f t="shared" si="450"/>
        <v>0</v>
      </c>
      <c r="G7232" s="5">
        <f t="shared" si="452"/>
        <v>120.26666666666667</v>
      </c>
      <c r="H7232" s="79">
        <f>'(2. 11points)'!M7228</f>
        <v>0</v>
      </c>
      <c r="I7232" s="79">
        <f>'(2. 11points)'!N7228</f>
        <v>0</v>
      </c>
      <c r="J7232" s="78">
        <f>'(2. 11points)'!O7228</f>
        <v>0</v>
      </c>
    </row>
    <row r="7233" spans="1:10" x14ac:dyDescent="0.4">
      <c r="A7233" s="5">
        <v>7217</v>
      </c>
      <c r="B7233" s="5">
        <f t="shared" si="451"/>
        <v>120.28333333333333</v>
      </c>
      <c r="C7233" s="5">
        <f t="shared" si="449"/>
        <v>2.0047222222222221</v>
      </c>
      <c r="E7233" s="36">
        <v>0</v>
      </c>
      <c r="F7233" s="5">
        <f t="shared" si="450"/>
        <v>0</v>
      </c>
      <c r="G7233" s="5">
        <f t="shared" si="452"/>
        <v>120.28333333333333</v>
      </c>
      <c r="H7233" s="79">
        <f>'(2. 11points)'!M7229</f>
        <v>0</v>
      </c>
      <c r="I7233" s="79">
        <f>'(2. 11points)'!N7229</f>
        <v>0</v>
      </c>
      <c r="J7233" s="78">
        <f>'(2. 11points)'!O7229</f>
        <v>0</v>
      </c>
    </row>
    <row r="7234" spans="1:10" x14ac:dyDescent="0.4">
      <c r="A7234" s="5">
        <v>7218</v>
      </c>
      <c r="B7234" s="5">
        <f t="shared" si="451"/>
        <v>120.3</v>
      </c>
      <c r="C7234" s="5">
        <f t="shared" si="449"/>
        <v>2.0049999999999999</v>
      </c>
      <c r="E7234" s="36">
        <v>0</v>
      </c>
      <c r="F7234" s="5">
        <f t="shared" si="450"/>
        <v>0</v>
      </c>
      <c r="G7234" s="5">
        <f t="shared" si="452"/>
        <v>120.3</v>
      </c>
      <c r="H7234" s="79">
        <f>'(2. 11points)'!M7230</f>
        <v>0</v>
      </c>
      <c r="I7234" s="79">
        <f>'(2. 11points)'!N7230</f>
        <v>0</v>
      </c>
      <c r="J7234" s="78">
        <f>'(2. 11points)'!O7230</f>
        <v>0</v>
      </c>
    </row>
    <row r="7235" spans="1:10" x14ac:dyDescent="0.4">
      <c r="A7235" s="5">
        <v>7219</v>
      </c>
      <c r="B7235" s="5">
        <f t="shared" si="451"/>
        <v>120.31666666666666</v>
      </c>
      <c r="C7235" s="5">
        <f t="shared" si="449"/>
        <v>2.0052777777777777</v>
      </c>
      <c r="E7235" s="36">
        <v>0</v>
      </c>
      <c r="F7235" s="5">
        <f t="shared" si="450"/>
        <v>0</v>
      </c>
      <c r="G7235" s="5">
        <f t="shared" si="452"/>
        <v>120.31666666666666</v>
      </c>
      <c r="H7235" s="79">
        <f>'(2. 11points)'!M7231</f>
        <v>0</v>
      </c>
      <c r="I7235" s="79">
        <f>'(2. 11points)'!N7231</f>
        <v>0</v>
      </c>
      <c r="J7235" s="78">
        <f>'(2. 11points)'!O7231</f>
        <v>0</v>
      </c>
    </row>
    <row r="7236" spans="1:10" x14ac:dyDescent="0.4">
      <c r="A7236" s="5">
        <v>7220</v>
      </c>
      <c r="B7236" s="5">
        <f t="shared" si="451"/>
        <v>120.33333333333333</v>
      </c>
      <c r="C7236" s="5">
        <f t="shared" si="449"/>
        <v>2.0055555555555555</v>
      </c>
      <c r="E7236" s="36">
        <v>0</v>
      </c>
      <c r="F7236" s="5">
        <f t="shared" si="450"/>
        <v>0</v>
      </c>
      <c r="G7236" s="5">
        <f t="shared" si="452"/>
        <v>120.33333333333333</v>
      </c>
      <c r="H7236" s="79">
        <f>'(2. 11points)'!M7232</f>
        <v>0</v>
      </c>
      <c r="I7236" s="79">
        <f>'(2. 11points)'!N7232</f>
        <v>0</v>
      </c>
      <c r="J7236" s="78">
        <f>'(2. 11points)'!O7232</f>
        <v>0</v>
      </c>
    </row>
    <row r="7237" spans="1:10" x14ac:dyDescent="0.4">
      <c r="A7237" s="5">
        <v>7221</v>
      </c>
      <c r="B7237" s="5">
        <f t="shared" si="451"/>
        <v>120.35</v>
      </c>
      <c r="C7237" s="5">
        <f t="shared" si="449"/>
        <v>2.0058333333333334</v>
      </c>
      <c r="E7237" s="36">
        <v>0</v>
      </c>
      <c r="F7237" s="5">
        <f t="shared" si="450"/>
        <v>0</v>
      </c>
      <c r="G7237" s="5">
        <f t="shared" si="452"/>
        <v>120.35</v>
      </c>
      <c r="H7237" s="79">
        <f>'(2. 11points)'!M7233</f>
        <v>0</v>
      </c>
      <c r="I7237" s="79">
        <f>'(2. 11points)'!N7233</f>
        <v>0</v>
      </c>
      <c r="J7237" s="78">
        <f>'(2. 11points)'!O7233</f>
        <v>0</v>
      </c>
    </row>
    <row r="7238" spans="1:10" x14ac:dyDescent="0.4">
      <c r="A7238" s="5">
        <v>7222</v>
      </c>
      <c r="B7238" s="5">
        <f t="shared" si="451"/>
        <v>120.36666666666666</v>
      </c>
      <c r="C7238" s="5">
        <f t="shared" si="449"/>
        <v>2.0061111111111112</v>
      </c>
      <c r="E7238" s="36">
        <v>0</v>
      </c>
      <c r="F7238" s="5">
        <f t="shared" si="450"/>
        <v>0</v>
      </c>
      <c r="G7238" s="5">
        <f t="shared" si="452"/>
        <v>120.36666666666666</v>
      </c>
      <c r="H7238" s="79">
        <f>'(2. 11points)'!M7234</f>
        <v>0</v>
      </c>
      <c r="I7238" s="79">
        <f>'(2. 11points)'!N7234</f>
        <v>0</v>
      </c>
      <c r="J7238" s="78">
        <f>'(2. 11points)'!O7234</f>
        <v>0</v>
      </c>
    </row>
    <row r="7239" spans="1:10" x14ac:dyDescent="0.4">
      <c r="A7239" s="5">
        <v>7223</v>
      </c>
      <c r="B7239" s="5">
        <f t="shared" si="451"/>
        <v>120.38333333333334</v>
      </c>
      <c r="C7239" s="5">
        <f t="shared" si="449"/>
        <v>2.006388888888889</v>
      </c>
      <c r="E7239" s="36">
        <v>0</v>
      </c>
      <c r="F7239" s="5">
        <f t="shared" si="450"/>
        <v>0</v>
      </c>
      <c r="G7239" s="5">
        <f t="shared" si="452"/>
        <v>120.38333333333334</v>
      </c>
      <c r="H7239" s="79">
        <f>'(2. 11points)'!M7235</f>
        <v>0</v>
      </c>
      <c r="I7239" s="79">
        <f>'(2. 11points)'!N7235</f>
        <v>0</v>
      </c>
      <c r="J7239" s="78">
        <f>'(2. 11points)'!O7235</f>
        <v>0</v>
      </c>
    </row>
    <row r="7240" spans="1:10" x14ac:dyDescent="0.4">
      <c r="A7240" s="5">
        <v>7224</v>
      </c>
      <c r="B7240" s="5">
        <f t="shared" si="451"/>
        <v>120.4</v>
      </c>
      <c r="C7240" s="5">
        <f t="shared" si="449"/>
        <v>2.0066666666666668</v>
      </c>
      <c r="E7240" s="36">
        <v>0</v>
      </c>
      <c r="F7240" s="5">
        <f t="shared" si="450"/>
        <v>0</v>
      </c>
      <c r="G7240" s="5">
        <f t="shared" si="452"/>
        <v>120.4</v>
      </c>
      <c r="H7240" s="79">
        <f>'(2. 11points)'!M7236</f>
        <v>0</v>
      </c>
      <c r="I7240" s="79">
        <f>'(2. 11points)'!N7236</f>
        <v>0</v>
      </c>
      <c r="J7240" s="78">
        <f>'(2. 11points)'!O7236</f>
        <v>0</v>
      </c>
    </row>
    <row r="7241" spans="1:10" x14ac:dyDescent="0.4">
      <c r="A7241" s="5">
        <v>7225</v>
      </c>
      <c r="B7241" s="5">
        <f t="shared" si="451"/>
        <v>120.41666666666667</v>
      </c>
      <c r="C7241" s="5">
        <f t="shared" si="449"/>
        <v>2.0069444444444446</v>
      </c>
      <c r="E7241" s="36">
        <v>0</v>
      </c>
      <c r="F7241" s="5">
        <f t="shared" si="450"/>
        <v>0</v>
      </c>
      <c r="G7241" s="5">
        <f t="shared" si="452"/>
        <v>120.41666666666667</v>
      </c>
      <c r="H7241" s="79">
        <f>'(2. 11points)'!M7237</f>
        <v>0</v>
      </c>
      <c r="I7241" s="79">
        <f>'(2. 11points)'!N7237</f>
        <v>0</v>
      </c>
      <c r="J7241" s="78">
        <f>'(2. 11points)'!O7237</f>
        <v>0</v>
      </c>
    </row>
    <row r="7242" spans="1:10" x14ac:dyDescent="0.4">
      <c r="A7242" s="5">
        <v>7226</v>
      </c>
      <c r="B7242" s="5">
        <f t="shared" si="451"/>
        <v>120.43333333333334</v>
      </c>
      <c r="C7242" s="5">
        <f t="shared" si="449"/>
        <v>2.0072222222222225</v>
      </c>
      <c r="E7242" s="36">
        <v>0</v>
      </c>
      <c r="F7242" s="5">
        <f t="shared" si="450"/>
        <v>0</v>
      </c>
      <c r="G7242" s="5">
        <f t="shared" si="452"/>
        <v>120.43333333333334</v>
      </c>
      <c r="H7242" s="79">
        <f>'(2. 11points)'!M7238</f>
        <v>0</v>
      </c>
      <c r="I7242" s="79">
        <f>'(2. 11points)'!N7238</f>
        <v>0</v>
      </c>
      <c r="J7242" s="78">
        <f>'(2. 11points)'!O7238</f>
        <v>0</v>
      </c>
    </row>
    <row r="7243" spans="1:10" x14ac:dyDescent="0.4">
      <c r="A7243" s="5">
        <v>7227</v>
      </c>
      <c r="B7243" s="5">
        <f t="shared" si="451"/>
        <v>120.45</v>
      </c>
      <c r="C7243" s="5">
        <f t="shared" si="449"/>
        <v>2.0074999999999998</v>
      </c>
      <c r="E7243" s="36">
        <v>0</v>
      </c>
      <c r="F7243" s="5">
        <f t="shared" si="450"/>
        <v>0</v>
      </c>
      <c r="G7243" s="5">
        <f t="shared" si="452"/>
        <v>120.45</v>
      </c>
      <c r="H7243" s="79">
        <f>'(2. 11points)'!M7239</f>
        <v>0</v>
      </c>
      <c r="I7243" s="79">
        <f>'(2. 11points)'!N7239</f>
        <v>0</v>
      </c>
      <c r="J7243" s="78">
        <f>'(2. 11points)'!O7239</f>
        <v>0</v>
      </c>
    </row>
    <row r="7244" spans="1:10" x14ac:dyDescent="0.4">
      <c r="A7244" s="5">
        <v>7228</v>
      </c>
      <c r="B7244" s="5">
        <f t="shared" si="451"/>
        <v>120.46666666666667</v>
      </c>
      <c r="C7244" s="5">
        <f t="shared" si="449"/>
        <v>2.0077777777777777</v>
      </c>
      <c r="E7244" s="36">
        <v>0</v>
      </c>
      <c r="F7244" s="5">
        <f t="shared" si="450"/>
        <v>0</v>
      </c>
      <c r="G7244" s="5">
        <f t="shared" si="452"/>
        <v>120.46666666666667</v>
      </c>
      <c r="H7244" s="79">
        <f>'(2. 11points)'!M7240</f>
        <v>0</v>
      </c>
      <c r="I7244" s="79">
        <f>'(2. 11points)'!N7240</f>
        <v>0</v>
      </c>
      <c r="J7244" s="78">
        <f>'(2. 11points)'!O7240</f>
        <v>0</v>
      </c>
    </row>
    <row r="7245" spans="1:10" x14ac:dyDescent="0.4">
      <c r="A7245" s="5">
        <v>7229</v>
      </c>
      <c r="B7245" s="5">
        <f t="shared" si="451"/>
        <v>120.48333333333333</v>
      </c>
      <c r="C7245" s="5">
        <f t="shared" si="449"/>
        <v>2.0080555555555555</v>
      </c>
      <c r="E7245" s="36">
        <v>0</v>
      </c>
      <c r="F7245" s="5">
        <f t="shared" si="450"/>
        <v>0</v>
      </c>
      <c r="G7245" s="5">
        <f t="shared" si="452"/>
        <v>120.48333333333333</v>
      </c>
      <c r="H7245" s="79">
        <f>'(2. 11points)'!M7241</f>
        <v>0</v>
      </c>
      <c r="I7245" s="79">
        <f>'(2. 11points)'!N7241</f>
        <v>0</v>
      </c>
      <c r="J7245" s="78">
        <f>'(2. 11points)'!O7241</f>
        <v>0</v>
      </c>
    </row>
    <row r="7246" spans="1:10" x14ac:dyDescent="0.4">
      <c r="A7246" s="5">
        <v>7230</v>
      </c>
      <c r="B7246" s="5">
        <f t="shared" si="451"/>
        <v>120.5</v>
      </c>
      <c r="C7246" s="5">
        <f t="shared" si="449"/>
        <v>2.0083333333333333</v>
      </c>
      <c r="E7246" s="36">
        <v>0</v>
      </c>
      <c r="F7246" s="5">
        <f t="shared" si="450"/>
        <v>0</v>
      </c>
      <c r="G7246" s="5">
        <f t="shared" si="452"/>
        <v>120.5</v>
      </c>
      <c r="H7246" s="79">
        <f>'(2. 11points)'!M7242</f>
        <v>0</v>
      </c>
      <c r="I7246" s="79">
        <f>'(2. 11points)'!N7242</f>
        <v>0</v>
      </c>
      <c r="J7246" s="78">
        <f>'(2. 11points)'!O7242</f>
        <v>0</v>
      </c>
    </row>
    <row r="7247" spans="1:10" x14ac:dyDescent="0.4">
      <c r="A7247" s="5">
        <v>7231</v>
      </c>
      <c r="B7247" s="5">
        <f t="shared" si="451"/>
        <v>120.51666666666667</v>
      </c>
      <c r="C7247" s="5">
        <f t="shared" si="449"/>
        <v>2.0086111111111111</v>
      </c>
      <c r="E7247" s="36">
        <v>0</v>
      </c>
      <c r="F7247" s="5">
        <f t="shared" si="450"/>
        <v>0</v>
      </c>
      <c r="G7247" s="5">
        <f t="shared" si="452"/>
        <v>120.51666666666667</v>
      </c>
      <c r="H7247" s="79">
        <f>'(2. 11points)'!M7243</f>
        <v>0</v>
      </c>
      <c r="I7247" s="79">
        <f>'(2. 11points)'!N7243</f>
        <v>0</v>
      </c>
      <c r="J7247" s="78">
        <f>'(2. 11points)'!O7243</f>
        <v>0</v>
      </c>
    </row>
    <row r="7248" spans="1:10" x14ac:dyDescent="0.4">
      <c r="A7248" s="5">
        <v>7232</v>
      </c>
      <c r="B7248" s="5">
        <f t="shared" si="451"/>
        <v>120.53333333333333</v>
      </c>
      <c r="C7248" s="5">
        <f t="shared" si="449"/>
        <v>2.0088888888888889</v>
      </c>
      <c r="E7248" s="36">
        <v>0</v>
      </c>
      <c r="F7248" s="5">
        <f t="shared" si="450"/>
        <v>0</v>
      </c>
      <c r="G7248" s="5">
        <f t="shared" si="452"/>
        <v>120.53333333333333</v>
      </c>
      <c r="H7248" s="79">
        <f>'(2. 11points)'!M7244</f>
        <v>0</v>
      </c>
      <c r="I7248" s="79">
        <f>'(2. 11points)'!N7244</f>
        <v>0</v>
      </c>
      <c r="J7248" s="78">
        <f>'(2. 11points)'!O7244</f>
        <v>0</v>
      </c>
    </row>
    <row r="7249" spans="1:10" x14ac:dyDescent="0.4">
      <c r="A7249" s="5">
        <v>7233</v>
      </c>
      <c r="B7249" s="5">
        <f t="shared" si="451"/>
        <v>120.55</v>
      </c>
      <c r="C7249" s="5">
        <f t="shared" ref="C7249:C7312" si="453">B7249/60</f>
        <v>2.0091666666666668</v>
      </c>
      <c r="E7249" s="36">
        <v>0</v>
      </c>
      <c r="F7249" s="5">
        <f t="shared" ref="F7249:F7312" si="454">E7249-$F$11</f>
        <v>0</v>
      </c>
      <c r="G7249" s="5">
        <f t="shared" si="452"/>
        <v>120.55</v>
      </c>
      <c r="H7249" s="79">
        <f>'(2. 11points)'!M7245</f>
        <v>0</v>
      </c>
      <c r="I7249" s="79">
        <f>'(2. 11points)'!N7245</f>
        <v>0</v>
      </c>
      <c r="J7249" s="78">
        <f>'(2. 11points)'!O7245</f>
        <v>0</v>
      </c>
    </row>
    <row r="7250" spans="1:10" x14ac:dyDescent="0.4">
      <c r="A7250" s="5">
        <v>7234</v>
      </c>
      <c r="B7250" s="5">
        <f t="shared" ref="B7250:B7313" si="455">A7250*$B$12/60</f>
        <v>120.56666666666666</v>
      </c>
      <c r="C7250" s="5">
        <f t="shared" si="453"/>
        <v>2.0094444444444446</v>
      </c>
      <c r="E7250" s="36">
        <v>0</v>
      </c>
      <c r="F7250" s="5">
        <f t="shared" si="454"/>
        <v>0</v>
      </c>
      <c r="G7250" s="5">
        <f t="shared" si="452"/>
        <v>120.56666666666666</v>
      </c>
      <c r="H7250" s="79">
        <f>'(2. 11points)'!M7246</f>
        <v>0</v>
      </c>
      <c r="I7250" s="79">
        <f>'(2. 11points)'!N7246</f>
        <v>0</v>
      </c>
      <c r="J7250" s="78">
        <f>'(2. 11points)'!O7246</f>
        <v>0</v>
      </c>
    </row>
    <row r="7251" spans="1:10" x14ac:dyDescent="0.4">
      <c r="A7251" s="5">
        <v>7235</v>
      </c>
      <c r="B7251" s="5">
        <f t="shared" si="455"/>
        <v>120.58333333333333</v>
      </c>
      <c r="C7251" s="5">
        <f t="shared" si="453"/>
        <v>2.009722222222222</v>
      </c>
      <c r="E7251" s="36">
        <v>0</v>
      </c>
      <c r="F7251" s="5">
        <f t="shared" si="454"/>
        <v>0</v>
      </c>
      <c r="G7251" s="5">
        <f t="shared" si="452"/>
        <v>120.58333333333333</v>
      </c>
      <c r="H7251" s="79">
        <f>'(2. 11points)'!M7247</f>
        <v>0</v>
      </c>
      <c r="I7251" s="79">
        <f>'(2. 11points)'!N7247</f>
        <v>0</v>
      </c>
      <c r="J7251" s="78">
        <f>'(2. 11points)'!O7247</f>
        <v>0</v>
      </c>
    </row>
    <row r="7252" spans="1:10" x14ac:dyDescent="0.4">
      <c r="A7252" s="5">
        <v>7236</v>
      </c>
      <c r="B7252" s="5">
        <f t="shared" si="455"/>
        <v>120.6</v>
      </c>
      <c r="C7252" s="5">
        <f t="shared" si="453"/>
        <v>2.0099999999999998</v>
      </c>
      <c r="E7252" s="36">
        <v>0</v>
      </c>
      <c r="F7252" s="5">
        <f t="shared" si="454"/>
        <v>0</v>
      </c>
      <c r="G7252" s="5">
        <f t="shared" si="452"/>
        <v>120.6</v>
      </c>
      <c r="H7252" s="79">
        <f>'(2. 11points)'!M7248</f>
        <v>0</v>
      </c>
      <c r="I7252" s="79">
        <f>'(2. 11points)'!N7248</f>
        <v>0</v>
      </c>
      <c r="J7252" s="78">
        <f>'(2. 11points)'!O7248</f>
        <v>0</v>
      </c>
    </row>
    <row r="7253" spans="1:10" x14ac:dyDescent="0.4">
      <c r="A7253" s="5">
        <v>7237</v>
      </c>
      <c r="B7253" s="5">
        <f t="shared" si="455"/>
        <v>120.61666666666666</v>
      </c>
      <c r="C7253" s="5">
        <f t="shared" si="453"/>
        <v>2.0102777777777776</v>
      </c>
      <c r="E7253" s="36">
        <v>0</v>
      </c>
      <c r="F7253" s="5">
        <f t="shared" si="454"/>
        <v>0</v>
      </c>
      <c r="G7253" s="5">
        <f t="shared" si="452"/>
        <v>120.61666666666666</v>
      </c>
      <c r="H7253" s="79">
        <f>'(2. 11points)'!M7249</f>
        <v>0</v>
      </c>
      <c r="I7253" s="79">
        <f>'(2. 11points)'!N7249</f>
        <v>0</v>
      </c>
      <c r="J7253" s="78">
        <f>'(2. 11points)'!O7249</f>
        <v>0</v>
      </c>
    </row>
    <row r="7254" spans="1:10" x14ac:dyDescent="0.4">
      <c r="A7254" s="5">
        <v>7238</v>
      </c>
      <c r="B7254" s="5">
        <f t="shared" si="455"/>
        <v>120.63333333333334</v>
      </c>
      <c r="C7254" s="5">
        <f t="shared" si="453"/>
        <v>2.0105555555555559</v>
      </c>
      <c r="E7254" s="36">
        <v>0</v>
      </c>
      <c r="F7254" s="5">
        <f t="shared" si="454"/>
        <v>0</v>
      </c>
      <c r="G7254" s="5">
        <f t="shared" ref="G7254:G7317" si="456">B7254</f>
        <v>120.63333333333334</v>
      </c>
      <c r="H7254" s="79">
        <f>'(2. 11points)'!M7250</f>
        <v>0</v>
      </c>
      <c r="I7254" s="79">
        <f>'(2. 11points)'!N7250</f>
        <v>0</v>
      </c>
      <c r="J7254" s="78">
        <f>'(2. 11points)'!O7250</f>
        <v>0</v>
      </c>
    </row>
    <row r="7255" spans="1:10" x14ac:dyDescent="0.4">
      <c r="A7255" s="5">
        <v>7239</v>
      </c>
      <c r="B7255" s="5">
        <f t="shared" si="455"/>
        <v>120.65</v>
      </c>
      <c r="C7255" s="5">
        <f t="shared" si="453"/>
        <v>2.0108333333333333</v>
      </c>
      <c r="E7255" s="36">
        <v>0</v>
      </c>
      <c r="F7255" s="5">
        <f t="shared" si="454"/>
        <v>0</v>
      </c>
      <c r="G7255" s="5">
        <f t="shared" si="456"/>
        <v>120.65</v>
      </c>
      <c r="H7255" s="79">
        <f>'(2. 11points)'!M7251</f>
        <v>0</v>
      </c>
      <c r="I7255" s="79">
        <f>'(2. 11points)'!N7251</f>
        <v>0</v>
      </c>
      <c r="J7255" s="78">
        <f>'(2. 11points)'!O7251</f>
        <v>0</v>
      </c>
    </row>
    <row r="7256" spans="1:10" x14ac:dyDescent="0.4">
      <c r="A7256" s="5">
        <v>7240</v>
      </c>
      <c r="B7256" s="5">
        <f t="shared" si="455"/>
        <v>120.66666666666667</v>
      </c>
      <c r="C7256" s="5">
        <f t="shared" si="453"/>
        <v>2.0111111111111111</v>
      </c>
      <c r="E7256" s="36">
        <v>0</v>
      </c>
      <c r="F7256" s="5">
        <f t="shared" si="454"/>
        <v>0</v>
      </c>
      <c r="G7256" s="5">
        <f t="shared" si="456"/>
        <v>120.66666666666667</v>
      </c>
      <c r="H7256" s="79">
        <f>'(2. 11points)'!M7252</f>
        <v>0</v>
      </c>
      <c r="I7256" s="79">
        <f>'(2. 11points)'!N7252</f>
        <v>0</v>
      </c>
      <c r="J7256" s="78">
        <f>'(2. 11points)'!O7252</f>
        <v>0</v>
      </c>
    </row>
    <row r="7257" spans="1:10" x14ac:dyDescent="0.4">
      <c r="A7257" s="5">
        <v>7241</v>
      </c>
      <c r="B7257" s="5">
        <f t="shared" si="455"/>
        <v>120.68333333333334</v>
      </c>
      <c r="C7257" s="5">
        <f t="shared" si="453"/>
        <v>2.0113888888888889</v>
      </c>
      <c r="E7257" s="36">
        <v>0</v>
      </c>
      <c r="F7257" s="5">
        <f t="shared" si="454"/>
        <v>0</v>
      </c>
      <c r="G7257" s="5">
        <f t="shared" si="456"/>
        <v>120.68333333333334</v>
      </c>
      <c r="H7257" s="79">
        <f>'(2. 11points)'!M7253</f>
        <v>0</v>
      </c>
      <c r="I7257" s="79">
        <f>'(2. 11points)'!N7253</f>
        <v>0</v>
      </c>
      <c r="J7257" s="78">
        <f>'(2. 11points)'!O7253</f>
        <v>0</v>
      </c>
    </row>
    <row r="7258" spans="1:10" x14ac:dyDescent="0.4">
      <c r="A7258" s="5">
        <v>7242</v>
      </c>
      <c r="B7258" s="5">
        <f t="shared" si="455"/>
        <v>120.7</v>
      </c>
      <c r="C7258" s="5">
        <f t="shared" si="453"/>
        <v>2.0116666666666667</v>
      </c>
      <c r="E7258" s="36">
        <v>0</v>
      </c>
      <c r="F7258" s="5">
        <f t="shared" si="454"/>
        <v>0</v>
      </c>
      <c r="G7258" s="5">
        <f t="shared" si="456"/>
        <v>120.7</v>
      </c>
      <c r="H7258" s="79">
        <f>'(2. 11points)'!M7254</f>
        <v>0</v>
      </c>
      <c r="I7258" s="79">
        <f>'(2. 11points)'!N7254</f>
        <v>0</v>
      </c>
      <c r="J7258" s="78">
        <f>'(2. 11points)'!O7254</f>
        <v>0</v>
      </c>
    </row>
    <row r="7259" spans="1:10" x14ac:dyDescent="0.4">
      <c r="A7259" s="5">
        <v>7243</v>
      </c>
      <c r="B7259" s="5">
        <f t="shared" si="455"/>
        <v>120.71666666666667</v>
      </c>
      <c r="C7259" s="5">
        <f t="shared" si="453"/>
        <v>2.0119444444444445</v>
      </c>
      <c r="E7259" s="36">
        <v>0</v>
      </c>
      <c r="F7259" s="5">
        <f t="shared" si="454"/>
        <v>0</v>
      </c>
      <c r="G7259" s="5">
        <f t="shared" si="456"/>
        <v>120.71666666666667</v>
      </c>
      <c r="H7259" s="79">
        <f>'(2. 11points)'!M7255</f>
        <v>0</v>
      </c>
      <c r="I7259" s="79">
        <f>'(2. 11points)'!N7255</f>
        <v>0</v>
      </c>
      <c r="J7259" s="78">
        <f>'(2. 11points)'!O7255</f>
        <v>0</v>
      </c>
    </row>
    <row r="7260" spans="1:10" x14ac:dyDescent="0.4">
      <c r="A7260" s="5">
        <v>7244</v>
      </c>
      <c r="B7260" s="5">
        <f t="shared" si="455"/>
        <v>120.73333333333333</v>
      </c>
      <c r="C7260" s="5">
        <f t="shared" si="453"/>
        <v>2.0122222222222224</v>
      </c>
      <c r="E7260" s="36">
        <v>0</v>
      </c>
      <c r="F7260" s="5">
        <f t="shared" si="454"/>
        <v>0</v>
      </c>
      <c r="G7260" s="5">
        <f t="shared" si="456"/>
        <v>120.73333333333333</v>
      </c>
      <c r="H7260" s="79">
        <f>'(2. 11points)'!M7256</f>
        <v>0</v>
      </c>
      <c r="I7260" s="79">
        <f>'(2. 11points)'!N7256</f>
        <v>0</v>
      </c>
      <c r="J7260" s="78">
        <f>'(2. 11points)'!O7256</f>
        <v>0</v>
      </c>
    </row>
    <row r="7261" spans="1:10" x14ac:dyDescent="0.4">
      <c r="A7261" s="5">
        <v>7245</v>
      </c>
      <c r="B7261" s="5">
        <f t="shared" si="455"/>
        <v>120.75</v>
      </c>
      <c r="C7261" s="5">
        <f t="shared" si="453"/>
        <v>2.0125000000000002</v>
      </c>
      <c r="E7261" s="36">
        <v>0</v>
      </c>
      <c r="F7261" s="5">
        <f t="shared" si="454"/>
        <v>0</v>
      </c>
      <c r="G7261" s="5">
        <f t="shared" si="456"/>
        <v>120.75</v>
      </c>
      <c r="H7261" s="79">
        <f>'(2. 11points)'!M7257</f>
        <v>0</v>
      </c>
      <c r="I7261" s="79">
        <f>'(2. 11points)'!N7257</f>
        <v>0</v>
      </c>
      <c r="J7261" s="78">
        <f>'(2. 11points)'!O7257</f>
        <v>0</v>
      </c>
    </row>
    <row r="7262" spans="1:10" x14ac:dyDescent="0.4">
      <c r="A7262" s="5">
        <v>7246</v>
      </c>
      <c r="B7262" s="5">
        <f t="shared" si="455"/>
        <v>120.76666666666667</v>
      </c>
      <c r="C7262" s="5">
        <f t="shared" si="453"/>
        <v>2.0127777777777776</v>
      </c>
      <c r="E7262" s="36">
        <v>0</v>
      </c>
      <c r="F7262" s="5">
        <f t="shared" si="454"/>
        <v>0</v>
      </c>
      <c r="G7262" s="5">
        <f t="shared" si="456"/>
        <v>120.76666666666667</v>
      </c>
      <c r="H7262" s="79">
        <f>'(2. 11points)'!M7258</f>
        <v>0</v>
      </c>
      <c r="I7262" s="79">
        <f>'(2. 11points)'!N7258</f>
        <v>0</v>
      </c>
      <c r="J7262" s="78">
        <f>'(2. 11points)'!O7258</f>
        <v>0</v>
      </c>
    </row>
    <row r="7263" spans="1:10" x14ac:dyDescent="0.4">
      <c r="A7263" s="5">
        <v>7247</v>
      </c>
      <c r="B7263" s="5">
        <f t="shared" si="455"/>
        <v>120.78333333333333</v>
      </c>
      <c r="C7263" s="5">
        <f t="shared" si="453"/>
        <v>2.0130555555555554</v>
      </c>
      <c r="E7263" s="36">
        <v>0</v>
      </c>
      <c r="F7263" s="5">
        <f t="shared" si="454"/>
        <v>0</v>
      </c>
      <c r="G7263" s="5">
        <f t="shared" si="456"/>
        <v>120.78333333333333</v>
      </c>
      <c r="H7263" s="79">
        <f>'(2. 11points)'!M7259</f>
        <v>0</v>
      </c>
      <c r="I7263" s="79">
        <f>'(2. 11points)'!N7259</f>
        <v>0</v>
      </c>
      <c r="J7263" s="78">
        <f>'(2. 11points)'!O7259</f>
        <v>0</v>
      </c>
    </row>
    <row r="7264" spans="1:10" x14ac:dyDescent="0.4">
      <c r="A7264" s="5">
        <v>7248</v>
      </c>
      <c r="B7264" s="5">
        <f t="shared" si="455"/>
        <v>120.8</v>
      </c>
      <c r="C7264" s="5">
        <f t="shared" si="453"/>
        <v>2.0133333333333332</v>
      </c>
      <c r="E7264" s="36">
        <v>0</v>
      </c>
      <c r="F7264" s="5">
        <f t="shared" si="454"/>
        <v>0</v>
      </c>
      <c r="G7264" s="5">
        <f t="shared" si="456"/>
        <v>120.8</v>
      </c>
      <c r="H7264" s="79">
        <f>'(2. 11points)'!M7260</f>
        <v>0</v>
      </c>
      <c r="I7264" s="79">
        <f>'(2. 11points)'!N7260</f>
        <v>0</v>
      </c>
      <c r="J7264" s="78">
        <f>'(2. 11points)'!O7260</f>
        <v>0</v>
      </c>
    </row>
    <row r="7265" spans="1:10" x14ac:dyDescent="0.4">
      <c r="A7265" s="5">
        <v>7249</v>
      </c>
      <c r="B7265" s="5">
        <f t="shared" si="455"/>
        <v>120.81666666666666</v>
      </c>
      <c r="C7265" s="5">
        <f t="shared" si="453"/>
        <v>2.013611111111111</v>
      </c>
      <c r="E7265" s="36">
        <v>0</v>
      </c>
      <c r="F7265" s="5">
        <f t="shared" si="454"/>
        <v>0</v>
      </c>
      <c r="G7265" s="5">
        <f t="shared" si="456"/>
        <v>120.81666666666666</v>
      </c>
      <c r="H7265" s="79">
        <f>'(2. 11points)'!M7261</f>
        <v>0</v>
      </c>
      <c r="I7265" s="79">
        <f>'(2. 11points)'!N7261</f>
        <v>0</v>
      </c>
      <c r="J7265" s="78">
        <f>'(2. 11points)'!O7261</f>
        <v>0</v>
      </c>
    </row>
    <row r="7266" spans="1:10" x14ac:dyDescent="0.4">
      <c r="A7266" s="5">
        <v>7250</v>
      </c>
      <c r="B7266" s="5">
        <f t="shared" si="455"/>
        <v>120.83333333333333</v>
      </c>
      <c r="C7266" s="5">
        <f t="shared" si="453"/>
        <v>2.0138888888888888</v>
      </c>
      <c r="E7266" s="36">
        <v>0</v>
      </c>
      <c r="F7266" s="5">
        <f t="shared" si="454"/>
        <v>0</v>
      </c>
      <c r="G7266" s="5">
        <f t="shared" si="456"/>
        <v>120.83333333333333</v>
      </c>
      <c r="H7266" s="79">
        <f>'(2. 11points)'!M7262</f>
        <v>0</v>
      </c>
      <c r="I7266" s="79">
        <f>'(2. 11points)'!N7262</f>
        <v>0</v>
      </c>
      <c r="J7266" s="78">
        <f>'(2. 11points)'!O7262</f>
        <v>0</v>
      </c>
    </row>
    <row r="7267" spans="1:10" x14ac:dyDescent="0.4">
      <c r="A7267" s="5">
        <v>7251</v>
      </c>
      <c r="B7267" s="5">
        <f t="shared" si="455"/>
        <v>120.85</v>
      </c>
      <c r="C7267" s="5">
        <f t="shared" si="453"/>
        <v>2.0141666666666667</v>
      </c>
      <c r="E7267" s="36">
        <v>0</v>
      </c>
      <c r="F7267" s="5">
        <f t="shared" si="454"/>
        <v>0</v>
      </c>
      <c r="G7267" s="5">
        <f t="shared" si="456"/>
        <v>120.85</v>
      </c>
      <c r="H7267" s="79">
        <f>'(2. 11points)'!M7263</f>
        <v>0</v>
      </c>
      <c r="I7267" s="79">
        <f>'(2. 11points)'!N7263</f>
        <v>0</v>
      </c>
      <c r="J7267" s="78">
        <f>'(2. 11points)'!O7263</f>
        <v>0</v>
      </c>
    </row>
    <row r="7268" spans="1:10" x14ac:dyDescent="0.4">
      <c r="A7268" s="5">
        <v>7252</v>
      </c>
      <c r="B7268" s="5">
        <f t="shared" si="455"/>
        <v>120.86666666666666</v>
      </c>
      <c r="C7268" s="5">
        <f t="shared" si="453"/>
        <v>2.0144444444444445</v>
      </c>
      <c r="E7268" s="36">
        <v>0</v>
      </c>
      <c r="F7268" s="5">
        <f t="shared" si="454"/>
        <v>0</v>
      </c>
      <c r="G7268" s="5">
        <f t="shared" si="456"/>
        <v>120.86666666666666</v>
      </c>
      <c r="H7268" s="79">
        <f>'(2. 11points)'!M7264</f>
        <v>0</v>
      </c>
      <c r="I7268" s="79">
        <f>'(2. 11points)'!N7264</f>
        <v>0</v>
      </c>
      <c r="J7268" s="78">
        <f>'(2. 11points)'!O7264</f>
        <v>0</v>
      </c>
    </row>
    <row r="7269" spans="1:10" x14ac:dyDescent="0.4">
      <c r="A7269" s="5">
        <v>7253</v>
      </c>
      <c r="B7269" s="5">
        <f t="shared" si="455"/>
        <v>120.88333333333334</v>
      </c>
      <c r="C7269" s="5">
        <f t="shared" si="453"/>
        <v>2.0147222222222223</v>
      </c>
      <c r="E7269" s="36">
        <v>0</v>
      </c>
      <c r="F7269" s="5">
        <f t="shared" si="454"/>
        <v>0</v>
      </c>
      <c r="G7269" s="5">
        <f t="shared" si="456"/>
        <v>120.88333333333334</v>
      </c>
      <c r="H7269" s="79">
        <f>'(2. 11points)'!M7265</f>
        <v>0</v>
      </c>
      <c r="I7269" s="79">
        <f>'(2. 11points)'!N7265</f>
        <v>0</v>
      </c>
      <c r="J7269" s="78">
        <f>'(2. 11points)'!O7265</f>
        <v>0</v>
      </c>
    </row>
    <row r="7270" spans="1:10" x14ac:dyDescent="0.4">
      <c r="A7270" s="5">
        <v>7254</v>
      </c>
      <c r="B7270" s="5">
        <f t="shared" si="455"/>
        <v>120.9</v>
      </c>
      <c r="C7270" s="5">
        <f t="shared" si="453"/>
        <v>2.0150000000000001</v>
      </c>
      <c r="E7270" s="36">
        <v>0</v>
      </c>
      <c r="F7270" s="5">
        <f t="shared" si="454"/>
        <v>0</v>
      </c>
      <c r="G7270" s="5">
        <f t="shared" si="456"/>
        <v>120.9</v>
      </c>
      <c r="H7270" s="79">
        <f>'(2. 11points)'!M7266</f>
        <v>0</v>
      </c>
      <c r="I7270" s="79">
        <f>'(2. 11points)'!N7266</f>
        <v>0</v>
      </c>
      <c r="J7270" s="78">
        <f>'(2. 11points)'!O7266</f>
        <v>0</v>
      </c>
    </row>
    <row r="7271" spans="1:10" x14ac:dyDescent="0.4">
      <c r="A7271" s="5">
        <v>7255</v>
      </c>
      <c r="B7271" s="5">
        <f t="shared" si="455"/>
        <v>120.91666666666667</v>
      </c>
      <c r="C7271" s="5">
        <f t="shared" si="453"/>
        <v>2.0152777777777779</v>
      </c>
      <c r="E7271" s="36">
        <v>0</v>
      </c>
      <c r="F7271" s="5">
        <f t="shared" si="454"/>
        <v>0</v>
      </c>
      <c r="G7271" s="5">
        <f t="shared" si="456"/>
        <v>120.91666666666667</v>
      </c>
      <c r="H7271" s="79">
        <f>'(2. 11points)'!M7267</f>
        <v>0</v>
      </c>
      <c r="I7271" s="79">
        <f>'(2. 11points)'!N7267</f>
        <v>0</v>
      </c>
      <c r="J7271" s="78">
        <f>'(2. 11points)'!O7267</f>
        <v>0</v>
      </c>
    </row>
    <row r="7272" spans="1:10" x14ac:dyDescent="0.4">
      <c r="A7272" s="5">
        <v>7256</v>
      </c>
      <c r="B7272" s="5">
        <f t="shared" si="455"/>
        <v>120.93333333333334</v>
      </c>
      <c r="C7272" s="5">
        <f t="shared" si="453"/>
        <v>2.0155555555555558</v>
      </c>
      <c r="E7272" s="36">
        <v>0</v>
      </c>
      <c r="F7272" s="5">
        <f t="shared" si="454"/>
        <v>0</v>
      </c>
      <c r="G7272" s="5">
        <f t="shared" si="456"/>
        <v>120.93333333333334</v>
      </c>
      <c r="H7272" s="79">
        <f>'(2. 11points)'!M7268</f>
        <v>0</v>
      </c>
      <c r="I7272" s="79">
        <f>'(2. 11points)'!N7268</f>
        <v>0</v>
      </c>
      <c r="J7272" s="78">
        <f>'(2. 11points)'!O7268</f>
        <v>0</v>
      </c>
    </row>
    <row r="7273" spans="1:10" x14ac:dyDescent="0.4">
      <c r="A7273" s="5">
        <v>7257</v>
      </c>
      <c r="B7273" s="5">
        <f t="shared" si="455"/>
        <v>120.95</v>
      </c>
      <c r="C7273" s="5">
        <f t="shared" si="453"/>
        <v>2.0158333333333336</v>
      </c>
      <c r="E7273" s="36">
        <v>0</v>
      </c>
      <c r="F7273" s="5">
        <f t="shared" si="454"/>
        <v>0</v>
      </c>
      <c r="G7273" s="5">
        <f t="shared" si="456"/>
        <v>120.95</v>
      </c>
      <c r="H7273" s="79">
        <f>'(2. 11points)'!M7269</f>
        <v>0</v>
      </c>
      <c r="I7273" s="79">
        <f>'(2. 11points)'!N7269</f>
        <v>0</v>
      </c>
      <c r="J7273" s="78">
        <f>'(2. 11points)'!O7269</f>
        <v>0</v>
      </c>
    </row>
    <row r="7274" spans="1:10" x14ac:dyDescent="0.4">
      <c r="A7274" s="5">
        <v>7258</v>
      </c>
      <c r="B7274" s="5">
        <f t="shared" si="455"/>
        <v>120.96666666666667</v>
      </c>
      <c r="C7274" s="5">
        <f t="shared" si="453"/>
        <v>2.016111111111111</v>
      </c>
      <c r="E7274" s="36">
        <v>0</v>
      </c>
      <c r="F7274" s="5">
        <f t="shared" si="454"/>
        <v>0</v>
      </c>
      <c r="G7274" s="5">
        <f t="shared" si="456"/>
        <v>120.96666666666667</v>
      </c>
      <c r="H7274" s="79">
        <f>'(2. 11points)'!M7270</f>
        <v>0</v>
      </c>
      <c r="I7274" s="79">
        <f>'(2. 11points)'!N7270</f>
        <v>0</v>
      </c>
      <c r="J7274" s="78">
        <f>'(2. 11points)'!O7270</f>
        <v>0</v>
      </c>
    </row>
    <row r="7275" spans="1:10" x14ac:dyDescent="0.4">
      <c r="A7275" s="5">
        <v>7259</v>
      </c>
      <c r="B7275" s="5">
        <f t="shared" si="455"/>
        <v>120.98333333333333</v>
      </c>
      <c r="C7275" s="5">
        <f t="shared" si="453"/>
        <v>2.0163888888888888</v>
      </c>
      <c r="E7275" s="36">
        <v>0</v>
      </c>
      <c r="F7275" s="5">
        <f t="shared" si="454"/>
        <v>0</v>
      </c>
      <c r="G7275" s="5">
        <f t="shared" si="456"/>
        <v>120.98333333333333</v>
      </c>
      <c r="H7275" s="79">
        <f>'(2. 11points)'!M7271</f>
        <v>0</v>
      </c>
      <c r="I7275" s="79">
        <f>'(2. 11points)'!N7271</f>
        <v>0</v>
      </c>
      <c r="J7275" s="78">
        <f>'(2. 11points)'!O7271</f>
        <v>0</v>
      </c>
    </row>
    <row r="7276" spans="1:10" x14ac:dyDescent="0.4">
      <c r="A7276" s="5">
        <v>7260</v>
      </c>
      <c r="B7276" s="5">
        <f t="shared" si="455"/>
        <v>121</v>
      </c>
      <c r="C7276" s="5">
        <f t="shared" si="453"/>
        <v>2.0166666666666666</v>
      </c>
      <c r="E7276" s="36">
        <v>0</v>
      </c>
      <c r="F7276" s="5">
        <f t="shared" si="454"/>
        <v>0</v>
      </c>
      <c r="G7276" s="5">
        <f t="shared" si="456"/>
        <v>121</v>
      </c>
      <c r="H7276" s="79">
        <f>'(2. 11points)'!M7272</f>
        <v>0</v>
      </c>
      <c r="I7276" s="79">
        <f>'(2. 11points)'!N7272</f>
        <v>0</v>
      </c>
      <c r="J7276" s="78">
        <f>'(2. 11points)'!O7272</f>
        <v>0</v>
      </c>
    </row>
    <row r="7277" spans="1:10" x14ac:dyDescent="0.4">
      <c r="A7277" s="5">
        <v>7261</v>
      </c>
      <c r="B7277" s="5">
        <f t="shared" si="455"/>
        <v>121.01666666666667</v>
      </c>
      <c r="C7277" s="5">
        <f t="shared" si="453"/>
        <v>2.0169444444444444</v>
      </c>
      <c r="E7277" s="36">
        <v>0</v>
      </c>
      <c r="F7277" s="5">
        <f t="shared" si="454"/>
        <v>0</v>
      </c>
      <c r="G7277" s="5">
        <f t="shared" si="456"/>
        <v>121.01666666666667</v>
      </c>
      <c r="H7277" s="79">
        <f>'(2. 11points)'!M7273</f>
        <v>0</v>
      </c>
      <c r="I7277" s="79">
        <f>'(2. 11points)'!N7273</f>
        <v>0</v>
      </c>
      <c r="J7277" s="78">
        <f>'(2. 11points)'!O7273</f>
        <v>0</v>
      </c>
    </row>
    <row r="7278" spans="1:10" x14ac:dyDescent="0.4">
      <c r="A7278" s="5">
        <v>7262</v>
      </c>
      <c r="B7278" s="5">
        <f t="shared" si="455"/>
        <v>121.03333333333333</v>
      </c>
      <c r="C7278" s="5">
        <f t="shared" si="453"/>
        <v>2.0172222222222222</v>
      </c>
      <c r="E7278" s="36">
        <v>0</v>
      </c>
      <c r="F7278" s="5">
        <f t="shared" si="454"/>
        <v>0</v>
      </c>
      <c r="G7278" s="5">
        <f t="shared" si="456"/>
        <v>121.03333333333333</v>
      </c>
      <c r="H7278" s="79">
        <f>'(2. 11points)'!M7274</f>
        <v>0</v>
      </c>
      <c r="I7278" s="79">
        <f>'(2. 11points)'!N7274</f>
        <v>0</v>
      </c>
      <c r="J7278" s="78">
        <f>'(2. 11points)'!O7274</f>
        <v>0</v>
      </c>
    </row>
    <row r="7279" spans="1:10" x14ac:dyDescent="0.4">
      <c r="A7279" s="5">
        <v>7263</v>
      </c>
      <c r="B7279" s="5">
        <f t="shared" si="455"/>
        <v>121.05</v>
      </c>
      <c r="C7279" s="5">
        <f t="shared" si="453"/>
        <v>2.0175000000000001</v>
      </c>
      <c r="E7279" s="36">
        <v>0</v>
      </c>
      <c r="F7279" s="5">
        <f t="shared" si="454"/>
        <v>0</v>
      </c>
      <c r="G7279" s="5">
        <f t="shared" si="456"/>
        <v>121.05</v>
      </c>
      <c r="H7279" s="79">
        <f>'(2. 11points)'!M7275</f>
        <v>0</v>
      </c>
      <c r="I7279" s="79">
        <f>'(2. 11points)'!N7275</f>
        <v>0</v>
      </c>
      <c r="J7279" s="78">
        <f>'(2. 11points)'!O7275</f>
        <v>0</v>
      </c>
    </row>
    <row r="7280" spans="1:10" x14ac:dyDescent="0.4">
      <c r="A7280" s="5">
        <v>7264</v>
      </c>
      <c r="B7280" s="5">
        <f t="shared" si="455"/>
        <v>121.06666666666666</v>
      </c>
      <c r="C7280" s="5">
        <f t="shared" si="453"/>
        <v>2.0177777777777779</v>
      </c>
      <c r="E7280" s="36">
        <v>0</v>
      </c>
      <c r="F7280" s="5">
        <f t="shared" si="454"/>
        <v>0</v>
      </c>
      <c r="G7280" s="5">
        <f t="shared" si="456"/>
        <v>121.06666666666666</v>
      </c>
      <c r="H7280" s="79">
        <f>'(2. 11points)'!M7276</f>
        <v>0</v>
      </c>
      <c r="I7280" s="79">
        <f>'(2. 11points)'!N7276</f>
        <v>0</v>
      </c>
      <c r="J7280" s="78">
        <f>'(2. 11points)'!O7276</f>
        <v>0</v>
      </c>
    </row>
    <row r="7281" spans="1:10" x14ac:dyDescent="0.4">
      <c r="A7281" s="5">
        <v>7265</v>
      </c>
      <c r="B7281" s="5">
        <f t="shared" si="455"/>
        <v>121.08333333333333</v>
      </c>
      <c r="C7281" s="5">
        <f t="shared" si="453"/>
        <v>2.0180555555555553</v>
      </c>
      <c r="E7281" s="36">
        <v>0</v>
      </c>
      <c r="F7281" s="5">
        <f t="shared" si="454"/>
        <v>0</v>
      </c>
      <c r="G7281" s="5">
        <f t="shared" si="456"/>
        <v>121.08333333333333</v>
      </c>
      <c r="H7281" s="79">
        <f>'(2. 11points)'!M7277</f>
        <v>0</v>
      </c>
      <c r="I7281" s="79">
        <f>'(2. 11points)'!N7277</f>
        <v>0</v>
      </c>
      <c r="J7281" s="78">
        <f>'(2. 11points)'!O7277</f>
        <v>0</v>
      </c>
    </row>
    <row r="7282" spans="1:10" x14ac:dyDescent="0.4">
      <c r="A7282" s="5">
        <v>7266</v>
      </c>
      <c r="B7282" s="5">
        <f t="shared" si="455"/>
        <v>121.1</v>
      </c>
      <c r="C7282" s="5">
        <f t="shared" si="453"/>
        <v>2.0183333333333331</v>
      </c>
      <c r="E7282" s="36">
        <v>0</v>
      </c>
      <c r="F7282" s="5">
        <f t="shared" si="454"/>
        <v>0</v>
      </c>
      <c r="G7282" s="5">
        <f t="shared" si="456"/>
        <v>121.1</v>
      </c>
      <c r="H7282" s="79">
        <f>'(2. 11points)'!M7278</f>
        <v>0</v>
      </c>
      <c r="I7282" s="79">
        <f>'(2. 11points)'!N7278</f>
        <v>0</v>
      </c>
      <c r="J7282" s="78">
        <f>'(2. 11points)'!O7278</f>
        <v>0</v>
      </c>
    </row>
    <row r="7283" spans="1:10" x14ac:dyDescent="0.4">
      <c r="A7283" s="5">
        <v>7267</v>
      </c>
      <c r="B7283" s="5">
        <f t="shared" si="455"/>
        <v>121.11666666666666</v>
      </c>
      <c r="C7283" s="5">
        <f t="shared" si="453"/>
        <v>2.0186111111111109</v>
      </c>
      <c r="E7283" s="36">
        <v>0</v>
      </c>
      <c r="F7283" s="5">
        <f t="shared" si="454"/>
        <v>0</v>
      </c>
      <c r="G7283" s="5">
        <f t="shared" si="456"/>
        <v>121.11666666666666</v>
      </c>
      <c r="H7283" s="79">
        <f>'(2. 11points)'!M7279</f>
        <v>0</v>
      </c>
      <c r="I7283" s="79">
        <f>'(2. 11points)'!N7279</f>
        <v>0</v>
      </c>
      <c r="J7283" s="78">
        <f>'(2. 11points)'!O7279</f>
        <v>0</v>
      </c>
    </row>
    <row r="7284" spans="1:10" x14ac:dyDescent="0.4">
      <c r="A7284" s="5">
        <v>7268</v>
      </c>
      <c r="B7284" s="5">
        <f t="shared" si="455"/>
        <v>121.13333333333334</v>
      </c>
      <c r="C7284" s="5">
        <f t="shared" si="453"/>
        <v>2.0188888888888892</v>
      </c>
      <c r="E7284" s="36">
        <v>0</v>
      </c>
      <c r="F7284" s="5">
        <f t="shared" si="454"/>
        <v>0</v>
      </c>
      <c r="G7284" s="5">
        <f t="shared" si="456"/>
        <v>121.13333333333334</v>
      </c>
      <c r="H7284" s="79">
        <f>'(2. 11points)'!M7280</f>
        <v>0</v>
      </c>
      <c r="I7284" s="79">
        <f>'(2. 11points)'!N7280</f>
        <v>0</v>
      </c>
      <c r="J7284" s="78">
        <f>'(2. 11points)'!O7280</f>
        <v>0</v>
      </c>
    </row>
    <row r="7285" spans="1:10" x14ac:dyDescent="0.4">
      <c r="A7285" s="5">
        <v>7269</v>
      </c>
      <c r="B7285" s="5">
        <f t="shared" si="455"/>
        <v>121.15</v>
      </c>
      <c r="C7285" s="5">
        <f t="shared" si="453"/>
        <v>2.0191666666666666</v>
      </c>
      <c r="E7285" s="36">
        <v>0</v>
      </c>
      <c r="F7285" s="5">
        <f t="shared" si="454"/>
        <v>0</v>
      </c>
      <c r="G7285" s="5">
        <f t="shared" si="456"/>
        <v>121.15</v>
      </c>
      <c r="H7285" s="79">
        <f>'(2. 11points)'!M7281</f>
        <v>0</v>
      </c>
      <c r="I7285" s="79">
        <f>'(2. 11points)'!N7281</f>
        <v>0</v>
      </c>
      <c r="J7285" s="78">
        <f>'(2. 11points)'!O7281</f>
        <v>0</v>
      </c>
    </row>
    <row r="7286" spans="1:10" x14ac:dyDescent="0.4">
      <c r="A7286" s="5">
        <v>7270</v>
      </c>
      <c r="B7286" s="5">
        <f t="shared" si="455"/>
        <v>121.16666666666667</v>
      </c>
      <c r="C7286" s="5">
        <f t="shared" si="453"/>
        <v>2.0194444444444444</v>
      </c>
      <c r="E7286" s="36">
        <v>0</v>
      </c>
      <c r="F7286" s="5">
        <f t="shared" si="454"/>
        <v>0</v>
      </c>
      <c r="G7286" s="5">
        <f t="shared" si="456"/>
        <v>121.16666666666667</v>
      </c>
      <c r="H7286" s="79">
        <f>'(2. 11points)'!M7282</f>
        <v>0</v>
      </c>
      <c r="I7286" s="79">
        <f>'(2. 11points)'!N7282</f>
        <v>0</v>
      </c>
      <c r="J7286" s="78">
        <f>'(2. 11points)'!O7282</f>
        <v>0</v>
      </c>
    </row>
    <row r="7287" spans="1:10" x14ac:dyDescent="0.4">
      <c r="A7287" s="5">
        <v>7271</v>
      </c>
      <c r="B7287" s="5">
        <f t="shared" si="455"/>
        <v>121.18333333333334</v>
      </c>
      <c r="C7287" s="5">
        <f t="shared" si="453"/>
        <v>2.0197222222222222</v>
      </c>
      <c r="E7287" s="36">
        <v>0</v>
      </c>
      <c r="F7287" s="5">
        <f t="shared" si="454"/>
        <v>0</v>
      </c>
      <c r="G7287" s="5">
        <f t="shared" si="456"/>
        <v>121.18333333333334</v>
      </c>
      <c r="H7287" s="79">
        <f>'(2. 11points)'!M7283</f>
        <v>0</v>
      </c>
      <c r="I7287" s="79">
        <f>'(2. 11points)'!N7283</f>
        <v>0</v>
      </c>
      <c r="J7287" s="78">
        <f>'(2. 11points)'!O7283</f>
        <v>0</v>
      </c>
    </row>
    <row r="7288" spans="1:10" x14ac:dyDescent="0.4">
      <c r="A7288" s="5">
        <v>7272</v>
      </c>
      <c r="B7288" s="5">
        <f t="shared" si="455"/>
        <v>121.2</v>
      </c>
      <c r="C7288" s="5">
        <f t="shared" si="453"/>
        <v>2.02</v>
      </c>
      <c r="E7288" s="36">
        <v>0</v>
      </c>
      <c r="F7288" s="5">
        <f t="shared" si="454"/>
        <v>0</v>
      </c>
      <c r="G7288" s="5">
        <f t="shared" si="456"/>
        <v>121.2</v>
      </c>
      <c r="H7288" s="79">
        <f>'(2. 11points)'!M7284</f>
        <v>0</v>
      </c>
      <c r="I7288" s="79">
        <f>'(2. 11points)'!N7284</f>
        <v>0</v>
      </c>
      <c r="J7288" s="78">
        <f>'(2. 11points)'!O7284</f>
        <v>0</v>
      </c>
    </row>
    <row r="7289" spans="1:10" x14ac:dyDescent="0.4">
      <c r="A7289" s="5">
        <v>7273</v>
      </c>
      <c r="B7289" s="5">
        <f t="shared" si="455"/>
        <v>121.21666666666667</v>
      </c>
      <c r="C7289" s="5">
        <f t="shared" si="453"/>
        <v>2.0202777777777778</v>
      </c>
      <c r="E7289" s="36">
        <v>0</v>
      </c>
      <c r="F7289" s="5">
        <f t="shared" si="454"/>
        <v>0</v>
      </c>
      <c r="G7289" s="5">
        <f t="shared" si="456"/>
        <v>121.21666666666667</v>
      </c>
      <c r="H7289" s="79">
        <f>'(2. 11points)'!M7285</f>
        <v>0</v>
      </c>
      <c r="I7289" s="79">
        <f>'(2. 11points)'!N7285</f>
        <v>0</v>
      </c>
      <c r="J7289" s="78">
        <f>'(2. 11points)'!O7285</f>
        <v>0</v>
      </c>
    </row>
    <row r="7290" spans="1:10" x14ac:dyDescent="0.4">
      <c r="A7290" s="5">
        <v>7274</v>
      </c>
      <c r="B7290" s="5">
        <f t="shared" si="455"/>
        <v>121.23333333333333</v>
      </c>
      <c r="C7290" s="5">
        <f t="shared" si="453"/>
        <v>2.0205555555555557</v>
      </c>
      <c r="E7290" s="36">
        <v>0</v>
      </c>
      <c r="F7290" s="5">
        <f t="shared" si="454"/>
        <v>0</v>
      </c>
      <c r="G7290" s="5">
        <f t="shared" si="456"/>
        <v>121.23333333333333</v>
      </c>
      <c r="H7290" s="79">
        <f>'(2. 11points)'!M7286</f>
        <v>0</v>
      </c>
      <c r="I7290" s="79">
        <f>'(2. 11points)'!N7286</f>
        <v>0</v>
      </c>
      <c r="J7290" s="78">
        <f>'(2. 11points)'!O7286</f>
        <v>0</v>
      </c>
    </row>
    <row r="7291" spans="1:10" x14ac:dyDescent="0.4">
      <c r="A7291" s="5">
        <v>7275</v>
      </c>
      <c r="B7291" s="5">
        <f t="shared" si="455"/>
        <v>121.25</v>
      </c>
      <c r="C7291" s="5">
        <f t="shared" si="453"/>
        <v>2.0208333333333335</v>
      </c>
      <c r="E7291" s="36">
        <v>0</v>
      </c>
      <c r="F7291" s="5">
        <f t="shared" si="454"/>
        <v>0</v>
      </c>
      <c r="G7291" s="5">
        <f t="shared" si="456"/>
        <v>121.25</v>
      </c>
      <c r="H7291" s="79">
        <f>'(2. 11points)'!M7287</f>
        <v>0</v>
      </c>
      <c r="I7291" s="79">
        <f>'(2. 11points)'!N7287</f>
        <v>0</v>
      </c>
      <c r="J7291" s="78">
        <f>'(2. 11points)'!O7287</f>
        <v>0</v>
      </c>
    </row>
    <row r="7292" spans="1:10" x14ac:dyDescent="0.4">
      <c r="A7292" s="5">
        <v>7276</v>
      </c>
      <c r="B7292" s="5">
        <f t="shared" si="455"/>
        <v>121.26666666666667</v>
      </c>
      <c r="C7292" s="5">
        <f t="shared" si="453"/>
        <v>2.0211111111111113</v>
      </c>
      <c r="E7292" s="36">
        <v>0</v>
      </c>
      <c r="F7292" s="5">
        <f t="shared" si="454"/>
        <v>0</v>
      </c>
      <c r="G7292" s="5">
        <f t="shared" si="456"/>
        <v>121.26666666666667</v>
      </c>
      <c r="H7292" s="79">
        <f>'(2. 11points)'!M7288</f>
        <v>0</v>
      </c>
      <c r="I7292" s="79">
        <f>'(2. 11points)'!N7288</f>
        <v>0</v>
      </c>
      <c r="J7292" s="78">
        <f>'(2. 11points)'!O7288</f>
        <v>0</v>
      </c>
    </row>
    <row r="7293" spans="1:10" x14ac:dyDescent="0.4">
      <c r="A7293" s="5">
        <v>7277</v>
      </c>
      <c r="B7293" s="5">
        <f t="shared" si="455"/>
        <v>121.28333333333333</v>
      </c>
      <c r="C7293" s="5">
        <f t="shared" si="453"/>
        <v>2.0213888888888887</v>
      </c>
      <c r="E7293" s="36">
        <v>0</v>
      </c>
      <c r="F7293" s="5">
        <f t="shared" si="454"/>
        <v>0</v>
      </c>
      <c r="G7293" s="5">
        <f t="shared" si="456"/>
        <v>121.28333333333333</v>
      </c>
      <c r="H7293" s="79">
        <f>'(2. 11points)'!M7289</f>
        <v>0</v>
      </c>
      <c r="I7293" s="79">
        <f>'(2. 11points)'!N7289</f>
        <v>0</v>
      </c>
      <c r="J7293" s="78">
        <f>'(2. 11points)'!O7289</f>
        <v>0</v>
      </c>
    </row>
    <row r="7294" spans="1:10" x14ac:dyDescent="0.4">
      <c r="A7294" s="5">
        <v>7278</v>
      </c>
      <c r="B7294" s="5">
        <f t="shared" si="455"/>
        <v>121.3</v>
      </c>
      <c r="C7294" s="5">
        <f t="shared" si="453"/>
        <v>2.0216666666666665</v>
      </c>
      <c r="E7294" s="36">
        <v>0</v>
      </c>
      <c r="F7294" s="5">
        <f t="shared" si="454"/>
        <v>0</v>
      </c>
      <c r="G7294" s="5">
        <f t="shared" si="456"/>
        <v>121.3</v>
      </c>
      <c r="H7294" s="79">
        <f>'(2. 11points)'!M7290</f>
        <v>0</v>
      </c>
      <c r="I7294" s="79">
        <f>'(2. 11points)'!N7290</f>
        <v>0</v>
      </c>
      <c r="J7294" s="78">
        <f>'(2. 11points)'!O7290</f>
        <v>0</v>
      </c>
    </row>
    <row r="7295" spans="1:10" x14ac:dyDescent="0.4">
      <c r="A7295" s="5">
        <v>7279</v>
      </c>
      <c r="B7295" s="5">
        <f t="shared" si="455"/>
        <v>121.31666666666666</v>
      </c>
      <c r="C7295" s="5">
        <f t="shared" si="453"/>
        <v>2.0219444444444443</v>
      </c>
      <c r="E7295" s="36">
        <v>0</v>
      </c>
      <c r="F7295" s="5">
        <f t="shared" si="454"/>
        <v>0</v>
      </c>
      <c r="G7295" s="5">
        <f t="shared" si="456"/>
        <v>121.31666666666666</v>
      </c>
      <c r="H7295" s="79">
        <f>'(2. 11points)'!M7291</f>
        <v>0</v>
      </c>
      <c r="I7295" s="79">
        <f>'(2. 11points)'!N7291</f>
        <v>0</v>
      </c>
      <c r="J7295" s="78">
        <f>'(2. 11points)'!O7291</f>
        <v>0</v>
      </c>
    </row>
    <row r="7296" spans="1:10" x14ac:dyDescent="0.4">
      <c r="A7296" s="5">
        <v>7280</v>
      </c>
      <c r="B7296" s="5">
        <f t="shared" si="455"/>
        <v>121.33333333333333</v>
      </c>
      <c r="C7296" s="5">
        <f t="shared" si="453"/>
        <v>2.0222222222222221</v>
      </c>
      <c r="E7296" s="36">
        <v>0</v>
      </c>
      <c r="F7296" s="5">
        <f t="shared" si="454"/>
        <v>0</v>
      </c>
      <c r="G7296" s="5">
        <f t="shared" si="456"/>
        <v>121.33333333333333</v>
      </c>
      <c r="H7296" s="79">
        <f>'(2. 11points)'!M7292</f>
        <v>0</v>
      </c>
      <c r="I7296" s="79">
        <f>'(2. 11points)'!N7292</f>
        <v>0</v>
      </c>
      <c r="J7296" s="78">
        <f>'(2. 11points)'!O7292</f>
        <v>0</v>
      </c>
    </row>
    <row r="7297" spans="1:10" x14ac:dyDescent="0.4">
      <c r="A7297" s="5">
        <v>7281</v>
      </c>
      <c r="B7297" s="5">
        <f t="shared" si="455"/>
        <v>121.35</v>
      </c>
      <c r="C7297" s="5">
        <f t="shared" si="453"/>
        <v>2.0225</v>
      </c>
      <c r="E7297" s="36">
        <v>0</v>
      </c>
      <c r="F7297" s="5">
        <f t="shared" si="454"/>
        <v>0</v>
      </c>
      <c r="G7297" s="5">
        <f t="shared" si="456"/>
        <v>121.35</v>
      </c>
      <c r="H7297" s="79">
        <f>'(2. 11points)'!M7293</f>
        <v>0</v>
      </c>
      <c r="I7297" s="79">
        <f>'(2. 11points)'!N7293</f>
        <v>0</v>
      </c>
      <c r="J7297" s="78">
        <f>'(2. 11points)'!O7293</f>
        <v>0</v>
      </c>
    </row>
    <row r="7298" spans="1:10" x14ac:dyDescent="0.4">
      <c r="A7298" s="5">
        <v>7282</v>
      </c>
      <c r="B7298" s="5">
        <f t="shared" si="455"/>
        <v>121.36666666666666</v>
      </c>
      <c r="C7298" s="5">
        <f t="shared" si="453"/>
        <v>2.0227777777777778</v>
      </c>
      <c r="E7298" s="36">
        <v>0</v>
      </c>
      <c r="F7298" s="5">
        <f t="shared" si="454"/>
        <v>0</v>
      </c>
      <c r="G7298" s="5">
        <f t="shared" si="456"/>
        <v>121.36666666666666</v>
      </c>
      <c r="H7298" s="79">
        <f>'(2. 11points)'!M7294</f>
        <v>0</v>
      </c>
      <c r="I7298" s="79">
        <f>'(2. 11points)'!N7294</f>
        <v>0</v>
      </c>
      <c r="J7298" s="78">
        <f>'(2. 11points)'!O7294</f>
        <v>0</v>
      </c>
    </row>
    <row r="7299" spans="1:10" x14ac:dyDescent="0.4">
      <c r="A7299" s="5">
        <v>7283</v>
      </c>
      <c r="B7299" s="5">
        <f t="shared" si="455"/>
        <v>121.38333333333334</v>
      </c>
      <c r="C7299" s="5">
        <f t="shared" si="453"/>
        <v>2.0230555555555556</v>
      </c>
      <c r="E7299" s="36">
        <v>0</v>
      </c>
      <c r="F7299" s="5">
        <f t="shared" si="454"/>
        <v>0</v>
      </c>
      <c r="G7299" s="5">
        <f t="shared" si="456"/>
        <v>121.38333333333334</v>
      </c>
      <c r="H7299" s="79">
        <f>'(2. 11points)'!M7295</f>
        <v>0</v>
      </c>
      <c r="I7299" s="79">
        <f>'(2. 11points)'!N7295</f>
        <v>0</v>
      </c>
      <c r="J7299" s="78">
        <f>'(2. 11points)'!O7295</f>
        <v>0</v>
      </c>
    </row>
    <row r="7300" spans="1:10" x14ac:dyDescent="0.4">
      <c r="A7300" s="5">
        <v>7284</v>
      </c>
      <c r="B7300" s="5">
        <f t="shared" si="455"/>
        <v>121.4</v>
      </c>
      <c r="C7300" s="5">
        <f t="shared" si="453"/>
        <v>2.0233333333333334</v>
      </c>
      <c r="E7300" s="36">
        <v>0</v>
      </c>
      <c r="F7300" s="5">
        <f t="shared" si="454"/>
        <v>0</v>
      </c>
      <c r="G7300" s="5">
        <f t="shared" si="456"/>
        <v>121.4</v>
      </c>
      <c r="H7300" s="79">
        <f>'(2. 11points)'!M7296</f>
        <v>0</v>
      </c>
      <c r="I7300" s="79">
        <f>'(2. 11points)'!N7296</f>
        <v>0</v>
      </c>
      <c r="J7300" s="78">
        <f>'(2. 11points)'!O7296</f>
        <v>0</v>
      </c>
    </row>
    <row r="7301" spans="1:10" x14ac:dyDescent="0.4">
      <c r="A7301" s="5">
        <v>7285</v>
      </c>
      <c r="B7301" s="5">
        <f t="shared" si="455"/>
        <v>121.41666666666667</v>
      </c>
      <c r="C7301" s="5">
        <f t="shared" si="453"/>
        <v>2.0236111111111112</v>
      </c>
      <c r="E7301" s="36">
        <v>0</v>
      </c>
      <c r="F7301" s="5">
        <f t="shared" si="454"/>
        <v>0</v>
      </c>
      <c r="G7301" s="5">
        <f t="shared" si="456"/>
        <v>121.41666666666667</v>
      </c>
      <c r="H7301" s="79">
        <f>'(2. 11points)'!M7297</f>
        <v>0</v>
      </c>
      <c r="I7301" s="79">
        <f>'(2. 11points)'!N7297</f>
        <v>0</v>
      </c>
      <c r="J7301" s="78">
        <f>'(2. 11points)'!O7297</f>
        <v>0</v>
      </c>
    </row>
    <row r="7302" spans="1:10" x14ac:dyDescent="0.4">
      <c r="A7302" s="5">
        <v>7286</v>
      </c>
      <c r="B7302" s="5">
        <f t="shared" si="455"/>
        <v>121.43333333333334</v>
      </c>
      <c r="C7302" s="5">
        <f t="shared" si="453"/>
        <v>2.0238888888888891</v>
      </c>
      <c r="E7302" s="36">
        <v>0</v>
      </c>
      <c r="F7302" s="5">
        <f t="shared" si="454"/>
        <v>0</v>
      </c>
      <c r="G7302" s="5">
        <f t="shared" si="456"/>
        <v>121.43333333333334</v>
      </c>
      <c r="H7302" s="79">
        <f>'(2. 11points)'!M7298</f>
        <v>0</v>
      </c>
      <c r="I7302" s="79">
        <f>'(2. 11points)'!N7298</f>
        <v>0</v>
      </c>
      <c r="J7302" s="78">
        <f>'(2. 11points)'!O7298</f>
        <v>0</v>
      </c>
    </row>
    <row r="7303" spans="1:10" x14ac:dyDescent="0.4">
      <c r="A7303" s="5">
        <v>7287</v>
      </c>
      <c r="B7303" s="5">
        <f t="shared" si="455"/>
        <v>121.45</v>
      </c>
      <c r="C7303" s="5">
        <f t="shared" si="453"/>
        <v>2.0241666666666669</v>
      </c>
      <c r="E7303" s="36">
        <v>0</v>
      </c>
      <c r="F7303" s="5">
        <f t="shared" si="454"/>
        <v>0</v>
      </c>
      <c r="G7303" s="5">
        <f t="shared" si="456"/>
        <v>121.45</v>
      </c>
      <c r="H7303" s="79">
        <f>'(2. 11points)'!M7299</f>
        <v>0</v>
      </c>
      <c r="I7303" s="79">
        <f>'(2. 11points)'!N7299</f>
        <v>0</v>
      </c>
      <c r="J7303" s="78">
        <f>'(2. 11points)'!O7299</f>
        <v>0</v>
      </c>
    </row>
    <row r="7304" spans="1:10" x14ac:dyDescent="0.4">
      <c r="A7304" s="5">
        <v>7288</v>
      </c>
      <c r="B7304" s="5">
        <f t="shared" si="455"/>
        <v>121.46666666666667</v>
      </c>
      <c r="C7304" s="5">
        <f t="shared" si="453"/>
        <v>2.0244444444444443</v>
      </c>
      <c r="E7304" s="36">
        <v>0</v>
      </c>
      <c r="F7304" s="5">
        <f t="shared" si="454"/>
        <v>0</v>
      </c>
      <c r="G7304" s="5">
        <f t="shared" si="456"/>
        <v>121.46666666666667</v>
      </c>
      <c r="H7304" s="79">
        <f>'(2. 11points)'!M7300</f>
        <v>0</v>
      </c>
      <c r="I7304" s="79">
        <f>'(2. 11points)'!N7300</f>
        <v>0</v>
      </c>
      <c r="J7304" s="78">
        <f>'(2. 11points)'!O7300</f>
        <v>0</v>
      </c>
    </row>
    <row r="7305" spans="1:10" x14ac:dyDescent="0.4">
      <c r="A7305" s="5">
        <v>7289</v>
      </c>
      <c r="B7305" s="5">
        <f t="shared" si="455"/>
        <v>121.48333333333333</v>
      </c>
      <c r="C7305" s="5">
        <f t="shared" si="453"/>
        <v>2.0247222222222221</v>
      </c>
      <c r="E7305" s="36">
        <v>0</v>
      </c>
      <c r="F7305" s="5">
        <f t="shared" si="454"/>
        <v>0</v>
      </c>
      <c r="G7305" s="5">
        <f t="shared" si="456"/>
        <v>121.48333333333333</v>
      </c>
      <c r="H7305" s="79">
        <f>'(2. 11points)'!M7301</f>
        <v>0</v>
      </c>
      <c r="I7305" s="79">
        <f>'(2. 11points)'!N7301</f>
        <v>0</v>
      </c>
      <c r="J7305" s="78">
        <f>'(2. 11points)'!O7301</f>
        <v>0</v>
      </c>
    </row>
    <row r="7306" spans="1:10" x14ac:dyDescent="0.4">
      <c r="A7306" s="5">
        <v>7290</v>
      </c>
      <c r="B7306" s="5">
        <f t="shared" si="455"/>
        <v>121.5</v>
      </c>
      <c r="C7306" s="5">
        <f t="shared" si="453"/>
        <v>2.0249999999999999</v>
      </c>
      <c r="E7306" s="36">
        <v>0</v>
      </c>
      <c r="F7306" s="5">
        <f t="shared" si="454"/>
        <v>0</v>
      </c>
      <c r="G7306" s="5">
        <f t="shared" si="456"/>
        <v>121.5</v>
      </c>
      <c r="H7306" s="79">
        <f>'(2. 11points)'!M7302</f>
        <v>0</v>
      </c>
      <c r="I7306" s="79">
        <f>'(2. 11points)'!N7302</f>
        <v>0</v>
      </c>
      <c r="J7306" s="78">
        <f>'(2. 11points)'!O7302</f>
        <v>0</v>
      </c>
    </row>
    <row r="7307" spans="1:10" x14ac:dyDescent="0.4">
      <c r="A7307" s="5">
        <v>7291</v>
      </c>
      <c r="B7307" s="5">
        <f t="shared" si="455"/>
        <v>121.51666666666667</v>
      </c>
      <c r="C7307" s="5">
        <f t="shared" si="453"/>
        <v>2.0252777777777777</v>
      </c>
      <c r="E7307" s="36">
        <v>0</v>
      </c>
      <c r="F7307" s="5">
        <f t="shared" si="454"/>
        <v>0</v>
      </c>
      <c r="G7307" s="5">
        <f t="shared" si="456"/>
        <v>121.51666666666667</v>
      </c>
      <c r="H7307" s="79">
        <f>'(2. 11points)'!M7303</f>
        <v>0</v>
      </c>
      <c r="I7307" s="79">
        <f>'(2. 11points)'!N7303</f>
        <v>0</v>
      </c>
      <c r="J7307" s="78">
        <f>'(2. 11points)'!O7303</f>
        <v>0</v>
      </c>
    </row>
    <row r="7308" spans="1:10" x14ac:dyDescent="0.4">
      <c r="A7308" s="5">
        <v>7292</v>
      </c>
      <c r="B7308" s="5">
        <f t="shared" si="455"/>
        <v>121.53333333333333</v>
      </c>
      <c r="C7308" s="5">
        <f t="shared" si="453"/>
        <v>2.0255555555555556</v>
      </c>
      <c r="E7308" s="36">
        <v>0</v>
      </c>
      <c r="F7308" s="5">
        <f t="shared" si="454"/>
        <v>0</v>
      </c>
      <c r="G7308" s="5">
        <f t="shared" si="456"/>
        <v>121.53333333333333</v>
      </c>
      <c r="H7308" s="79">
        <f>'(2. 11points)'!M7304</f>
        <v>0</v>
      </c>
      <c r="I7308" s="79">
        <f>'(2. 11points)'!N7304</f>
        <v>0</v>
      </c>
      <c r="J7308" s="78">
        <f>'(2. 11points)'!O7304</f>
        <v>0</v>
      </c>
    </row>
    <row r="7309" spans="1:10" x14ac:dyDescent="0.4">
      <c r="A7309" s="5">
        <v>7293</v>
      </c>
      <c r="B7309" s="5">
        <f t="shared" si="455"/>
        <v>121.55</v>
      </c>
      <c r="C7309" s="5">
        <f t="shared" si="453"/>
        <v>2.0258333333333334</v>
      </c>
      <c r="E7309" s="36">
        <v>0</v>
      </c>
      <c r="F7309" s="5">
        <f t="shared" si="454"/>
        <v>0</v>
      </c>
      <c r="G7309" s="5">
        <f t="shared" si="456"/>
        <v>121.55</v>
      </c>
      <c r="H7309" s="79">
        <f>'(2. 11points)'!M7305</f>
        <v>0</v>
      </c>
      <c r="I7309" s="79">
        <f>'(2. 11points)'!N7305</f>
        <v>0</v>
      </c>
      <c r="J7309" s="78">
        <f>'(2. 11points)'!O7305</f>
        <v>0</v>
      </c>
    </row>
    <row r="7310" spans="1:10" x14ac:dyDescent="0.4">
      <c r="A7310" s="5">
        <v>7294</v>
      </c>
      <c r="B7310" s="5">
        <f t="shared" si="455"/>
        <v>121.56666666666666</v>
      </c>
      <c r="C7310" s="5">
        <f t="shared" si="453"/>
        <v>2.0261111111111112</v>
      </c>
      <c r="E7310" s="36">
        <v>0</v>
      </c>
      <c r="F7310" s="5">
        <f t="shared" si="454"/>
        <v>0</v>
      </c>
      <c r="G7310" s="5">
        <f t="shared" si="456"/>
        <v>121.56666666666666</v>
      </c>
      <c r="H7310" s="79">
        <f>'(2. 11points)'!M7306</f>
        <v>0</v>
      </c>
      <c r="I7310" s="79">
        <f>'(2. 11points)'!N7306</f>
        <v>0</v>
      </c>
      <c r="J7310" s="78">
        <f>'(2. 11points)'!O7306</f>
        <v>0</v>
      </c>
    </row>
    <row r="7311" spans="1:10" x14ac:dyDescent="0.4">
      <c r="A7311" s="5">
        <v>7295</v>
      </c>
      <c r="B7311" s="5">
        <f t="shared" si="455"/>
        <v>121.58333333333333</v>
      </c>
      <c r="C7311" s="5">
        <f t="shared" si="453"/>
        <v>2.026388888888889</v>
      </c>
      <c r="E7311" s="36">
        <v>0</v>
      </c>
      <c r="F7311" s="5">
        <f t="shared" si="454"/>
        <v>0</v>
      </c>
      <c r="G7311" s="5">
        <f t="shared" si="456"/>
        <v>121.58333333333333</v>
      </c>
      <c r="H7311" s="79">
        <f>'(2. 11points)'!M7307</f>
        <v>0</v>
      </c>
      <c r="I7311" s="79">
        <f>'(2. 11points)'!N7307</f>
        <v>0</v>
      </c>
      <c r="J7311" s="78">
        <f>'(2. 11points)'!O7307</f>
        <v>0</v>
      </c>
    </row>
    <row r="7312" spans="1:10" x14ac:dyDescent="0.4">
      <c r="A7312" s="5">
        <v>7296</v>
      </c>
      <c r="B7312" s="5">
        <f t="shared" si="455"/>
        <v>121.6</v>
      </c>
      <c r="C7312" s="5">
        <f t="shared" si="453"/>
        <v>2.0266666666666664</v>
      </c>
      <c r="E7312" s="36">
        <v>0</v>
      </c>
      <c r="F7312" s="5">
        <f t="shared" si="454"/>
        <v>0</v>
      </c>
      <c r="G7312" s="5">
        <f t="shared" si="456"/>
        <v>121.6</v>
      </c>
      <c r="H7312" s="79">
        <f>'(2. 11points)'!M7308</f>
        <v>0</v>
      </c>
      <c r="I7312" s="79">
        <f>'(2. 11points)'!N7308</f>
        <v>0</v>
      </c>
      <c r="J7312" s="78">
        <f>'(2. 11points)'!O7308</f>
        <v>0</v>
      </c>
    </row>
    <row r="7313" spans="1:10" x14ac:dyDescent="0.4">
      <c r="A7313" s="5">
        <v>7297</v>
      </c>
      <c r="B7313" s="5">
        <f t="shared" si="455"/>
        <v>121.61666666666666</v>
      </c>
      <c r="C7313" s="5">
        <f t="shared" ref="C7313:C7376" si="457">B7313/60</f>
        <v>2.0269444444444442</v>
      </c>
      <c r="E7313" s="36">
        <v>0</v>
      </c>
      <c r="F7313" s="5">
        <f t="shared" ref="F7313:F7376" si="458">E7313-$F$11</f>
        <v>0</v>
      </c>
      <c r="G7313" s="5">
        <f t="shared" si="456"/>
        <v>121.61666666666666</v>
      </c>
      <c r="H7313" s="79">
        <f>'(2. 11points)'!M7309</f>
        <v>0</v>
      </c>
      <c r="I7313" s="79">
        <f>'(2. 11points)'!N7309</f>
        <v>0</v>
      </c>
      <c r="J7313" s="78">
        <f>'(2. 11points)'!O7309</f>
        <v>0</v>
      </c>
    </row>
    <row r="7314" spans="1:10" x14ac:dyDescent="0.4">
      <c r="A7314" s="5">
        <v>7298</v>
      </c>
      <c r="B7314" s="5">
        <f t="shared" ref="B7314:B7377" si="459">A7314*$B$12/60</f>
        <v>121.63333333333334</v>
      </c>
      <c r="C7314" s="5">
        <f t="shared" si="457"/>
        <v>2.0272222222222225</v>
      </c>
      <c r="E7314" s="36">
        <v>0</v>
      </c>
      <c r="F7314" s="5">
        <f t="shared" si="458"/>
        <v>0</v>
      </c>
      <c r="G7314" s="5">
        <f t="shared" si="456"/>
        <v>121.63333333333334</v>
      </c>
      <c r="H7314" s="79">
        <f>'(2. 11points)'!M7310</f>
        <v>0</v>
      </c>
      <c r="I7314" s="79">
        <f>'(2. 11points)'!N7310</f>
        <v>0</v>
      </c>
      <c r="J7314" s="78">
        <f>'(2. 11points)'!O7310</f>
        <v>0</v>
      </c>
    </row>
    <row r="7315" spans="1:10" x14ac:dyDescent="0.4">
      <c r="A7315" s="5">
        <v>7299</v>
      </c>
      <c r="B7315" s="5">
        <f t="shared" si="459"/>
        <v>121.65</v>
      </c>
      <c r="C7315" s="5">
        <f t="shared" si="457"/>
        <v>2.0275000000000003</v>
      </c>
      <c r="E7315" s="36">
        <v>0</v>
      </c>
      <c r="F7315" s="5">
        <f t="shared" si="458"/>
        <v>0</v>
      </c>
      <c r="G7315" s="5">
        <f t="shared" si="456"/>
        <v>121.65</v>
      </c>
      <c r="H7315" s="79">
        <f>'(2. 11points)'!M7311</f>
        <v>0</v>
      </c>
      <c r="I7315" s="79">
        <f>'(2. 11points)'!N7311</f>
        <v>0</v>
      </c>
      <c r="J7315" s="78">
        <f>'(2. 11points)'!O7311</f>
        <v>0</v>
      </c>
    </row>
    <row r="7316" spans="1:10" x14ac:dyDescent="0.4">
      <c r="A7316" s="5">
        <v>7300</v>
      </c>
      <c r="B7316" s="5">
        <f t="shared" si="459"/>
        <v>121.66666666666667</v>
      </c>
      <c r="C7316" s="5">
        <f t="shared" si="457"/>
        <v>2.0277777777777777</v>
      </c>
      <c r="E7316" s="36">
        <v>0</v>
      </c>
      <c r="F7316" s="5">
        <f t="shared" si="458"/>
        <v>0</v>
      </c>
      <c r="G7316" s="5">
        <f t="shared" si="456"/>
        <v>121.66666666666667</v>
      </c>
      <c r="H7316" s="79">
        <f>'(2. 11points)'!M7312</f>
        <v>0</v>
      </c>
      <c r="I7316" s="79">
        <f>'(2. 11points)'!N7312</f>
        <v>0</v>
      </c>
      <c r="J7316" s="78">
        <f>'(2. 11points)'!O7312</f>
        <v>0</v>
      </c>
    </row>
    <row r="7317" spans="1:10" x14ac:dyDescent="0.4">
      <c r="A7317" s="5">
        <v>7301</v>
      </c>
      <c r="B7317" s="5">
        <f t="shared" si="459"/>
        <v>121.68333333333334</v>
      </c>
      <c r="C7317" s="5">
        <f t="shared" si="457"/>
        <v>2.0280555555555555</v>
      </c>
      <c r="E7317" s="36">
        <v>0</v>
      </c>
      <c r="F7317" s="5">
        <f t="shared" si="458"/>
        <v>0</v>
      </c>
      <c r="G7317" s="5">
        <f t="shared" si="456"/>
        <v>121.68333333333334</v>
      </c>
      <c r="H7317" s="79">
        <f>'(2. 11points)'!M7313</f>
        <v>0</v>
      </c>
      <c r="I7317" s="79">
        <f>'(2. 11points)'!N7313</f>
        <v>0</v>
      </c>
      <c r="J7317" s="78">
        <f>'(2. 11points)'!O7313</f>
        <v>0</v>
      </c>
    </row>
    <row r="7318" spans="1:10" x14ac:dyDescent="0.4">
      <c r="A7318" s="5">
        <v>7302</v>
      </c>
      <c r="B7318" s="5">
        <f t="shared" si="459"/>
        <v>121.7</v>
      </c>
      <c r="C7318" s="5">
        <f t="shared" si="457"/>
        <v>2.0283333333333333</v>
      </c>
      <c r="E7318" s="36">
        <v>0</v>
      </c>
      <c r="F7318" s="5">
        <f t="shared" si="458"/>
        <v>0</v>
      </c>
      <c r="G7318" s="5">
        <f t="shared" ref="G7318:G7381" si="460">B7318</f>
        <v>121.7</v>
      </c>
      <c r="H7318" s="79">
        <f>'(2. 11points)'!M7314</f>
        <v>0</v>
      </c>
      <c r="I7318" s="79">
        <f>'(2. 11points)'!N7314</f>
        <v>0</v>
      </c>
      <c r="J7318" s="78">
        <f>'(2. 11points)'!O7314</f>
        <v>0</v>
      </c>
    </row>
    <row r="7319" spans="1:10" x14ac:dyDescent="0.4">
      <c r="A7319" s="5">
        <v>7303</v>
      </c>
      <c r="B7319" s="5">
        <f t="shared" si="459"/>
        <v>121.71666666666667</v>
      </c>
      <c r="C7319" s="5">
        <f t="shared" si="457"/>
        <v>2.0286111111111111</v>
      </c>
      <c r="E7319" s="36">
        <v>0</v>
      </c>
      <c r="F7319" s="5">
        <f t="shared" si="458"/>
        <v>0</v>
      </c>
      <c r="G7319" s="5">
        <f t="shared" si="460"/>
        <v>121.71666666666667</v>
      </c>
      <c r="H7319" s="79">
        <f>'(2. 11points)'!M7315</f>
        <v>0</v>
      </c>
      <c r="I7319" s="79">
        <f>'(2. 11points)'!N7315</f>
        <v>0</v>
      </c>
      <c r="J7319" s="78">
        <f>'(2. 11points)'!O7315</f>
        <v>0</v>
      </c>
    </row>
    <row r="7320" spans="1:10" x14ac:dyDescent="0.4">
      <c r="A7320" s="5">
        <v>7304</v>
      </c>
      <c r="B7320" s="5">
        <f t="shared" si="459"/>
        <v>121.73333333333333</v>
      </c>
      <c r="C7320" s="5">
        <f t="shared" si="457"/>
        <v>2.028888888888889</v>
      </c>
      <c r="E7320" s="36">
        <v>0</v>
      </c>
      <c r="F7320" s="5">
        <f t="shared" si="458"/>
        <v>0</v>
      </c>
      <c r="G7320" s="5">
        <f t="shared" si="460"/>
        <v>121.73333333333333</v>
      </c>
      <c r="H7320" s="79">
        <f>'(2. 11points)'!M7316</f>
        <v>0</v>
      </c>
      <c r="I7320" s="79">
        <f>'(2. 11points)'!N7316</f>
        <v>0</v>
      </c>
      <c r="J7320" s="78">
        <f>'(2. 11points)'!O7316</f>
        <v>0</v>
      </c>
    </row>
    <row r="7321" spans="1:10" x14ac:dyDescent="0.4">
      <c r="A7321" s="5">
        <v>7305</v>
      </c>
      <c r="B7321" s="5">
        <f t="shared" si="459"/>
        <v>121.75</v>
      </c>
      <c r="C7321" s="5">
        <f t="shared" si="457"/>
        <v>2.0291666666666668</v>
      </c>
      <c r="E7321" s="36">
        <v>0</v>
      </c>
      <c r="F7321" s="5">
        <f t="shared" si="458"/>
        <v>0</v>
      </c>
      <c r="G7321" s="5">
        <f t="shared" si="460"/>
        <v>121.75</v>
      </c>
      <c r="H7321" s="79">
        <f>'(2. 11points)'!M7317</f>
        <v>0</v>
      </c>
      <c r="I7321" s="79">
        <f>'(2. 11points)'!N7317</f>
        <v>0</v>
      </c>
      <c r="J7321" s="78">
        <f>'(2. 11points)'!O7317</f>
        <v>0</v>
      </c>
    </row>
    <row r="7322" spans="1:10" x14ac:dyDescent="0.4">
      <c r="A7322" s="5">
        <v>7306</v>
      </c>
      <c r="B7322" s="5">
        <f t="shared" si="459"/>
        <v>121.76666666666667</v>
      </c>
      <c r="C7322" s="5">
        <f t="shared" si="457"/>
        <v>2.0294444444444446</v>
      </c>
      <c r="E7322" s="36">
        <v>0</v>
      </c>
      <c r="F7322" s="5">
        <f t="shared" si="458"/>
        <v>0</v>
      </c>
      <c r="G7322" s="5">
        <f t="shared" si="460"/>
        <v>121.76666666666667</v>
      </c>
      <c r="H7322" s="79">
        <f>'(2. 11points)'!M7318</f>
        <v>0</v>
      </c>
      <c r="I7322" s="79">
        <f>'(2. 11points)'!N7318</f>
        <v>0</v>
      </c>
      <c r="J7322" s="78">
        <f>'(2. 11points)'!O7318</f>
        <v>0</v>
      </c>
    </row>
    <row r="7323" spans="1:10" x14ac:dyDescent="0.4">
      <c r="A7323" s="5">
        <v>7307</v>
      </c>
      <c r="B7323" s="5">
        <f t="shared" si="459"/>
        <v>121.78333333333333</v>
      </c>
      <c r="C7323" s="5">
        <f t="shared" si="457"/>
        <v>2.029722222222222</v>
      </c>
      <c r="E7323" s="36">
        <v>0</v>
      </c>
      <c r="F7323" s="5">
        <f t="shared" si="458"/>
        <v>0</v>
      </c>
      <c r="G7323" s="5">
        <f t="shared" si="460"/>
        <v>121.78333333333333</v>
      </c>
      <c r="H7323" s="79">
        <f>'(2. 11points)'!M7319</f>
        <v>0</v>
      </c>
      <c r="I7323" s="79">
        <f>'(2. 11points)'!N7319</f>
        <v>0</v>
      </c>
      <c r="J7323" s="78">
        <f>'(2. 11points)'!O7319</f>
        <v>0</v>
      </c>
    </row>
    <row r="7324" spans="1:10" x14ac:dyDescent="0.4">
      <c r="A7324" s="5">
        <v>7308</v>
      </c>
      <c r="B7324" s="5">
        <f t="shared" si="459"/>
        <v>121.8</v>
      </c>
      <c r="C7324" s="5">
        <f t="shared" si="457"/>
        <v>2.0299999999999998</v>
      </c>
      <c r="E7324" s="36">
        <v>0</v>
      </c>
      <c r="F7324" s="5">
        <f t="shared" si="458"/>
        <v>0</v>
      </c>
      <c r="G7324" s="5">
        <f t="shared" si="460"/>
        <v>121.8</v>
      </c>
      <c r="H7324" s="79">
        <f>'(2. 11points)'!M7320</f>
        <v>0</v>
      </c>
      <c r="I7324" s="79">
        <f>'(2. 11points)'!N7320</f>
        <v>0</v>
      </c>
      <c r="J7324" s="78">
        <f>'(2. 11points)'!O7320</f>
        <v>0</v>
      </c>
    </row>
    <row r="7325" spans="1:10" x14ac:dyDescent="0.4">
      <c r="A7325" s="5">
        <v>7309</v>
      </c>
      <c r="B7325" s="5">
        <f t="shared" si="459"/>
        <v>121.81666666666666</v>
      </c>
      <c r="C7325" s="5">
        <f t="shared" si="457"/>
        <v>2.0302777777777776</v>
      </c>
      <c r="E7325" s="36">
        <v>0</v>
      </c>
      <c r="F7325" s="5">
        <f t="shared" si="458"/>
        <v>0</v>
      </c>
      <c r="G7325" s="5">
        <f t="shared" si="460"/>
        <v>121.81666666666666</v>
      </c>
      <c r="H7325" s="79">
        <f>'(2. 11points)'!M7321</f>
        <v>0</v>
      </c>
      <c r="I7325" s="79">
        <f>'(2. 11points)'!N7321</f>
        <v>0</v>
      </c>
      <c r="J7325" s="78">
        <f>'(2. 11points)'!O7321</f>
        <v>0</v>
      </c>
    </row>
    <row r="7326" spans="1:10" x14ac:dyDescent="0.4">
      <c r="A7326" s="5">
        <v>7310</v>
      </c>
      <c r="B7326" s="5">
        <f t="shared" si="459"/>
        <v>121.83333333333333</v>
      </c>
      <c r="C7326" s="5">
        <f t="shared" si="457"/>
        <v>2.0305555555555554</v>
      </c>
      <c r="E7326" s="36">
        <v>0</v>
      </c>
      <c r="F7326" s="5">
        <f t="shared" si="458"/>
        <v>0</v>
      </c>
      <c r="G7326" s="5">
        <f t="shared" si="460"/>
        <v>121.83333333333333</v>
      </c>
      <c r="H7326" s="79">
        <f>'(2. 11points)'!M7322</f>
        <v>0</v>
      </c>
      <c r="I7326" s="79">
        <f>'(2. 11points)'!N7322</f>
        <v>0</v>
      </c>
      <c r="J7326" s="78">
        <f>'(2. 11points)'!O7322</f>
        <v>0</v>
      </c>
    </row>
    <row r="7327" spans="1:10" x14ac:dyDescent="0.4">
      <c r="A7327" s="5">
        <v>7311</v>
      </c>
      <c r="B7327" s="5">
        <f t="shared" si="459"/>
        <v>121.85</v>
      </c>
      <c r="C7327" s="5">
        <f t="shared" si="457"/>
        <v>2.0308333333333333</v>
      </c>
      <c r="E7327" s="36">
        <v>0</v>
      </c>
      <c r="F7327" s="5">
        <f t="shared" si="458"/>
        <v>0</v>
      </c>
      <c r="G7327" s="5">
        <f t="shared" si="460"/>
        <v>121.85</v>
      </c>
      <c r="H7327" s="79">
        <f>'(2. 11points)'!M7323</f>
        <v>0</v>
      </c>
      <c r="I7327" s="79">
        <f>'(2. 11points)'!N7323</f>
        <v>0</v>
      </c>
      <c r="J7327" s="78">
        <f>'(2. 11points)'!O7323</f>
        <v>0</v>
      </c>
    </row>
    <row r="7328" spans="1:10" x14ac:dyDescent="0.4">
      <c r="A7328" s="5">
        <v>7312</v>
      </c>
      <c r="B7328" s="5">
        <f t="shared" si="459"/>
        <v>121.86666666666666</v>
      </c>
      <c r="C7328" s="5">
        <f t="shared" si="457"/>
        <v>2.0311111111111111</v>
      </c>
      <c r="E7328" s="36">
        <v>0</v>
      </c>
      <c r="F7328" s="5">
        <f t="shared" si="458"/>
        <v>0</v>
      </c>
      <c r="G7328" s="5">
        <f t="shared" si="460"/>
        <v>121.86666666666666</v>
      </c>
      <c r="H7328" s="79">
        <f>'(2. 11points)'!M7324</f>
        <v>0</v>
      </c>
      <c r="I7328" s="79">
        <f>'(2. 11points)'!N7324</f>
        <v>0</v>
      </c>
      <c r="J7328" s="78">
        <f>'(2. 11points)'!O7324</f>
        <v>0</v>
      </c>
    </row>
    <row r="7329" spans="1:10" x14ac:dyDescent="0.4">
      <c r="A7329" s="5">
        <v>7313</v>
      </c>
      <c r="B7329" s="5">
        <f t="shared" si="459"/>
        <v>121.88333333333334</v>
      </c>
      <c r="C7329" s="5">
        <f t="shared" si="457"/>
        <v>2.0313888888888889</v>
      </c>
      <c r="E7329" s="36">
        <v>0</v>
      </c>
      <c r="F7329" s="5">
        <f t="shared" si="458"/>
        <v>0</v>
      </c>
      <c r="G7329" s="5">
        <f t="shared" si="460"/>
        <v>121.88333333333334</v>
      </c>
      <c r="H7329" s="79">
        <f>'(2. 11points)'!M7325</f>
        <v>0</v>
      </c>
      <c r="I7329" s="79">
        <f>'(2. 11points)'!N7325</f>
        <v>0</v>
      </c>
      <c r="J7329" s="78">
        <f>'(2. 11points)'!O7325</f>
        <v>0</v>
      </c>
    </row>
    <row r="7330" spans="1:10" x14ac:dyDescent="0.4">
      <c r="A7330" s="5">
        <v>7314</v>
      </c>
      <c r="B7330" s="5">
        <f t="shared" si="459"/>
        <v>121.9</v>
      </c>
      <c r="C7330" s="5">
        <f t="shared" si="457"/>
        <v>2.0316666666666667</v>
      </c>
      <c r="E7330" s="36">
        <v>0</v>
      </c>
      <c r="F7330" s="5">
        <f t="shared" si="458"/>
        <v>0</v>
      </c>
      <c r="G7330" s="5">
        <f t="shared" si="460"/>
        <v>121.9</v>
      </c>
      <c r="H7330" s="79">
        <f>'(2. 11points)'!M7326</f>
        <v>0</v>
      </c>
      <c r="I7330" s="79">
        <f>'(2. 11points)'!N7326</f>
        <v>0</v>
      </c>
      <c r="J7330" s="78">
        <f>'(2. 11points)'!O7326</f>
        <v>0</v>
      </c>
    </row>
    <row r="7331" spans="1:10" x14ac:dyDescent="0.4">
      <c r="A7331" s="5">
        <v>7315</v>
      </c>
      <c r="B7331" s="5">
        <f t="shared" si="459"/>
        <v>121.91666666666667</v>
      </c>
      <c r="C7331" s="5">
        <f t="shared" si="457"/>
        <v>2.0319444444444446</v>
      </c>
      <c r="E7331" s="36">
        <v>0</v>
      </c>
      <c r="F7331" s="5">
        <f t="shared" si="458"/>
        <v>0</v>
      </c>
      <c r="G7331" s="5">
        <f t="shared" si="460"/>
        <v>121.91666666666667</v>
      </c>
      <c r="H7331" s="79">
        <f>'(2. 11points)'!M7327</f>
        <v>0</v>
      </c>
      <c r="I7331" s="79">
        <f>'(2. 11points)'!N7327</f>
        <v>0</v>
      </c>
      <c r="J7331" s="78">
        <f>'(2. 11points)'!O7327</f>
        <v>0</v>
      </c>
    </row>
    <row r="7332" spans="1:10" x14ac:dyDescent="0.4">
      <c r="A7332" s="5">
        <v>7316</v>
      </c>
      <c r="B7332" s="5">
        <f t="shared" si="459"/>
        <v>121.93333333333334</v>
      </c>
      <c r="C7332" s="5">
        <f t="shared" si="457"/>
        <v>2.0322222222222224</v>
      </c>
      <c r="E7332" s="36">
        <v>0</v>
      </c>
      <c r="F7332" s="5">
        <f t="shared" si="458"/>
        <v>0</v>
      </c>
      <c r="G7332" s="5">
        <f t="shared" si="460"/>
        <v>121.93333333333334</v>
      </c>
      <c r="H7332" s="79">
        <f>'(2. 11points)'!M7328</f>
        <v>0</v>
      </c>
      <c r="I7332" s="79">
        <f>'(2. 11points)'!N7328</f>
        <v>0</v>
      </c>
      <c r="J7332" s="78">
        <f>'(2. 11points)'!O7328</f>
        <v>0</v>
      </c>
    </row>
    <row r="7333" spans="1:10" x14ac:dyDescent="0.4">
      <c r="A7333" s="5">
        <v>7317</v>
      </c>
      <c r="B7333" s="5">
        <f t="shared" si="459"/>
        <v>121.95</v>
      </c>
      <c r="C7333" s="5">
        <f t="shared" si="457"/>
        <v>2.0325000000000002</v>
      </c>
      <c r="E7333" s="36">
        <v>0</v>
      </c>
      <c r="F7333" s="5">
        <f t="shared" si="458"/>
        <v>0</v>
      </c>
      <c r="G7333" s="5">
        <f t="shared" si="460"/>
        <v>121.95</v>
      </c>
      <c r="H7333" s="79">
        <f>'(2. 11points)'!M7329</f>
        <v>0</v>
      </c>
      <c r="I7333" s="79">
        <f>'(2. 11points)'!N7329</f>
        <v>0</v>
      </c>
      <c r="J7333" s="78">
        <f>'(2. 11points)'!O7329</f>
        <v>0</v>
      </c>
    </row>
    <row r="7334" spans="1:10" x14ac:dyDescent="0.4">
      <c r="A7334" s="5">
        <v>7318</v>
      </c>
      <c r="B7334" s="5">
        <f t="shared" si="459"/>
        <v>121.96666666666667</v>
      </c>
      <c r="C7334" s="5">
        <f t="shared" si="457"/>
        <v>2.032777777777778</v>
      </c>
      <c r="E7334" s="36">
        <v>0</v>
      </c>
      <c r="F7334" s="5">
        <f t="shared" si="458"/>
        <v>0</v>
      </c>
      <c r="G7334" s="5">
        <f t="shared" si="460"/>
        <v>121.96666666666667</v>
      </c>
      <c r="H7334" s="79">
        <f>'(2. 11points)'!M7330</f>
        <v>0</v>
      </c>
      <c r="I7334" s="79">
        <f>'(2. 11points)'!N7330</f>
        <v>0</v>
      </c>
      <c r="J7334" s="78">
        <f>'(2. 11points)'!O7330</f>
        <v>0</v>
      </c>
    </row>
    <row r="7335" spans="1:10" x14ac:dyDescent="0.4">
      <c r="A7335" s="5">
        <v>7319</v>
      </c>
      <c r="B7335" s="5">
        <f t="shared" si="459"/>
        <v>121.98333333333333</v>
      </c>
      <c r="C7335" s="5">
        <f t="shared" si="457"/>
        <v>2.0330555555555554</v>
      </c>
      <c r="E7335" s="36">
        <v>0</v>
      </c>
      <c r="F7335" s="5">
        <f t="shared" si="458"/>
        <v>0</v>
      </c>
      <c r="G7335" s="5">
        <f t="shared" si="460"/>
        <v>121.98333333333333</v>
      </c>
      <c r="H7335" s="79">
        <f>'(2. 11points)'!M7331</f>
        <v>0</v>
      </c>
      <c r="I7335" s="79">
        <f>'(2. 11points)'!N7331</f>
        <v>0</v>
      </c>
      <c r="J7335" s="78">
        <f>'(2. 11points)'!O7331</f>
        <v>0</v>
      </c>
    </row>
    <row r="7336" spans="1:10" x14ac:dyDescent="0.4">
      <c r="A7336" s="5">
        <v>7320</v>
      </c>
      <c r="B7336" s="5">
        <f t="shared" si="459"/>
        <v>122</v>
      </c>
      <c r="C7336" s="5">
        <f t="shared" si="457"/>
        <v>2.0333333333333332</v>
      </c>
      <c r="E7336" s="36">
        <v>0</v>
      </c>
      <c r="F7336" s="5">
        <f t="shared" si="458"/>
        <v>0</v>
      </c>
      <c r="G7336" s="5">
        <f t="shared" si="460"/>
        <v>122</v>
      </c>
      <c r="H7336" s="79">
        <f>'(2. 11points)'!M7332</f>
        <v>0</v>
      </c>
      <c r="I7336" s="79">
        <f>'(2. 11points)'!N7332</f>
        <v>0</v>
      </c>
      <c r="J7336" s="78">
        <f>'(2. 11points)'!O7332</f>
        <v>0</v>
      </c>
    </row>
    <row r="7337" spans="1:10" x14ac:dyDescent="0.4">
      <c r="A7337" s="5">
        <v>7321</v>
      </c>
      <c r="B7337" s="5">
        <f t="shared" si="459"/>
        <v>122.01666666666667</v>
      </c>
      <c r="C7337" s="5">
        <f t="shared" si="457"/>
        <v>2.033611111111111</v>
      </c>
      <c r="E7337" s="36">
        <v>0</v>
      </c>
      <c r="F7337" s="5">
        <f t="shared" si="458"/>
        <v>0</v>
      </c>
      <c r="G7337" s="5">
        <f t="shared" si="460"/>
        <v>122.01666666666667</v>
      </c>
      <c r="H7337" s="79">
        <f>'(2. 11points)'!M7333</f>
        <v>0</v>
      </c>
      <c r="I7337" s="79">
        <f>'(2. 11points)'!N7333</f>
        <v>0</v>
      </c>
      <c r="J7337" s="78">
        <f>'(2. 11points)'!O7333</f>
        <v>0</v>
      </c>
    </row>
    <row r="7338" spans="1:10" x14ac:dyDescent="0.4">
      <c r="A7338" s="5">
        <v>7322</v>
      </c>
      <c r="B7338" s="5">
        <f t="shared" si="459"/>
        <v>122.03333333333333</v>
      </c>
      <c r="C7338" s="5">
        <f t="shared" si="457"/>
        <v>2.0338888888888889</v>
      </c>
      <c r="E7338" s="36">
        <v>0</v>
      </c>
      <c r="F7338" s="5">
        <f t="shared" si="458"/>
        <v>0</v>
      </c>
      <c r="G7338" s="5">
        <f t="shared" si="460"/>
        <v>122.03333333333333</v>
      </c>
      <c r="H7338" s="79">
        <f>'(2. 11points)'!M7334</f>
        <v>0</v>
      </c>
      <c r="I7338" s="79">
        <f>'(2. 11points)'!N7334</f>
        <v>0</v>
      </c>
      <c r="J7338" s="78">
        <f>'(2. 11points)'!O7334</f>
        <v>0</v>
      </c>
    </row>
    <row r="7339" spans="1:10" x14ac:dyDescent="0.4">
      <c r="A7339" s="5">
        <v>7323</v>
      </c>
      <c r="B7339" s="5">
        <f t="shared" si="459"/>
        <v>122.05</v>
      </c>
      <c r="C7339" s="5">
        <f t="shared" si="457"/>
        <v>2.0341666666666667</v>
      </c>
      <c r="E7339" s="36">
        <v>0</v>
      </c>
      <c r="F7339" s="5">
        <f t="shared" si="458"/>
        <v>0</v>
      </c>
      <c r="G7339" s="5">
        <f t="shared" si="460"/>
        <v>122.05</v>
      </c>
      <c r="H7339" s="79">
        <f>'(2. 11points)'!M7335</f>
        <v>0</v>
      </c>
      <c r="I7339" s="79">
        <f>'(2. 11points)'!N7335</f>
        <v>0</v>
      </c>
      <c r="J7339" s="78">
        <f>'(2. 11points)'!O7335</f>
        <v>0</v>
      </c>
    </row>
    <row r="7340" spans="1:10" x14ac:dyDescent="0.4">
      <c r="A7340" s="5">
        <v>7324</v>
      </c>
      <c r="B7340" s="5">
        <f t="shared" si="459"/>
        <v>122.06666666666666</v>
      </c>
      <c r="C7340" s="5">
        <f t="shared" si="457"/>
        <v>2.0344444444444445</v>
      </c>
      <c r="E7340" s="36">
        <v>0</v>
      </c>
      <c r="F7340" s="5">
        <f t="shared" si="458"/>
        <v>0</v>
      </c>
      <c r="G7340" s="5">
        <f t="shared" si="460"/>
        <v>122.06666666666666</v>
      </c>
      <c r="H7340" s="79">
        <f>'(2. 11points)'!M7336</f>
        <v>0</v>
      </c>
      <c r="I7340" s="79">
        <f>'(2. 11points)'!N7336</f>
        <v>0</v>
      </c>
      <c r="J7340" s="78">
        <f>'(2. 11points)'!O7336</f>
        <v>0</v>
      </c>
    </row>
    <row r="7341" spans="1:10" x14ac:dyDescent="0.4">
      <c r="A7341" s="5">
        <v>7325</v>
      </c>
      <c r="B7341" s="5">
        <f t="shared" si="459"/>
        <v>122.08333333333333</v>
      </c>
      <c r="C7341" s="5">
        <f t="shared" si="457"/>
        <v>2.0347222222222223</v>
      </c>
      <c r="E7341" s="36">
        <v>0</v>
      </c>
      <c r="F7341" s="5">
        <f t="shared" si="458"/>
        <v>0</v>
      </c>
      <c r="G7341" s="5">
        <f t="shared" si="460"/>
        <v>122.08333333333333</v>
      </c>
      <c r="H7341" s="79">
        <f>'(2. 11points)'!M7337</f>
        <v>0</v>
      </c>
      <c r="I7341" s="79">
        <f>'(2. 11points)'!N7337</f>
        <v>0</v>
      </c>
      <c r="J7341" s="78">
        <f>'(2. 11points)'!O7337</f>
        <v>0</v>
      </c>
    </row>
    <row r="7342" spans="1:10" x14ac:dyDescent="0.4">
      <c r="A7342" s="5">
        <v>7326</v>
      </c>
      <c r="B7342" s="5">
        <f t="shared" si="459"/>
        <v>122.1</v>
      </c>
      <c r="C7342" s="5">
        <f t="shared" si="457"/>
        <v>2.0349999999999997</v>
      </c>
      <c r="E7342" s="36">
        <v>0</v>
      </c>
      <c r="F7342" s="5">
        <f t="shared" si="458"/>
        <v>0</v>
      </c>
      <c r="G7342" s="5">
        <f t="shared" si="460"/>
        <v>122.1</v>
      </c>
      <c r="H7342" s="79">
        <f>'(2. 11points)'!M7338</f>
        <v>0</v>
      </c>
      <c r="I7342" s="79">
        <f>'(2. 11points)'!N7338</f>
        <v>0</v>
      </c>
      <c r="J7342" s="78">
        <f>'(2. 11points)'!O7338</f>
        <v>0</v>
      </c>
    </row>
    <row r="7343" spans="1:10" x14ac:dyDescent="0.4">
      <c r="A7343" s="5">
        <v>7327</v>
      </c>
      <c r="B7343" s="5">
        <f t="shared" si="459"/>
        <v>122.11666666666666</v>
      </c>
      <c r="C7343" s="5">
        <f t="shared" si="457"/>
        <v>2.0352777777777775</v>
      </c>
      <c r="E7343" s="36">
        <v>0</v>
      </c>
      <c r="F7343" s="5">
        <f t="shared" si="458"/>
        <v>0</v>
      </c>
      <c r="G7343" s="5">
        <f t="shared" si="460"/>
        <v>122.11666666666666</v>
      </c>
      <c r="H7343" s="79">
        <f>'(2. 11points)'!M7339</f>
        <v>0</v>
      </c>
      <c r="I7343" s="79">
        <f>'(2. 11points)'!N7339</f>
        <v>0</v>
      </c>
      <c r="J7343" s="78">
        <f>'(2. 11points)'!O7339</f>
        <v>0</v>
      </c>
    </row>
    <row r="7344" spans="1:10" x14ac:dyDescent="0.4">
      <c r="A7344" s="5">
        <v>7328</v>
      </c>
      <c r="B7344" s="5">
        <f t="shared" si="459"/>
        <v>122.13333333333334</v>
      </c>
      <c r="C7344" s="5">
        <f t="shared" si="457"/>
        <v>2.0355555555555558</v>
      </c>
      <c r="E7344" s="36">
        <v>0</v>
      </c>
      <c r="F7344" s="5">
        <f t="shared" si="458"/>
        <v>0</v>
      </c>
      <c r="G7344" s="5">
        <f t="shared" si="460"/>
        <v>122.13333333333334</v>
      </c>
      <c r="H7344" s="79">
        <f>'(2. 11points)'!M7340</f>
        <v>0</v>
      </c>
      <c r="I7344" s="79">
        <f>'(2. 11points)'!N7340</f>
        <v>0</v>
      </c>
      <c r="J7344" s="78">
        <f>'(2. 11points)'!O7340</f>
        <v>0</v>
      </c>
    </row>
    <row r="7345" spans="1:10" x14ac:dyDescent="0.4">
      <c r="A7345" s="5">
        <v>7329</v>
      </c>
      <c r="B7345" s="5">
        <f t="shared" si="459"/>
        <v>122.15</v>
      </c>
      <c r="C7345" s="5">
        <f t="shared" si="457"/>
        <v>2.0358333333333336</v>
      </c>
      <c r="E7345" s="36">
        <v>0</v>
      </c>
      <c r="F7345" s="5">
        <f t="shared" si="458"/>
        <v>0</v>
      </c>
      <c r="G7345" s="5">
        <f t="shared" si="460"/>
        <v>122.15</v>
      </c>
      <c r="H7345" s="79">
        <f>'(2. 11points)'!M7341</f>
        <v>0</v>
      </c>
      <c r="I7345" s="79">
        <f>'(2. 11points)'!N7341</f>
        <v>0</v>
      </c>
      <c r="J7345" s="78">
        <f>'(2. 11points)'!O7341</f>
        <v>0</v>
      </c>
    </row>
    <row r="7346" spans="1:10" x14ac:dyDescent="0.4">
      <c r="A7346" s="5">
        <v>7330</v>
      </c>
      <c r="B7346" s="5">
        <f t="shared" si="459"/>
        <v>122.16666666666667</v>
      </c>
      <c r="C7346" s="5">
        <f t="shared" si="457"/>
        <v>2.036111111111111</v>
      </c>
      <c r="E7346" s="36">
        <v>0</v>
      </c>
      <c r="F7346" s="5">
        <f t="shared" si="458"/>
        <v>0</v>
      </c>
      <c r="G7346" s="5">
        <f t="shared" si="460"/>
        <v>122.16666666666667</v>
      </c>
      <c r="H7346" s="79">
        <f>'(2. 11points)'!M7342</f>
        <v>0</v>
      </c>
      <c r="I7346" s="79">
        <f>'(2. 11points)'!N7342</f>
        <v>0</v>
      </c>
      <c r="J7346" s="78">
        <f>'(2. 11points)'!O7342</f>
        <v>0</v>
      </c>
    </row>
    <row r="7347" spans="1:10" x14ac:dyDescent="0.4">
      <c r="A7347" s="5">
        <v>7331</v>
      </c>
      <c r="B7347" s="5">
        <f t="shared" si="459"/>
        <v>122.18333333333334</v>
      </c>
      <c r="C7347" s="5">
        <f t="shared" si="457"/>
        <v>2.0363888888888888</v>
      </c>
      <c r="E7347" s="36">
        <v>0</v>
      </c>
      <c r="F7347" s="5">
        <f t="shared" si="458"/>
        <v>0</v>
      </c>
      <c r="G7347" s="5">
        <f t="shared" si="460"/>
        <v>122.18333333333334</v>
      </c>
      <c r="H7347" s="79">
        <f>'(2. 11points)'!M7343</f>
        <v>0</v>
      </c>
      <c r="I7347" s="79">
        <f>'(2. 11points)'!N7343</f>
        <v>0</v>
      </c>
      <c r="J7347" s="78">
        <f>'(2. 11points)'!O7343</f>
        <v>0</v>
      </c>
    </row>
    <row r="7348" spans="1:10" x14ac:dyDescent="0.4">
      <c r="A7348" s="5">
        <v>7332</v>
      </c>
      <c r="B7348" s="5">
        <f t="shared" si="459"/>
        <v>122.2</v>
      </c>
      <c r="C7348" s="5">
        <f t="shared" si="457"/>
        <v>2.0366666666666666</v>
      </c>
      <c r="E7348" s="36">
        <v>0</v>
      </c>
      <c r="F7348" s="5">
        <f t="shared" si="458"/>
        <v>0</v>
      </c>
      <c r="G7348" s="5">
        <f t="shared" si="460"/>
        <v>122.2</v>
      </c>
      <c r="H7348" s="79">
        <f>'(2. 11points)'!M7344</f>
        <v>0</v>
      </c>
      <c r="I7348" s="79">
        <f>'(2. 11points)'!N7344</f>
        <v>0</v>
      </c>
      <c r="J7348" s="78">
        <f>'(2. 11points)'!O7344</f>
        <v>0</v>
      </c>
    </row>
    <row r="7349" spans="1:10" x14ac:dyDescent="0.4">
      <c r="A7349" s="5">
        <v>7333</v>
      </c>
      <c r="B7349" s="5">
        <f t="shared" si="459"/>
        <v>122.21666666666667</v>
      </c>
      <c r="C7349" s="5">
        <f t="shared" si="457"/>
        <v>2.0369444444444444</v>
      </c>
      <c r="E7349" s="36">
        <v>0</v>
      </c>
      <c r="F7349" s="5">
        <f t="shared" si="458"/>
        <v>0</v>
      </c>
      <c r="G7349" s="5">
        <f t="shared" si="460"/>
        <v>122.21666666666667</v>
      </c>
      <c r="H7349" s="79">
        <f>'(2. 11points)'!M7345</f>
        <v>0</v>
      </c>
      <c r="I7349" s="79">
        <f>'(2. 11points)'!N7345</f>
        <v>0</v>
      </c>
      <c r="J7349" s="78">
        <f>'(2. 11points)'!O7345</f>
        <v>0</v>
      </c>
    </row>
    <row r="7350" spans="1:10" x14ac:dyDescent="0.4">
      <c r="A7350" s="5">
        <v>7334</v>
      </c>
      <c r="B7350" s="5">
        <f t="shared" si="459"/>
        <v>122.23333333333333</v>
      </c>
      <c r="C7350" s="5">
        <f t="shared" si="457"/>
        <v>2.0372222222222223</v>
      </c>
      <c r="E7350" s="36">
        <v>0</v>
      </c>
      <c r="F7350" s="5">
        <f t="shared" si="458"/>
        <v>0</v>
      </c>
      <c r="G7350" s="5">
        <f t="shared" si="460"/>
        <v>122.23333333333333</v>
      </c>
      <c r="H7350" s="79">
        <f>'(2. 11points)'!M7346</f>
        <v>0</v>
      </c>
      <c r="I7350" s="79">
        <f>'(2. 11points)'!N7346</f>
        <v>0</v>
      </c>
      <c r="J7350" s="78">
        <f>'(2. 11points)'!O7346</f>
        <v>0</v>
      </c>
    </row>
    <row r="7351" spans="1:10" x14ac:dyDescent="0.4">
      <c r="A7351" s="5">
        <v>7335</v>
      </c>
      <c r="B7351" s="5">
        <f t="shared" si="459"/>
        <v>122.25</v>
      </c>
      <c r="C7351" s="5">
        <f t="shared" si="457"/>
        <v>2.0375000000000001</v>
      </c>
      <c r="E7351" s="36">
        <v>0</v>
      </c>
      <c r="F7351" s="5">
        <f t="shared" si="458"/>
        <v>0</v>
      </c>
      <c r="G7351" s="5">
        <f t="shared" si="460"/>
        <v>122.25</v>
      </c>
      <c r="H7351" s="79">
        <f>'(2. 11points)'!M7347</f>
        <v>0</v>
      </c>
      <c r="I7351" s="79">
        <f>'(2. 11points)'!N7347</f>
        <v>0</v>
      </c>
      <c r="J7351" s="78">
        <f>'(2. 11points)'!O7347</f>
        <v>0</v>
      </c>
    </row>
    <row r="7352" spans="1:10" x14ac:dyDescent="0.4">
      <c r="A7352" s="5">
        <v>7336</v>
      </c>
      <c r="B7352" s="5">
        <f t="shared" si="459"/>
        <v>122.26666666666667</v>
      </c>
      <c r="C7352" s="5">
        <f t="shared" si="457"/>
        <v>2.0377777777777779</v>
      </c>
      <c r="E7352" s="36">
        <v>0</v>
      </c>
      <c r="F7352" s="5">
        <f t="shared" si="458"/>
        <v>0</v>
      </c>
      <c r="G7352" s="5">
        <f t="shared" si="460"/>
        <v>122.26666666666667</v>
      </c>
      <c r="H7352" s="79">
        <f>'(2. 11points)'!M7348</f>
        <v>0</v>
      </c>
      <c r="I7352" s="79">
        <f>'(2. 11points)'!N7348</f>
        <v>0</v>
      </c>
      <c r="J7352" s="78">
        <f>'(2. 11points)'!O7348</f>
        <v>0</v>
      </c>
    </row>
    <row r="7353" spans="1:10" x14ac:dyDescent="0.4">
      <c r="A7353" s="5">
        <v>7337</v>
      </c>
      <c r="B7353" s="5">
        <f t="shared" si="459"/>
        <v>122.28333333333333</v>
      </c>
      <c r="C7353" s="5">
        <f t="shared" si="457"/>
        <v>2.0380555555555557</v>
      </c>
      <c r="E7353" s="36">
        <v>0</v>
      </c>
      <c r="F7353" s="5">
        <f t="shared" si="458"/>
        <v>0</v>
      </c>
      <c r="G7353" s="5">
        <f t="shared" si="460"/>
        <v>122.28333333333333</v>
      </c>
      <c r="H7353" s="79">
        <f>'(2. 11points)'!M7349</f>
        <v>0</v>
      </c>
      <c r="I7353" s="79">
        <f>'(2. 11points)'!N7349</f>
        <v>0</v>
      </c>
      <c r="J7353" s="78">
        <f>'(2. 11points)'!O7349</f>
        <v>0</v>
      </c>
    </row>
    <row r="7354" spans="1:10" x14ac:dyDescent="0.4">
      <c r="A7354" s="5">
        <v>7338</v>
      </c>
      <c r="B7354" s="5">
        <f t="shared" si="459"/>
        <v>122.3</v>
      </c>
      <c r="C7354" s="5">
        <f t="shared" si="457"/>
        <v>2.0383333333333331</v>
      </c>
      <c r="E7354" s="36">
        <v>0</v>
      </c>
      <c r="F7354" s="5">
        <f t="shared" si="458"/>
        <v>0</v>
      </c>
      <c r="G7354" s="5">
        <f t="shared" si="460"/>
        <v>122.3</v>
      </c>
      <c r="H7354" s="79">
        <f>'(2. 11points)'!M7350</f>
        <v>0</v>
      </c>
      <c r="I7354" s="79">
        <f>'(2. 11points)'!N7350</f>
        <v>0</v>
      </c>
      <c r="J7354" s="78">
        <f>'(2. 11points)'!O7350</f>
        <v>0</v>
      </c>
    </row>
    <row r="7355" spans="1:10" x14ac:dyDescent="0.4">
      <c r="A7355" s="5">
        <v>7339</v>
      </c>
      <c r="B7355" s="5">
        <f t="shared" si="459"/>
        <v>122.31666666666666</v>
      </c>
      <c r="C7355" s="5">
        <f t="shared" si="457"/>
        <v>2.0386111111111109</v>
      </c>
      <c r="E7355" s="36">
        <v>0</v>
      </c>
      <c r="F7355" s="5">
        <f t="shared" si="458"/>
        <v>0</v>
      </c>
      <c r="G7355" s="5">
        <f t="shared" si="460"/>
        <v>122.31666666666666</v>
      </c>
      <c r="H7355" s="79">
        <f>'(2. 11points)'!M7351</f>
        <v>0</v>
      </c>
      <c r="I7355" s="79">
        <f>'(2. 11points)'!N7351</f>
        <v>0</v>
      </c>
      <c r="J7355" s="78">
        <f>'(2. 11points)'!O7351</f>
        <v>0</v>
      </c>
    </row>
    <row r="7356" spans="1:10" x14ac:dyDescent="0.4">
      <c r="A7356" s="5">
        <v>7340</v>
      </c>
      <c r="B7356" s="5">
        <f t="shared" si="459"/>
        <v>122.33333333333333</v>
      </c>
      <c r="C7356" s="5">
        <f t="shared" si="457"/>
        <v>2.0388888888888888</v>
      </c>
      <c r="E7356" s="36">
        <v>0</v>
      </c>
      <c r="F7356" s="5">
        <f t="shared" si="458"/>
        <v>0</v>
      </c>
      <c r="G7356" s="5">
        <f t="shared" si="460"/>
        <v>122.33333333333333</v>
      </c>
      <c r="H7356" s="79">
        <f>'(2. 11points)'!M7352</f>
        <v>0</v>
      </c>
      <c r="I7356" s="79">
        <f>'(2. 11points)'!N7352</f>
        <v>0</v>
      </c>
      <c r="J7356" s="78">
        <f>'(2. 11points)'!O7352</f>
        <v>0</v>
      </c>
    </row>
    <row r="7357" spans="1:10" x14ac:dyDescent="0.4">
      <c r="A7357" s="5">
        <v>7341</v>
      </c>
      <c r="B7357" s="5">
        <f t="shared" si="459"/>
        <v>122.35</v>
      </c>
      <c r="C7357" s="5">
        <f t="shared" si="457"/>
        <v>2.0391666666666666</v>
      </c>
      <c r="E7357" s="36">
        <v>0</v>
      </c>
      <c r="F7357" s="5">
        <f t="shared" si="458"/>
        <v>0</v>
      </c>
      <c r="G7357" s="5">
        <f t="shared" si="460"/>
        <v>122.35</v>
      </c>
      <c r="H7357" s="79">
        <f>'(2. 11points)'!M7353</f>
        <v>0</v>
      </c>
      <c r="I7357" s="79">
        <f>'(2. 11points)'!N7353</f>
        <v>0</v>
      </c>
      <c r="J7357" s="78">
        <f>'(2. 11points)'!O7353</f>
        <v>0</v>
      </c>
    </row>
    <row r="7358" spans="1:10" x14ac:dyDescent="0.4">
      <c r="A7358" s="5">
        <v>7342</v>
      </c>
      <c r="B7358" s="5">
        <f t="shared" si="459"/>
        <v>122.36666666666666</v>
      </c>
      <c r="C7358" s="5">
        <f t="shared" si="457"/>
        <v>2.0394444444444444</v>
      </c>
      <c r="E7358" s="36">
        <v>0</v>
      </c>
      <c r="F7358" s="5">
        <f t="shared" si="458"/>
        <v>0</v>
      </c>
      <c r="G7358" s="5">
        <f t="shared" si="460"/>
        <v>122.36666666666666</v>
      </c>
      <c r="H7358" s="79">
        <f>'(2. 11points)'!M7354</f>
        <v>0</v>
      </c>
      <c r="I7358" s="79">
        <f>'(2. 11points)'!N7354</f>
        <v>0</v>
      </c>
      <c r="J7358" s="78">
        <f>'(2. 11points)'!O7354</f>
        <v>0</v>
      </c>
    </row>
    <row r="7359" spans="1:10" x14ac:dyDescent="0.4">
      <c r="A7359" s="5">
        <v>7343</v>
      </c>
      <c r="B7359" s="5">
        <f t="shared" si="459"/>
        <v>122.38333333333334</v>
      </c>
      <c r="C7359" s="5">
        <f t="shared" si="457"/>
        <v>2.0397222222222222</v>
      </c>
      <c r="E7359" s="36">
        <v>0</v>
      </c>
      <c r="F7359" s="5">
        <f t="shared" si="458"/>
        <v>0</v>
      </c>
      <c r="G7359" s="5">
        <f t="shared" si="460"/>
        <v>122.38333333333334</v>
      </c>
      <c r="H7359" s="79">
        <f>'(2. 11points)'!M7355</f>
        <v>0</v>
      </c>
      <c r="I7359" s="79">
        <f>'(2. 11points)'!N7355</f>
        <v>0</v>
      </c>
      <c r="J7359" s="78">
        <f>'(2. 11points)'!O7355</f>
        <v>0</v>
      </c>
    </row>
    <row r="7360" spans="1:10" x14ac:dyDescent="0.4">
      <c r="A7360" s="5">
        <v>7344</v>
      </c>
      <c r="B7360" s="5">
        <f t="shared" si="459"/>
        <v>122.4</v>
      </c>
      <c r="C7360" s="5">
        <f t="shared" si="457"/>
        <v>2.04</v>
      </c>
      <c r="E7360" s="36">
        <v>0</v>
      </c>
      <c r="F7360" s="5">
        <f t="shared" si="458"/>
        <v>0</v>
      </c>
      <c r="G7360" s="5">
        <f t="shared" si="460"/>
        <v>122.4</v>
      </c>
      <c r="H7360" s="79">
        <f>'(2. 11points)'!M7356</f>
        <v>0</v>
      </c>
      <c r="I7360" s="79">
        <f>'(2. 11points)'!N7356</f>
        <v>0</v>
      </c>
      <c r="J7360" s="78">
        <f>'(2. 11points)'!O7356</f>
        <v>0</v>
      </c>
    </row>
    <row r="7361" spans="1:10" x14ac:dyDescent="0.4">
      <c r="A7361" s="5">
        <v>7345</v>
      </c>
      <c r="B7361" s="5">
        <f t="shared" si="459"/>
        <v>122.41666666666667</v>
      </c>
      <c r="C7361" s="5">
        <f t="shared" si="457"/>
        <v>2.0402777777777779</v>
      </c>
      <c r="E7361" s="36">
        <v>0</v>
      </c>
      <c r="F7361" s="5">
        <f t="shared" si="458"/>
        <v>0</v>
      </c>
      <c r="G7361" s="5">
        <f t="shared" si="460"/>
        <v>122.41666666666667</v>
      </c>
      <c r="H7361" s="79">
        <f>'(2. 11points)'!M7357</f>
        <v>0</v>
      </c>
      <c r="I7361" s="79">
        <f>'(2. 11points)'!N7357</f>
        <v>0</v>
      </c>
      <c r="J7361" s="78">
        <f>'(2. 11points)'!O7357</f>
        <v>0</v>
      </c>
    </row>
    <row r="7362" spans="1:10" x14ac:dyDescent="0.4">
      <c r="A7362" s="5">
        <v>7346</v>
      </c>
      <c r="B7362" s="5">
        <f t="shared" si="459"/>
        <v>122.43333333333334</v>
      </c>
      <c r="C7362" s="5">
        <f t="shared" si="457"/>
        <v>2.0405555555555557</v>
      </c>
      <c r="E7362" s="36">
        <v>0</v>
      </c>
      <c r="F7362" s="5">
        <f t="shared" si="458"/>
        <v>0</v>
      </c>
      <c r="G7362" s="5">
        <f t="shared" si="460"/>
        <v>122.43333333333334</v>
      </c>
      <c r="H7362" s="79">
        <f>'(2. 11points)'!M7358</f>
        <v>0</v>
      </c>
      <c r="I7362" s="79">
        <f>'(2. 11points)'!N7358</f>
        <v>0</v>
      </c>
      <c r="J7362" s="78">
        <f>'(2. 11points)'!O7358</f>
        <v>0</v>
      </c>
    </row>
    <row r="7363" spans="1:10" x14ac:dyDescent="0.4">
      <c r="A7363" s="5">
        <v>7347</v>
      </c>
      <c r="B7363" s="5">
        <f t="shared" si="459"/>
        <v>122.45</v>
      </c>
      <c r="C7363" s="5">
        <f t="shared" si="457"/>
        <v>2.0408333333333335</v>
      </c>
      <c r="E7363" s="36">
        <v>0</v>
      </c>
      <c r="F7363" s="5">
        <f t="shared" si="458"/>
        <v>0</v>
      </c>
      <c r="G7363" s="5">
        <f t="shared" si="460"/>
        <v>122.45</v>
      </c>
      <c r="H7363" s="79">
        <f>'(2. 11points)'!M7359</f>
        <v>0</v>
      </c>
      <c r="I7363" s="79">
        <f>'(2. 11points)'!N7359</f>
        <v>0</v>
      </c>
      <c r="J7363" s="78">
        <f>'(2. 11points)'!O7359</f>
        <v>0</v>
      </c>
    </row>
    <row r="7364" spans="1:10" x14ac:dyDescent="0.4">
      <c r="A7364" s="5">
        <v>7348</v>
      </c>
      <c r="B7364" s="5">
        <f t="shared" si="459"/>
        <v>122.46666666666667</v>
      </c>
      <c r="C7364" s="5">
        <f t="shared" si="457"/>
        <v>2.0411111111111113</v>
      </c>
      <c r="E7364" s="36">
        <v>0</v>
      </c>
      <c r="F7364" s="5">
        <f t="shared" si="458"/>
        <v>0</v>
      </c>
      <c r="G7364" s="5">
        <f t="shared" si="460"/>
        <v>122.46666666666667</v>
      </c>
      <c r="H7364" s="79">
        <f>'(2. 11points)'!M7360</f>
        <v>0</v>
      </c>
      <c r="I7364" s="79">
        <f>'(2. 11points)'!N7360</f>
        <v>0</v>
      </c>
      <c r="J7364" s="78">
        <f>'(2. 11points)'!O7360</f>
        <v>0</v>
      </c>
    </row>
    <row r="7365" spans="1:10" x14ac:dyDescent="0.4">
      <c r="A7365" s="5">
        <v>7349</v>
      </c>
      <c r="B7365" s="5">
        <f t="shared" si="459"/>
        <v>122.48333333333333</v>
      </c>
      <c r="C7365" s="5">
        <f t="shared" si="457"/>
        <v>2.0413888888888887</v>
      </c>
      <c r="E7365" s="36">
        <v>0</v>
      </c>
      <c r="F7365" s="5">
        <f t="shared" si="458"/>
        <v>0</v>
      </c>
      <c r="G7365" s="5">
        <f t="shared" si="460"/>
        <v>122.48333333333333</v>
      </c>
      <c r="H7365" s="79">
        <f>'(2. 11points)'!M7361</f>
        <v>0</v>
      </c>
      <c r="I7365" s="79">
        <f>'(2. 11points)'!N7361</f>
        <v>0</v>
      </c>
      <c r="J7365" s="78">
        <f>'(2. 11points)'!O7361</f>
        <v>0</v>
      </c>
    </row>
    <row r="7366" spans="1:10" x14ac:dyDescent="0.4">
      <c r="A7366" s="5">
        <v>7350</v>
      </c>
      <c r="B7366" s="5">
        <f t="shared" si="459"/>
        <v>122.5</v>
      </c>
      <c r="C7366" s="5">
        <f t="shared" si="457"/>
        <v>2.0416666666666665</v>
      </c>
      <c r="E7366" s="36">
        <v>0</v>
      </c>
      <c r="F7366" s="5">
        <f t="shared" si="458"/>
        <v>0</v>
      </c>
      <c r="G7366" s="5">
        <f t="shared" si="460"/>
        <v>122.5</v>
      </c>
      <c r="H7366" s="79">
        <f>'(2. 11points)'!M7362</f>
        <v>0</v>
      </c>
      <c r="I7366" s="79">
        <f>'(2. 11points)'!N7362</f>
        <v>0</v>
      </c>
      <c r="J7366" s="78">
        <f>'(2. 11points)'!O7362</f>
        <v>0</v>
      </c>
    </row>
    <row r="7367" spans="1:10" x14ac:dyDescent="0.4">
      <c r="A7367" s="5">
        <v>7351</v>
      </c>
      <c r="B7367" s="5">
        <f t="shared" si="459"/>
        <v>122.51666666666667</v>
      </c>
      <c r="C7367" s="5">
        <f t="shared" si="457"/>
        <v>2.0419444444444443</v>
      </c>
      <c r="E7367" s="36">
        <v>0</v>
      </c>
      <c r="F7367" s="5">
        <f t="shared" si="458"/>
        <v>0</v>
      </c>
      <c r="G7367" s="5">
        <f t="shared" si="460"/>
        <v>122.51666666666667</v>
      </c>
      <c r="H7367" s="79">
        <f>'(2. 11points)'!M7363</f>
        <v>0</v>
      </c>
      <c r="I7367" s="79">
        <f>'(2. 11points)'!N7363</f>
        <v>0</v>
      </c>
      <c r="J7367" s="78">
        <f>'(2. 11points)'!O7363</f>
        <v>0</v>
      </c>
    </row>
    <row r="7368" spans="1:10" x14ac:dyDescent="0.4">
      <c r="A7368" s="5">
        <v>7352</v>
      </c>
      <c r="B7368" s="5">
        <f t="shared" si="459"/>
        <v>122.53333333333333</v>
      </c>
      <c r="C7368" s="5">
        <f t="shared" si="457"/>
        <v>2.0422222222222222</v>
      </c>
      <c r="E7368" s="36">
        <v>0</v>
      </c>
      <c r="F7368" s="5">
        <f t="shared" si="458"/>
        <v>0</v>
      </c>
      <c r="G7368" s="5">
        <f t="shared" si="460"/>
        <v>122.53333333333333</v>
      </c>
      <c r="H7368" s="79">
        <f>'(2. 11points)'!M7364</f>
        <v>0</v>
      </c>
      <c r="I7368" s="79">
        <f>'(2. 11points)'!N7364</f>
        <v>0</v>
      </c>
      <c r="J7368" s="78">
        <f>'(2. 11points)'!O7364</f>
        <v>0</v>
      </c>
    </row>
    <row r="7369" spans="1:10" x14ac:dyDescent="0.4">
      <c r="A7369" s="5">
        <v>7353</v>
      </c>
      <c r="B7369" s="5">
        <f t="shared" si="459"/>
        <v>122.55</v>
      </c>
      <c r="C7369" s="5">
        <f t="shared" si="457"/>
        <v>2.0425</v>
      </c>
      <c r="E7369" s="36">
        <v>0</v>
      </c>
      <c r="F7369" s="5">
        <f t="shared" si="458"/>
        <v>0</v>
      </c>
      <c r="G7369" s="5">
        <f t="shared" si="460"/>
        <v>122.55</v>
      </c>
      <c r="H7369" s="79">
        <f>'(2. 11points)'!M7365</f>
        <v>0</v>
      </c>
      <c r="I7369" s="79">
        <f>'(2. 11points)'!N7365</f>
        <v>0</v>
      </c>
      <c r="J7369" s="78">
        <f>'(2. 11points)'!O7365</f>
        <v>0</v>
      </c>
    </row>
    <row r="7370" spans="1:10" x14ac:dyDescent="0.4">
      <c r="A7370" s="5">
        <v>7354</v>
      </c>
      <c r="B7370" s="5">
        <f t="shared" si="459"/>
        <v>122.56666666666666</v>
      </c>
      <c r="C7370" s="5">
        <f t="shared" si="457"/>
        <v>2.0427777777777778</v>
      </c>
      <c r="E7370" s="36">
        <v>0</v>
      </c>
      <c r="F7370" s="5">
        <f t="shared" si="458"/>
        <v>0</v>
      </c>
      <c r="G7370" s="5">
        <f t="shared" si="460"/>
        <v>122.56666666666666</v>
      </c>
      <c r="H7370" s="79">
        <f>'(2. 11points)'!M7366</f>
        <v>0</v>
      </c>
      <c r="I7370" s="79">
        <f>'(2. 11points)'!N7366</f>
        <v>0</v>
      </c>
      <c r="J7370" s="78">
        <f>'(2. 11points)'!O7366</f>
        <v>0</v>
      </c>
    </row>
    <row r="7371" spans="1:10" x14ac:dyDescent="0.4">
      <c r="A7371" s="5">
        <v>7355</v>
      </c>
      <c r="B7371" s="5">
        <f t="shared" si="459"/>
        <v>122.58333333333333</v>
      </c>
      <c r="C7371" s="5">
        <f t="shared" si="457"/>
        <v>2.0430555555555556</v>
      </c>
      <c r="E7371" s="36">
        <v>0</v>
      </c>
      <c r="F7371" s="5">
        <f t="shared" si="458"/>
        <v>0</v>
      </c>
      <c r="G7371" s="5">
        <f t="shared" si="460"/>
        <v>122.58333333333333</v>
      </c>
      <c r="H7371" s="79">
        <f>'(2. 11points)'!M7367</f>
        <v>0</v>
      </c>
      <c r="I7371" s="79">
        <f>'(2. 11points)'!N7367</f>
        <v>0</v>
      </c>
      <c r="J7371" s="78">
        <f>'(2. 11points)'!O7367</f>
        <v>0</v>
      </c>
    </row>
    <row r="7372" spans="1:10" x14ac:dyDescent="0.4">
      <c r="A7372" s="5">
        <v>7356</v>
      </c>
      <c r="B7372" s="5">
        <f t="shared" si="459"/>
        <v>122.6</v>
      </c>
      <c r="C7372" s="5">
        <f t="shared" si="457"/>
        <v>2.0433333333333334</v>
      </c>
      <c r="E7372" s="36">
        <v>0</v>
      </c>
      <c r="F7372" s="5">
        <f t="shared" si="458"/>
        <v>0</v>
      </c>
      <c r="G7372" s="5">
        <f t="shared" si="460"/>
        <v>122.6</v>
      </c>
      <c r="H7372" s="79">
        <f>'(2. 11points)'!M7368</f>
        <v>0</v>
      </c>
      <c r="I7372" s="79">
        <f>'(2. 11points)'!N7368</f>
        <v>0</v>
      </c>
      <c r="J7372" s="78">
        <f>'(2. 11points)'!O7368</f>
        <v>0</v>
      </c>
    </row>
    <row r="7373" spans="1:10" x14ac:dyDescent="0.4">
      <c r="A7373" s="5">
        <v>7357</v>
      </c>
      <c r="B7373" s="5">
        <f t="shared" si="459"/>
        <v>122.61666666666666</v>
      </c>
      <c r="C7373" s="5">
        <f t="shared" si="457"/>
        <v>2.0436111111111108</v>
      </c>
      <c r="E7373" s="36">
        <v>0</v>
      </c>
      <c r="F7373" s="5">
        <f t="shared" si="458"/>
        <v>0</v>
      </c>
      <c r="G7373" s="5">
        <f t="shared" si="460"/>
        <v>122.61666666666666</v>
      </c>
      <c r="H7373" s="79">
        <f>'(2. 11points)'!M7369</f>
        <v>0</v>
      </c>
      <c r="I7373" s="79">
        <f>'(2. 11points)'!N7369</f>
        <v>0</v>
      </c>
      <c r="J7373" s="78">
        <f>'(2. 11points)'!O7369</f>
        <v>0</v>
      </c>
    </row>
    <row r="7374" spans="1:10" x14ac:dyDescent="0.4">
      <c r="A7374" s="5">
        <v>7358</v>
      </c>
      <c r="B7374" s="5">
        <f t="shared" si="459"/>
        <v>122.63333333333334</v>
      </c>
      <c r="C7374" s="5">
        <f t="shared" si="457"/>
        <v>2.0438888888888891</v>
      </c>
      <c r="E7374" s="36">
        <v>0</v>
      </c>
      <c r="F7374" s="5">
        <f t="shared" si="458"/>
        <v>0</v>
      </c>
      <c r="G7374" s="5">
        <f t="shared" si="460"/>
        <v>122.63333333333334</v>
      </c>
      <c r="H7374" s="79">
        <f>'(2. 11points)'!M7370</f>
        <v>0</v>
      </c>
      <c r="I7374" s="79">
        <f>'(2. 11points)'!N7370</f>
        <v>0</v>
      </c>
      <c r="J7374" s="78">
        <f>'(2. 11points)'!O7370</f>
        <v>0</v>
      </c>
    </row>
    <row r="7375" spans="1:10" x14ac:dyDescent="0.4">
      <c r="A7375" s="5">
        <v>7359</v>
      </c>
      <c r="B7375" s="5">
        <f t="shared" si="459"/>
        <v>122.65</v>
      </c>
      <c r="C7375" s="5">
        <f t="shared" si="457"/>
        <v>2.0441666666666669</v>
      </c>
      <c r="E7375" s="36">
        <v>0</v>
      </c>
      <c r="F7375" s="5">
        <f t="shared" si="458"/>
        <v>0</v>
      </c>
      <c r="G7375" s="5">
        <f t="shared" si="460"/>
        <v>122.65</v>
      </c>
      <c r="H7375" s="79">
        <f>'(2. 11points)'!M7371</f>
        <v>0</v>
      </c>
      <c r="I7375" s="79">
        <f>'(2. 11points)'!N7371</f>
        <v>0</v>
      </c>
      <c r="J7375" s="78">
        <f>'(2. 11points)'!O7371</f>
        <v>0</v>
      </c>
    </row>
    <row r="7376" spans="1:10" x14ac:dyDescent="0.4">
      <c r="A7376" s="5">
        <v>7360</v>
      </c>
      <c r="B7376" s="5">
        <f t="shared" si="459"/>
        <v>122.66666666666667</v>
      </c>
      <c r="C7376" s="5">
        <f t="shared" si="457"/>
        <v>2.0444444444444447</v>
      </c>
      <c r="E7376" s="36">
        <v>0</v>
      </c>
      <c r="F7376" s="5">
        <f t="shared" si="458"/>
        <v>0</v>
      </c>
      <c r="G7376" s="5">
        <f t="shared" si="460"/>
        <v>122.66666666666667</v>
      </c>
      <c r="H7376" s="79">
        <f>'(2. 11points)'!M7372</f>
        <v>0</v>
      </c>
      <c r="I7376" s="79">
        <f>'(2. 11points)'!N7372</f>
        <v>0</v>
      </c>
      <c r="J7376" s="78">
        <f>'(2. 11points)'!O7372</f>
        <v>0</v>
      </c>
    </row>
    <row r="7377" spans="1:10" x14ac:dyDescent="0.4">
      <c r="A7377" s="5">
        <v>7361</v>
      </c>
      <c r="B7377" s="5">
        <f t="shared" si="459"/>
        <v>122.68333333333334</v>
      </c>
      <c r="C7377" s="5">
        <f t="shared" ref="C7377:C7440" si="461">B7377/60</f>
        <v>2.0447222222222221</v>
      </c>
      <c r="E7377" s="36">
        <v>0</v>
      </c>
      <c r="F7377" s="5">
        <f t="shared" ref="F7377:F7440" si="462">E7377-$F$11</f>
        <v>0</v>
      </c>
      <c r="G7377" s="5">
        <f t="shared" si="460"/>
        <v>122.68333333333334</v>
      </c>
      <c r="H7377" s="79">
        <f>'(2. 11points)'!M7373</f>
        <v>0</v>
      </c>
      <c r="I7377" s="79">
        <f>'(2. 11points)'!N7373</f>
        <v>0</v>
      </c>
      <c r="J7377" s="78">
        <f>'(2. 11points)'!O7373</f>
        <v>0</v>
      </c>
    </row>
    <row r="7378" spans="1:10" x14ac:dyDescent="0.4">
      <c r="A7378" s="5">
        <v>7362</v>
      </c>
      <c r="B7378" s="5">
        <f t="shared" ref="B7378:B7441" si="463">A7378*$B$12/60</f>
        <v>122.7</v>
      </c>
      <c r="C7378" s="5">
        <f t="shared" si="461"/>
        <v>2.0449999999999999</v>
      </c>
      <c r="E7378" s="36">
        <v>0</v>
      </c>
      <c r="F7378" s="5">
        <f t="shared" si="462"/>
        <v>0</v>
      </c>
      <c r="G7378" s="5">
        <f t="shared" si="460"/>
        <v>122.7</v>
      </c>
      <c r="H7378" s="79">
        <f>'(2. 11points)'!M7374</f>
        <v>0</v>
      </c>
      <c r="I7378" s="79">
        <f>'(2. 11points)'!N7374</f>
        <v>0</v>
      </c>
      <c r="J7378" s="78">
        <f>'(2. 11points)'!O7374</f>
        <v>0</v>
      </c>
    </row>
    <row r="7379" spans="1:10" x14ac:dyDescent="0.4">
      <c r="A7379" s="5">
        <v>7363</v>
      </c>
      <c r="B7379" s="5">
        <f t="shared" si="463"/>
        <v>122.71666666666667</v>
      </c>
      <c r="C7379" s="5">
        <f t="shared" si="461"/>
        <v>2.0452777777777778</v>
      </c>
      <c r="E7379" s="36">
        <v>0</v>
      </c>
      <c r="F7379" s="5">
        <f t="shared" si="462"/>
        <v>0</v>
      </c>
      <c r="G7379" s="5">
        <f t="shared" si="460"/>
        <v>122.71666666666667</v>
      </c>
      <c r="H7379" s="79">
        <f>'(2. 11points)'!M7375</f>
        <v>0</v>
      </c>
      <c r="I7379" s="79">
        <f>'(2. 11points)'!N7375</f>
        <v>0</v>
      </c>
      <c r="J7379" s="78">
        <f>'(2. 11points)'!O7375</f>
        <v>0</v>
      </c>
    </row>
    <row r="7380" spans="1:10" x14ac:dyDescent="0.4">
      <c r="A7380" s="5">
        <v>7364</v>
      </c>
      <c r="B7380" s="5">
        <f t="shared" si="463"/>
        <v>122.73333333333333</v>
      </c>
      <c r="C7380" s="5">
        <f t="shared" si="461"/>
        <v>2.0455555555555556</v>
      </c>
      <c r="E7380" s="36">
        <v>0</v>
      </c>
      <c r="F7380" s="5">
        <f t="shared" si="462"/>
        <v>0</v>
      </c>
      <c r="G7380" s="5">
        <f t="shared" si="460"/>
        <v>122.73333333333333</v>
      </c>
      <c r="H7380" s="79">
        <f>'(2. 11points)'!M7376</f>
        <v>0</v>
      </c>
      <c r="I7380" s="79">
        <f>'(2. 11points)'!N7376</f>
        <v>0</v>
      </c>
      <c r="J7380" s="78">
        <f>'(2. 11points)'!O7376</f>
        <v>0</v>
      </c>
    </row>
    <row r="7381" spans="1:10" x14ac:dyDescent="0.4">
      <c r="A7381" s="5">
        <v>7365</v>
      </c>
      <c r="B7381" s="5">
        <f t="shared" si="463"/>
        <v>122.75</v>
      </c>
      <c r="C7381" s="5">
        <f t="shared" si="461"/>
        <v>2.0458333333333334</v>
      </c>
      <c r="E7381" s="36">
        <v>0</v>
      </c>
      <c r="F7381" s="5">
        <f t="shared" si="462"/>
        <v>0</v>
      </c>
      <c r="G7381" s="5">
        <f t="shared" si="460"/>
        <v>122.75</v>
      </c>
      <c r="H7381" s="79">
        <f>'(2. 11points)'!M7377</f>
        <v>0</v>
      </c>
      <c r="I7381" s="79">
        <f>'(2. 11points)'!N7377</f>
        <v>0</v>
      </c>
      <c r="J7381" s="78">
        <f>'(2. 11points)'!O7377</f>
        <v>0</v>
      </c>
    </row>
    <row r="7382" spans="1:10" x14ac:dyDescent="0.4">
      <c r="A7382" s="5">
        <v>7366</v>
      </c>
      <c r="B7382" s="5">
        <f t="shared" si="463"/>
        <v>122.76666666666667</v>
      </c>
      <c r="C7382" s="5">
        <f t="shared" si="461"/>
        <v>2.0461111111111112</v>
      </c>
      <c r="E7382" s="36">
        <v>0</v>
      </c>
      <c r="F7382" s="5">
        <f t="shared" si="462"/>
        <v>0</v>
      </c>
      <c r="G7382" s="5">
        <f t="shared" ref="G7382:G7445" si="464">B7382</f>
        <v>122.76666666666667</v>
      </c>
      <c r="H7382" s="79">
        <f>'(2. 11points)'!M7378</f>
        <v>0</v>
      </c>
      <c r="I7382" s="79">
        <f>'(2. 11points)'!N7378</f>
        <v>0</v>
      </c>
      <c r="J7382" s="78">
        <f>'(2. 11points)'!O7378</f>
        <v>0</v>
      </c>
    </row>
    <row r="7383" spans="1:10" x14ac:dyDescent="0.4">
      <c r="A7383" s="5">
        <v>7367</v>
      </c>
      <c r="B7383" s="5">
        <f t="shared" si="463"/>
        <v>122.78333333333333</v>
      </c>
      <c r="C7383" s="5">
        <f t="shared" si="461"/>
        <v>2.046388888888889</v>
      </c>
      <c r="E7383" s="36">
        <v>0</v>
      </c>
      <c r="F7383" s="5">
        <f t="shared" si="462"/>
        <v>0</v>
      </c>
      <c r="G7383" s="5">
        <f t="shared" si="464"/>
        <v>122.78333333333333</v>
      </c>
      <c r="H7383" s="79">
        <f>'(2. 11points)'!M7379</f>
        <v>0</v>
      </c>
      <c r="I7383" s="79">
        <f>'(2. 11points)'!N7379</f>
        <v>0</v>
      </c>
      <c r="J7383" s="78">
        <f>'(2. 11points)'!O7379</f>
        <v>0</v>
      </c>
    </row>
    <row r="7384" spans="1:10" x14ac:dyDescent="0.4">
      <c r="A7384" s="5">
        <v>7368</v>
      </c>
      <c r="B7384" s="5">
        <f t="shared" si="463"/>
        <v>122.8</v>
      </c>
      <c r="C7384" s="5">
        <f t="shared" si="461"/>
        <v>2.0466666666666664</v>
      </c>
      <c r="E7384" s="36">
        <v>0</v>
      </c>
      <c r="F7384" s="5">
        <f t="shared" si="462"/>
        <v>0</v>
      </c>
      <c r="G7384" s="5">
        <f t="shared" si="464"/>
        <v>122.8</v>
      </c>
      <c r="H7384" s="79">
        <f>'(2. 11points)'!M7380</f>
        <v>0</v>
      </c>
      <c r="I7384" s="79">
        <f>'(2. 11points)'!N7380</f>
        <v>0</v>
      </c>
      <c r="J7384" s="78">
        <f>'(2. 11points)'!O7380</f>
        <v>0</v>
      </c>
    </row>
    <row r="7385" spans="1:10" x14ac:dyDescent="0.4">
      <c r="A7385" s="5">
        <v>7369</v>
      </c>
      <c r="B7385" s="5">
        <f t="shared" si="463"/>
        <v>122.81666666666666</v>
      </c>
      <c r="C7385" s="5">
        <f t="shared" si="461"/>
        <v>2.0469444444444442</v>
      </c>
      <c r="E7385" s="36">
        <v>0</v>
      </c>
      <c r="F7385" s="5">
        <f t="shared" si="462"/>
        <v>0</v>
      </c>
      <c r="G7385" s="5">
        <f t="shared" si="464"/>
        <v>122.81666666666666</v>
      </c>
      <c r="H7385" s="79">
        <f>'(2. 11points)'!M7381</f>
        <v>0</v>
      </c>
      <c r="I7385" s="79">
        <f>'(2. 11points)'!N7381</f>
        <v>0</v>
      </c>
      <c r="J7385" s="78">
        <f>'(2. 11points)'!O7381</f>
        <v>0</v>
      </c>
    </row>
    <row r="7386" spans="1:10" x14ac:dyDescent="0.4">
      <c r="A7386" s="5">
        <v>7370</v>
      </c>
      <c r="B7386" s="5">
        <f t="shared" si="463"/>
        <v>122.83333333333333</v>
      </c>
      <c r="C7386" s="5">
        <f t="shared" si="461"/>
        <v>2.0472222222222221</v>
      </c>
      <c r="E7386" s="36">
        <v>0</v>
      </c>
      <c r="F7386" s="5">
        <f t="shared" si="462"/>
        <v>0</v>
      </c>
      <c r="G7386" s="5">
        <f t="shared" si="464"/>
        <v>122.83333333333333</v>
      </c>
      <c r="H7386" s="79">
        <f>'(2. 11points)'!M7382</f>
        <v>0</v>
      </c>
      <c r="I7386" s="79">
        <f>'(2. 11points)'!N7382</f>
        <v>0</v>
      </c>
      <c r="J7386" s="78">
        <f>'(2. 11points)'!O7382</f>
        <v>0</v>
      </c>
    </row>
    <row r="7387" spans="1:10" x14ac:dyDescent="0.4">
      <c r="A7387" s="5">
        <v>7371</v>
      </c>
      <c r="B7387" s="5">
        <f t="shared" si="463"/>
        <v>122.85</v>
      </c>
      <c r="C7387" s="5">
        <f t="shared" si="461"/>
        <v>2.0474999999999999</v>
      </c>
      <c r="E7387" s="36">
        <v>0</v>
      </c>
      <c r="F7387" s="5">
        <f t="shared" si="462"/>
        <v>0</v>
      </c>
      <c r="G7387" s="5">
        <f t="shared" si="464"/>
        <v>122.85</v>
      </c>
      <c r="H7387" s="79">
        <f>'(2. 11points)'!M7383</f>
        <v>0</v>
      </c>
      <c r="I7387" s="79">
        <f>'(2. 11points)'!N7383</f>
        <v>0</v>
      </c>
      <c r="J7387" s="78">
        <f>'(2. 11points)'!O7383</f>
        <v>0</v>
      </c>
    </row>
    <row r="7388" spans="1:10" x14ac:dyDescent="0.4">
      <c r="A7388" s="5">
        <v>7372</v>
      </c>
      <c r="B7388" s="5">
        <f t="shared" si="463"/>
        <v>122.86666666666666</v>
      </c>
      <c r="C7388" s="5">
        <f t="shared" si="461"/>
        <v>2.0477777777777777</v>
      </c>
      <c r="E7388" s="36">
        <v>0</v>
      </c>
      <c r="F7388" s="5">
        <f t="shared" si="462"/>
        <v>0</v>
      </c>
      <c r="G7388" s="5">
        <f t="shared" si="464"/>
        <v>122.86666666666666</v>
      </c>
      <c r="H7388" s="79">
        <f>'(2. 11points)'!M7384</f>
        <v>0</v>
      </c>
      <c r="I7388" s="79">
        <f>'(2. 11points)'!N7384</f>
        <v>0</v>
      </c>
      <c r="J7388" s="78">
        <f>'(2. 11points)'!O7384</f>
        <v>0</v>
      </c>
    </row>
    <row r="7389" spans="1:10" x14ac:dyDescent="0.4">
      <c r="A7389" s="5">
        <v>7373</v>
      </c>
      <c r="B7389" s="5">
        <f t="shared" si="463"/>
        <v>122.88333333333334</v>
      </c>
      <c r="C7389" s="5">
        <f t="shared" si="461"/>
        <v>2.0480555555555555</v>
      </c>
      <c r="E7389" s="36">
        <v>0</v>
      </c>
      <c r="F7389" s="5">
        <f t="shared" si="462"/>
        <v>0</v>
      </c>
      <c r="G7389" s="5">
        <f t="shared" si="464"/>
        <v>122.88333333333334</v>
      </c>
      <c r="H7389" s="79">
        <f>'(2. 11points)'!M7385</f>
        <v>0</v>
      </c>
      <c r="I7389" s="79">
        <f>'(2. 11points)'!N7385</f>
        <v>0</v>
      </c>
      <c r="J7389" s="78">
        <f>'(2. 11points)'!O7385</f>
        <v>0</v>
      </c>
    </row>
    <row r="7390" spans="1:10" x14ac:dyDescent="0.4">
      <c r="A7390" s="5">
        <v>7374</v>
      </c>
      <c r="B7390" s="5">
        <f t="shared" si="463"/>
        <v>122.9</v>
      </c>
      <c r="C7390" s="5">
        <f t="shared" si="461"/>
        <v>2.0483333333333333</v>
      </c>
      <c r="E7390" s="36">
        <v>0</v>
      </c>
      <c r="F7390" s="5">
        <f t="shared" si="462"/>
        <v>0</v>
      </c>
      <c r="G7390" s="5">
        <f t="shared" si="464"/>
        <v>122.9</v>
      </c>
      <c r="H7390" s="79">
        <f>'(2. 11points)'!M7386</f>
        <v>0</v>
      </c>
      <c r="I7390" s="79">
        <f>'(2. 11points)'!N7386</f>
        <v>0</v>
      </c>
      <c r="J7390" s="78">
        <f>'(2. 11points)'!O7386</f>
        <v>0</v>
      </c>
    </row>
    <row r="7391" spans="1:10" x14ac:dyDescent="0.4">
      <c r="A7391" s="5">
        <v>7375</v>
      </c>
      <c r="B7391" s="5">
        <f t="shared" si="463"/>
        <v>122.91666666666667</v>
      </c>
      <c r="C7391" s="5">
        <f t="shared" si="461"/>
        <v>2.0486111111111112</v>
      </c>
      <c r="E7391" s="36">
        <v>0</v>
      </c>
      <c r="F7391" s="5">
        <f t="shared" si="462"/>
        <v>0</v>
      </c>
      <c r="G7391" s="5">
        <f t="shared" si="464"/>
        <v>122.91666666666667</v>
      </c>
      <c r="H7391" s="79">
        <f>'(2. 11points)'!M7387</f>
        <v>0</v>
      </c>
      <c r="I7391" s="79">
        <f>'(2. 11points)'!N7387</f>
        <v>0</v>
      </c>
      <c r="J7391" s="78">
        <f>'(2. 11points)'!O7387</f>
        <v>0</v>
      </c>
    </row>
    <row r="7392" spans="1:10" x14ac:dyDescent="0.4">
      <c r="A7392" s="5">
        <v>7376</v>
      </c>
      <c r="B7392" s="5">
        <f t="shared" si="463"/>
        <v>122.93333333333334</v>
      </c>
      <c r="C7392" s="5">
        <f t="shared" si="461"/>
        <v>2.048888888888889</v>
      </c>
      <c r="E7392" s="36">
        <v>0</v>
      </c>
      <c r="F7392" s="5">
        <f t="shared" si="462"/>
        <v>0</v>
      </c>
      <c r="G7392" s="5">
        <f t="shared" si="464"/>
        <v>122.93333333333334</v>
      </c>
      <c r="H7392" s="79">
        <f>'(2. 11points)'!M7388</f>
        <v>0</v>
      </c>
      <c r="I7392" s="79">
        <f>'(2. 11points)'!N7388</f>
        <v>0</v>
      </c>
      <c r="J7392" s="78">
        <f>'(2. 11points)'!O7388</f>
        <v>0</v>
      </c>
    </row>
    <row r="7393" spans="1:10" x14ac:dyDescent="0.4">
      <c r="A7393" s="5">
        <v>7377</v>
      </c>
      <c r="B7393" s="5">
        <f t="shared" si="463"/>
        <v>122.95</v>
      </c>
      <c r="C7393" s="5">
        <f t="shared" si="461"/>
        <v>2.0491666666666668</v>
      </c>
      <c r="E7393" s="36">
        <v>0</v>
      </c>
      <c r="F7393" s="5">
        <f t="shared" si="462"/>
        <v>0</v>
      </c>
      <c r="G7393" s="5">
        <f t="shared" si="464"/>
        <v>122.95</v>
      </c>
      <c r="H7393" s="79">
        <f>'(2. 11points)'!M7389</f>
        <v>0</v>
      </c>
      <c r="I7393" s="79">
        <f>'(2. 11points)'!N7389</f>
        <v>0</v>
      </c>
      <c r="J7393" s="78">
        <f>'(2. 11points)'!O7389</f>
        <v>0</v>
      </c>
    </row>
    <row r="7394" spans="1:10" x14ac:dyDescent="0.4">
      <c r="A7394" s="5">
        <v>7378</v>
      </c>
      <c r="B7394" s="5">
        <f t="shared" si="463"/>
        <v>122.96666666666667</v>
      </c>
      <c r="C7394" s="5">
        <f t="shared" si="461"/>
        <v>2.0494444444444446</v>
      </c>
      <c r="E7394" s="36">
        <v>0</v>
      </c>
      <c r="F7394" s="5">
        <f t="shared" si="462"/>
        <v>0</v>
      </c>
      <c r="G7394" s="5">
        <f t="shared" si="464"/>
        <v>122.96666666666667</v>
      </c>
      <c r="H7394" s="79">
        <f>'(2. 11points)'!M7390</f>
        <v>0</v>
      </c>
      <c r="I7394" s="79">
        <f>'(2. 11points)'!N7390</f>
        <v>0</v>
      </c>
      <c r="J7394" s="78">
        <f>'(2. 11points)'!O7390</f>
        <v>0</v>
      </c>
    </row>
    <row r="7395" spans="1:10" x14ac:dyDescent="0.4">
      <c r="A7395" s="5">
        <v>7379</v>
      </c>
      <c r="B7395" s="5">
        <f t="shared" si="463"/>
        <v>122.98333333333333</v>
      </c>
      <c r="C7395" s="5">
        <f t="shared" si="461"/>
        <v>2.0497222222222224</v>
      </c>
      <c r="E7395" s="36">
        <v>0</v>
      </c>
      <c r="F7395" s="5">
        <f t="shared" si="462"/>
        <v>0</v>
      </c>
      <c r="G7395" s="5">
        <f t="shared" si="464"/>
        <v>122.98333333333333</v>
      </c>
      <c r="H7395" s="79">
        <f>'(2. 11points)'!M7391</f>
        <v>0</v>
      </c>
      <c r="I7395" s="79">
        <f>'(2. 11points)'!N7391</f>
        <v>0</v>
      </c>
      <c r="J7395" s="78">
        <f>'(2. 11points)'!O7391</f>
        <v>0</v>
      </c>
    </row>
    <row r="7396" spans="1:10" x14ac:dyDescent="0.4">
      <c r="A7396" s="5">
        <v>7380</v>
      </c>
      <c r="B7396" s="5">
        <f t="shared" si="463"/>
        <v>123</v>
      </c>
      <c r="C7396" s="5">
        <f t="shared" si="461"/>
        <v>2.0499999999999998</v>
      </c>
      <c r="E7396" s="36">
        <v>0</v>
      </c>
      <c r="F7396" s="5">
        <f t="shared" si="462"/>
        <v>0</v>
      </c>
      <c r="G7396" s="5">
        <f t="shared" si="464"/>
        <v>123</v>
      </c>
      <c r="H7396" s="79">
        <f>'(2. 11points)'!M7392</f>
        <v>0</v>
      </c>
      <c r="I7396" s="79">
        <f>'(2. 11points)'!N7392</f>
        <v>0</v>
      </c>
      <c r="J7396" s="78">
        <f>'(2. 11points)'!O7392</f>
        <v>0</v>
      </c>
    </row>
    <row r="7397" spans="1:10" x14ac:dyDescent="0.4">
      <c r="A7397" s="5">
        <v>7381</v>
      </c>
      <c r="B7397" s="5">
        <f t="shared" si="463"/>
        <v>123.01666666666667</v>
      </c>
      <c r="C7397" s="5">
        <f t="shared" si="461"/>
        <v>2.0502777777777776</v>
      </c>
      <c r="E7397" s="36">
        <v>0</v>
      </c>
      <c r="F7397" s="5">
        <f t="shared" si="462"/>
        <v>0</v>
      </c>
      <c r="G7397" s="5">
        <f t="shared" si="464"/>
        <v>123.01666666666667</v>
      </c>
      <c r="H7397" s="79">
        <f>'(2. 11points)'!M7393</f>
        <v>0</v>
      </c>
      <c r="I7397" s="79">
        <f>'(2. 11points)'!N7393</f>
        <v>0</v>
      </c>
      <c r="J7397" s="78">
        <f>'(2. 11points)'!O7393</f>
        <v>0</v>
      </c>
    </row>
    <row r="7398" spans="1:10" x14ac:dyDescent="0.4">
      <c r="A7398" s="5">
        <v>7382</v>
      </c>
      <c r="B7398" s="5">
        <f t="shared" si="463"/>
        <v>123.03333333333333</v>
      </c>
      <c r="C7398" s="5">
        <f t="shared" si="461"/>
        <v>2.0505555555555555</v>
      </c>
      <c r="E7398" s="36">
        <v>0</v>
      </c>
      <c r="F7398" s="5">
        <f t="shared" si="462"/>
        <v>0</v>
      </c>
      <c r="G7398" s="5">
        <f t="shared" si="464"/>
        <v>123.03333333333333</v>
      </c>
      <c r="H7398" s="79">
        <f>'(2. 11points)'!M7394</f>
        <v>0</v>
      </c>
      <c r="I7398" s="79">
        <f>'(2. 11points)'!N7394</f>
        <v>0</v>
      </c>
      <c r="J7398" s="78">
        <f>'(2. 11points)'!O7394</f>
        <v>0</v>
      </c>
    </row>
    <row r="7399" spans="1:10" x14ac:dyDescent="0.4">
      <c r="A7399" s="5">
        <v>7383</v>
      </c>
      <c r="B7399" s="5">
        <f t="shared" si="463"/>
        <v>123.05</v>
      </c>
      <c r="C7399" s="5">
        <f t="shared" si="461"/>
        <v>2.0508333333333333</v>
      </c>
      <c r="E7399" s="36">
        <v>0</v>
      </c>
      <c r="F7399" s="5">
        <f t="shared" si="462"/>
        <v>0</v>
      </c>
      <c r="G7399" s="5">
        <f t="shared" si="464"/>
        <v>123.05</v>
      </c>
      <c r="H7399" s="79">
        <f>'(2. 11points)'!M7395</f>
        <v>0</v>
      </c>
      <c r="I7399" s="79">
        <f>'(2. 11points)'!N7395</f>
        <v>0</v>
      </c>
      <c r="J7399" s="78">
        <f>'(2. 11points)'!O7395</f>
        <v>0</v>
      </c>
    </row>
    <row r="7400" spans="1:10" x14ac:dyDescent="0.4">
      <c r="A7400" s="5">
        <v>7384</v>
      </c>
      <c r="B7400" s="5">
        <f t="shared" si="463"/>
        <v>123.06666666666666</v>
      </c>
      <c r="C7400" s="5">
        <f t="shared" si="461"/>
        <v>2.0511111111111111</v>
      </c>
      <c r="E7400" s="36">
        <v>0</v>
      </c>
      <c r="F7400" s="5">
        <f t="shared" si="462"/>
        <v>0</v>
      </c>
      <c r="G7400" s="5">
        <f t="shared" si="464"/>
        <v>123.06666666666666</v>
      </c>
      <c r="H7400" s="79">
        <f>'(2. 11points)'!M7396</f>
        <v>0</v>
      </c>
      <c r="I7400" s="79">
        <f>'(2. 11points)'!N7396</f>
        <v>0</v>
      </c>
      <c r="J7400" s="78">
        <f>'(2. 11points)'!O7396</f>
        <v>0</v>
      </c>
    </row>
    <row r="7401" spans="1:10" x14ac:dyDescent="0.4">
      <c r="A7401" s="5">
        <v>7385</v>
      </c>
      <c r="B7401" s="5">
        <f t="shared" si="463"/>
        <v>123.08333333333333</v>
      </c>
      <c r="C7401" s="5">
        <f t="shared" si="461"/>
        <v>2.0513888888888889</v>
      </c>
      <c r="E7401" s="36">
        <v>0</v>
      </c>
      <c r="F7401" s="5">
        <f t="shared" si="462"/>
        <v>0</v>
      </c>
      <c r="G7401" s="5">
        <f t="shared" si="464"/>
        <v>123.08333333333333</v>
      </c>
      <c r="H7401" s="79">
        <f>'(2. 11points)'!M7397</f>
        <v>0</v>
      </c>
      <c r="I7401" s="79">
        <f>'(2. 11points)'!N7397</f>
        <v>0</v>
      </c>
      <c r="J7401" s="78">
        <f>'(2. 11points)'!O7397</f>
        <v>0</v>
      </c>
    </row>
    <row r="7402" spans="1:10" x14ac:dyDescent="0.4">
      <c r="A7402" s="5">
        <v>7386</v>
      </c>
      <c r="B7402" s="5">
        <f t="shared" si="463"/>
        <v>123.1</v>
      </c>
      <c r="C7402" s="5">
        <f t="shared" si="461"/>
        <v>2.0516666666666667</v>
      </c>
      <c r="E7402" s="36">
        <v>0</v>
      </c>
      <c r="F7402" s="5">
        <f t="shared" si="462"/>
        <v>0</v>
      </c>
      <c r="G7402" s="5">
        <f t="shared" si="464"/>
        <v>123.1</v>
      </c>
      <c r="H7402" s="79">
        <f>'(2. 11points)'!M7398</f>
        <v>0</v>
      </c>
      <c r="I7402" s="79">
        <f>'(2. 11points)'!N7398</f>
        <v>0</v>
      </c>
      <c r="J7402" s="78">
        <f>'(2. 11points)'!O7398</f>
        <v>0</v>
      </c>
    </row>
    <row r="7403" spans="1:10" x14ac:dyDescent="0.4">
      <c r="A7403" s="5">
        <v>7387</v>
      </c>
      <c r="B7403" s="5">
        <f t="shared" si="463"/>
        <v>123.11666666666666</v>
      </c>
      <c r="C7403" s="5">
        <f t="shared" si="461"/>
        <v>2.0519444444444441</v>
      </c>
      <c r="E7403" s="36">
        <v>0</v>
      </c>
      <c r="F7403" s="5">
        <f t="shared" si="462"/>
        <v>0</v>
      </c>
      <c r="G7403" s="5">
        <f t="shared" si="464"/>
        <v>123.11666666666666</v>
      </c>
      <c r="H7403" s="79">
        <f>'(2. 11points)'!M7399</f>
        <v>0</v>
      </c>
      <c r="I7403" s="79">
        <f>'(2. 11points)'!N7399</f>
        <v>0</v>
      </c>
      <c r="J7403" s="78">
        <f>'(2. 11points)'!O7399</f>
        <v>0</v>
      </c>
    </row>
    <row r="7404" spans="1:10" x14ac:dyDescent="0.4">
      <c r="A7404" s="5">
        <v>7388</v>
      </c>
      <c r="B7404" s="5">
        <f t="shared" si="463"/>
        <v>123.13333333333334</v>
      </c>
      <c r="C7404" s="5">
        <f t="shared" si="461"/>
        <v>2.0522222222222224</v>
      </c>
      <c r="E7404" s="36">
        <v>0</v>
      </c>
      <c r="F7404" s="5">
        <f t="shared" si="462"/>
        <v>0</v>
      </c>
      <c r="G7404" s="5">
        <f t="shared" si="464"/>
        <v>123.13333333333334</v>
      </c>
      <c r="H7404" s="79">
        <f>'(2. 11points)'!M7400</f>
        <v>0</v>
      </c>
      <c r="I7404" s="79">
        <f>'(2. 11points)'!N7400</f>
        <v>0</v>
      </c>
      <c r="J7404" s="78">
        <f>'(2. 11points)'!O7400</f>
        <v>0</v>
      </c>
    </row>
    <row r="7405" spans="1:10" x14ac:dyDescent="0.4">
      <c r="A7405" s="5">
        <v>7389</v>
      </c>
      <c r="B7405" s="5">
        <f t="shared" si="463"/>
        <v>123.15</v>
      </c>
      <c r="C7405" s="5">
        <f t="shared" si="461"/>
        <v>2.0525000000000002</v>
      </c>
      <c r="E7405" s="36">
        <v>0</v>
      </c>
      <c r="F7405" s="5">
        <f t="shared" si="462"/>
        <v>0</v>
      </c>
      <c r="G7405" s="5">
        <f t="shared" si="464"/>
        <v>123.15</v>
      </c>
      <c r="H7405" s="79">
        <f>'(2. 11points)'!M7401</f>
        <v>0</v>
      </c>
      <c r="I7405" s="79">
        <f>'(2. 11points)'!N7401</f>
        <v>0</v>
      </c>
      <c r="J7405" s="78">
        <f>'(2. 11points)'!O7401</f>
        <v>0</v>
      </c>
    </row>
    <row r="7406" spans="1:10" x14ac:dyDescent="0.4">
      <c r="A7406" s="5">
        <v>7390</v>
      </c>
      <c r="B7406" s="5">
        <f t="shared" si="463"/>
        <v>123.16666666666667</v>
      </c>
      <c r="C7406" s="5">
        <f t="shared" si="461"/>
        <v>2.052777777777778</v>
      </c>
      <c r="E7406" s="36">
        <v>0</v>
      </c>
      <c r="F7406" s="5">
        <f t="shared" si="462"/>
        <v>0</v>
      </c>
      <c r="G7406" s="5">
        <f t="shared" si="464"/>
        <v>123.16666666666667</v>
      </c>
      <c r="H7406" s="79">
        <f>'(2. 11points)'!M7402</f>
        <v>0</v>
      </c>
      <c r="I7406" s="79">
        <f>'(2. 11points)'!N7402</f>
        <v>0</v>
      </c>
      <c r="J7406" s="78">
        <f>'(2. 11points)'!O7402</f>
        <v>0</v>
      </c>
    </row>
    <row r="7407" spans="1:10" x14ac:dyDescent="0.4">
      <c r="A7407" s="5">
        <v>7391</v>
      </c>
      <c r="B7407" s="5">
        <f t="shared" si="463"/>
        <v>123.18333333333334</v>
      </c>
      <c r="C7407" s="5">
        <f t="shared" si="461"/>
        <v>2.0530555555555554</v>
      </c>
      <c r="E7407" s="36">
        <v>0</v>
      </c>
      <c r="F7407" s="5">
        <f t="shared" si="462"/>
        <v>0</v>
      </c>
      <c r="G7407" s="5">
        <f t="shared" si="464"/>
        <v>123.18333333333334</v>
      </c>
      <c r="H7407" s="79">
        <f>'(2. 11points)'!M7403</f>
        <v>0</v>
      </c>
      <c r="I7407" s="79">
        <f>'(2. 11points)'!N7403</f>
        <v>0</v>
      </c>
      <c r="J7407" s="78">
        <f>'(2. 11points)'!O7403</f>
        <v>0</v>
      </c>
    </row>
    <row r="7408" spans="1:10" x14ac:dyDescent="0.4">
      <c r="A7408" s="5">
        <v>7392</v>
      </c>
      <c r="B7408" s="5">
        <f t="shared" si="463"/>
        <v>123.2</v>
      </c>
      <c r="C7408" s="5">
        <f t="shared" si="461"/>
        <v>2.0533333333333332</v>
      </c>
      <c r="E7408" s="36">
        <v>0</v>
      </c>
      <c r="F7408" s="5">
        <f t="shared" si="462"/>
        <v>0</v>
      </c>
      <c r="G7408" s="5">
        <f t="shared" si="464"/>
        <v>123.2</v>
      </c>
      <c r="H7408" s="79">
        <f>'(2. 11points)'!M7404</f>
        <v>0</v>
      </c>
      <c r="I7408" s="79">
        <f>'(2. 11points)'!N7404</f>
        <v>0</v>
      </c>
      <c r="J7408" s="78">
        <f>'(2. 11points)'!O7404</f>
        <v>0</v>
      </c>
    </row>
    <row r="7409" spans="1:10" x14ac:dyDescent="0.4">
      <c r="A7409" s="5">
        <v>7393</v>
      </c>
      <c r="B7409" s="5">
        <f t="shared" si="463"/>
        <v>123.21666666666667</v>
      </c>
      <c r="C7409" s="5">
        <f t="shared" si="461"/>
        <v>2.0536111111111111</v>
      </c>
      <c r="E7409" s="36">
        <v>0</v>
      </c>
      <c r="F7409" s="5">
        <f t="shared" si="462"/>
        <v>0</v>
      </c>
      <c r="G7409" s="5">
        <f t="shared" si="464"/>
        <v>123.21666666666667</v>
      </c>
      <c r="H7409" s="79">
        <f>'(2. 11points)'!M7405</f>
        <v>0</v>
      </c>
      <c r="I7409" s="79">
        <f>'(2. 11points)'!N7405</f>
        <v>0</v>
      </c>
      <c r="J7409" s="78">
        <f>'(2. 11points)'!O7405</f>
        <v>0</v>
      </c>
    </row>
    <row r="7410" spans="1:10" x14ac:dyDescent="0.4">
      <c r="A7410" s="5">
        <v>7394</v>
      </c>
      <c r="B7410" s="5">
        <f t="shared" si="463"/>
        <v>123.23333333333333</v>
      </c>
      <c r="C7410" s="5">
        <f t="shared" si="461"/>
        <v>2.0538888888888889</v>
      </c>
      <c r="E7410" s="36">
        <v>0</v>
      </c>
      <c r="F7410" s="5">
        <f t="shared" si="462"/>
        <v>0</v>
      </c>
      <c r="G7410" s="5">
        <f t="shared" si="464"/>
        <v>123.23333333333333</v>
      </c>
      <c r="H7410" s="79">
        <f>'(2. 11points)'!M7406</f>
        <v>0</v>
      </c>
      <c r="I7410" s="79">
        <f>'(2. 11points)'!N7406</f>
        <v>0</v>
      </c>
      <c r="J7410" s="78">
        <f>'(2. 11points)'!O7406</f>
        <v>0</v>
      </c>
    </row>
    <row r="7411" spans="1:10" x14ac:dyDescent="0.4">
      <c r="A7411" s="5">
        <v>7395</v>
      </c>
      <c r="B7411" s="5">
        <f t="shared" si="463"/>
        <v>123.25</v>
      </c>
      <c r="C7411" s="5">
        <f t="shared" si="461"/>
        <v>2.0541666666666667</v>
      </c>
      <c r="E7411" s="36">
        <v>0</v>
      </c>
      <c r="F7411" s="5">
        <f t="shared" si="462"/>
        <v>0</v>
      </c>
      <c r="G7411" s="5">
        <f t="shared" si="464"/>
        <v>123.25</v>
      </c>
      <c r="H7411" s="79">
        <f>'(2. 11points)'!M7407</f>
        <v>0</v>
      </c>
      <c r="I7411" s="79">
        <f>'(2. 11points)'!N7407</f>
        <v>0</v>
      </c>
      <c r="J7411" s="78">
        <f>'(2. 11points)'!O7407</f>
        <v>0</v>
      </c>
    </row>
    <row r="7412" spans="1:10" x14ac:dyDescent="0.4">
      <c r="A7412" s="5">
        <v>7396</v>
      </c>
      <c r="B7412" s="5">
        <f t="shared" si="463"/>
        <v>123.26666666666667</v>
      </c>
      <c r="C7412" s="5">
        <f t="shared" si="461"/>
        <v>2.0544444444444445</v>
      </c>
      <c r="E7412" s="36">
        <v>0</v>
      </c>
      <c r="F7412" s="5">
        <f t="shared" si="462"/>
        <v>0</v>
      </c>
      <c r="G7412" s="5">
        <f t="shared" si="464"/>
        <v>123.26666666666667</v>
      </c>
      <c r="H7412" s="79">
        <f>'(2. 11points)'!M7408</f>
        <v>0</v>
      </c>
      <c r="I7412" s="79">
        <f>'(2. 11points)'!N7408</f>
        <v>0</v>
      </c>
      <c r="J7412" s="78">
        <f>'(2. 11points)'!O7408</f>
        <v>0</v>
      </c>
    </row>
    <row r="7413" spans="1:10" x14ac:dyDescent="0.4">
      <c r="A7413" s="5">
        <v>7397</v>
      </c>
      <c r="B7413" s="5">
        <f t="shared" si="463"/>
        <v>123.28333333333333</v>
      </c>
      <c r="C7413" s="5">
        <f t="shared" si="461"/>
        <v>2.0547222222222223</v>
      </c>
      <c r="E7413" s="36">
        <v>0</v>
      </c>
      <c r="F7413" s="5">
        <f t="shared" si="462"/>
        <v>0</v>
      </c>
      <c r="G7413" s="5">
        <f t="shared" si="464"/>
        <v>123.28333333333333</v>
      </c>
      <c r="H7413" s="79">
        <f>'(2. 11points)'!M7409</f>
        <v>0</v>
      </c>
      <c r="I7413" s="79">
        <f>'(2. 11points)'!N7409</f>
        <v>0</v>
      </c>
      <c r="J7413" s="78">
        <f>'(2. 11points)'!O7409</f>
        <v>0</v>
      </c>
    </row>
    <row r="7414" spans="1:10" x14ac:dyDescent="0.4">
      <c r="A7414" s="5">
        <v>7398</v>
      </c>
      <c r="B7414" s="5">
        <f t="shared" si="463"/>
        <v>123.3</v>
      </c>
      <c r="C7414" s="5">
        <f t="shared" si="461"/>
        <v>2.0550000000000002</v>
      </c>
      <c r="E7414" s="36">
        <v>0</v>
      </c>
      <c r="F7414" s="5">
        <f t="shared" si="462"/>
        <v>0</v>
      </c>
      <c r="G7414" s="5">
        <f t="shared" si="464"/>
        <v>123.3</v>
      </c>
      <c r="H7414" s="79">
        <f>'(2. 11points)'!M7410</f>
        <v>0</v>
      </c>
      <c r="I7414" s="79">
        <f>'(2. 11points)'!N7410</f>
        <v>0</v>
      </c>
      <c r="J7414" s="78">
        <f>'(2. 11points)'!O7410</f>
        <v>0</v>
      </c>
    </row>
    <row r="7415" spans="1:10" x14ac:dyDescent="0.4">
      <c r="A7415" s="5">
        <v>7399</v>
      </c>
      <c r="B7415" s="5">
        <f t="shared" si="463"/>
        <v>123.31666666666666</v>
      </c>
      <c r="C7415" s="5">
        <f t="shared" si="461"/>
        <v>2.0552777777777775</v>
      </c>
      <c r="E7415" s="36">
        <v>0</v>
      </c>
      <c r="F7415" s="5">
        <f t="shared" si="462"/>
        <v>0</v>
      </c>
      <c r="G7415" s="5">
        <f t="shared" si="464"/>
        <v>123.31666666666666</v>
      </c>
      <c r="H7415" s="79">
        <f>'(2. 11points)'!M7411</f>
        <v>0</v>
      </c>
      <c r="I7415" s="79">
        <f>'(2. 11points)'!N7411</f>
        <v>0</v>
      </c>
      <c r="J7415" s="78">
        <f>'(2. 11points)'!O7411</f>
        <v>0</v>
      </c>
    </row>
    <row r="7416" spans="1:10" x14ac:dyDescent="0.4">
      <c r="A7416" s="5">
        <v>7400</v>
      </c>
      <c r="B7416" s="5">
        <f t="shared" si="463"/>
        <v>123.33333333333333</v>
      </c>
      <c r="C7416" s="5">
        <f t="shared" si="461"/>
        <v>2.0555555555555554</v>
      </c>
      <c r="E7416" s="36">
        <v>0</v>
      </c>
      <c r="F7416" s="5">
        <f t="shared" si="462"/>
        <v>0</v>
      </c>
      <c r="G7416" s="5">
        <f t="shared" si="464"/>
        <v>123.33333333333333</v>
      </c>
      <c r="H7416" s="79">
        <f>'(2. 11points)'!M7412</f>
        <v>0</v>
      </c>
      <c r="I7416" s="79">
        <f>'(2. 11points)'!N7412</f>
        <v>0</v>
      </c>
      <c r="J7416" s="78">
        <f>'(2. 11points)'!O7412</f>
        <v>0</v>
      </c>
    </row>
    <row r="7417" spans="1:10" x14ac:dyDescent="0.4">
      <c r="A7417" s="5">
        <v>7401</v>
      </c>
      <c r="B7417" s="5">
        <f t="shared" si="463"/>
        <v>123.35</v>
      </c>
      <c r="C7417" s="5">
        <f t="shared" si="461"/>
        <v>2.0558333333333332</v>
      </c>
      <c r="E7417" s="36">
        <v>0</v>
      </c>
      <c r="F7417" s="5">
        <f t="shared" si="462"/>
        <v>0</v>
      </c>
      <c r="G7417" s="5">
        <f t="shared" si="464"/>
        <v>123.35</v>
      </c>
      <c r="H7417" s="79">
        <f>'(2. 11points)'!M7413</f>
        <v>0</v>
      </c>
      <c r="I7417" s="79">
        <f>'(2. 11points)'!N7413</f>
        <v>0</v>
      </c>
      <c r="J7417" s="78">
        <f>'(2. 11points)'!O7413</f>
        <v>0</v>
      </c>
    </row>
    <row r="7418" spans="1:10" x14ac:dyDescent="0.4">
      <c r="A7418" s="5">
        <v>7402</v>
      </c>
      <c r="B7418" s="5">
        <f t="shared" si="463"/>
        <v>123.36666666666666</v>
      </c>
      <c r="C7418" s="5">
        <f t="shared" si="461"/>
        <v>2.056111111111111</v>
      </c>
      <c r="E7418" s="36">
        <v>0</v>
      </c>
      <c r="F7418" s="5">
        <f t="shared" si="462"/>
        <v>0</v>
      </c>
      <c r="G7418" s="5">
        <f t="shared" si="464"/>
        <v>123.36666666666666</v>
      </c>
      <c r="H7418" s="79">
        <f>'(2. 11points)'!M7414</f>
        <v>0</v>
      </c>
      <c r="I7418" s="79">
        <f>'(2. 11points)'!N7414</f>
        <v>0</v>
      </c>
      <c r="J7418" s="78">
        <f>'(2. 11points)'!O7414</f>
        <v>0</v>
      </c>
    </row>
    <row r="7419" spans="1:10" x14ac:dyDescent="0.4">
      <c r="A7419" s="5">
        <v>7403</v>
      </c>
      <c r="B7419" s="5">
        <f t="shared" si="463"/>
        <v>123.38333333333334</v>
      </c>
      <c r="C7419" s="5">
        <f t="shared" si="461"/>
        <v>2.0563888888888888</v>
      </c>
      <c r="E7419" s="36">
        <v>0</v>
      </c>
      <c r="F7419" s="5">
        <f t="shared" si="462"/>
        <v>0</v>
      </c>
      <c r="G7419" s="5">
        <f t="shared" si="464"/>
        <v>123.38333333333334</v>
      </c>
      <c r="H7419" s="79">
        <f>'(2. 11points)'!M7415</f>
        <v>0</v>
      </c>
      <c r="I7419" s="79">
        <f>'(2. 11points)'!N7415</f>
        <v>0</v>
      </c>
      <c r="J7419" s="78">
        <f>'(2. 11points)'!O7415</f>
        <v>0</v>
      </c>
    </row>
    <row r="7420" spans="1:10" x14ac:dyDescent="0.4">
      <c r="A7420" s="5">
        <v>7404</v>
      </c>
      <c r="B7420" s="5">
        <f t="shared" si="463"/>
        <v>123.4</v>
      </c>
      <c r="C7420" s="5">
        <f t="shared" si="461"/>
        <v>2.0566666666666666</v>
      </c>
      <c r="E7420" s="36">
        <v>0</v>
      </c>
      <c r="F7420" s="5">
        <f t="shared" si="462"/>
        <v>0</v>
      </c>
      <c r="G7420" s="5">
        <f t="shared" si="464"/>
        <v>123.4</v>
      </c>
      <c r="H7420" s="79">
        <f>'(2. 11points)'!M7416</f>
        <v>0</v>
      </c>
      <c r="I7420" s="79">
        <f>'(2. 11points)'!N7416</f>
        <v>0</v>
      </c>
      <c r="J7420" s="78">
        <f>'(2. 11points)'!O7416</f>
        <v>0</v>
      </c>
    </row>
    <row r="7421" spans="1:10" x14ac:dyDescent="0.4">
      <c r="A7421" s="5">
        <v>7405</v>
      </c>
      <c r="B7421" s="5">
        <f t="shared" si="463"/>
        <v>123.41666666666667</v>
      </c>
      <c r="C7421" s="5">
        <f t="shared" si="461"/>
        <v>2.0569444444444445</v>
      </c>
      <c r="E7421" s="36">
        <v>0</v>
      </c>
      <c r="F7421" s="5">
        <f t="shared" si="462"/>
        <v>0</v>
      </c>
      <c r="G7421" s="5">
        <f t="shared" si="464"/>
        <v>123.41666666666667</v>
      </c>
      <c r="H7421" s="79">
        <f>'(2. 11points)'!M7417</f>
        <v>0</v>
      </c>
      <c r="I7421" s="79">
        <f>'(2. 11points)'!N7417</f>
        <v>0</v>
      </c>
      <c r="J7421" s="78">
        <f>'(2. 11points)'!O7417</f>
        <v>0</v>
      </c>
    </row>
    <row r="7422" spans="1:10" x14ac:dyDescent="0.4">
      <c r="A7422" s="5">
        <v>7406</v>
      </c>
      <c r="B7422" s="5">
        <f t="shared" si="463"/>
        <v>123.43333333333334</v>
      </c>
      <c r="C7422" s="5">
        <f t="shared" si="461"/>
        <v>2.0572222222222223</v>
      </c>
      <c r="E7422" s="36">
        <v>0</v>
      </c>
      <c r="F7422" s="5">
        <f t="shared" si="462"/>
        <v>0</v>
      </c>
      <c r="G7422" s="5">
        <f t="shared" si="464"/>
        <v>123.43333333333334</v>
      </c>
      <c r="H7422" s="79">
        <f>'(2. 11points)'!M7418</f>
        <v>0</v>
      </c>
      <c r="I7422" s="79">
        <f>'(2. 11points)'!N7418</f>
        <v>0</v>
      </c>
      <c r="J7422" s="78">
        <f>'(2. 11points)'!O7418</f>
        <v>0</v>
      </c>
    </row>
    <row r="7423" spans="1:10" x14ac:dyDescent="0.4">
      <c r="A7423" s="5">
        <v>7407</v>
      </c>
      <c r="B7423" s="5">
        <f t="shared" si="463"/>
        <v>123.45</v>
      </c>
      <c r="C7423" s="5">
        <f t="shared" si="461"/>
        <v>2.0575000000000001</v>
      </c>
      <c r="E7423" s="36">
        <v>0</v>
      </c>
      <c r="F7423" s="5">
        <f t="shared" si="462"/>
        <v>0</v>
      </c>
      <c r="G7423" s="5">
        <f t="shared" si="464"/>
        <v>123.45</v>
      </c>
      <c r="H7423" s="79">
        <f>'(2. 11points)'!M7419</f>
        <v>0</v>
      </c>
      <c r="I7423" s="79">
        <f>'(2. 11points)'!N7419</f>
        <v>0</v>
      </c>
      <c r="J7423" s="78">
        <f>'(2. 11points)'!O7419</f>
        <v>0</v>
      </c>
    </row>
    <row r="7424" spans="1:10" x14ac:dyDescent="0.4">
      <c r="A7424" s="5">
        <v>7408</v>
      </c>
      <c r="B7424" s="5">
        <f t="shared" si="463"/>
        <v>123.46666666666667</v>
      </c>
      <c r="C7424" s="5">
        <f t="shared" si="461"/>
        <v>2.0577777777777779</v>
      </c>
      <c r="E7424" s="36">
        <v>0</v>
      </c>
      <c r="F7424" s="5">
        <f t="shared" si="462"/>
        <v>0</v>
      </c>
      <c r="G7424" s="5">
        <f t="shared" si="464"/>
        <v>123.46666666666667</v>
      </c>
      <c r="H7424" s="79">
        <f>'(2. 11points)'!M7420</f>
        <v>0</v>
      </c>
      <c r="I7424" s="79">
        <f>'(2. 11points)'!N7420</f>
        <v>0</v>
      </c>
      <c r="J7424" s="78">
        <f>'(2. 11points)'!O7420</f>
        <v>0</v>
      </c>
    </row>
    <row r="7425" spans="1:10" x14ac:dyDescent="0.4">
      <c r="A7425" s="5">
        <v>7409</v>
      </c>
      <c r="B7425" s="5">
        <f t="shared" si="463"/>
        <v>123.48333333333333</v>
      </c>
      <c r="C7425" s="5">
        <f t="shared" si="461"/>
        <v>2.0580555555555557</v>
      </c>
      <c r="E7425" s="36">
        <v>0</v>
      </c>
      <c r="F7425" s="5">
        <f t="shared" si="462"/>
        <v>0</v>
      </c>
      <c r="G7425" s="5">
        <f t="shared" si="464"/>
        <v>123.48333333333333</v>
      </c>
      <c r="H7425" s="79">
        <f>'(2. 11points)'!M7421</f>
        <v>0</v>
      </c>
      <c r="I7425" s="79">
        <f>'(2. 11points)'!N7421</f>
        <v>0</v>
      </c>
      <c r="J7425" s="78">
        <f>'(2. 11points)'!O7421</f>
        <v>0</v>
      </c>
    </row>
    <row r="7426" spans="1:10" x14ac:dyDescent="0.4">
      <c r="A7426" s="5">
        <v>7410</v>
      </c>
      <c r="B7426" s="5">
        <f t="shared" si="463"/>
        <v>123.5</v>
      </c>
      <c r="C7426" s="5">
        <f t="shared" si="461"/>
        <v>2.0583333333333331</v>
      </c>
      <c r="E7426" s="36">
        <v>0</v>
      </c>
      <c r="F7426" s="5">
        <f t="shared" si="462"/>
        <v>0</v>
      </c>
      <c r="G7426" s="5">
        <f t="shared" si="464"/>
        <v>123.5</v>
      </c>
      <c r="H7426" s="79">
        <f>'(2. 11points)'!M7422</f>
        <v>0</v>
      </c>
      <c r="I7426" s="79">
        <f>'(2. 11points)'!N7422</f>
        <v>0</v>
      </c>
      <c r="J7426" s="78">
        <f>'(2. 11points)'!O7422</f>
        <v>0</v>
      </c>
    </row>
    <row r="7427" spans="1:10" x14ac:dyDescent="0.4">
      <c r="A7427" s="5">
        <v>7411</v>
      </c>
      <c r="B7427" s="5">
        <f t="shared" si="463"/>
        <v>123.51666666666667</v>
      </c>
      <c r="C7427" s="5">
        <f t="shared" si="461"/>
        <v>2.0586111111111109</v>
      </c>
      <c r="E7427" s="36">
        <v>0</v>
      </c>
      <c r="F7427" s="5">
        <f t="shared" si="462"/>
        <v>0</v>
      </c>
      <c r="G7427" s="5">
        <f t="shared" si="464"/>
        <v>123.51666666666667</v>
      </c>
      <c r="H7427" s="79">
        <f>'(2. 11points)'!M7423</f>
        <v>0</v>
      </c>
      <c r="I7427" s="79">
        <f>'(2. 11points)'!N7423</f>
        <v>0</v>
      </c>
      <c r="J7427" s="78">
        <f>'(2. 11points)'!O7423</f>
        <v>0</v>
      </c>
    </row>
    <row r="7428" spans="1:10" x14ac:dyDescent="0.4">
      <c r="A7428" s="5">
        <v>7412</v>
      </c>
      <c r="B7428" s="5">
        <f t="shared" si="463"/>
        <v>123.53333333333333</v>
      </c>
      <c r="C7428" s="5">
        <f t="shared" si="461"/>
        <v>2.0588888888888888</v>
      </c>
      <c r="E7428" s="36">
        <v>0</v>
      </c>
      <c r="F7428" s="5">
        <f t="shared" si="462"/>
        <v>0</v>
      </c>
      <c r="G7428" s="5">
        <f t="shared" si="464"/>
        <v>123.53333333333333</v>
      </c>
      <c r="H7428" s="79">
        <f>'(2. 11points)'!M7424</f>
        <v>0</v>
      </c>
      <c r="I7428" s="79">
        <f>'(2. 11points)'!N7424</f>
        <v>0</v>
      </c>
      <c r="J7428" s="78">
        <f>'(2. 11points)'!O7424</f>
        <v>0</v>
      </c>
    </row>
    <row r="7429" spans="1:10" x14ac:dyDescent="0.4">
      <c r="A7429" s="5">
        <v>7413</v>
      </c>
      <c r="B7429" s="5">
        <f t="shared" si="463"/>
        <v>123.55</v>
      </c>
      <c r="C7429" s="5">
        <f t="shared" si="461"/>
        <v>2.0591666666666666</v>
      </c>
      <c r="E7429" s="36">
        <v>0</v>
      </c>
      <c r="F7429" s="5">
        <f t="shared" si="462"/>
        <v>0</v>
      </c>
      <c r="G7429" s="5">
        <f t="shared" si="464"/>
        <v>123.55</v>
      </c>
      <c r="H7429" s="79">
        <f>'(2. 11points)'!M7425</f>
        <v>0</v>
      </c>
      <c r="I7429" s="79">
        <f>'(2. 11points)'!N7425</f>
        <v>0</v>
      </c>
      <c r="J7429" s="78">
        <f>'(2. 11points)'!O7425</f>
        <v>0</v>
      </c>
    </row>
    <row r="7430" spans="1:10" x14ac:dyDescent="0.4">
      <c r="A7430" s="5">
        <v>7414</v>
      </c>
      <c r="B7430" s="5">
        <f t="shared" si="463"/>
        <v>123.56666666666666</v>
      </c>
      <c r="C7430" s="5">
        <f t="shared" si="461"/>
        <v>2.0594444444444444</v>
      </c>
      <c r="E7430" s="36">
        <v>0</v>
      </c>
      <c r="F7430" s="5">
        <f t="shared" si="462"/>
        <v>0</v>
      </c>
      <c r="G7430" s="5">
        <f t="shared" si="464"/>
        <v>123.56666666666666</v>
      </c>
      <c r="H7430" s="79">
        <f>'(2. 11points)'!M7426</f>
        <v>0</v>
      </c>
      <c r="I7430" s="79">
        <f>'(2. 11points)'!N7426</f>
        <v>0</v>
      </c>
      <c r="J7430" s="78">
        <f>'(2. 11points)'!O7426</f>
        <v>0</v>
      </c>
    </row>
    <row r="7431" spans="1:10" x14ac:dyDescent="0.4">
      <c r="A7431" s="5">
        <v>7415</v>
      </c>
      <c r="B7431" s="5">
        <f t="shared" si="463"/>
        <v>123.58333333333333</v>
      </c>
      <c r="C7431" s="5">
        <f t="shared" si="461"/>
        <v>2.0597222222222222</v>
      </c>
      <c r="E7431" s="36">
        <v>0</v>
      </c>
      <c r="F7431" s="5">
        <f t="shared" si="462"/>
        <v>0</v>
      </c>
      <c r="G7431" s="5">
        <f t="shared" si="464"/>
        <v>123.58333333333333</v>
      </c>
      <c r="H7431" s="79">
        <f>'(2. 11points)'!M7427</f>
        <v>0</v>
      </c>
      <c r="I7431" s="79">
        <f>'(2. 11points)'!N7427</f>
        <v>0</v>
      </c>
      <c r="J7431" s="78">
        <f>'(2. 11points)'!O7427</f>
        <v>0</v>
      </c>
    </row>
    <row r="7432" spans="1:10" x14ac:dyDescent="0.4">
      <c r="A7432" s="5">
        <v>7416</v>
      </c>
      <c r="B7432" s="5">
        <f t="shared" si="463"/>
        <v>123.6</v>
      </c>
      <c r="C7432" s="5">
        <f t="shared" si="461"/>
        <v>2.06</v>
      </c>
      <c r="E7432" s="36">
        <v>0</v>
      </c>
      <c r="F7432" s="5">
        <f t="shared" si="462"/>
        <v>0</v>
      </c>
      <c r="G7432" s="5">
        <f t="shared" si="464"/>
        <v>123.6</v>
      </c>
      <c r="H7432" s="79">
        <f>'(2. 11points)'!M7428</f>
        <v>0</v>
      </c>
      <c r="I7432" s="79">
        <f>'(2. 11points)'!N7428</f>
        <v>0</v>
      </c>
      <c r="J7432" s="78">
        <f>'(2. 11points)'!O7428</f>
        <v>0</v>
      </c>
    </row>
    <row r="7433" spans="1:10" x14ac:dyDescent="0.4">
      <c r="A7433" s="5">
        <v>7417</v>
      </c>
      <c r="B7433" s="5">
        <f t="shared" si="463"/>
        <v>123.61666666666666</v>
      </c>
      <c r="C7433" s="5">
        <f t="shared" si="461"/>
        <v>2.0602777777777779</v>
      </c>
      <c r="E7433" s="36">
        <v>0</v>
      </c>
      <c r="F7433" s="5">
        <f t="shared" si="462"/>
        <v>0</v>
      </c>
      <c r="G7433" s="5">
        <f t="shared" si="464"/>
        <v>123.61666666666666</v>
      </c>
      <c r="H7433" s="79">
        <f>'(2. 11points)'!M7429</f>
        <v>0</v>
      </c>
      <c r="I7433" s="79">
        <f>'(2. 11points)'!N7429</f>
        <v>0</v>
      </c>
      <c r="J7433" s="78">
        <f>'(2. 11points)'!O7429</f>
        <v>0</v>
      </c>
    </row>
    <row r="7434" spans="1:10" x14ac:dyDescent="0.4">
      <c r="A7434" s="5">
        <v>7418</v>
      </c>
      <c r="B7434" s="5">
        <f t="shared" si="463"/>
        <v>123.63333333333334</v>
      </c>
      <c r="C7434" s="5">
        <f t="shared" si="461"/>
        <v>2.0605555555555557</v>
      </c>
      <c r="E7434" s="36">
        <v>0</v>
      </c>
      <c r="F7434" s="5">
        <f t="shared" si="462"/>
        <v>0</v>
      </c>
      <c r="G7434" s="5">
        <f t="shared" si="464"/>
        <v>123.63333333333334</v>
      </c>
      <c r="H7434" s="79">
        <f>'(2. 11points)'!M7430</f>
        <v>0</v>
      </c>
      <c r="I7434" s="79">
        <f>'(2. 11points)'!N7430</f>
        <v>0</v>
      </c>
      <c r="J7434" s="78">
        <f>'(2. 11points)'!O7430</f>
        <v>0</v>
      </c>
    </row>
    <row r="7435" spans="1:10" x14ac:dyDescent="0.4">
      <c r="A7435" s="5">
        <v>7419</v>
      </c>
      <c r="B7435" s="5">
        <f t="shared" si="463"/>
        <v>123.65</v>
      </c>
      <c r="C7435" s="5">
        <f t="shared" si="461"/>
        <v>2.0608333333333335</v>
      </c>
      <c r="E7435" s="36">
        <v>0</v>
      </c>
      <c r="F7435" s="5">
        <f t="shared" si="462"/>
        <v>0</v>
      </c>
      <c r="G7435" s="5">
        <f t="shared" si="464"/>
        <v>123.65</v>
      </c>
      <c r="H7435" s="79">
        <f>'(2. 11points)'!M7431</f>
        <v>0</v>
      </c>
      <c r="I7435" s="79">
        <f>'(2. 11points)'!N7431</f>
        <v>0</v>
      </c>
      <c r="J7435" s="78">
        <f>'(2. 11points)'!O7431</f>
        <v>0</v>
      </c>
    </row>
    <row r="7436" spans="1:10" x14ac:dyDescent="0.4">
      <c r="A7436" s="5">
        <v>7420</v>
      </c>
      <c r="B7436" s="5">
        <f t="shared" si="463"/>
        <v>123.66666666666667</v>
      </c>
      <c r="C7436" s="5">
        <f t="shared" si="461"/>
        <v>2.0611111111111113</v>
      </c>
      <c r="E7436" s="36">
        <v>0</v>
      </c>
      <c r="F7436" s="5">
        <f t="shared" si="462"/>
        <v>0</v>
      </c>
      <c r="G7436" s="5">
        <f t="shared" si="464"/>
        <v>123.66666666666667</v>
      </c>
      <c r="H7436" s="79">
        <f>'(2. 11points)'!M7432</f>
        <v>0</v>
      </c>
      <c r="I7436" s="79">
        <f>'(2. 11points)'!N7432</f>
        <v>0</v>
      </c>
      <c r="J7436" s="78">
        <f>'(2. 11points)'!O7432</f>
        <v>0</v>
      </c>
    </row>
    <row r="7437" spans="1:10" x14ac:dyDescent="0.4">
      <c r="A7437" s="5">
        <v>7421</v>
      </c>
      <c r="B7437" s="5">
        <f t="shared" si="463"/>
        <v>123.68333333333334</v>
      </c>
      <c r="C7437" s="5">
        <f t="shared" si="461"/>
        <v>2.0613888888888892</v>
      </c>
      <c r="E7437" s="36">
        <v>0</v>
      </c>
      <c r="F7437" s="5">
        <f t="shared" si="462"/>
        <v>0</v>
      </c>
      <c r="G7437" s="5">
        <f t="shared" si="464"/>
        <v>123.68333333333334</v>
      </c>
      <c r="H7437" s="79">
        <f>'(2. 11points)'!M7433</f>
        <v>0</v>
      </c>
      <c r="I7437" s="79">
        <f>'(2. 11points)'!N7433</f>
        <v>0</v>
      </c>
      <c r="J7437" s="78">
        <f>'(2. 11points)'!O7433</f>
        <v>0</v>
      </c>
    </row>
    <row r="7438" spans="1:10" x14ac:dyDescent="0.4">
      <c r="A7438" s="5">
        <v>7422</v>
      </c>
      <c r="B7438" s="5">
        <f t="shared" si="463"/>
        <v>123.7</v>
      </c>
      <c r="C7438" s="5">
        <f t="shared" si="461"/>
        <v>2.0616666666666665</v>
      </c>
      <c r="E7438" s="36">
        <v>0</v>
      </c>
      <c r="F7438" s="5">
        <f t="shared" si="462"/>
        <v>0</v>
      </c>
      <c r="G7438" s="5">
        <f t="shared" si="464"/>
        <v>123.7</v>
      </c>
      <c r="H7438" s="79">
        <f>'(2. 11points)'!M7434</f>
        <v>0</v>
      </c>
      <c r="I7438" s="79">
        <f>'(2. 11points)'!N7434</f>
        <v>0</v>
      </c>
      <c r="J7438" s="78">
        <f>'(2. 11points)'!O7434</f>
        <v>0</v>
      </c>
    </row>
    <row r="7439" spans="1:10" x14ac:dyDescent="0.4">
      <c r="A7439" s="5">
        <v>7423</v>
      </c>
      <c r="B7439" s="5">
        <f t="shared" si="463"/>
        <v>123.71666666666667</v>
      </c>
      <c r="C7439" s="5">
        <f t="shared" si="461"/>
        <v>2.0619444444444444</v>
      </c>
      <c r="E7439" s="36">
        <v>0</v>
      </c>
      <c r="F7439" s="5">
        <f t="shared" si="462"/>
        <v>0</v>
      </c>
      <c r="G7439" s="5">
        <f t="shared" si="464"/>
        <v>123.71666666666667</v>
      </c>
      <c r="H7439" s="79">
        <f>'(2. 11points)'!M7435</f>
        <v>0</v>
      </c>
      <c r="I7439" s="79">
        <f>'(2. 11points)'!N7435</f>
        <v>0</v>
      </c>
      <c r="J7439" s="78">
        <f>'(2. 11points)'!O7435</f>
        <v>0</v>
      </c>
    </row>
    <row r="7440" spans="1:10" x14ac:dyDescent="0.4">
      <c r="A7440" s="5">
        <v>7424</v>
      </c>
      <c r="B7440" s="5">
        <f t="shared" si="463"/>
        <v>123.73333333333333</v>
      </c>
      <c r="C7440" s="5">
        <f t="shared" si="461"/>
        <v>2.0622222222222222</v>
      </c>
      <c r="E7440" s="36">
        <v>0</v>
      </c>
      <c r="F7440" s="5">
        <f t="shared" si="462"/>
        <v>0</v>
      </c>
      <c r="G7440" s="5">
        <f t="shared" si="464"/>
        <v>123.73333333333333</v>
      </c>
      <c r="H7440" s="79">
        <f>'(2. 11points)'!M7436</f>
        <v>0</v>
      </c>
      <c r="I7440" s="79">
        <f>'(2. 11points)'!N7436</f>
        <v>0</v>
      </c>
      <c r="J7440" s="78">
        <f>'(2. 11points)'!O7436</f>
        <v>0</v>
      </c>
    </row>
    <row r="7441" spans="1:10" x14ac:dyDescent="0.4">
      <c r="A7441" s="5">
        <v>7425</v>
      </c>
      <c r="B7441" s="5">
        <f t="shared" si="463"/>
        <v>123.75</v>
      </c>
      <c r="C7441" s="5">
        <f t="shared" ref="C7441:C7504" si="465">B7441/60</f>
        <v>2.0625</v>
      </c>
      <c r="E7441" s="36">
        <v>0</v>
      </c>
      <c r="F7441" s="5">
        <f t="shared" ref="F7441:F7504" si="466">E7441-$F$11</f>
        <v>0</v>
      </c>
      <c r="G7441" s="5">
        <f t="shared" si="464"/>
        <v>123.75</v>
      </c>
      <c r="H7441" s="79">
        <f>'(2. 11points)'!M7437</f>
        <v>0</v>
      </c>
      <c r="I7441" s="79">
        <f>'(2. 11points)'!N7437</f>
        <v>0</v>
      </c>
      <c r="J7441" s="78">
        <f>'(2. 11points)'!O7437</f>
        <v>0</v>
      </c>
    </row>
    <row r="7442" spans="1:10" x14ac:dyDescent="0.4">
      <c r="A7442" s="5">
        <v>7426</v>
      </c>
      <c r="B7442" s="5">
        <f t="shared" ref="B7442:B7505" si="467">A7442*$B$12/60</f>
        <v>123.76666666666667</v>
      </c>
      <c r="C7442" s="5">
        <f t="shared" si="465"/>
        <v>2.0627777777777778</v>
      </c>
      <c r="E7442" s="36">
        <v>0</v>
      </c>
      <c r="F7442" s="5">
        <f t="shared" si="466"/>
        <v>0</v>
      </c>
      <c r="G7442" s="5">
        <f t="shared" si="464"/>
        <v>123.76666666666667</v>
      </c>
      <c r="H7442" s="79">
        <f>'(2. 11points)'!M7438</f>
        <v>0</v>
      </c>
      <c r="I7442" s="79">
        <f>'(2. 11points)'!N7438</f>
        <v>0</v>
      </c>
      <c r="J7442" s="78">
        <f>'(2. 11points)'!O7438</f>
        <v>0</v>
      </c>
    </row>
    <row r="7443" spans="1:10" x14ac:dyDescent="0.4">
      <c r="A7443" s="5">
        <v>7427</v>
      </c>
      <c r="B7443" s="5">
        <f t="shared" si="467"/>
        <v>123.78333333333333</v>
      </c>
      <c r="C7443" s="5">
        <f t="shared" si="465"/>
        <v>2.0630555555555556</v>
      </c>
      <c r="E7443" s="36">
        <v>0</v>
      </c>
      <c r="F7443" s="5">
        <f t="shared" si="466"/>
        <v>0</v>
      </c>
      <c r="G7443" s="5">
        <f t="shared" si="464"/>
        <v>123.78333333333333</v>
      </c>
      <c r="H7443" s="79">
        <f>'(2. 11points)'!M7439</f>
        <v>0</v>
      </c>
      <c r="I7443" s="79">
        <f>'(2. 11points)'!N7439</f>
        <v>0</v>
      </c>
      <c r="J7443" s="78">
        <f>'(2. 11points)'!O7439</f>
        <v>0</v>
      </c>
    </row>
    <row r="7444" spans="1:10" x14ac:dyDescent="0.4">
      <c r="A7444" s="5">
        <v>7428</v>
      </c>
      <c r="B7444" s="5">
        <f t="shared" si="467"/>
        <v>123.8</v>
      </c>
      <c r="C7444" s="5">
        <f t="shared" si="465"/>
        <v>2.0633333333333335</v>
      </c>
      <c r="E7444" s="36">
        <v>0</v>
      </c>
      <c r="F7444" s="5">
        <f t="shared" si="466"/>
        <v>0</v>
      </c>
      <c r="G7444" s="5">
        <f t="shared" si="464"/>
        <v>123.8</v>
      </c>
      <c r="H7444" s="79">
        <f>'(2. 11points)'!M7440</f>
        <v>0</v>
      </c>
      <c r="I7444" s="79">
        <f>'(2. 11points)'!N7440</f>
        <v>0</v>
      </c>
      <c r="J7444" s="78">
        <f>'(2. 11points)'!O7440</f>
        <v>0</v>
      </c>
    </row>
    <row r="7445" spans="1:10" x14ac:dyDescent="0.4">
      <c r="A7445" s="5">
        <v>7429</v>
      </c>
      <c r="B7445" s="5">
        <f t="shared" si="467"/>
        <v>123.81666666666666</v>
      </c>
      <c r="C7445" s="5">
        <f t="shared" si="465"/>
        <v>2.0636111111111108</v>
      </c>
      <c r="E7445" s="36">
        <v>0</v>
      </c>
      <c r="F7445" s="5">
        <f t="shared" si="466"/>
        <v>0</v>
      </c>
      <c r="G7445" s="5">
        <f t="shared" si="464"/>
        <v>123.81666666666666</v>
      </c>
      <c r="H7445" s="79">
        <f>'(2. 11points)'!M7441</f>
        <v>0</v>
      </c>
      <c r="I7445" s="79">
        <f>'(2. 11points)'!N7441</f>
        <v>0</v>
      </c>
      <c r="J7445" s="78">
        <f>'(2. 11points)'!O7441</f>
        <v>0</v>
      </c>
    </row>
    <row r="7446" spans="1:10" x14ac:dyDescent="0.4">
      <c r="A7446" s="5">
        <v>7430</v>
      </c>
      <c r="B7446" s="5">
        <f t="shared" si="467"/>
        <v>123.83333333333333</v>
      </c>
      <c r="C7446" s="5">
        <f t="shared" si="465"/>
        <v>2.0638888888888887</v>
      </c>
      <c r="E7446" s="36">
        <v>0</v>
      </c>
      <c r="F7446" s="5">
        <f t="shared" si="466"/>
        <v>0</v>
      </c>
      <c r="G7446" s="5">
        <f t="shared" ref="G7446:G7509" si="468">B7446</f>
        <v>123.83333333333333</v>
      </c>
      <c r="H7446" s="79">
        <f>'(2. 11points)'!M7442</f>
        <v>0</v>
      </c>
      <c r="I7446" s="79">
        <f>'(2. 11points)'!N7442</f>
        <v>0</v>
      </c>
      <c r="J7446" s="78">
        <f>'(2. 11points)'!O7442</f>
        <v>0</v>
      </c>
    </row>
    <row r="7447" spans="1:10" x14ac:dyDescent="0.4">
      <c r="A7447" s="5">
        <v>7431</v>
      </c>
      <c r="B7447" s="5">
        <f t="shared" si="467"/>
        <v>123.85</v>
      </c>
      <c r="C7447" s="5">
        <f t="shared" si="465"/>
        <v>2.0641666666666665</v>
      </c>
      <c r="E7447" s="36">
        <v>0</v>
      </c>
      <c r="F7447" s="5">
        <f t="shared" si="466"/>
        <v>0</v>
      </c>
      <c r="G7447" s="5">
        <f t="shared" si="468"/>
        <v>123.85</v>
      </c>
      <c r="H7447" s="79">
        <f>'(2. 11points)'!M7443</f>
        <v>0</v>
      </c>
      <c r="I7447" s="79">
        <f>'(2. 11points)'!N7443</f>
        <v>0</v>
      </c>
      <c r="J7447" s="78">
        <f>'(2. 11points)'!O7443</f>
        <v>0</v>
      </c>
    </row>
    <row r="7448" spans="1:10" x14ac:dyDescent="0.4">
      <c r="A7448" s="5">
        <v>7432</v>
      </c>
      <c r="B7448" s="5">
        <f t="shared" si="467"/>
        <v>123.86666666666666</v>
      </c>
      <c r="C7448" s="5">
        <f t="shared" si="465"/>
        <v>2.0644444444444443</v>
      </c>
      <c r="E7448" s="36">
        <v>0</v>
      </c>
      <c r="F7448" s="5">
        <f t="shared" si="466"/>
        <v>0</v>
      </c>
      <c r="G7448" s="5">
        <f t="shared" si="468"/>
        <v>123.86666666666666</v>
      </c>
      <c r="H7448" s="79">
        <f>'(2. 11points)'!M7444</f>
        <v>0</v>
      </c>
      <c r="I7448" s="79">
        <f>'(2. 11points)'!N7444</f>
        <v>0</v>
      </c>
      <c r="J7448" s="78">
        <f>'(2. 11points)'!O7444</f>
        <v>0</v>
      </c>
    </row>
    <row r="7449" spans="1:10" x14ac:dyDescent="0.4">
      <c r="A7449" s="5">
        <v>7433</v>
      </c>
      <c r="B7449" s="5">
        <f t="shared" si="467"/>
        <v>123.88333333333334</v>
      </c>
      <c r="C7449" s="5">
        <f t="shared" si="465"/>
        <v>2.0647222222222221</v>
      </c>
      <c r="E7449" s="36">
        <v>0</v>
      </c>
      <c r="F7449" s="5">
        <f t="shared" si="466"/>
        <v>0</v>
      </c>
      <c r="G7449" s="5">
        <f t="shared" si="468"/>
        <v>123.88333333333334</v>
      </c>
      <c r="H7449" s="79">
        <f>'(2. 11points)'!M7445</f>
        <v>0</v>
      </c>
      <c r="I7449" s="79">
        <f>'(2. 11points)'!N7445</f>
        <v>0</v>
      </c>
      <c r="J7449" s="78">
        <f>'(2. 11points)'!O7445</f>
        <v>0</v>
      </c>
    </row>
    <row r="7450" spans="1:10" x14ac:dyDescent="0.4">
      <c r="A7450" s="5">
        <v>7434</v>
      </c>
      <c r="B7450" s="5">
        <f t="shared" si="467"/>
        <v>123.9</v>
      </c>
      <c r="C7450" s="5">
        <f t="shared" si="465"/>
        <v>2.0649999999999999</v>
      </c>
      <c r="E7450" s="36">
        <v>0</v>
      </c>
      <c r="F7450" s="5">
        <f t="shared" si="466"/>
        <v>0</v>
      </c>
      <c r="G7450" s="5">
        <f t="shared" si="468"/>
        <v>123.9</v>
      </c>
      <c r="H7450" s="79">
        <f>'(2. 11points)'!M7446</f>
        <v>0</v>
      </c>
      <c r="I7450" s="79">
        <f>'(2. 11points)'!N7446</f>
        <v>0</v>
      </c>
      <c r="J7450" s="78">
        <f>'(2. 11points)'!O7446</f>
        <v>0</v>
      </c>
    </row>
    <row r="7451" spans="1:10" x14ac:dyDescent="0.4">
      <c r="A7451" s="5">
        <v>7435</v>
      </c>
      <c r="B7451" s="5">
        <f t="shared" si="467"/>
        <v>123.91666666666667</v>
      </c>
      <c r="C7451" s="5">
        <f t="shared" si="465"/>
        <v>2.0652777777777778</v>
      </c>
      <c r="E7451" s="36">
        <v>0</v>
      </c>
      <c r="F7451" s="5">
        <f t="shared" si="466"/>
        <v>0</v>
      </c>
      <c r="G7451" s="5">
        <f t="shared" si="468"/>
        <v>123.91666666666667</v>
      </c>
      <c r="H7451" s="79">
        <f>'(2. 11points)'!M7447</f>
        <v>0</v>
      </c>
      <c r="I7451" s="79">
        <f>'(2. 11points)'!N7447</f>
        <v>0</v>
      </c>
      <c r="J7451" s="78">
        <f>'(2. 11points)'!O7447</f>
        <v>0</v>
      </c>
    </row>
    <row r="7452" spans="1:10" x14ac:dyDescent="0.4">
      <c r="A7452" s="5">
        <v>7436</v>
      </c>
      <c r="B7452" s="5">
        <f t="shared" si="467"/>
        <v>123.93333333333334</v>
      </c>
      <c r="C7452" s="5">
        <f t="shared" si="465"/>
        <v>2.0655555555555556</v>
      </c>
      <c r="E7452" s="36">
        <v>0</v>
      </c>
      <c r="F7452" s="5">
        <f t="shared" si="466"/>
        <v>0</v>
      </c>
      <c r="G7452" s="5">
        <f t="shared" si="468"/>
        <v>123.93333333333334</v>
      </c>
      <c r="H7452" s="79">
        <f>'(2. 11points)'!M7448</f>
        <v>0</v>
      </c>
      <c r="I7452" s="79">
        <f>'(2. 11points)'!N7448</f>
        <v>0</v>
      </c>
      <c r="J7452" s="78">
        <f>'(2. 11points)'!O7448</f>
        <v>0</v>
      </c>
    </row>
    <row r="7453" spans="1:10" x14ac:dyDescent="0.4">
      <c r="A7453" s="5">
        <v>7437</v>
      </c>
      <c r="B7453" s="5">
        <f t="shared" si="467"/>
        <v>123.95</v>
      </c>
      <c r="C7453" s="5">
        <f t="shared" si="465"/>
        <v>2.0658333333333334</v>
      </c>
      <c r="E7453" s="36">
        <v>0</v>
      </c>
      <c r="F7453" s="5">
        <f t="shared" si="466"/>
        <v>0</v>
      </c>
      <c r="G7453" s="5">
        <f t="shared" si="468"/>
        <v>123.95</v>
      </c>
      <c r="H7453" s="79">
        <f>'(2. 11points)'!M7449</f>
        <v>0</v>
      </c>
      <c r="I7453" s="79">
        <f>'(2. 11points)'!N7449</f>
        <v>0</v>
      </c>
      <c r="J7453" s="78">
        <f>'(2. 11points)'!O7449</f>
        <v>0</v>
      </c>
    </row>
    <row r="7454" spans="1:10" x14ac:dyDescent="0.4">
      <c r="A7454" s="5">
        <v>7438</v>
      </c>
      <c r="B7454" s="5">
        <f t="shared" si="467"/>
        <v>123.96666666666667</v>
      </c>
      <c r="C7454" s="5">
        <f t="shared" si="465"/>
        <v>2.0661111111111112</v>
      </c>
      <c r="E7454" s="36">
        <v>0</v>
      </c>
      <c r="F7454" s="5">
        <f t="shared" si="466"/>
        <v>0</v>
      </c>
      <c r="G7454" s="5">
        <f t="shared" si="468"/>
        <v>123.96666666666667</v>
      </c>
      <c r="H7454" s="79">
        <f>'(2. 11points)'!M7450</f>
        <v>0</v>
      </c>
      <c r="I7454" s="79">
        <f>'(2. 11points)'!N7450</f>
        <v>0</v>
      </c>
      <c r="J7454" s="78">
        <f>'(2. 11points)'!O7450</f>
        <v>0</v>
      </c>
    </row>
    <row r="7455" spans="1:10" x14ac:dyDescent="0.4">
      <c r="A7455" s="5">
        <v>7439</v>
      </c>
      <c r="B7455" s="5">
        <f t="shared" si="467"/>
        <v>123.98333333333333</v>
      </c>
      <c r="C7455" s="5">
        <f t="shared" si="465"/>
        <v>2.0663888888888891</v>
      </c>
      <c r="E7455" s="36">
        <v>0</v>
      </c>
      <c r="F7455" s="5">
        <f t="shared" si="466"/>
        <v>0</v>
      </c>
      <c r="G7455" s="5">
        <f t="shared" si="468"/>
        <v>123.98333333333333</v>
      </c>
      <c r="H7455" s="79">
        <f>'(2. 11points)'!M7451</f>
        <v>0</v>
      </c>
      <c r="I7455" s="79">
        <f>'(2. 11points)'!N7451</f>
        <v>0</v>
      </c>
      <c r="J7455" s="78">
        <f>'(2. 11points)'!O7451</f>
        <v>0</v>
      </c>
    </row>
    <row r="7456" spans="1:10" x14ac:dyDescent="0.4">
      <c r="A7456" s="5">
        <v>7440</v>
      </c>
      <c r="B7456" s="5">
        <f t="shared" si="467"/>
        <v>124</v>
      </c>
      <c r="C7456" s="5">
        <f t="shared" si="465"/>
        <v>2.0666666666666669</v>
      </c>
      <c r="E7456" s="36">
        <v>0</v>
      </c>
      <c r="F7456" s="5">
        <f t="shared" si="466"/>
        <v>0</v>
      </c>
      <c r="G7456" s="5">
        <f t="shared" si="468"/>
        <v>124</v>
      </c>
      <c r="H7456" s="79">
        <f>'(2. 11points)'!M7452</f>
        <v>0</v>
      </c>
      <c r="I7456" s="79">
        <f>'(2. 11points)'!N7452</f>
        <v>0</v>
      </c>
      <c r="J7456" s="78">
        <f>'(2. 11points)'!O7452</f>
        <v>0</v>
      </c>
    </row>
    <row r="7457" spans="1:10" x14ac:dyDescent="0.4">
      <c r="A7457" s="5">
        <v>7441</v>
      </c>
      <c r="B7457" s="5">
        <f t="shared" si="467"/>
        <v>124.01666666666667</v>
      </c>
      <c r="C7457" s="5">
        <f t="shared" si="465"/>
        <v>2.0669444444444443</v>
      </c>
      <c r="E7457" s="36">
        <v>0</v>
      </c>
      <c r="F7457" s="5">
        <f t="shared" si="466"/>
        <v>0</v>
      </c>
      <c r="G7457" s="5">
        <f t="shared" si="468"/>
        <v>124.01666666666667</v>
      </c>
      <c r="H7457" s="79">
        <f>'(2. 11points)'!M7453</f>
        <v>0</v>
      </c>
      <c r="I7457" s="79">
        <f>'(2. 11points)'!N7453</f>
        <v>0</v>
      </c>
      <c r="J7457" s="78">
        <f>'(2. 11points)'!O7453</f>
        <v>0</v>
      </c>
    </row>
    <row r="7458" spans="1:10" x14ac:dyDescent="0.4">
      <c r="A7458" s="5">
        <v>7442</v>
      </c>
      <c r="B7458" s="5">
        <f t="shared" si="467"/>
        <v>124.03333333333333</v>
      </c>
      <c r="C7458" s="5">
        <f t="shared" si="465"/>
        <v>2.0672222222222221</v>
      </c>
      <c r="E7458" s="36">
        <v>0</v>
      </c>
      <c r="F7458" s="5">
        <f t="shared" si="466"/>
        <v>0</v>
      </c>
      <c r="G7458" s="5">
        <f t="shared" si="468"/>
        <v>124.03333333333333</v>
      </c>
      <c r="H7458" s="79">
        <f>'(2. 11points)'!M7454</f>
        <v>0</v>
      </c>
      <c r="I7458" s="79">
        <f>'(2. 11points)'!N7454</f>
        <v>0</v>
      </c>
      <c r="J7458" s="78">
        <f>'(2. 11points)'!O7454</f>
        <v>0</v>
      </c>
    </row>
    <row r="7459" spans="1:10" x14ac:dyDescent="0.4">
      <c r="A7459" s="5">
        <v>7443</v>
      </c>
      <c r="B7459" s="5">
        <f t="shared" si="467"/>
        <v>124.05</v>
      </c>
      <c r="C7459" s="5">
        <f t="shared" si="465"/>
        <v>2.0674999999999999</v>
      </c>
      <c r="E7459" s="36">
        <v>0</v>
      </c>
      <c r="F7459" s="5">
        <f t="shared" si="466"/>
        <v>0</v>
      </c>
      <c r="G7459" s="5">
        <f t="shared" si="468"/>
        <v>124.05</v>
      </c>
      <c r="H7459" s="79">
        <f>'(2. 11points)'!M7455</f>
        <v>0</v>
      </c>
      <c r="I7459" s="79">
        <f>'(2. 11points)'!N7455</f>
        <v>0</v>
      </c>
      <c r="J7459" s="78">
        <f>'(2. 11points)'!O7455</f>
        <v>0</v>
      </c>
    </row>
    <row r="7460" spans="1:10" x14ac:dyDescent="0.4">
      <c r="A7460" s="5">
        <v>7444</v>
      </c>
      <c r="B7460" s="5">
        <f t="shared" si="467"/>
        <v>124.06666666666666</v>
      </c>
      <c r="C7460" s="5">
        <f t="shared" si="465"/>
        <v>2.0677777777777777</v>
      </c>
      <c r="E7460" s="36">
        <v>0</v>
      </c>
      <c r="F7460" s="5">
        <f t="shared" si="466"/>
        <v>0</v>
      </c>
      <c r="G7460" s="5">
        <f t="shared" si="468"/>
        <v>124.06666666666666</v>
      </c>
      <c r="H7460" s="79">
        <f>'(2. 11points)'!M7456</f>
        <v>0</v>
      </c>
      <c r="I7460" s="79">
        <f>'(2. 11points)'!N7456</f>
        <v>0</v>
      </c>
      <c r="J7460" s="78">
        <f>'(2. 11points)'!O7456</f>
        <v>0</v>
      </c>
    </row>
    <row r="7461" spans="1:10" x14ac:dyDescent="0.4">
      <c r="A7461" s="5">
        <v>7445</v>
      </c>
      <c r="B7461" s="5">
        <f t="shared" si="467"/>
        <v>124.08333333333333</v>
      </c>
      <c r="C7461" s="5">
        <f t="shared" si="465"/>
        <v>2.0680555555555555</v>
      </c>
      <c r="E7461" s="36">
        <v>0</v>
      </c>
      <c r="F7461" s="5">
        <f t="shared" si="466"/>
        <v>0</v>
      </c>
      <c r="G7461" s="5">
        <f t="shared" si="468"/>
        <v>124.08333333333333</v>
      </c>
      <c r="H7461" s="79">
        <f>'(2. 11points)'!M7457</f>
        <v>0</v>
      </c>
      <c r="I7461" s="79">
        <f>'(2. 11points)'!N7457</f>
        <v>0</v>
      </c>
      <c r="J7461" s="78">
        <f>'(2. 11points)'!O7457</f>
        <v>0</v>
      </c>
    </row>
    <row r="7462" spans="1:10" x14ac:dyDescent="0.4">
      <c r="A7462" s="5">
        <v>7446</v>
      </c>
      <c r="B7462" s="5">
        <f t="shared" si="467"/>
        <v>124.1</v>
      </c>
      <c r="C7462" s="5">
        <f t="shared" si="465"/>
        <v>2.0683333333333334</v>
      </c>
      <c r="E7462" s="36">
        <v>0</v>
      </c>
      <c r="F7462" s="5">
        <f t="shared" si="466"/>
        <v>0</v>
      </c>
      <c r="G7462" s="5">
        <f t="shared" si="468"/>
        <v>124.1</v>
      </c>
      <c r="H7462" s="79">
        <f>'(2. 11points)'!M7458</f>
        <v>0</v>
      </c>
      <c r="I7462" s="79">
        <f>'(2. 11points)'!N7458</f>
        <v>0</v>
      </c>
      <c r="J7462" s="78">
        <f>'(2. 11points)'!O7458</f>
        <v>0</v>
      </c>
    </row>
    <row r="7463" spans="1:10" x14ac:dyDescent="0.4">
      <c r="A7463" s="5">
        <v>7447</v>
      </c>
      <c r="B7463" s="5">
        <f t="shared" si="467"/>
        <v>124.11666666666666</v>
      </c>
      <c r="C7463" s="5">
        <f t="shared" si="465"/>
        <v>2.0686111111111112</v>
      </c>
      <c r="E7463" s="36">
        <v>0</v>
      </c>
      <c r="F7463" s="5">
        <f t="shared" si="466"/>
        <v>0</v>
      </c>
      <c r="G7463" s="5">
        <f t="shared" si="468"/>
        <v>124.11666666666666</v>
      </c>
      <c r="H7463" s="79">
        <f>'(2. 11points)'!M7459</f>
        <v>0</v>
      </c>
      <c r="I7463" s="79">
        <f>'(2. 11points)'!N7459</f>
        <v>0</v>
      </c>
      <c r="J7463" s="78">
        <f>'(2. 11points)'!O7459</f>
        <v>0</v>
      </c>
    </row>
    <row r="7464" spans="1:10" x14ac:dyDescent="0.4">
      <c r="A7464" s="5">
        <v>7448</v>
      </c>
      <c r="B7464" s="5">
        <f t="shared" si="467"/>
        <v>124.13333333333334</v>
      </c>
      <c r="C7464" s="5">
        <f t="shared" si="465"/>
        <v>2.068888888888889</v>
      </c>
      <c r="E7464" s="36">
        <v>0</v>
      </c>
      <c r="F7464" s="5">
        <f t="shared" si="466"/>
        <v>0</v>
      </c>
      <c r="G7464" s="5">
        <f t="shared" si="468"/>
        <v>124.13333333333334</v>
      </c>
      <c r="H7464" s="79">
        <f>'(2. 11points)'!M7460</f>
        <v>0</v>
      </c>
      <c r="I7464" s="79">
        <f>'(2. 11points)'!N7460</f>
        <v>0</v>
      </c>
      <c r="J7464" s="78">
        <f>'(2. 11points)'!O7460</f>
        <v>0</v>
      </c>
    </row>
    <row r="7465" spans="1:10" x14ac:dyDescent="0.4">
      <c r="A7465" s="5">
        <v>7449</v>
      </c>
      <c r="B7465" s="5">
        <f t="shared" si="467"/>
        <v>124.15</v>
      </c>
      <c r="C7465" s="5">
        <f t="shared" si="465"/>
        <v>2.0691666666666668</v>
      </c>
      <c r="E7465" s="36">
        <v>0</v>
      </c>
      <c r="F7465" s="5">
        <f t="shared" si="466"/>
        <v>0</v>
      </c>
      <c r="G7465" s="5">
        <f t="shared" si="468"/>
        <v>124.15</v>
      </c>
      <c r="H7465" s="79">
        <f>'(2. 11points)'!M7461</f>
        <v>0</v>
      </c>
      <c r="I7465" s="79">
        <f>'(2. 11points)'!N7461</f>
        <v>0</v>
      </c>
      <c r="J7465" s="78">
        <f>'(2. 11points)'!O7461</f>
        <v>0</v>
      </c>
    </row>
    <row r="7466" spans="1:10" x14ac:dyDescent="0.4">
      <c r="A7466" s="5">
        <v>7450</v>
      </c>
      <c r="B7466" s="5">
        <f t="shared" si="467"/>
        <v>124.16666666666667</v>
      </c>
      <c r="C7466" s="5">
        <f t="shared" si="465"/>
        <v>2.0694444444444446</v>
      </c>
      <c r="E7466" s="36">
        <v>0</v>
      </c>
      <c r="F7466" s="5">
        <f t="shared" si="466"/>
        <v>0</v>
      </c>
      <c r="G7466" s="5">
        <f t="shared" si="468"/>
        <v>124.16666666666667</v>
      </c>
      <c r="H7466" s="79">
        <f>'(2. 11points)'!M7462</f>
        <v>0</v>
      </c>
      <c r="I7466" s="79">
        <f>'(2. 11points)'!N7462</f>
        <v>0</v>
      </c>
      <c r="J7466" s="78">
        <f>'(2. 11points)'!O7462</f>
        <v>0</v>
      </c>
    </row>
    <row r="7467" spans="1:10" x14ac:dyDescent="0.4">
      <c r="A7467" s="5">
        <v>7451</v>
      </c>
      <c r="B7467" s="5">
        <f t="shared" si="467"/>
        <v>124.18333333333334</v>
      </c>
      <c r="C7467" s="5">
        <f t="shared" si="465"/>
        <v>2.0697222222222225</v>
      </c>
      <c r="E7467" s="36">
        <v>0</v>
      </c>
      <c r="F7467" s="5">
        <f t="shared" si="466"/>
        <v>0</v>
      </c>
      <c r="G7467" s="5">
        <f t="shared" si="468"/>
        <v>124.18333333333334</v>
      </c>
      <c r="H7467" s="79">
        <f>'(2. 11points)'!M7463</f>
        <v>0</v>
      </c>
      <c r="I7467" s="79">
        <f>'(2. 11points)'!N7463</f>
        <v>0</v>
      </c>
      <c r="J7467" s="78">
        <f>'(2. 11points)'!O7463</f>
        <v>0</v>
      </c>
    </row>
    <row r="7468" spans="1:10" x14ac:dyDescent="0.4">
      <c r="A7468" s="5">
        <v>7452</v>
      </c>
      <c r="B7468" s="5">
        <f t="shared" si="467"/>
        <v>124.2</v>
      </c>
      <c r="C7468" s="5">
        <f t="shared" si="465"/>
        <v>2.0699999999999998</v>
      </c>
      <c r="E7468" s="36">
        <v>0</v>
      </c>
      <c r="F7468" s="5">
        <f t="shared" si="466"/>
        <v>0</v>
      </c>
      <c r="G7468" s="5">
        <f t="shared" si="468"/>
        <v>124.2</v>
      </c>
      <c r="H7468" s="79">
        <f>'(2. 11points)'!M7464</f>
        <v>0</v>
      </c>
      <c r="I7468" s="79">
        <f>'(2. 11points)'!N7464</f>
        <v>0</v>
      </c>
      <c r="J7468" s="78">
        <f>'(2. 11points)'!O7464</f>
        <v>0</v>
      </c>
    </row>
    <row r="7469" spans="1:10" x14ac:dyDescent="0.4">
      <c r="A7469" s="5">
        <v>7453</v>
      </c>
      <c r="B7469" s="5">
        <f t="shared" si="467"/>
        <v>124.21666666666667</v>
      </c>
      <c r="C7469" s="5">
        <f t="shared" si="465"/>
        <v>2.0702777777777777</v>
      </c>
      <c r="E7469" s="36">
        <v>0</v>
      </c>
      <c r="F7469" s="5">
        <f t="shared" si="466"/>
        <v>0</v>
      </c>
      <c r="G7469" s="5">
        <f t="shared" si="468"/>
        <v>124.21666666666667</v>
      </c>
      <c r="H7469" s="79">
        <f>'(2. 11points)'!M7465</f>
        <v>0</v>
      </c>
      <c r="I7469" s="79">
        <f>'(2. 11points)'!N7465</f>
        <v>0</v>
      </c>
      <c r="J7469" s="78">
        <f>'(2. 11points)'!O7465</f>
        <v>0</v>
      </c>
    </row>
    <row r="7470" spans="1:10" x14ac:dyDescent="0.4">
      <c r="A7470" s="5">
        <v>7454</v>
      </c>
      <c r="B7470" s="5">
        <f t="shared" si="467"/>
        <v>124.23333333333333</v>
      </c>
      <c r="C7470" s="5">
        <f t="shared" si="465"/>
        <v>2.0705555555555555</v>
      </c>
      <c r="E7470" s="36">
        <v>0</v>
      </c>
      <c r="F7470" s="5">
        <f t="shared" si="466"/>
        <v>0</v>
      </c>
      <c r="G7470" s="5">
        <f t="shared" si="468"/>
        <v>124.23333333333333</v>
      </c>
      <c r="H7470" s="79">
        <f>'(2. 11points)'!M7466</f>
        <v>0</v>
      </c>
      <c r="I7470" s="79">
        <f>'(2. 11points)'!N7466</f>
        <v>0</v>
      </c>
      <c r="J7470" s="78">
        <f>'(2. 11points)'!O7466</f>
        <v>0</v>
      </c>
    </row>
    <row r="7471" spans="1:10" x14ac:dyDescent="0.4">
      <c r="A7471" s="5">
        <v>7455</v>
      </c>
      <c r="B7471" s="5">
        <f t="shared" si="467"/>
        <v>124.25</v>
      </c>
      <c r="C7471" s="5">
        <f t="shared" si="465"/>
        <v>2.0708333333333333</v>
      </c>
      <c r="E7471" s="36">
        <v>0</v>
      </c>
      <c r="F7471" s="5">
        <f t="shared" si="466"/>
        <v>0</v>
      </c>
      <c r="G7471" s="5">
        <f t="shared" si="468"/>
        <v>124.25</v>
      </c>
      <c r="H7471" s="79">
        <f>'(2. 11points)'!M7467</f>
        <v>0</v>
      </c>
      <c r="I7471" s="79">
        <f>'(2. 11points)'!N7467</f>
        <v>0</v>
      </c>
      <c r="J7471" s="78">
        <f>'(2. 11points)'!O7467</f>
        <v>0</v>
      </c>
    </row>
    <row r="7472" spans="1:10" x14ac:dyDescent="0.4">
      <c r="A7472" s="5">
        <v>7456</v>
      </c>
      <c r="B7472" s="5">
        <f t="shared" si="467"/>
        <v>124.26666666666667</v>
      </c>
      <c r="C7472" s="5">
        <f t="shared" si="465"/>
        <v>2.0711111111111111</v>
      </c>
      <c r="E7472" s="36">
        <v>0</v>
      </c>
      <c r="F7472" s="5">
        <f t="shared" si="466"/>
        <v>0</v>
      </c>
      <c r="G7472" s="5">
        <f t="shared" si="468"/>
        <v>124.26666666666667</v>
      </c>
      <c r="H7472" s="79">
        <f>'(2. 11points)'!M7468</f>
        <v>0</v>
      </c>
      <c r="I7472" s="79">
        <f>'(2. 11points)'!N7468</f>
        <v>0</v>
      </c>
      <c r="J7472" s="78">
        <f>'(2. 11points)'!O7468</f>
        <v>0</v>
      </c>
    </row>
    <row r="7473" spans="1:10" x14ac:dyDescent="0.4">
      <c r="A7473" s="5">
        <v>7457</v>
      </c>
      <c r="B7473" s="5">
        <f t="shared" si="467"/>
        <v>124.28333333333333</v>
      </c>
      <c r="C7473" s="5">
        <f t="shared" si="465"/>
        <v>2.0713888888888889</v>
      </c>
      <c r="E7473" s="36">
        <v>0</v>
      </c>
      <c r="F7473" s="5">
        <f t="shared" si="466"/>
        <v>0</v>
      </c>
      <c r="G7473" s="5">
        <f t="shared" si="468"/>
        <v>124.28333333333333</v>
      </c>
      <c r="H7473" s="79">
        <f>'(2. 11points)'!M7469</f>
        <v>0</v>
      </c>
      <c r="I7473" s="79">
        <f>'(2. 11points)'!N7469</f>
        <v>0</v>
      </c>
      <c r="J7473" s="78">
        <f>'(2. 11points)'!O7469</f>
        <v>0</v>
      </c>
    </row>
    <row r="7474" spans="1:10" x14ac:dyDescent="0.4">
      <c r="A7474" s="5">
        <v>7458</v>
      </c>
      <c r="B7474" s="5">
        <f t="shared" si="467"/>
        <v>124.3</v>
      </c>
      <c r="C7474" s="5">
        <f t="shared" si="465"/>
        <v>2.0716666666666668</v>
      </c>
      <c r="E7474" s="36">
        <v>0</v>
      </c>
      <c r="F7474" s="5">
        <f t="shared" si="466"/>
        <v>0</v>
      </c>
      <c r="G7474" s="5">
        <f t="shared" si="468"/>
        <v>124.3</v>
      </c>
      <c r="H7474" s="79">
        <f>'(2. 11points)'!M7470</f>
        <v>0</v>
      </c>
      <c r="I7474" s="79">
        <f>'(2. 11points)'!N7470</f>
        <v>0</v>
      </c>
      <c r="J7474" s="78">
        <f>'(2. 11points)'!O7470</f>
        <v>0</v>
      </c>
    </row>
    <row r="7475" spans="1:10" x14ac:dyDescent="0.4">
      <c r="A7475" s="5">
        <v>7459</v>
      </c>
      <c r="B7475" s="5">
        <f t="shared" si="467"/>
        <v>124.31666666666666</v>
      </c>
      <c r="C7475" s="5">
        <f t="shared" si="465"/>
        <v>2.0719444444444446</v>
      </c>
      <c r="E7475" s="36">
        <v>0</v>
      </c>
      <c r="F7475" s="5">
        <f t="shared" si="466"/>
        <v>0</v>
      </c>
      <c r="G7475" s="5">
        <f t="shared" si="468"/>
        <v>124.31666666666666</v>
      </c>
      <c r="H7475" s="79">
        <f>'(2. 11points)'!M7471</f>
        <v>0</v>
      </c>
      <c r="I7475" s="79">
        <f>'(2. 11points)'!N7471</f>
        <v>0</v>
      </c>
      <c r="J7475" s="78">
        <f>'(2. 11points)'!O7471</f>
        <v>0</v>
      </c>
    </row>
    <row r="7476" spans="1:10" x14ac:dyDescent="0.4">
      <c r="A7476" s="5">
        <v>7460</v>
      </c>
      <c r="B7476" s="5">
        <f t="shared" si="467"/>
        <v>124.33333333333333</v>
      </c>
      <c r="C7476" s="5">
        <f t="shared" si="465"/>
        <v>2.072222222222222</v>
      </c>
      <c r="E7476" s="36">
        <v>0</v>
      </c>
      <c r="F7476" s="5">
        <f t="shared" si="466"/>
        <v>0</v>
      </c>
      <c r="G7476" s="5">
        <f t="shared" si="468"/>
        <v>124.33333333333333</v>
      </c>
      <c r="H7476" s="79">
        <f>'(2. 11points)'!M7472</f>
        <v>0</v>
      </c>
      <c r="I7476" s="79">
        <f>'(2. 11points)'!N7472</f>
        <v>0</v>
      </c>
      <c r="J7476" s="78">
        <f>'(2. 11points)'!O7472</f>
        <v>0</v>
      </c>
    </row>
    <row r="7477" spans="1:10" x14ac:dyDescent="0.4">
      <c r="A7477" s="5">
        <v>7461</v>
      </c>
      <c r="B7477" s="5">
        <f t="shared" si="467"/>
        <v>124.35</v>
      </c>
      <c r="C7477" s="5">
        <f t="shared" si="465"/>
        <v>2.0724999999999998</v>
      </c>
      <c r="E7477" s="36">
        <v>0</v>
      </c>
      <c r="F7477" s="5">
        <f t="shared" si="466"/>
        <v>0</v>
      </c>
      <c r="G7477" s="5">
        <f t="shared" si="468"/>
        <v>124.35</v>
      </c>
      <c r="H7477" s="79">
        <f>'(2. 11points)'!M7473</f>
        <v>0</v>
      </c>
      <c r="I7477" s="79">
        <f>'(2. 11points)'!N7473</f>
        <v>0</v>
      </c>
      <c r="J7477" s="78">
        <f>'(2. 11points)'!O7473</f>
        <v>0</v>
      </c>
    </row>
    <row r="7478" spans="1:10" x14ac:dyDescent="0.4">
      <c r="A7478" s="5">
        <v>7462</v>
      </c>
      <c r="B7478" s="5">
        <f t="shared" si="467"/>
        <v>124.36666666666666</v>
      </c>
      <c r="C7478" s="5">
        <f t="shared" si="465"/>
        <v>2.0727777777777776</v>
      </c>
      <c r="E7478" s="36">
        <v>0</v>
      </c>
      <c r="F7478" s="5">
        <f t="shared" si="466"/>
        <v>0</v>
      </c>
      <c r="G7478" s="5">
        <f t="shared" si="468"/>
        <v>124.36666666666666</v>
      </c>
      <c r="H7478" s="79">
        <f>'(2. 11points)'!M7474</f>
        <v>0</v>
      </c>
      <c r="I7478" s="79">
        <f>'(2. 11points)'!N7474</f>
        <v>0</v>
      </c>
      <c r="J7478" s="78">
        <f>'(2. 11points)'!O7474</f>
        <v>0</v>
      </c>
    </row>
    <row r="7479" spans="1:10" x14ac:dyDescent="0.4">
      <c r="A7479" s="5">
        <v>7463</v>
      </c>
      <c r="B7479" s="5">
        <f t="shared" si="467"/>
        <v>124.38333333333334</v>
      </c>
      <c r="C7479" s="5">
        <f t="shared" si="465"/>
        <v>2.0730555555555559</v>
      </c>
      <c r="E7479" s="36">
        <v>0</v>
      </c>
      <c r="F7479" s="5">
        <f t="shared" si="466"/>
        <v>0</v>
      </c>
      <c r="G7479" s="5">
        <f t="shared" si="468"/>
        <v>124.38333333333334</v>
      </c>
      <c r="H7479" s="79">
        <f>'(2. 11points)'!M7475</f>
        <v>0</v>
      </c>
      <c r="I7479" s="79">
        <f>'(2. 11points)'!N7475</f>
        <v>0</v>
      </c>
      <c r="J7479" s="78">
        <f>'(2. 11points)'!O7475</f>
        <v>0</v>
      </c>
    </row>
    <row r="7480" spans="1:10" x14ac:dyDescent="0.4">
      <c r="A7480" s="5">
        <v>7464</v>
      </c>
      <c r="B7480" s="5">
        <f t="shared" si="467"/>
        <v>124.4</v>
      </c>
      <c r="C7480" s="5">
        <f t="shared" si="465"/>
        <v>2.0733333333333333</v>
      </c>
      <c r="E7480" s="36">
        <v>0</v>
      </c>
      <c r="F7480" s="5">
        <f t="shared" si="466"/>
        <v>0</v>
      </c>
      <c r="G7480" s="5">
        <f t="shared" si="468"/>
        <v>124.4</v>
      </c>
      <c r="H7480" s="79">
        <f>'(2. 11points)'!M7476</f>
        <v>0</v>
      </c>
      <c r="I7480" s="79">
        <f>'(2. 11points)'!N7476</f>
        <v>0</v>
      </c>
      <c r="J7480" s="78">
        <f>'(2. 11points)'!O7476</f>
        <v>0</v>
      </c>
    </row>
    <row r="7481" spans="1:10" x14ac:dyDescent="0.4">
      <c r="A7481" s="5">
        <v>7465</v>
      </c>
      <c r="B7481" s="5">
        <f t="shared" si="467"/>
        <v>124.41666666666667</v>
      </c>
      <c r="C7481" s="5">
        <f t="shared" si="465"/>
        <v>2.0736111111111111</v>
      </c>
      <c r="E7481" s="36">
        <v>0</v>
      </c>
      <c r="F7481" s="5">
        <f t="shared" si="466"/>
        <v>0</v>
      </c>
      <c r="G7481" s="5">
        <f t="shared" si="468"/>
        <v>124.41666666666667</v>
      </c>
      <c r="H7481" s="79">
        <f>'(2. 11points)'!M7477</f>
        <v>0</v>
      </c>
      <c r="I7481" s="79">
        <f>'(2. 11points)'!N7477</f>
        <v>0</v>
      </c>
      <c r="J7481" s="78">
        <f>'(2. 11points)'!O7477</f>
        <v>0</v>
      </c>
    </row>
    <row r="7482" spans="1:10" x14ac:dyDescent="0.4">
      <c r="A7482" s="5">
        <v>7466</v>
      </c>
      <c r="B7482" s="5">
        <f t="shared" si="467"/>
        <v>124.43333333333334</v>
      </c>
      <c r="C7482" s="5">
        <f t="shared" si="465"/>
        <v>2.0738888888888889</v>
      </c>
      <c r="E7482" s="36">
        <v>0</v>
      </c>
      <c r="F7482" s="5">
        <f t="shared" si="466"/>
        <v>0</v>
      </c>
      <c r="G7482" s="5">
        <f t="shared" si="468"/>
        <v>124.43333333333334</v>
      </c>
      <c r="H7482" s="79">
        <f>'(2. 11points)'!M7478</f>
        <v>0</v>
      </c>
      <c r="I7482" s="79">
        <f>'(2. 11points)'!N7478</f>
        <v>0</v>
      </c>
      <c r="J7482" s="78">
        <f>'(2. 11points)'!O7478</f>
        <v>0</v>
      </c>
    </row>
    <row r="7483" spans="1:10" x14ac:dyDescent="0.4">
      <c r="A7483" s="5">
        <v>7467</v>
      </c>
      <c r="B7483" s="5">
        <f t="shared" si="467"/>
        <v>124.45</v>
      </c>
      <c r="C7483" s="5">
        <f t="shared" si="465"/>
        <v>2.0741666666666667</v>
      </c>
      <c r="E7483" s="36">
        <v>0</v>
      </c>
      <c r="F7483" s="5">
        <f t="shared" si="466"/>
        <v>0</v>
      </c>
      <c r="G7483" s="5">
        <f t="shared" si="468"/>
        <v>124.45</v>
      </c>
      <c r="H7483" s="79">
        <f>'(2. 11points)'!M7479</f>
        <v>0</v>
      </c>
      <c r="I7483" s="79">
        <f>'(2. 11points)'!N7479</f>
        <v>0</v>
      </c>
      <c r="J7483" s="78">
        <f>'(2. 11points)'!O7479</f>
        <v>0</v>
      </c>
    </row>
    <row r="7484" spans="1:10" x14ac:dyDescent="0.4">
      <c r="A7484" s="5">
        <v>7468</v>
      </c>
      <c r="B7484" s="5">
        <f t="shared" si="467"/>
        <v>124.46666666666667</v>
      </c>
      <c r="C7484" s="5">
        <f t="shared" si="465"/>
        <v>2.0744444444444445</v>
      </c>
      <c r="E7484" s="36">
        <v>0</v>
      </c>
      <c r="F7484" s="5">
        <f t="shared" si="466"/>
        <v>0</v>
      </c>
      <c r="G7484" s="5">
        <f t="shared" si="468"/>
        <v>124.46666666666667</v>
      </c>
      <c r="H7484" s="79">
        <f>'(2. 11points)'!M7480</f>
        <v>0</v>
      </c>
      <c r="I7484" s="79">
        <f>'(2. 11points)'!N7480</f>
        <v>0</v>
      </c>
      <c r="J7484" s="78">
        <f>'(2. 11points)'!O7480</f>
        <v>0</v>
      </c>
    </row>
    <row r="7485" spans="1:10" x14ac:dyDescent="0.4">
      <c r="A7485" s="5">
        <v>7469</v>
      </c>
      <c r="B7485" s="5">
        <f t="shared" si="467"/>
        <v>124.48333333333333</v>
      </c>
      <c r="C7485" s="5">
        <f t="shared" si="465"/>
        <v>2.0747222222222224</v>
      </c>
      <c r="E7485" s="36">
        <v>0</v>
      </c>
      <c r="F7485" s="5">
        <f t="shared" si="466"/>
        <v>0</v>
      </c>
      <c r="G7485" s="5">
        <f t="shared" si="468"/>
        <v>124.48333333333333</v>
      </c>
      <c r="H7485" s="79">
        <f>'(2. 11points)'!M7481</f>
        <v>0</v>
      </c>
      <c r="I7485" s="79">
        <f>'(2. 11points)'!N7481</f>
        <v>0</v>
      </c>
      <c r="J7485" s="78">
        <f>'(2. 11points)'!O7481</f>
        <v>0</v>
      </c>
    </row>
    <row r="7486" spans="1:10" x14ac:dyDescent="0.4">
      <c r="A7486" s="5">
        <v>7470</v>
      </c>
      <c r="B7486" s="5">
        <f t="shared" si="467"/>
        <v>124.5</v>
      </c>
      <c r="C7486" s="5">
        <f t="shared" si="465"/>
        <v>2.0750000000000002</v>
      </c>
      <c r="E7486" s="36">
        <v>0</v>
      </c>
      <c r="F7486" s="5">
        <f t="shared" si="466"/>
        <v>0</v>
      </c>
      <c r="G7486" s="5">
        <f t="shared" si="468"/>
        <v>124.5</v>
      </c>
      <c r="H7486" s="79">
        <f>'(2. 11points)'!M7482</f>
        <v>0</v>
      </c>
      <c r="I7486" s="79">
        <f>'(2. 11points)'!N7482</f>
        <v>0</v>
      </c>
      <c r="J7486" s="78">
        <f>'(2. 11points)'!O7482</f>
        <v>0</v>
      </c>
    </row>
    <row r="7487" spans="1:10" x14ac:dyDescent="0.4">
      <c r="A7487" s="5">
        <v>7471</v>
      </c>
      <c r="B7487" s="5">
        <f t="shared" si="467"/>
        <v>124.51666666666667</v>
      </c>
      <c r="C7487" s="5">
        <f t="shared" si="465"/>
        <v>2.0752777777777776</v>
      </c>
      <c r="E7487" s="36">
        <v>0</v>
      </c>
      <c r="F7487" s="5">
        <f t="shared" si="466"/>
        <v>0</v>
      </c>
      <c r="G7487" s="5">
        <f t="shared" si="468"/>
        <v>124.51666666666667</v>
      </c>
      <c r="H7487" s="79">
        <f>'(2. 11points)'!M7483</f>
        <v>0</v>
      </c>
      <c r="I7487" s="79">
        <f>'(2. 11points)'!N7483</f>
        <v>0</v>
      </c>
      <c r="J7487" s="78">
        <f>'(2. 11points)'!O7483</f>
        <v>0</v>
      </c>
    </row>
    <row r="7488" spans="1:10" x14ac:dyDescent="0.4">
      <c r="A7488" s="5">
        <v>7472</v>
      </c>
      <c r="B7488" s="5">
        <f t="shared" si="467"/>
        <v>124.53333333333333</v>
      </c>
      <c r="C7488" s="5">
        <f t="shared" si="465"/>
        <v>2.0755555555555554</v>
      </c>
      <c r="E7488" s="36">
        <v>0</v>
      </c>
      <c r="F7488" s="5">
        <f t="shared" si="466"/>
        <v>0</v>
      </c>
      <c r="G7488" s="5">
        <f t="shared" si="468"/>
        <v>124.53333333333333</v>
      </c>
      <c r="H7488" s="79">
        <f>'(2. 11points)'!M7484</f>
        <v>0</v>
      </c>
      <c r="I7488" s="79">
        <f>'(2. 11points)'!N7484</f>
        <v>0</v>
      </c>
      <c r="J7488" s="78">
        <f>'(2. 11points)'!O7484</f>
        <v>0</v>
      </c>
    </row>
    <row r="7489" spans="1:10" x14ac:dyDescent="0.4">
      <c r="A7489" s="5">
        <v>7473</v>
      </c>
      <c r="B7489" s="5">
        <f t="shared" si="467"/>
        <v>124.55</v>
      </c>
      <c r="C7489" s="5">
        <f t="shared" si="465"/>
        <v>2.0758333333333332</v>
      </c>
      <c r="E7489" s="36">
        <v>0</v>
      </c>
      <c r="F7489" s="5">
        <f t="shared" si="466"/>
        <v>0</v>
      </c>
      <c r="G7489" s="5">
        <f t="shared" si="468"/>
        <v>124.55</v>
      </c>
      <c r="H7489" s="79">
        <f>'(2. 11points)'!M7485</f>
        <v>0</v>
      </c>
      <c r="I7489" s="79">
        <f>'(2. 11points)'!N7485</f>
        <v>0</v>
      </c>
      <c r="J7489" s="78">
        <f>'(2. 11points)'!O7485</f>
        <v>0</v>
      </c>
    </row>
    <row r="7490" spans="1:10" x14ac:dyDescent="0.4">
      <c r="A7490" s="5">
        <v>7474</v>
      </c>
      <c r="B7490" s="5">
        <f t="shared" si="467"/>
        <v>124.56666666666666</v>
      </c>
      <c r="C7490" s="5">
        <f t="shared" si="465"/>
        <v>2.076111111111111</v>
      </c>
      <c r="E7490" s="36">
        <v>0</v>
      </c>
      <c r="F7490" s="5">
        <f t="shared" si="466"/>
        <v>0</v>
      </c>
      <c r="G7490" s="5">
        <f t="shared" si="468"/>
        <v>124.56666666666666</v>
      </c>
      <c r="H7490" s="79">
        <f>'(2. 11points)'!M7486</f>
        <v>0</v>
      </c>
      <c r="I7490" s="79">
        <f>'(2. 11points)'!N7486</f>
        <v>0</v>
      </c>
      <c r="J7490" s="78">
        <f>'(2. 11points)'!O7486</f>
        <v>0</v>
      </c>
    </row>
    <row r="7491" spans="1:10" x14ac:dyDescent="0.4">
      <c r="A7491" s="5">
        <v>7475</v>
      </c>
      <c r="B7491" s="5">
        <f t="shared" si="467"/>
        <v>124.58333333333333</v>
      </c>
      <c r="C7491" s="5">
        <f t="shared" si="465"/>
        <v>2.0763888888888888</v>
      </c>
      <c r="E7491" s="36">
        <v>0</v>
      </c>
      <c r="F7491" s="5">
        <f t="shared" si="466"/>
        <v>0</v>
      </c>
      <c r="G7491" s="5">
        <f t="shared" si="468"/>
        <v>124.58333333333333</v>
      </c>
      <c r="H7491" s="79">
        <f>'(2. 11points)'!M7487</f>
        <v>0</v>
      </c>
      <c r="I7491" s="79">
        <f>'(2. 11points)'!N7487</f>
        <v>0</v>
      </c>
      <c r="J7491" s="78">
        <f>'(2. 11points)'!O7487</f>
        <v>0</v>
      </c>
    </row>
    <row r="7492" spans="1:10" x14ac:dyDescent="0.4">
      <c r="A7492" s="5">
        <v>7476</v>
      </c>
      <c r="B7492" s="5">
        <f t="shared" si="467"/>
        <v>124.6</v>
      </c>
      <c r="C7492" s="5">
        <f t="shared" si="465"/>
        <v>2.0766666666666667</v>
      </c>
      <c r="E7492" s="36">
        <v>0</v>
      </c>
      <c r="F7492" s="5">
        <f t="shared" si="466"/>
        <v>0</v>
      </c>
      <c r="G7492" s="5">
        <f t="shared" si="468"/>
        <v>124.6</v>
      </c>
      <c r="H7492" s="79">
        <f>'(2. 11points)'!M7488</f>
        <v>0</v>
      </c>
      <c r="I7492" s="79">
        <f>'(2. 11points)'!N7488</f>
        <v>0</v>
      </c>
      <c r="J7492" s="78">
        <f>'(2. 11points)'!O7488</f>
        <v>0</v>
      </c>
    </row>
    <row r="7493" spans="1:10" x14ac:dyDescent="0.4">
      <c r="A7493" s="5">
        <v>7477</v>
      </c>
      <c r="B7493" s="5">
        <f t="shared" si="467"/>
        <v>124.61666666666666</v>
      </c>
      <c r="C7493" s="5">
        <f t="shared" si="465"/>
        <v>2.0769444444444445</v>
      </c>
      <c r="E7493" s="36">
        <v>0</v>
      </c>
      <c r="F7493" s="5">
        <f t="shared" si="466"/>
        <v>0</v>
      </c>
      <c r="G7493" s="5">
        <f t="shared" si="468"/>
        <v>124.61666666666666</v>
      </c>
      <c r="H7493" s="79">
        <f>'(2. 11points)'!M7489</f>
        <v>0</v>
      </c>
      <c r="I7493" s="79">
        <f>'(2. 11points)'!N7489</f>
        <v>0</v>
      </c>
      <c r="J7493" s="78">
        <f>'(2. 11points)'!O7489</f>
        <v>0</v>
      </c>
    </row>
    <row r="7494" spans="1:10" x14ac:dyDescent="0.4">
      <c r="A7494" s="5">
        <v>7478</v>
      </c>
      <c r="B7494" s="5">
        <f t="shared" si="467"/>
        <v>124.63333333333334</v>
      </c>
      <c r="C7494" s="5">
        <f t="shared" si="465"/>
        <v>2.0772222222222223</v>
      </c>
      <c r="E7494" s="36">
        <v>0</v>
      </c>
      <c r="F7494" s="5">
        <f t="shared" si="466"/>
        <v>0</v>
      </c>
      <c r="G7494" s="5">
        <f t="shared" si="468"/>
        <v>124.63333333333334</v>
      </c>
      <c r="H7494" s="79">
        <f>'(2. 11points)'!M7490</f>
        <v>0</v>
      </c>
      <c r="I7494" s="79">
        <f>'(2. 11points)'!N7490</f>
        <v>0</v>
      </c>
      <c r="J7494" s="78">
        <f>'(2. 11points)'!O7490</f>
        <v>0</v>
      </c>
    </row>
    <row r="7495" spans="1:10" x14ac:dyDescent="0.4">
      <c r="A7495" s="5">
        <v>7479</v>
      </c>
      <c r="B7495" s="5">
        <f t="shared" si="467"/>
        <v>124.65</v>
      </c>
      <c r="C7495" s="5">
        <f t="shared" si="465"/>
        <v>2.0775000000000001</v>
      </c>
      <c r="E7495" s="36">
        <v>0</v>
      </c>
      <c r="F7495" s="5">
        <f t="shared" si="466"/>
        <v>0</v>
      </c>
      <c r="G7495" s="5">
        <f t="shared" si="468"/>
        <v>124.65</v>
      </c>
      <c r="H7495" s="79">
        <f>'(2. 11points)'!M7491</f>
        <v>0</v>
      </c>
      <c r="I7495" s="79">
        <f>'(2. 11points)'!N7491</f>
        <v>0</v>
      </c>
      <c r="J7495" s="78">
        <f>'(2. 11points)'!O7491</f>
        <v>0</v>
      </c>
    </row>
    <row r="7496" spans="1:10" x14ac:dyDescent="0.4">
      <c r="A7496" s="5">
        <v>7480</v>
      </c>
      <c r="B7496" s="5">
        <f t="shared" si="467"/>
        <v>124.66666666666667</v>
      </c>
      <c r="C7496" s="5">
        <f t="shared" si="465"/>
        <v>2.0777777777777779</v>
      </c>
      <c r="E7496" s="36">
        <v>0</v>
      </c>
      <c r="F7496" s="5">
        <f t="shared" si="466"/>
        <v>0</v>
      </c>
      <c r="G7496" s="5">
        <f t="shared" si="468"/>
        <v>124.66666666666667</v>
      </c>
      <c r="H7496" s="79">
        <f>'(2. 11points)'!M7492</f>
        <v>0</v>
      </c>
      <c r="I7496" s="79">
        <f>'(2. 11points)'!N7492</f>
        <v>0</v>
      </c>
      <c r="J7496" s="78">
        <f>'(2. 11points)'!O7492</f>
        <v>0</v>
      </c>
    </row>
    <row r="7497" spans="1:10" x14ac:dyDescent="0.4">
      <c r="A7497" s="5">
        <v>7481</v>
      </c>
      <c r="B7497" s="5">
        <f t="shared" si="467"/>
        <v>124.68333333333334</v>
      </c>
      <c r="C7497" s="5">
        <f t="shared" si="465"/>
        <v>2.0780555555555558</v>
      </c>
      <c r="E7497" s="36">
        <v>0</v>
      </c>
      <c r="F7497" s="5">
        <f t="shared" si="466"/>
        <v>0</v>
      </c>
      <c r="G7497" s="5">
        <f t="shared" si="468"/>
        <v>124.68333333333334</v>
      </c>
      <c r="H7497" s="79">
        <f>'(2. 11points)'!M7493</f>
        <v>0</v>
      </c>
      <c r="I7497" s="79">
        <f>'(2. 11points)'!N7493</f>
        <v>0</v>
      </c>
      <c r="J7497" s="78">
        <f>'(2. 11points)'!O7493</f>
        <v>0</v>
      </c>
    </row>
    <row r="7498" spans="1:10" x14ac:dyDescent="0.4">
      <c r="A7498" s="5">
        <v>7482</v>
      </c>
      <c r="B7498" s="5">
        <f t="shared" si="467"/>
        <v>124.7</v>
      </c>
      <c r="C7498" s="5">
        <f t="shared" si="465"/>
        <v>2.0783333333333336</v>
      </c>
      <c r="E7498" s="36">
        <v>0</v>
      </c>
      <c r="F7498" s="5">
        <f t="shared" si="466"/>
        <v>0</v>
      </c>
      <c r="G7498" s="5">
        <f t="shared" si="468"/>
        <v>124.7</v>
      </c>
      <c r="H7498" s="79">
        <f>'(2. 11points)'!M7494</f>
        <v>0</v>
      </c>
      <c r="I7498" s="79">
        <f>'(2. 11points)'!N7494</f>
        <v>0</v>
      </c>
      <c r="J7498" s="78">
        <f>'(2. 11points)'!O7494</f>
        <v>0</v>
      </c>
    </row>
    <row r="7499" spans="1:10" x14ac:dyDescent="0.4">
      <c r="A7499" s="5">
        <v>7483</v>
      </c>
      <c r="B7499" s="5">
        <f t="shared" si="467"/>
        <v>124.71666666666667</v>
      </c>
      <c r="C7499" s="5">
        <f t="shared" si="465"/>
        <v>2.078611111111111</v>
      </c>
      <c r="E7499" s="36">
        <v>0</v>
      </c>
      <c r="F7499" s="5">
        <f t="shared" si="466"/>
        <v>0</v>
      </c>
      <c r="G7499" s="5">
        <f t="shared" si="468"/>
        <v>124.71666666666667</v>
      </c>
      <c r="H7499" s="79">
        <f>'(2. 11points)'!M7495</f>
        <v>0</v>
      </c>
      <c r="I7499" s="79">
        <f>'(2. 11points)'!N7495</f>
        <v>0</v>
      </c>
      <c r="J7499" s="78">
        <f>'(2. 11points)'!O7495</f>
        <v>0</v>
      </c>
    </row>
    <row r="7500" spans="1:10" x14ac:dyDescent="0.4">
      <c r="A7500" s="5">
        <v>7484</v>
      </c>
      <c r="B7500" s="5">
        <f t="shared" si="467"/>
        <v>124.73333333333333</v>
      </c>
      <c r="C7500" s="5">
        <f t="shared" si="465"/>
        <v>2.0788888888888888</v>
      </c>
      <c r="E7500" s="36">
        <v>0</v>
      </c>
      <c r="F7500" s="5">
        <f t="shared" si="466"/>
        <v>0</v>
      </c>
      <c r="G7500" s="5">
        <f t="shared" si="468"/>
        <v>124.73333333333333</v>
      </c>
      <c r="H7500" s="79">
        <f>'(2. 11points)'!M7496</f>
        <v>0</v>
      </c>
      <c r="I7500" s="79">
        <f>'(2. 11points)'!N7496</f>
        <v>0</v>
      </c>
      <c r="J7500" s="78">
        <f>'(2. 11points)'!O7496</f>
        <v>0</v>
      </c>
    </row>
    <row r="7501" spans="1:10" x14ac:dyDescent="0.4">
      <c r="A7501" s="5">
        <v>7485</v>
      </c>
      <c r="B7501" s="5">
        <f t="shared" si="467"/>
        <v>124.75</v>
      </c>
      <c r="C7501" s="5">
        <f t="shared" si="465"/>
        <v>2.0791666666666666</v>
      </c>
      <c r="E7501" s="36">
        <v>0</v>
      </c>
      <c r="F7501" s="5">
        <f t="shared" si="466"/>
        <v>0</v>
      </c>
      <c r="G7501" s="5">
        <f t="shared" si="468"/>
        <v>124.75</v>
      </c>
      <c r="H7501" s="79">
        <f>'(2. 11points)'!M7497</f>
        <v>0</v>
      </c>
      <c r="I7501" s="79">
        <f>'(2. 11points)'!N7497</f>
        <v>0</v>
      </c>
      <c r="J7501" s="78">
        <f>'(2. 11points)'!O7497</f>
        <v>0</v>
      </c>
    </row>
    <row r="7502" spans="1:10" x14ac:dyDescent="0.4">
      <c r="A7502" s="5">
        <v>7486</v>
      </c>
      <c r="B7502" s="5">
        <f t="shared" si="467"/>
        <v>124.76666666666667</v>
      </c>
      <c r="C7502" s="5">
        <f t="shared" si="465"/>
        <v>2.0794444444444444</v>
      </c>
      <c r="E7502" s="36">
        <v>0</v>
      </c>
      <c r="F7502" s="5">
        <f t="shared" si="466"/>
        <v>0</v>
      </c>
      <c r="G7502" s="5">
        <f t="shared" si="468"/>
        <v>124.76666666666667</v>
      </c>
      <c r="H7502" s="79">
        <f>'(2. 11points)'!M7498</f>
        <v>0</v>
      </c>
      <c r="I7502" s="79">
        <f>'(2. 11points)'!N7498</f>
        <v>0</v>
      </c>
      <c r="J7502" s="78">
        <f>'(2. 11points)'!O7498</f>
        <v>0</v>
      </c>
    </row>
    <row r="7503" spans="1:10" x14ac:dyDescent="0.4">
      <c r="A7503" s="5">
        <v>7487</v>
      </c>
      <c r="B7503" s="5">
        <f t="shared" si="467"/>
        <v>124.78333333333333</v>
      </c>
      <c r="C7503" s="5">
        <f t="shared" si="465"/>
        <v>2.0797222222222222</v>
      </c>
      <c r="E7503" s="36">
        <v>0</v>
      </c>
      <c r="F7503" s="5">
        <f t="shared" si="466"/>
        <v>0</v>
      </c>
      <c r="G7503" s="5">
        <f t="shared" si="468"/>
        <v>124.78333333333333</v>
      </c>
      <c r="H7503" s="79">
        <f>'(2. 11points)'!M7499</f>
        <v>0</v>
      </c>
      <c r="I7503" s="79">
        <f>'(2. 11points)'!N7499</f>
        <v>0</v>
      </c>
      <c r="J7503" s="78">
        <f>'(2. 11points)'!O7499</f>
        <v>0</v>
      </c>
    </row>
    <row r="7504" spans="1:10" x14ac:dyDescent="0.4">
      <c r="A7504" s="5">
        <v>7488</v>
      </c>
      <c r="B7504" s="5">
        <f t="shared" si="467"/>
        <v>124.8</v>
      </c>
      <c r="C7504" s="5">
        <f t="shared" si="465"/>
        <v>2.08</v>
      </c>
      <c r="E7504" s="36">
        <v>0</v>
      </c>
      <c r="F7504" s="5">
        <f t="shared" si="466"/>
        <v>0</v>
      </c>
      <c r="G7504" s="5">
        <f t="shared" si="468"/>
        <v>124.8</v>
      </c>
      <c r="H7504" s="79">
        <f>'(2. 11points)'!M7500</f>
        <v>0</v>
      </c>
      <c r="I7504" s="79">
        <f>'(2. 11points)'!N7500</f>
        <v>0</v>
      </c>
      <c r="J7504" s="78">
        <f>'(2. 11points)'!O7500</f>
        <v>0</v>
      </c>
    </row>
    <row r="7505" spans="1:10" x14ac:dyDescent="0.4">
      <c r="A7505" s="5">
        <v>7489</v>
      </c>
      <c r="B7505" s="5">
        <f t="shared" si="467"/>
        <v>124.81666666666666</v>
      </c>
      <c r="C7505" s="5">
        <f t="shared" ref="C7505:C7568" si="469">B7505/60</f>
        <v>2.0802777777777779</v>
      </c>
      <c r="E7505" s="36">
        <v>0</v>
      </c>
      <c r="F7505" s="5">
        <f t="shared" ref="F7505:F7568" si="470">E7505-$F$11</f>
        <v>0</v>
      </c>
      <c r="G7505" s="5">
        <f t="shared" si="468"/>
        <v>124.81666666666666</v>
      </c>
      <c r="H7505" s="79">
        <f>'(2. 11points)'!M7501</f>
        <v>0</v>
      </c>
      <c r="I7505" s="79">
        <f>'(2. 11points)'!N7501</f>
        <v>0</v>
      </c>
      <c r="J7505" s="78">
        <f>'(2. 11points)'!O7501</f>
        <v>0</v>
      </c>
    </row>
    <row r="7506" spans="1:10" x14ac:dyDescent="0.4">
      <c r="A7506" s="5">
        <v>7490</v>
      </c>
      <c r="B7506" s="5">
        <f t="shared" ref="B7506:B7569" si="471">A7506*$B$12/60</f>
        <v>124.83333333333333</v>
      </c>
      <c r="C7506" s="5">
        <f t="shared" si="469"/>
        <v>2.0805555555555553</v>
      </c>
      <c r="E7506" s="36">
        <v>0</v>
      </c>
      <c r="F7506" s="5">
        <f t="shared" si="470"/>
        <v>0</v>
      </c>
      <c r="G7506" s="5">
        <f t="shared" si="468"/>
        <v>124.83333333333333</v>
      </c>
      <c r="H7506" s="79">
        <f>'(2. 11points)'!M7502</f>
        <v>0</v>
      </c>
      <c r="I7506" s="79">
        <f>'(2. 11points)'!N7502</f>
        <v>0</v>
      </c>
      <c r="J7506" s="78">
        <f>'(2. 11points)'!O7502</f>
        <v>0</v>
      </c>
    </row>
    <row r="7507" spans="1:10" x14ac:dyDescent="0.4">
      <c r="A7507" s="5">
        <v>7491</v>
      </c>
      <c r="B7507" s="5">
        <f t="shared" si="471"/>
        <v>124.85</v>
      </c>
      <c r="C7507" s="5">
        <f t="shared" si="469"/>
        <v>2.0808333333333331</v>
      </c>
      <c r="E7507" s="36">
        <v>0</v>
      </c>
      <c r="F7507" s="5">
        <f t="shared" si="470"/>
        <v>0</v>
      </c>
      <c r="G7507" s="5">
        <f t="shared" si="468"/>
        <v>124.85</v>
      </c>
      <c r="H7507" s="79">
        <f>'(2. 11points)'!M7503</f>
        <v>0</v>
      </c>
      <c r="I7507" s="79">
        <f>'(2. 11points)'!N7503</f>
        <v>0</v>
      </c>
      <c r="J7507" s="78">
        <f>'(2. 11points)'!O7503</f>
        <v>0</v>
      </c>
    </row>
    <row r="7508" spans="1:10" x14ac:dyDescent="0.4">
      <c r="A7508" s="5">
        <v>7492</v>
      </c>
      <c r="B7508" s="5">
        <f t="shared" si="471"/>
        <v>124.86666666666666</v>
      </c>
      <c r="C7508" s="5">
        <f t="shared" si="469"/>
        <v>2.0811111111111109</v>
      </c>
      <c r="E7508" s="36">
        <v>0</v>
      </c>
      <c r="F7508" s="5">
        <f t="shared" si="470"/>
        <v>0</v>
      </c>
      <c r="G7508" s="5">
        <f t="shared" si="468"/>
        <v>124.86666666666666</v>
      </c>
      <c r="H7508" s="79">
        <f>'(2. 11points)'!M7504</f>
        <v>0</v>
      </c>
      <c r="I7508" s="79">
        <f>'(2. 11points)'!N7504</f>
        <v>0</v>
      </c>
      <c r="J7508" s="78">
        <f>'(2. 11points)'!O7504</f>
        <v>0</v>
      </c>
    </row>
    <row r="7509" spans="1:10" x14ac:dyDescent="0.4">
      <c r="A7509" s="5">
        <v>7493</v>
      </c>
      <c r="B7509" s="5">
        <f t="shared" si="471"/>
        <v>124.88333333333334</v>
      </c>
      <c r="C7509" s="5">
        <f t="shared" si="469"/>
        <v>2.0813888888888892</v>
      </c>
      <c r="E7509" s="36">
        <v>0</v>
      </c>
      <c r="F7509" s="5">
        <f t="shared" si="470"/>
        <v>0</v>
      </c>
      <c r="G7509" s="5">
        <f t="shared" si="468"/>
        <v>124.88333333333334</v>
      </c>
      <c r="H7509" s="79">
        <f>'(2. 11points)'!M7505</f>
        <v>0</v>
      </c>
      <c r="I7509" s="79">
        <f>'(2. 11points)'!N7505</f>
        <v>0</v>
      </c>
      <c r="J7509" s="78">
        <f>'(2. 11points)'!O7505</f>
        <v>0</v>
      </c>
    </row>
    <row r="7510" spans="1:10" x14ac:dyDescent="0.4">
      <c r="A7510" s="5">
        <v>7494</v>
      </c>
      <c r="B7510" s="5">
        <f t="shared" si="471"/>
        <v>124.9</v>
      </c>
      <c r="C7510" s="5">
        <f t="shared" si="469"/>
        <v>2.0816666666666666</v>
      </c>
      <c r="E7510" s="36">
        <v>0</v>
      </c>
      <c r="F7510" s="5">
        <f t="shared" si="470"/>
        <v>0</v>
      </c>
      <c r="G7510" s="5">
        <f t="shared" ref="G7510:G7573" si="472">B7510</f>
        <v>124.9</v>
      </c>
      <c r="H7510" s="79">
        <f>'(2. 11points)'!M7506</f>
        <v>0</v>
      </c>
      <c r="I7510" s="79">
        <f>'(2. 11points)'!N7506</f>
        <v>0</v>
      </c>
      <c r="J7510" s="78">
        <f>'(2. 11points)'!O7506</f>
        <v>0</v>
      </c>
    </row>
    <row r="7511" spans="1:10" x14ac:dyDescent="0.4">
      <c r="A7511" s="5">
        <v>7495</v>
      </c>
      <c r="B7511" s="5">
        <f t="shared" si="471"/>
        <v>124.91666666666667</v>
      </c>
      <c r="C7511" s="5">
        <f t="shared" si="469"/>
        <v>2.0819444444444444</v>
      </c>
      <c r="E7511" s="36">
        <v>0</v>
      </c>
      <c r="F7511" s="5">
        <f t="shared" si="470"/>
        <v>0</v>
      </c>
      <c r="G7511" s="5">
        <f t="shared" si="472"/>
        <v>124.91666666666667</v>
      </c>
      <c r="H7511" s="79">
        <f>'(2. 11points)'!M7507</f>
        <v>0</v>
      </c>
      <c r="I7511" s="79">
        <f>'(2. 11points)'!N7507</f>
        <v>0</v>
      </c>
      <c r="J7511" s="78">
        <f>'(2. 11points)'!O7507</f>
        <v>0</v>
      </c>
    </row>
    <row r="7512" spans="1:10" x14ac:dyDescent="0.4">
      <c r="A7512" s="5">
        <v>7496</v>
      </c>
      <c r="B7512" s="5">
        <f t="shared" si="471"/>
        <v>124.93333333333334</v>
      </c>
      <c r="C7512" s="5">
        <f t="shared" si="469"/>
        <v>2.0822222222222222</v>
      </c>
      <c r="E7512" s="36">
        <v>0</v>
      </c>
      <c r="F7512" s="5">
        <f t="shared" si="470"/>
        <v>0</v>
      </c>
      <c r="G7512" s="5">
        <f t="shared" si="472"/>
        <v>124.93333333333334</v>
      </c>
      <c r="H7512" s="79">
        <f>'(2. 11points)'!M7508</f>
        <v>0</v>
      </c>
      <c r="I7512" s="79">
        <f>'(2. 11points)'!N7508</f>
        <v>0</v>
      </c>
      <c r="J7512" s="78">
        <f>'(2. 11points)'!O7508</f>
        <v>0</v>
      </c>
    </row>
    <row r="7513" spans="1:10" x14ac:dyDescent="0.4">
      <c r="A7513" s="5">
        <v>7497</v>
      </c>
      <c r="B7513" s="5">
        <f t="shared" si="471"/>
        <v>124.95</v>
      </c>
      <c r="C7513" s="5">
        <f t="shared" si="469"/>
        <v>2.0825</v>
      </c>
      <c r="E7513" s="36">
        <v>0</v>
      </c>
      <c r="F7513" s="5">
        <f t="shared" si="470"/>
        <v>0</v>
      </c>
      <c r="G7513" s="5">
        <f t="shared" si="472"/>
        <v>124.95</v>
      </c>
      <c r="H7513" s="79">
        <f>'(2. 11points)'!M7509</f>
        <v>0</v>
      </c>
      <c r="I7513" s="79">
        <f>'(2. 11points)'!N7509</f>
        <v>0</v>
      </c>
      <c r="J7513" s="78">
        <f>'(2. 11points)'!O7509</f>
        <v>0</v>
      </c>
    </row>
    <row r="7514" spans="1:10" x14ac:dyDescent="0.4">
      <c r="A7514" s="5">
        <v>7498</v>
      </c>
      <c r="B7514" s="5">
        <f t="shared" si="471"/>
        <v>124.96666666666667</v>
      </c>
      <c r="C7514" s="5">
        <f t="shared" si="469"/>
        <v>2.0827777777777778</v>
      </c>
      <c r="E7514" s="36">
        <v>0</v>
      </c>
      <c r="F7514" s="5">
        <f t="shared" si="470"/>
        <v>0</v>
      </c>
      <c r="G7514" s="5">
        <f t="shared" si="472"/>
        <v>124.96666666666667</v>
      </c>
      <c r="H7514" s="79">
        <f>'(2. 11points)'!M7510</f>
        <v>0</v>
      </c>
      <c r="I7514" s="79">
        <f>'(2. 11points)'!N7510</f>
        <v>0</v>
      </c>
      <c r="J7514" s="78">
        <f>'(2. 11points)'!O7510</f>
        <v>0</v>
      </c>
    </row>
    <row r="7515" spans="1:10" x14ac:dyDescent="0.4">
      <c r="A7515" s="5">
        <v>7499</v>
      </c>
      <c r="B7515" s="5">
        <f t="shared" si="471"/>
        <v>124.98333333333333</v>
      </c>
      <c r="C7515" s="5">
        <f t="shared" si="469"/>
        <v>2.0830555555555557</v>
      </c>
      <c r="E7515" s="36">
        <v>0</v>
      </c>
      <c r="F7515" s="5">
        <f t="shared" si="470"/>
        <v>0</v>
      </c>
      <c r="G7515" s="5">
        <f t="shared" si="472"/>
        <v>124.98333333333333</v>
      </c>
      <c r="H7515" s="79">
        <f>'(2. 11points)'!M7511</f>
        <v>0</v>
      </c>
      <c r="I7515" s="79">
        <f>'(2. 11points)'!N7511</f>
        <v>0</v>
      </c>
      <c r="J7515" s="78">
        <f>'(2. 11points)'!O7511</f>
        <v>0</v>
      </c>
    </row>
    <row r="7516" spans="1:10" x14ac:dyDescent="0.4">
      <c r="A7516" s="5">
        <v>7500</v>
      </c>
      <c r="B7516" s="5">
        <f t="shared" si="471"/>
        <v>125</v>
      </c>
      <c r="C7516" s="5">
        <f t="shared" si="469"/>
        <v>2.0833333333333335</v>
      </c>
      <c r="E7516" s="36">
        <v>0</v>
      </c>
      <c r="F7516" s="5">
        <f t="shared" si="470"/>
        <v>0</v>
      </c>
      <c r="G7516" s="5">
        <f t="shared" si="472"/>
        <v>125</v>
      </c>
      <c r="H7516" s="79">
        <f>'(2. 11points)'!M7512</f>
        <v>0</v>
      </c>
      <c r="I7516" s="79">
        <f>'(2. 11points)'!N7512</f>
        <v>0</v>
      </c>
      <c r="J7516" s="78">
        <f>'(2. 11points)'!O7512</f>
        <v>0</v>
      </c>
    </row>
    <row r="7517" spans="1:10" x14ac:dyDescent="0.4">
      <c r="A7517" s="5">
        <v>7501</v>
      </c>
      <c r="B7517" s="5">
        <f t="shared" si="471"/>
        <v>125.01666666666667</v>
      </c>
      <c r="C7517" s="5">
        <f t="shared" si="469"/>
        <v>2.0836111111111113</v>
      </c>
      <c r="E7517" s="36">
        <v>0</v>
      </c>
      <c r="F7517" s="5">
        <f t="shared" si="470"/>
        <v>0</v>
      </c>
      <c r="G7517" s="5">
        <f t="shared" si="472"/>
        <v>125.01666666666667</v>
      </c>
      <c r="H7517" s="79">
        <f>'(2. 11points)'!M7513</f>
        <v>0</v>
      </c>
      <c r="I7517" s="79">
        <f>'(2. 11points)'!N7513</f>
        <v>0</v>
      </c>
      <c r="J7517" s="78">
        <f>'(2. 11points)'!O7513</f>
        <v>0</v>
      </c>
    </row>
    <row r="7518" spans="1:10" x14ac:dyDescent="0.4">
      <c r="A7518" s="5">
        <v>7502</v>
      </c>
      <c r="B7518" s="5">
        <f t="shared" si="471"/>
        <v>125.03333333333333</v>
      </c>
      <c r="C7518" s="5">
        <f t="shared" si="469"/>
        <v>2.0838888888888887</v>
      </c>
      <c r="E7518" s="36">
        <v>0</v>
      </c>
      <c r="F7518" s="5">
        <f t="shared" si="470"/>
        <v>0</v>
      </c>
      <c r="G7518" s="5">
        <f t="shared" si="472"/>
        <v>125.03333333333333</v>
      </c>
      <c r="H7518" s="79">
        <f>'(2. 11points)'!M7514</f>
        <v>0</v>
      </c>
      <c r="I7518" s="79">
        <f>'(2. 11points)'!N7514</f>
        <v>0</v>
      </c>
      <c r="J7518" s="78">
        <f>'(2. 11points)'!O7514</f>
        <v>0</v>
      </c>
    </row>
    <row r="7519" spans="1:10" x14ac:dyDescent="0.4">
      <c r="A7519" s="5">
        <v>7503</v>
      </c>
      <c r="B7519" s="5">
        <f t="shared" si="471"/>
        <v>125.05</v>
      </c>
      <c r="C7519" s="5">
        <f t="shared" si="469"/>
        <v>2.0841666666666665</v>
      </c>
      <c r="E7519" s="36">
        <v>0</v>
      </c>
      <c r="F7519" s="5">
        <f t="shared" si="470"/>
        <v>0</v>
      </c>
      <c r="G7519" s="5">
        <f t="shared" si="472"/>
        <v>125.05</v>
      </c>
      <c r="H7519" s="79">
        <f>'(2. 11points)'!M7515</f>
        <v>0</v>
      </c>
      <c r="I7519" s="79">
        <f>'(2. 11points)'!N7515</f>
        <v>0</v>
      </c>
      <c r="J7519" s="78">
        <f>'(2. 11points)'!O7515</f>
        <v>0</v>
      </c>
    </row>
    <row r="7520" spans="1:10" x14ac:dyDescent="0.4">
      <c r="A7520" s="5">
        <v>7504</v>
      </c>
      <c r="B7520" s="5">
        <f t="shared" si="471"/>
        <v>125.06666666666666</v>
      </c>
      <c r="C7520" s="5">
        <f t="shared" si="469"/>
        <v>2.0844444444444443</v>
      </c>
      <c r="E7520" s="36">
        <v>0</v>
      </c>
      <c r="F7520" s="5">
        <f t="shared" si="470"/>
        <v>0</v>
      </c>
      <c r="G7520" s="5">
        <f t="shared" si="472"/>
        <v>125.06666666666666</v>
      </c>
      <c r="H7520" s="79">
        <f>'(2. 11points)'!M7516</f>
        <v>0</v>
      </c>
      <c r="I7520" s="79">
        <f>'(2. 11points)'!N7516</f>
        <v>0</v>
      </c>
      <c r="J7520" s="78">
        <f>'(2. 11points)'!O7516</f>
        <v>0</v>
      </c>
    </row>
    <row r="7521" spans="1:10" x14ac:dyDescent="0.4">
      <c r="A7521" s="5">
        <v>7505</v>
      </c>
      <c r="B7521" s="5">
        <f t="shared" si="471"/>
        <v>125.08333333333333</v>
      </c>
      <c r="C7521" s="5">
        <f t="shared" si="469"/>
        <v>2.0847222222222221</v>
      </c>
      <c r="E7521" s="36">
        <v>0</v>
      </c>
      <c r="F7521" s="5">
        <f t="shared" si="470"/>
        <v>0</v>
      </c>
      <c r="G7521" s="5">
        <f t="shared" si="472"/>
        <v>125.08333333333333</v>
      </c>
      <c r="H7521" s="79">
        <f>'(2. 11points)'!M7517</f>
        <v>0</v>
      </c>
      <c r="I7521" s="79">
        <f>'(2. 11points)'!N7517</f>
        <v>0</v>
      </c>
      <c r="J7521" s="78">
        <f>'(2. 11points)'!O7517</f>
        <v>0</v>
      </c>
    </row>
    <row r="7522" spans="1:10" x14ac:dyDescent="0.4">
      <c r="A7522" s="5">
        <v>7506</v>
      </c>
      <c r="B7522" s="5">
        <f t="shared" si="471"/>
        <v>125.1</v>
      </c>
      <c r="C7522" s="5">
        <f t="shared" si="469"/>
        <v>2.085</v>
      </c>
      <c r="E7522" s="36">
        <v>0</v>
      </c>
      <c r="F7522" s="5">
        <f t="shared" si="470"/>
        <v>0</v>
      </c>
      <c r="G7522" s="5">
        <f t="shared" si="472"/>
        <v>125.1</v>
      </c>
      <c r="H7522" s="79">
        <f>'(2. 11points)'!M7518</f>
        <v>0</v>
      </c>
      <c r="I7522" s="79">
        <f>'(2. 11points)'!N7518</f>
        <v>0</v>
      </c>
      <c r="J7522" s="78">
        <f>'(2. 11points)'!O7518</f>
        <v>0</v>
      </c>
    </row>
    <row r="7523" spans="1:10" x14ac:dyDescent="0.4">
      <c r="A7523" s="5">
        <v>7507</v>
      </c>
      <c r="B7523" s="5">
        <f t="shared" si="471"/>
        <v>125.11666666666666</v>
      </c>
      <c r="C7523" s="5">
        <f t="shared" si="469"/>
        <v>2.0852777777777778</v>
      </c>
      <c r="E7523" s="36">
        <v>0</v>
      </c>
      <c r="F7523" s="5">
        <f t="shared" si="470"/>
        <v>0</v>
      </c>
      <c r="G7523" s="5">
        <f t="shared" si="472"/>
        <v>125.11666666666666</v>
      </c>
      <c r="H7523" s="79">
        <f>'(2. 11points)'!M7519</f>
        <v>0</v>
      </c>
      <c r="I7523" s="79">
        <f>'(2. 11points)'!N7519</f>
        <v>0</v>
      </c>
      <c r="J7523" s="78">
        <f>'(2. 11points)'!O7519</f>
        <v>0</v>
      </c>
    </row>
    <row r="7524" spans="1:10" x14ac:dyDescent="0.4">
      <c r="A7524" s="5">
        <v>7508</v>
      </c>
      <c r="B7524" s="5">
        <f t="shared" si="471"/>
        <v>125.13333333333334</v>
      </c>
      <c r="C7524" s="5">
        <f t="shared" si="469"/>
        <v>2.0855555555555556</v>
      </c>
      <c r="E7524" s="36">
        <v>0</v>
      </c>
      <c r="F7524" s="5">
        <f t="shared" si="470"/>
        <v>0</v>
      </c>
      <c r="G7524" s="5">
        <f t="shared" si="472"/>
        <v>125.13333333333334</v>
      </c>
      <c r="H7524" s="79">
        <f>'(2. 11points)'!M7520</f>
        <v>0</v>
      </c>
      <c r="I7524" s="79">
        <f>'(2. 11points)'!N7520</f>
        <v>0</v>
      </c>
      <c r="J7524" s="78">
        <f>'(2. 11points)'!O7520</f>
        <v>0</v>
      </c>
    </row>
    <row r="7525" spans="1:10" x14ac:dyDescent="0.4">
      <c r="A7525" s="5">
        <v>7509</v>
      </c>
      <c r="B7525" s="5">
        <f t="shared" si="471"/>
        <v>125.15</v>
      </c>
      <c r="C7525" s="5">
        <f t="shared" si="469"/>
        <v>2.0858333333333334</v>
      </c>
      <c r="E7525" s="36">
        <v>0</v>
      </c>
      <c r="F7525" s="5">
        <f t="shared" si="470"/>
        <v>0</v>
      </c>
      <c r="G7525" s="5">
        <f t="shared" si="472"/>
        <v>125.15</v>
      </c>
      <c r="H7525" s="79">
        <f>'(2. 11points)'!M7521</f>
        <v>0</v>
      </c>
      <c r="I7525" s="79">
        <f>'(2. 11points)'!N7521</f>
        <v>0</v>
      </c>
      <c r="J7525" s="78">
        <f>'(2. 11points)'!O7521</f>
        <v>0</v>
      </c>
    </row>
    <row r="7526" spans="1:10" x14ac:dyDescent="0.4">
      <c r="A7526" s="5">
        <v>7510</v>
      </c>
      <c r="B7526" s="5">
        <f t="shared" si="471"/>
        <v>125.16666666666667</v>
      </c>
      <c r="C7526" s="5">
        <f t="shared" si="469"/>
        <v>2.0861111111111112</v>
      </c>
      <c r="E7526" s="36">
        <v>0</v>
      </c>
      <c r="F7526" s="5">
        <f t="shared" si="470"/>
        <v>0</v>
      </c>
      <c r="G7526" s="5">
        <f t="shared" si="472"/>
        <v>125.16666666666667</v>
      </c>
      <c r="H7526" s="79">
        <f>'(2. 11points)'!M7522</f>
        <v>0</v>
      </c>
      <c r="I7526" s="79">
        <f>'(2. 11points)'!N7522</f>
        <v>0</v>
      </c>
      <c r="J7526" s="78">
        <f>'(2. 11points)'!O7522</f>
        <v>0</v>
      </c>
    </row>
    <row r="7527" spans="1:10" x14ac:dyDescent="0.4">
      <c r="A7527" s="5">
        <v>7511</v>
      </c>
      <c r="B7527" s="5">
        <f t="shared" si="471"/>
        <v>125.18333333333334</v>
      </c>
      <c r="C7527" s="5">
        <f t="shared" si="469"/>
        <v>2.0863888888888891</v>
      </c>
      <c r="E7527" s="36">
        <v>0</v>
      </c>
      <c r="F7527" s="5">
        <f t="shared" si="470"/>
        <v>0</v>
      </c>
      <c r="G7527" s="5">
        <f t="shared" si="472"/>
        <v>125.18333333333334</v>
      </c>
      <c r="H7527" s="79">
        <f>'(2. 11points)'!M7523</f>
        <v>0</v>
      </c>
      <c r="I7527" s="79">
        <f>'(2. 11points)'!N7523</f>
        <v>0</v>
      </c>
      <c r="J7527" s="78">
        <f>'(2. 11points)'!O7523</f>
        <v>0</v>
      </c>
    </row>
    <row r="7528" spans="1:10" x14ac:dyDescent="0.4">
      <c r="A7528" s="5">
        <v>7512</v>
      </c>
      <c r="B7528" s="5">
        <f t="shared" si="471"/>
        <v>125.2</v>
      </c>
      <c r="C7528" s="5">
        <f t="shared" si="469"/>
        <v>2.0866666666666669</v>
      </c>
      <c r="E7528" s="36">
        <v>0</v>
      </c>
      <c r="F7528" s="5">
        <f t="shared" si="470"/>
        <v>0</v>
      </c>
      <c r="G7528" s="5">
        <f t="shared" si="472"/>
        <v>125.2</v>
      </c>
      <c r="H7528" s="79">
        <f>'(2. 11points)'!M7524</f>
        <v>0</v>
      </c>
      <c r="I7528" s="79">
        <f>'(2. 11points)'!N7524</f>
        <v>0</v>
      </c>
      <c r="J7528" s="78">
        <f>'(2. 11points)'!O7524</f>
        <v>0</v>
      </c>
    </row>
    <row r="7529" spans="1:10" x14ac:dyDescent="0.4">
      <c r="A7529" s="5">
        <v>7513</v>
      </c>
      <c r="B7529" s="5">
        <f t="shared" si="471"/>
        <v>125.21666666666667</v>
      </c>
      <c r="C7529" s="5">
        <f t="shared" si="469"/>
        <v>2.0869444444444443</v>
      </c>
      <c r="E7529" s="36">
        <v>0</v>
      </c>
      <c r="F7529" s="5">
        <f t="shared" si="470"/>
        <v>0</v>
      </c>
      <c r="G7529" s="5">
        <f t="shared" si="472"/>
        <v>125.21666666666667</v>
      </c>
      <c r="H7529" s="79">
        <f>'(2. 11points)'!M7525</f>
        <v>0</v>
      </c>
      <c r="I7529" s="79">
        <f>'(2. 11points)'!N7525</f>
        <v>0</v>
      </c>
      <c r="J7529" s="78">
        <f>'(2. 11points)'!O7525</f>
        <v>0</v>
      </c>
    </row>
    <row r="7530" spans="1:10" x14ac:dyDescent="0.4">
      <c r="A7530" s="5">
        <v>7514</v>
      </c>
      <c r="B7530" s="5">
        <f t="shared" si="471"/>
        <v>125.23333333333333</v>
      </c>
      <c r="C7530" s="5">
        <f t="shared" si="469"/>
        <v>2.0872222222222221</v>
      </c>
      <c r="E7530" s="36">
        <v>0</v>
      </c>
      <c r="F7530" s="5">
        <f t="shared" si="470"/>
        <v>0</v>
      </c>
      <c r="G7530" s="5">
        <f t="shared" si="472"/>
        <v>125.23333333333333</v>
      </c>
      <c r="H7530" s="79">
        <f>'(2. 11points)'!M7526</f>
        <v>0</v>
      </c>
      <c r="I7530" s="79">
        <f>'(2. 11points)'!N7526</f>
        <v>0</v>
      </c>
      <c r="J7530" s="78">
        <f>'(2. 11points)'!O7526</f>
        <v>0</v>
      </c>
    </row>
    <row r="7531" spans="1:10" x14ac:dyDescent="0.4">
      <c r="A7531" s="5">
        <v>7515</v>
      </c>
      <c r="B7531" s="5">
        <f t="shared" si="471"/>
        <v>125.25</v>
      </c>
      <c r="C7531" s="5">
        <f t="shared" si="469"/>
        <v>2.0874999999999999</v>
      </c>
      <c r="E7531" s="36">
        <v>0</v>
      </c>
      <c r="F7531" s="5">
        <f t="shared" si="470"/>
        <v>0</v>
      </c>
      <c r="G7531" s="5">
        <f t="shared" si="472"/>
        <v>125.25</v>
      </c>
      <c r="H7531" s="79">
        <f>'(2. 11points)'!M7527</f>
        <v>0</v>
      </c>
      <c r="I7531" s="79">
        <f>'(2. 11points)'!N7527</f>
        <v>0</v>
      </c>
      <c r="J7531" s="78">
        <f>'(2. 11points)'!O7527</f>
        <v>0</v>
      </c>
    </row>
    <row r="7532" spans="1:10" x14ac:dyDescent="0.4">
      <c r="A7532" s="5">
        <v>7516</v>
      </c>
      <c r="B7532" s="5">
        <f t="shared" si="471"/>
        <v>125.26666666666667</v>
      </c>
      <c r="C7532" s="5">
        <f t="shared" si="469"/>
        <v>2.0877777777777777</v>
      </c>
      <c r="E7532" s="36">
        <v>0</v>
      </c>
      <c r="F7532" s="5">
        <f t="shared" si="470"/>
        <v>0</v>
      </c>
      <c r="G7532" s="5">
        <f t="shared" si="472"/>
        <v>125.26666666666667</v>
      </c>
      <c r="H7532" s="79">
        <f>'(2. 11points)'!M7528</f>
        <v>0</v>
      </c>
      <c r="I7532" s="79">
        <f>'(2. 11points)'!N7528</f>
        <v>0</v>
      </c>
      <c r="J7532" s="78">
        <f>'(2. 11points)'!O7528</f>
        <v>0</v>
      </c>
    </row>
    <row r="7533" spans="1:10" x14ac:dyDescent="0.4">
      <c r="A7533" s="5">
        <v>7517</v>
      </c>
      <c r="B7533" s="5">
        <f t="shared" si="471"/>
        <v>125.28333333333333</v>
      </c>
      <c r="C7533" s="5">
        <f t="shared" si="469"/>
        <v>2.0880555555555556</v>
      </c>
      <c r="E7533" s="36">
        <v>0</v>
      </c>
      <c r="F7533" s="5">
        <f t="shared" si="470"/>
        <v>0</v>
      </c>
      <c r="G7533" s="5">
        <f t="shared" si="472"/>
        <v>125.28333333333333</v>
      </c>
      <c r="H7533" s="79">
        <f>'(2. 11points)'!M7529</f>
        <v>0</v>
      </c>
      <c r="I7533" s="79">
        <f>'(2. 11points)'!N7529</f>
        <v>0</v>
      </c>
      <c r="J7533" s="78">
        <f>'(2. 11points)'!O7529</f>
        <v>0</v>
      </c>
    </row>
    <row r="7534" spans="1:10" x14ac:dyDescent="0.4">
      <c r="A7534" s="5">
        <v>7518</v>
      </c>
      <c r="B7534" s="5">
        <f t="shared" si="471"/>
        <v>125.3</v>
      </c>
      <c r="C7534" s="5">
        <f t="shared" si="469"/>
        <v>2.0883333333333334</v>
      </c>
      <c r="E7534" s="36">
        <v>0</v>
      </c>
      <c r="F7534" s="5">
        <f t="shared" si="470"/>
        <v>0</v>
      </c>
      <c r="G7534" s="5">
        <f t="shared" si="472"/>
        <v>125.3</v>
      </c>
      <c r="H7534" s="79">
        <f>'(2. 11points)'!M7530</f>
        <v>0</v>
      </c>
      <c r="I7534" s="79">
        <f>'(2. 11points)'!N7530</f>
        <v>0</v>
      </c>
      <c r="J7534" s="78">
        <f>'(2. 11points)'!O7530</f>
        <v>0</v>
      </c>
    </row>
    <row r="7535" spans="1:10" x14ac:dyDescent="0.4">
      <c r="A7535" s="5">
        <v>7519</v>
      </c>
      <c r="B7535" s="5">
        <f t="shared" si="471"/>
        <v>125.31666666666666</v>
      </c>
      <c r="C7535" s="5">
        <f t="shared" si="469"/>
        <v>2.0886111111111112</v>
      </c>
      <c r="E7535" s="36">
        <v>0</v>
      </c>
      <c r="F7535" s="5">
        <f t="shared" si="470"/>
        <v>0</v>
      </c>
      <c r="G7535" s="5">
        <f t="shared" si="472"/>
        <v>125.31666666666666</v>
      </c>
      <c r="H7535" s="79">
        <f>'(2. 11points)'!M7531</f>
        <v>0</v>
      </c>
      <c r="I7535" s="79">
        <f>'(2. 11points)'!N7531</f>
        <v>0</v>
      </c>
      <c r="J7535" s="78">
        <f>'(2. 11points)'!O7531</f>
        <v>0</v>
      </c>
    </row>
    <row r="7536" spans="1:10" x14ac:dyDescent="0.4">
      <c r="A7536" s="5">
        <v>7520</v>
      </c>
      <c r="B7536" s="5">
        <f t="shared" si="471"/>
        <v>125.33333333333333</v>
      </c>
      <c r="C7536" s="5">
        <f t="shared" si="469"/>
        <v>2.088888888888889</v>
      </c>
      <c r="E7536" s="36">
        <v>0</v>
      </c>
      <c r="F7536" s="5">
        <f t="shared" si="470"/>
        <v>0</v>
      </c>
      <c r="G7536" s="5">
        <f t="shared" si="472"/>
        <v>125.33333333333333</v>
      </c>
      <c r="H7536" s="79">
        <f>'(2. 11points)'!M7532</f>
        <v>0</v>
      </c>
      <c r="I7536" s="79">
        <f>'(2. 11points)'!N7532</f>
        <v>0</v>
      </c>
      <c r="J7536" s="78">
        <f>'(2. 11points)'!O7532</f>
        <v>0</v>
      </c>
    </row>
    <row r="7537" spans="1:10" x14ac:dyDescent="0.4">
      <c r="A7537" s="5">
        <v>7521</v>
      </c>
      <c r="B7537" s="5">
        <f t="shared" si="471"/>
        <v>125.35</v>
      </c>
      <c r="C7537" s="5">
        <f t="shared" si="469"/>
        <v>2.0891666666666664</v>
      </c>
      <c r="E7537" s="36">
        <v>0</v>
      </c>
      <c r="F7537" s="5">
        <f t="shared" si="470"/>
        <v>0</v>
      </c>
      <c r="G7537" s="5">
        <f t="shared" si="472"/>
        <v>125.35</v>
      </c>
      <c r="H7537" s="79">
        <f>'(2. 11points)'!M7533</f>
        <v>0</v>
      </c>
      <c r="I7537" s="79">
        <f>'(2. 11points)'!N7533</f>
        <v>0</v>
      </c>
      <c r="J7537" s="78">
        <f>'(2. 11points)'!O7533</f>
        <v>0</v>
      </c>
    </row>
    <row r="7538" spans="1:10" x14ac:dyDescent="0.4">
      <c r="A7538" s="5">
        <v>7522</v>
      </c>
      <c r="B7538" s="5">
        <f t="shared" si="471"/>
        <v>125.36666666666666</v>
      </c>
      <c r="C7538" s="5">
        <f t="shared" si="469"/>
        <v>2.0894444444444442</v>
      </c>
      <c r="E7538" s="36">
        <v>0</v>
      </c>
      <c r="F7538" s="5">
        <f t="shared" si="470"/>
        <v>0</v>
      </c>
      <c r="G7538" s="5">
        <f t="shared" si="472"/>
        <v>125.36666666666666</v>
      </c>
      <c r="H7538" s="79">
        <f>'(2. 11points)'!M7534</f>
        <v>0</v>
      </c>
      <c r="I7538" s="79">
        <f>'(2. 11points)'!N7534</f>
        <v>0</v>
      </c>
      <c r="J7538" s="78">
        <f>'(2. 11points)'!O7534</f>
        <v>0</v>
      </c>
    </row>
    <row r="7539" spans="1:10" x14ac:dyDescent="0.4">
      <c r="A7539" s="5">
        <v>7523</v>
      </c>
      <c r="B7539" s="5">
        <f t="shared" si="471"/>
        <v>125.38333333333334</v>
      </c>
      <c r="C7539" s="5">
        <f t="shared" si="469"/>
        <v>2.0897222222222225</v>
      </c>
      <c r="E7539" s="36">
        <v>0</v>
      </c>
      <c r="F7539" s="5">
        <f t="shared" si="470"/>
        <v>0</v>
      </c>
      <c r="G7539" s="5">
        <f t="shared" si="472"/>
        <v>125.38333333333334</v>
      </c>
      <c r="H7539" s="79">
        <f>'(2. 11points)'!M7535</f>
        <v>0</v>
      </c>
      <c r="I7539" s="79">
        <f>'(2. 11points)'!N7535</f>
        <v>0</v>
      </c>
      <c r="J7539" s="78">
        <f>'(2. 11points)'!O7535</f>
        <v>0</v>
      </c>
    </row>
    <row r="7540" spans="1:10" x14ac:dyDescent="0.4">
      <c r="A7540" s="5">
        <v>7524</v>
      </c>
      <c r="B7540" s="5">
        <f t="shared" si="471"/>
        <v>125.4</v>
      </c>
      <c r="C7540" s="5">
        <f t="shared" si="469"/>
        <v>2.0900000000000003</v>
      </c>
      <c r="E7540" s="36">
        <v>0</v>
      </c>
      <c r="F7540" s="5">
        <f t="shared" si="470"/>
        <v>0</v>
      </c>
      <c r="G7540" s="5">
        <f t="shared" si="472"/>
        <v>125.4</v>
      </c>
      <c r="H7540" s="79">
        <f>'(2. 11points)'!M7536</f>
        <v>0</v>
      </c>
      <c r="I7540" s="79">
        <f>'(2. 11points)'!N7536</f>
        <v>0</v>
      </c>
      <c r="J7540" s="78">
        <f>'(2. 11points)'!O7536</f>
        <v>0</v>
      </c>
    </row>
    <row r="7541" spans="1:10" x14ac:dyDescent="0.4">
      <c r="A7541" s="5">
        <v>7525</v>
      </c>
      <c r="B7541" s="5">
        <f t="shared" si="471"/>
        <v>125.41666666666667</v>
      </c>
      <c r="C7541" s="5">
        <f t="shared" si="469"/>
        <v>2.0902777777777777</v>
      </c>
      <c r="E7541" s="36">
        <v>0</v>
      </c>
      <c r="F7541" s="5">
        <f t="shared" si="470"/>
        <v>0</v>
      </c>
      <c r="G7541" s="5">
        <f t="shared" si="472"/>
        <v>125.41666666666667</v>
      </c>
      <c r="H7541" s="79">
        <f>'(2. 11points)'!M7537</f>
        <v>0</v>
      </c>
      <c r="I7541" s="79">
        <f>'(2. 11points)'!N7537</f>
        <v>0</v>
      </c>
      <c r="J7541" s="78">
        <f>'(2. 11points)'!O7537</f>
        <v>0</v>
      </c>
    </row>
    <row r="7542" spans="1:10" x14ac:dyDescent="0.4">
      <c r="A7542" s="5">
        <v>7526</v>
      </c>
      <c r="B7542" s="5">
        <f t="shared" si="471"/>
        <v>125.43333333333334</v>
      </c>
      <c r="C7542" s="5">
        <f t="shared" si="469"/>
        <v>2.0905555555555555</v>
      </c>
      <c r="E7542" s="36">
        <v>0</v>
      </c>
      <c r="F7542" s="5">
        <f t="shared" si="470"/>
        <v>0</v>
      </c>
      <c r="G7542" s="5">
        <f t="shared" si="472"/>
        <v>125.43333333333334</v>
      </c>
      <c r="H7542" s="79">
        <f>'(2. 11points)'!M7538</f>
        <v>0</v>
      </c>
      <c r="I7542" s="79">
        <f>'(2. 11points)'!N7538</f>
        <v>0</v>
      </c>
      <c r="J7542" s="78">
        <f>'(2. 11points)'!O7538</f>
        <v>0</v>
      </c>
    </row>
    <row r="7543" spans="1:10" x14ac:dyDescent="0.4">
      <c r="A7543" s="5">
        <v>7527</v>
      </c>
      <c r="B7543" s="5">
        <f t="shared" si="471"/>
        <v>125.45</v>
      </c>
      <c r="C7543" s="5">
        <f t="shared" si="469"/>
        <v>2.0908333333333333</v>
      </c>
      <c r="E7543" s="36">
        <v>0</v>
      </c>
      <c r="F7543" s="5">
        <f t="shared" si="470"/>
        <v>0</v>
      </c>
      <c r="G7543" s="5">
        <f t="shared" si="472"/>
        <v>125.45</v>
      </c>
      <c r="H7543" s="79">
        <f>'(2. 11points)'!M7539</f>
        <v>0</v>
      </c>
      <c r="I7543" s="79">
        <f>'(2. 11points)'!N7539</f>
        <v>0</v>
      </c>
      <c r="J7543" s="78">
        <f>'(2. 11points)'!O7539</f>
        <v>0</v>
      </c>
    </row>
    <row r="7544" spans="1:10" x14ac:dyDescent="0.4">
      <c r="A7544" s="5">
        <v>7528</v>
      </c>
      <c r="B7544" s="5">
        <f t="shared" si="471"/>
        <v>125.46666666666667</v>
      </c>
      <c r="C7544" s="5">
        <f t="shared" si="469"/>
        <v>2.0911111111111111</v>
      </c>
      <c r="E7544" s="36">
        <v>0</v>
      </c>
      <c r="F7544" s="5">
        <f t="shared" si="470"/>
        <v>0</v>
      </c>
      <c r="G7544" s="5">
        <f t="shared" si="472"/>
        <v>125.46666666666667</v>
      </c>
      <c r="H7544" s="79">
        <f>'(2. 11points)'!M7540</f>
        <v>0</v>
      </c>
      <c r="I7544" s="79">
        <f>'(2. 11points)'!N7540</f>
        <v>0</v>
      </c>
      <c r="J7544" s="78">
        <f>'(2. 11points)'!O7540</f>
        <v>0</v>
      </c>
    </row>
    <row r="7545" spans="1:10" x14ac:dyDescent="0.4">
      <c r="A7545" s="5">
        <v>7529</v>
      </c>
      <c r="B7545" s="5">
        <f t="shared" si="471"/>
        <v>125.48333333333333</v>
      </c>
      <c r="C7545" s="5">
        <f t="shared" si="469"/>
        <v>2.091388888888889</v>
      </c>
      <c r="E7545" s="36">
        <v>0</v>
      </c>
      <c r="F7545" s="5">
        <f t="shared" si="470"/>
        <v>0</v>
      </c>
      <c r="G7545" s="5">
        <f t="shared" si="472"/>
        <v>125.48333333333333</v>
      </c>
      <c r="H7545" s="79">
        <f>'(2. 11points)'!M7541</f>
        <v>0</v>
      </c>
      <c r="I7545" s="79">
        <f>'(2. 11points)'!N7541</f>
        <v>0</v>
      </c>
      <c r="J7545" s="78">
        <f>'(2. 11points)'!O7541</f>
        <v>0</v>
      </c>
    </row>
    <row r="7546" spans="1:10" x14ac:dyDescent="0.4">
      <c r="A7546" s="5">
        <v>7530</v>
      </c>
      <c r="B7546" s="5">
        <f t="shared" si="471"/>
        <v>125.5</v>
      </c>
      <c r="C7546" s="5">
        <f t="shared" si="469"/>
        <v>2.0916666666666668</v>
      </c>
      <c r="E7546" s="36">
        <v>0</v>
      </c>
      <c r="F7546" s="5">
        <f t="shared" si="470"/>
        <v>0</v>
      </c>
      <c r="G7546" s="5">
        <f t="shared" si="472"/>
        <v>125.5</v>
      </c>
      <c r="H7546" s="79">
        <f>'(2. 11points)'!M7542</f>
        <v>0</v>
      </c>
      <c r="I7546" s="79">
        <f>'(2. 11points)'!N7542</f>
        <v>0</v>
      </c>
      <c r="J7546" s="78">
        <f>'(2. 11points)'!O7542</f>
        <v>0</v>
      </c>
    </row>
    <row r="7547" spans="1:10" x14ac:dyDescent="0.4">
      <c r="A7547" s="5">
        <v>7531</v>
      </c>
      <c r="B7547" s="5">
        <f t="shared" si="471"/>
        <v>125.51666666666667</v>
      </c>
      <c r="C7547" s="5">
        <f t="shared" si="469"/>
        <v>2.0919444444444446</v>
      </c>
      <c r="E7547" s="36">
        <v>0</v>
      </c>
      <c r="F7547" s="5">
        <f t="shared" si="470"/>
        <v>0</v>
      </c>
      <c r="G7547" s="5">
        <f t="shared" si="472"/>
        <v>125.51666666666667</v>
      </c>
      <c r="H7547" s="79">
        <f>'(2. 11points)'!M7543</f>
        <v>0</v>
      </c>
      <c r="I7547" s="79">
        <f>'(2. 11points)'!N7543</f>
        <v>0</v>
      </c>
      <c r="J7547" s="78">
        <f>'(2. 11points)'!O7543</f>
        <v>0</v>
      </c>
    </row>
    <row r="7548" spans="1:10" x14ac:dyDescent="0.4">
      <c r="A7548" s="5">
        <v>7532</v>
      </c>
      <c r="B7548" s="5">
        <f t="shared" si="471"/>
        <v>125.53333333333333</v>
      </c>
      <c r="C7548" s="5">
        <f t="shared" si="469"/>
        <v>2.092222222222222</v>
      </c>
      <c r="E7548" s="36">
        <v>0</v>
      </c>
      <c r="F7548" s="5">
        <f t="shared" si="470"/>
        <v>0</v>
      </c>
      <c r="G7548" s="5">
        <f t="shared" si="472"/>
        <v>125.53333333333333</v>
      </c>
      <c r="H7548" s="79">
        <f>'(2. 11points)'!M7544</f>
        <v>0</v>
      </c>
      <c r="I7548" s="79">
        <f>'(2. 11points)'!N7544</f>
        <v>0</v>
      </c>
      <c r="J7548" s="78">
        <f>'(2. 11points)'!O7544</f>
        <v>0</v>
      </c>
    </row>
    <row r="7549" spans="1:10" x14ac:dyDescent="0.4">
      <c r="A7549" s="5">
        <v>7533</v>
      </c>
      <c r="B7549" s="5">
        <f t="shared" si="471"/>
        <v>125.55</v>
      </c>
      <c r="C7549" s="5">
        <f t="shared" si="469"/>
        <v>2.0924999999999998</v>
      </c>
      <c r="E7549" s="36">
        <v>0</v>
      </c>
      <c r="F7549" s="5">
        <f t="shared" si="470"/>
        <v>0</v>
      </c>
      <c r="G7549" s="5">
        <f t="shared" si="472"/>
        <v>125.55</v>
      </c>
      <c r="H7549" s="79">
        <f>'(2. 11points)'!M7545</f>
        <v>0</v>
      </c>
      <c r="I7549" s="79">
        <f>'(2. 11points)'!N7545</f>
        <v>0</v>
      </c>
      <c r="J7549" s="78">
        <f>'(2. 11points)'!O7545</f>
        <v>0</v>
      </c>
    </row>
    <row r="7550" spans="1:10" x14ac:dyDescent="0.4">
      <c r="A7550" s="5">
        <v>7534</v>
      </c>
      <c r="B7550" s="5">
        <f t="shared" si="471"/>
        <v>125.56666666666666</v>
      </c>
      <c r="C7550" s="5">
        <f t="shared" si="469"/>
        <v>2.0927777777777776</v>
      </c>
      <c r="E7550" s="36">
        <v>0</v>
      </c>
      <c r="F7550" s="5">
        <f t="shared" si="470"/>
        <v>0</v>
      </c>
      <c r="G7550" s="5">
        <f t="shared" si="472"/>
        <v>125.56666666666666</v>
      </c>
      <c r="H7550" s="79">
        <f>'(2. 11points)'!M7546</f>
        <v>0</v>
      </c>
      <c r="I7550" s="79">
        <f>'(2. 11points)'!N7546</f>
        <v>0</v>
      </c>
      <c r="J7550" s="78">
        <f>'(2. 11points)'!O7546</f>
        <v>0</v>
      </c>
    </row>
    <row r="7551" spans="1:10" x14ac:dyDescent="0.4">
      <c r="A7551" s="5">
        <v>7535</v>
      </c>
      <c r="B7551" s="5">
        <f t="shared" si="471"/>
        <v>125.58333333333333</v>
      </c>
      <c r="C7551" s="5">
        <f t="shared" si="469"/>
        <v>2.0930555555555554</v>
      </c>
      <c r="E7551" s="36">
        <v>0</v>
      </c>
      <c r="F7551" s="5">
        <f t="shared" si="470"/>
        <v>0</v>
      </c>
      <c r="G7551" s="5">
        <f t="shared" si="472"/>
        <v>125.58333333333333</v>
      </c>
      <c r="H7551" s="79">
        <f>'(2. 11points)'!M7547</f>
        <v>0</v>
      </c>
      <c r="I7551" s="79">
        <f>'(2. 11points)'!N7547</f>
        <v>0</v>
      </c>
      <c r="J7551" s="78">
        <f>'(2. 11points)'!O7547</f>
        <v>0</v>
      </c>
    </row>
    <row r="7552" spans="1:10" x14ac:dyDescent="0.4">
      <c r="A7552" s="5">
        <v>7536</v>
      </c>
      <c r="B7552" s="5">
        <f t="shared" si="471"/>
        <v>125.6</v>
      </c>
      <c r="C7552" s="5">
        <f t="shared" si="469"/>
        <v>2.0933333333333333</v>
      </c>
      <c r="E7552" s="36">
        <v>0</v>
      </c>
      <c r="F7552" s="5">
        <f t="shared" si="470"/>
        <v>0</v>
      </c>
      <c r="G7552" s="5">
        <f t="shared" si="472"/>
        <v>125.6</v>
      </c>
      <c r="H7552" s="79">
        <f>'(2. 11points)'!M7548</f>
        <v>0</v>
      </c>
      <c r="I7552" s="79">
        <f>'(2. 11points)'!N7548</f>
        <v>0</v>
      </c>
      <c r="J7552" s="78">
        <f>'(2. 11points)'!O7548</f>
        <v>0</v>
      </c>
    </row>
    <row r="7553" spans="1:10" x14ac:dyDescent="0.4">
      <c r="A7553" s="5">
        <v>7537</v>
      </c>
      <c r="B7553" s="5">
        <f t="shared" si="471"/>
        <v>125.61666666666666</v>
      </c>
      <c r="C7553" s="5">
        <f t="shared" si="469"/>
        <v>2.0936111111111111</v>
      </c>
      <c r="E7553" s="36">
        <v>0</v>
      </c>
      <c r="F7553" s="5">
        <f t="shared" si="470"/>
        <v>0</v>
      </c>
      <c r="G7553" s="5">
        <f t="shared" si="472"/>
        <v>125.61666666666666</v>
      </c>
      <c r="H7553" s="79">
        <f>'(2. 11points)'!M7549</f>
        <v>0</v>
      </c>
      <c r="I7553" s="79">
        <f>'(2. 11points)'!N7549</f>
        <v>0</v>
      </c>
      <c r="J7553" s="78">
        <f>'(2. 11points)'!O7549</f>
        <v>0</v>
      </c>
    </row>
    <row r="7554" spans="1:10" x14ac:dyDescent="0.4">
      <c r="A7554" s="5">
        <v>7538</v>
      </c>
      <c r="B7554" s="5">
        <f t="shared" si="471"/>
        <v>125.63333333333334</v>
      </c>
      <c r="C7554" s="5">
        <f t="shared" si="469"/>
        <v>2.0938888888888889</v>
      </c>
      <c r="E7554" s="36">
        <v>0</v>
      </c>
      <c r="F7554" s="5">
        <f t="shared" si="470"/>
        <v>0</v>
      </c>
      <c r="G7554" s="5">
        <f t="shared" si="472"/>
        <v>125.63333333333334</v>
      </c>
      <c r="H7554" s="79">
        <f>'(2. 11points)'!M7550</f>
        <v>0</v>
      </c>
      <c r="I7554" s="79">
        <f>'(2. 11points)'!N7550</f>
        <v>0</v>
      </c>
      <c r="J7554" s="78">
        <f>'(2. 11points)'!O7550</f>
        <v>0</v>
      </c>
    </row>
    <row r="7555" spans="1:10" x14ac:dyDescent="0.4">
      <c r="A7555" s="5">
        <v>7539</v>
      </c>
      <c r="B7555" s="5">
        <f t="shared" si="471"/>
        <v>125.65</v>
      </c>
      <c r="C7555" s="5">
        <f t="shared" si="469"/>
        <v>2.0941666666666667</v>
      </c>
      <c r="E7555" s="36">
        <v>0</v>
      </c>
      <c r="F7555" s="5">
        <f t="shared" si="470"/>
        <v>0</v>
      </c>
      <c r="G7555" s="5">
        <f t="shared" si="472"/>
        <v>125.65</v>
      </c>
      <c r="H7555" s="79">
        <f>'(2. 11points)'!M7551</f>
        <v>0</v>
      </c>
      <c r="I7555" s="79">
        <f>'(2. 11points)'!N7551</f>
        <v>0</v>
      </c>
      <c r="J7555" s="78">
        <f>'(2. 11points)'!O7551</f>
        <v>0</v>
      </c>
    </row>
    <row r="7556" spans="1:10" x14ac:dyDescent="0.4">
      <c r="A7556" s="5">
        <v>7540</v>
      </c>
      <c r="B7556" s="5">
        <f t="shared" si="471"/>
        <v>125.66666666666667</v>
      </c>
      <c r="C7556" s="5">
        <f t="shared" si="469"/>
        <v>2.0944444444444446</v>
      </c>
      <c r="E7556" s="36">
        <v>0</v>
      </c>
      <c r="F7556" s="5">
        <f t="shared" si="470"/>
        <v>0</v>
      </c>
      <c r="G7556" s="5">
        <f t="shared" si="472"/>
        <v>125.66666666666667</v>
      </c>
      <c r="H7556" s="79">
        <f>'(2. 11points)'!M7552</f>
        <v>0</v>
      </c>
      <c r="I7556" s="79">
        <f>'(2. 11points)'!N7552</f>
        <v>0</v>
      </c>
      <c r="J7556" s="78">
        <f>'(2. 11points)'!O7552</f>
        <v>0</v>
      </c>
    </row>
    <row r="7557" spans="1:10" x14ac:dyDescent="0.4">
      <c r="A7557" s="5">
        <v>7541</v>
      </c>
      <c r="B7557" s="5">
        <f t="shared" si="471"/>
        <v>125.68333333333334</v>
      </c>
      <c r="C7557" s="5">
        <f t="shared" si="469"/>
        <v>2.0947222222222224</v>
      </c>
      <c r="E7557" s="36">
        <v>0</v>
      </c>
      <c r="F7557" s="5">
        <f t="shared" si="470"/>
        <v>0</v>
      </c>
      <c r="G7557" s="5">
        <f t="shared" si="472"/>
        <v>125.68333333333334</v>
      </c>
      <c r="H7557" s="79">
        <f>'(2. 11points)'!M7553</f>
        <v>0</v>
      </c>
      <c r="I7557" s="79">
        <f>'(2. 11points)'!N7553</f>
        <v>0</v>
      </c>
      <c r="J7557" s="78">
        <f>'(2. 11points)'!O7553</f>
        <v>0</v>
      </c>
    </row>
    <row r="7558" spans="1:10" x14ac:dyDescent="0.4">
      <c r="A7558" s="5">
        <v>7542</v>
      </c>
      <c r="B7558" s="5">
        <f t="shared" si="471"/>
        <v>125.7</v>
      </c>
      <c r="C7558" s="5">
        <f t="shared" si="469"/>
        <v>2.0950000000000002</v>
      </c>
      <c r="E7558" s="36">
        <v>0</v>
      </c>
      <c r="F7558" s="5">
        <f t="shared" si="470"/>
        <v>0</v>
      </c>
      <c r="G7558" s="5">
        <f t="shared" si="472"/>
        <v>125.7</v>
      </c>
      <c r="H7558" s="79">
        <f>'(2. 11points)'!M7554</f>
        <v>0</v>
      </c>
      <c r="I7558" s="79">
        <f>'(2. 11points)'!N7554</f>
        <v>0</v>
      </c>
      <c r="J7558" s="78">
        <f>'(2. 11points)'!O7554</f>
        <v>0</v>
      </c>
    </row>
    <row r="7559" spans="1:10" x14ac:dyDescent="0.4">
      <c r="A7559" s="5">
        <v>7543</v>
      </c>
      <c r="B7559" s="5">
        <f t="shared" si="471"/>
        <v>125.71666666666667</v>
      </c>
      <c r="C7559" s="5">
        <f t="shared" si="469"/>
        <v>2.095277777777778</v>
      </c>
      <c r="E7559" s="36">
        <v>0</v>
      </c>
      <c r="F7559" s="5">
        <f t="shared" si="470"/>
        <v>0</v>
      </c>
      <c r="G7559" s="5">
        <f t="shared" si="472"/>
        <v>125.71666666666667</v>
      </c>
      <c r="H7559" s="79">
        <f>'(2. 11points)'!M7555</f>
        <v>0</v>
      </c>
      <c r="I7559" s="79">
        <f>'(2. 11points)'!N7555</f>
        <v>0</v>
      </c>
      <c r="J7559" s="78">
        <f>'(2. 11points)'!O7555</f>
        <v>0</v>
      </c>
    </row>
    <row r="7560" spans="1:10" x14ac:dyDescent="0.4">
      <c r="A7560" s="5">
        <v>7544</v>
      </c>
      <c r="B7560" s="5">
        <f t="shared" si="471"/>
        <v>125.73333333333333</v>
      </c>
      <c r="C7560" s="5">
        <f t="shared" si="469"/>
        <v>2.0955555555555554</v>
      </c>
      <c r="E7560" s="36">
        <v>0</v>
      </c>
      <c r="F7560" s="5">
        <f t="shared" si="470"/>
        <v>0</v>
      </c>
      <c r="G7560" s="5">
        <f t="shared" si="472"/>
        <v>125.73333333333333</v>
      </c>
      <c r="H7560" s="79">
        <f>'(2. 11points)'!M7556</f>
        <v>0</v>
      </c>
      <c r="I7560" s="79">
        <f>'(2. 11points)'!N7556</f>
        <v>0</v>
      </c>
      <c r="J7560" s="78">
        <f>'(2. 11points)'!O7556</f>
        <v>0</v>
      </c>
    </row>
    <row r="7561" spans="1:10" x14ac:dyDescent="0.4">
      <c r="A7561" s="5">
        <v>7545</v>
      </c>
      <c r="B7561" s="5">
        <f t="shared" si="471"/>
        <v>125.75</v>
      </c>
      <c r="C7561" s="5">
        <f t="shared" si="469"/>
        <v>2.0958333333333332</v>
      </c>
      <c r="E7561" s="36">
        <v>0</v>
      </c>
      <c r="F7561" s="5">
        <f t="shared" si="470"/>
        <v>0</v>
      </c>
      <c r="G7561" s="5">
        <f t="shared" si="472"/>
        <v>125.75</v>
      </c>
      <c r="H7561" s="79">
        <f>'(2. 11points)'!M7557</f>
        <v>0</v>
      </c>
      <c r="I7561" s="79">
        <f>'(2. 11points)'!N7557</f>
        <v>0</v>
      </c>
      <c r="J7561" s="78">
        <f>'(2. 11points)'!O7557</f>
        <v>0</v>
      </c>
    </row>
    <row r="7562" spans="1:10" x14ac:dyDescent="0.4">
      <c r="A7562" s="5">
        <v>7546</v>
      </c>
      <c r="B7562" s="5">
        <f t="shared" si="471"/>
        <v>125.76666666666667</v>
      </c>
      <c r="C7562" s="5">
        <f t="shared" si="469"/>
        <v>2.096111111111111</v>
      </c>
      <c r="E7562" s="36">
        <v>0</v>
      </c>
      <c r="F7562" s="5">
        <f t="shared" si="470"/>
        <v>0</v>
      </c>
      <c r="G7562" s="5">
        <f t="shared" si="472"/>
        <v>125.76666666666667</v>
      </c>
      <c r="H7562" s="79">
        <f>'(2. 11points)'!M7558</f>
        <v>0</v>
      </c>
      <c r="I7562" s="79">
        <f>'(2. 11points)'!N7558</f>
        <v>0</v>
      </c>
      <c r="J7562" s="78">
        <f>'(2. 11points)'!O7558</f>
        <v>0</v>
      </c>
    </row>
    <row r="7563" spans="1:10" x14ac:dyDescent="0.4">
      <c r="A7563" s="5">
        <v>7547</v>
      </c>
      <c r="B7563" s="5">
        <f t="shared" si="471"/>
        <v>125.78333333333333</v>
      </c>
      <c r="C7563" s="5">
        <f t="shared" si="469"/>
        <v>2.0963888888888889</v>
      </c>
      <c r="E7563" s="36">
        <v>0</v>
      </c>
      <c r="F7563" s="5">
        <f t="shared" si="470"/>
        <v>0</v>
      </c>
      <c r="G7563" s="5">
        <f t="shared" si="472"/>
        <v>125.78333333333333</v>
      </c>
      <c r="H7563" s="79">
        <f>'(2. 11points)'!M7559</f>
        <v>0</v>
      </c>
      <c r="I7563" s="79">
        <f>'(2. 11points)'!N7559</f>
        <v>0</v>
      </c>
      <c r="J7563" s="78">
        <f>'(2. 11points)'!O7559</f>
        <v>0</v>
      </c>
    </row>
    <row r="7564" spans="1:10" x14ac:dyDescent="0.4">
      <c r="A7564" s="5">
        <v>7548</v>
      </c>
      <c r="B7564" s="5">
        <f t="shared" si="471"/>
        <v>125.8</v>
      </c>
      <c r="C7564" s="5">
        <f t="shared" si="469"/>
        <v>2.0966666666666667</v>
      </c>
      <c r="E7564" s="36">
        <v>0</v>
      </c>
      <c r="F7564" s="5">
        <f t="shared" si="470"/>
        <v>0</v>
      </c>
      <c r="G7564" s="5">
        <f t="shared" si="472"/>
        <v>125.8</v>
      </c>
      <c r="H7564" s="79">
        <f>'(2. 11points)'!M7560</f>
        <v>0</v>
      </c>
      <c r="I7564" s="79">
        <f>'(2. 11points)'!N7560</f>
        <v>0</v>
      </c>
      <c r="J7564" s="78">
        <f>'(2. 11points)'!O7560</f>
        <v>0</v>
      </c>
    </row>
    <row r="7565" spans="1:10" x14ac:dyDescent="0.4">
      <c r="A7565" s="5">
        <v>7549</v>
      </c>
      <c r="B7565" s="5">
        <f t="shared" si="471"/>
        <v>125.81666666666666</v>
      </c>
      <c r="C7565" s="5">
        <f t="shared" si="469"/>
        <v>2.0969444444444445</v>
      </c>
      <c r="E7565" s="36">
        <v>0</v>
      </c>
      <c r="F7565" s="5">
        <f t="shared" si="470"/>
        <v>0</v>
      </c>
      <c r="G7565" s="5">
        <f t="shared" si="472"/>
        <v>125.81666666666666</v>
      </c>
      <c r="H7565" s="79">
        <f>'(2. 11points)'!M7561</f>
        <v>0</v>
      </c>
      <c r="I7565" s="79">
        <f>'(2. 11points)'!N7561</f>
        <v>0</v>
      </c>
      <c r="J7565" s="78">
        <f>'(2. 11points)'!O7561</f>
        <v>0</v>
      </c>
    </row>
    <row r="7566" spans="1:10" x14ac:dyDescent="0.4">
      <c r="A7566" s="5">
        <v>7550</v>
      </c>
      <c r="B7566" s="5">
        <f t="shared" si="471"/>
        <v>125.83333333333333</v>
      </c>
      <c r="C7566" s="5">
        <f t="shared" si="469"/>
        <v>2.0972222222222223</v>
      </c>
      <c r="E7566" s="36">
        <v>0</v>
      </c>
      <c r="F7566" s="5">
        <f t="shared" si="470"/>
        <v>0</v>
      </c>
      <c r="G7566" s="5">
        <f t="shared" si="472"/>
        <v>125.83333333333333</v>
      </c>
      <c r="H7566" s="79">
        <f>'(2. 11points)'!M7562</f>
        <v>0</v>
      </c>
      <c r="I7566" s="79">
        <f>'(2. 11points)'!N7562</f>
        <v>0</v>
      </c>
      <c r="J7566" s="78">
        <f>'(2. 11points)'!O7562</f>
        <v>0</v>
      </c>
    </row>
    <row r="7567" spans="1:10" x14ac:dyDescent="0.4">
      <c r="A7567" s="5">
        <v>7551</v>
      </c>
      <c r="B7567" s="5">
        <f t="shared" si="471"/>
        <v>125.85</v>
      </c>
      <c r="C7567" s="5">
        <f t="shared" si="469"/>
        <v>2.0974999999999997</v>
      </c>
      <c r="E7567" s="36">
        <v>0</v>
      </c>
      <c r="F7567" s="5">
        <f t="shared" si="470"/>
        <v>0</v>
      </c>
      <c r="G7567" s="5">
        <f t="shared" si="472"/>
        <v>125.85</v>
      </c>
      <c r="H7567" s="79">
        <f>'(2. 11points)'!M7563</f>
        <v>0</v>
      </c>
      <c r="I7567" s="79">
        <f>'(2. 11points)'!N7563</f>
        <v>0</v>
      </c>
      <c r="J7567" s="78">
        <f>'(2. 11points)'!O7563</f>
        <v>0</v>
      </c>
    </row>
    <row r="7568" spans="1:10" x14ac:dyDescent="0.4">
      <c r="A7568" s="5">
        <v>7552</v>
      </c>
      <c r="B7568" s="5">
        <f t="shared" si="471"/>
        <v>125.86666666666666</v>
      </c>
      <c r="C7568" s="5">
        <f t="shared" si="469"/>
        <v>2.0977777777777775</v>
      </c>
      <c r="E7568" s="36">
        <v>0</v>
      </c>
      <c r="F7568" s="5">
        <f t="shared" si="470"/>
        <v>0</v>
      </c>
      <c r="G7568" s="5">
        <f t="shared" si="472"/>
        <v>125.86666666666666</v>
      </c>
      <c r="H7568" s="79">
        <f>'(2. 11points)'!M7564</f>
        <v>0</v>
      </c>
      <c r="I7568" s="79">
        <f>'(2. 11points)'!N7564</f>
        <v>0</v>
      </c>
      <c r="J7568" s="78">
        <f>'(2. 11points)'!O7564</f>
        <v>0</v>
      </c>
    </row>
    <row r="7569" spans="1:10" x14ac:dyDescent="0.4">
      <c r="A7569" s="5">
        <v>7553</v>
      </c>
      <c r="B7569" s="5">
        <f t="shared" si="471"/>
        <v>125.88333333333334</v>
      </c>
      <c r="C7569" s="5">
        <f t="shared" ref="C7569:C7632" si="473">B7569/60</f>
        <v>2.0980555555555558</v>
      </c>
      <c r="E7569" s="36">
        <v>0</v>
      </c>
      <c r="F7569" s="5">
        <f t="shared" ref="F7569:F7632" si="474">E7569-$F$11</f>
        <v>0</v>
      </c>
      <c r="G7569" s="5">
        <f t="shared" si="472"/>
        <v>125.88333333333334</v>
      </c>
      <c r="H7569" s="79">
        <f>'(2. 11points)'!M7565</f>
        <v>0</v>
      </c>
      <c r="I7569" s="79">
        <f>'(2. 11points)'!N7565</f>
        <v>0</v>
      </c>
      <c r="J7569" s="78">
        <f>'(2. 11points)'!O7565</f>
        <v>0</v>
      </c>
    </row>
    <row r="7570" spans="1:10" x14ac:dyDescent="0.4">
      <c r="A7570" s="5">
        <v>7554</v>
      </c>
      <c r="B7570" s="5">
        <f t="shared" ref="B7570:B7633" si="475">A7570*$B$12/60</f>
        <v>125.9</v>
      </c>
      <c r="C7570" s="5">
        <f t="shared" si="473"/>
        <v>2.0983333333333336</v>
      </c>
      <c r="E7570" s="36">
        <v>0</v>
      </c>
      <c r="F7570" s="5">
        <f t="shared" si="474"/>
        <v>0</v>
      </c>
      <c r="G7570" s="5">
        <f t="shared" si="472"/>
        <v>125.9</v>
      </c>
      <c r="H7570" s="79">
        <f>'(2. 11points)'!M7566</f>
        <v>0</v>
      </c>
      <c r="I7570" s="79">
        <f>'(2. 11points)'!N7566</f>
        <v>0</v>
      </c>
      <c r="J7570" s="78">
        <f>'(2. 11points)'!O7566</f>
        <v>0</v>
      </c>
    </row>
    <row r="7571" spans="1:10" x14ac:dyDescent="0.4">
      <c r="A7571" s="5">
        <v>7555</v>
      </c>
      <c r="B7571" s="5">
        <f t="shared" si="475"/>
        <v>125.91666666666667</v>
      </c>
      <c r="C7571" s="5">
        <f t="shared" si="473"/>
        <v>2.098611111111111</v>
      </c>
      <c r="E7571" s="36">
        <v>0</v>
      </c>
      <c r="F7571" s="5">
        <f t="shared" si="474"/>
        <v>0</v>
      </c>
      <c r="G7571" s="5">
        <f t="shared" si="472"/>
        <v>125.91666666666667</v>
      </c>
      <c r="H7571" s="79">
        <f>'(2. 11points)'!M7567</f>
        <v>0</v>
      </c>
      <c r="I7571" s="79">
        <f>'(2. 11points)'!N7567</f>
        <v>0</v>
      </c>
      <c r="J7571" s="78">
        <f>'(2. 11points)'!O7567</f>
        <v>0</v>
      </c>
    </row>
    <row r="7572" spans="1:10" x14ac:dyDescent="0.4">
      <c r="A7572" s="5">
        <v>7556</v>
      </c>
      <c r="B7572" s="5">
        <f t="shared" si="475"/>
        <v>125.93333333333334</v>
      </c>
      <c r="C7572" s="5">
        <f t="shared" si="473"/>
        <v>2.0988888888888888</v>
      </c>
      <c r="E7572" s="36">
        <v>0</v>
      </c>
      <c r="F7572" s="5">
        <f t="shared" si="474"/>
        <v>0</v>
      </c>
      <c r="G7572" s="5">
        <f t="shared" si="472"/>
        <v>125.93333333333334</v>
      </c>
      <c r="H7572" s="79">
        <f>'(2. 11points)'!M7568</f>
        <v>0</v>
      </c>
      <c r="I7572" s="79">
        <f>'(2. 11points)'!N7568</f>
        <v>0</v>
      </c>
      <c r="J7572" s="78">
        <f>'(2. 11points)'!O7568</f>
        <v>0</v>
      </c>
    </row>
    <row r="7573" spans="1:10" x14ac:dyDescent="0.4">
      <c r="A7573" s="5">
        <v>7557</v>
      </c>
      <c r="B7573" s="5">
        <f t="shared" si="475"/>
        <v>125.95</v>
      </c>
      <c r="C7573" s="5">
        <f t="shared" si="473"/>
        <v>2.0991666666666666</v>
      </c>
      <c r="E7573" s="36">
        <v>0</v>
      </c>
      <c r="F7573" s="5">
        <f t="shared" si="474"/>
        <v>0</v>
      </c>
      <c r="G7573" s="5">
        <f t="shared" si="472"/>
        <v>125.95</v>
      </c>
      <c r="H7573" s="79">
        <f>'(2. 11points)'!M7569</f>
        <v>0</v>
      </c>
      <c r="I7573" s="79">
        <f>'(2. 11points)'!N7569</f>
        <v>0</v>
      </c>
      <c r="J7573" s="78">
        <f>'(2. 11points)'!O7569</f>
        <v>0</v>
      </c>
    </row>
    <row r="7574" spans="1:10" x14ac:dyDescent="0.4">
      <c r="A7574" s="5">
        <v>7558</v>
      </c>
      <c r="B7574" s="5">
        <f t="shared" si="475"/>
        <v>125.96666666666667</v>
      </c>
      <c r="C7574" s="5">
        <f t="shared" si="473"/>
        <v>2.0994444444444444</v>
      </c>
      <c r="E7574" s="36">
        <v>0</v>
      </c>
      <c r="F7574" s="5">
        <f t="shared" si="474"/>
        <v>0</v>
      </c>
      <c r="G7574" s="5">
        <f t="shared" ref="G7574:G7637" si="476">B7574</f>
        <v>125.96666666666667</v>
      </c>
      <c r="H7574" s="79">
        <f>'(2. 11points)'!M7570</f>
        <v>0</v>
      </c>
      <c r="I7574" s="79">
        <f>'(2. 11points)'!N7570</f>
        <v>0</v>
      </c>
      <c r="J7574" s="78">
        <f>'(2. 11points)'!O7570</f>
        <v>0</v>
      </c>
    </row>
    <row r="7575" spans="1:10" x14ac:dyDescent="0.4">
      <c r="A7575" s="5">
        <v>7559</v>
      </c>
      <c r="B7575" s="5">
        <f t="shared" si="475"/>
        <v>125.98333333333333</v>
      </c>
      <c r="C7575" s="5">
        <f t="shared" si="473"/>
        <v>2.0997222222222223</v>
      </c>
      <c r="E7575" s="36">
        <v>0</v>
      </c>
      <c r="F7575" s="5">
        <f t="shared" si="474"/>
        <v>0</v>
      </c>
      <c r="G7575" s="5">
        <f t="shared" si="476"/>
        <v>125.98333333333333</v>
      </c>
      <c r="H7575" s="79">
        <f>'(2. 11points)'!M7571</f>
        <v>0</v>
      </c>
      <c r="I7575" s="79">
        <f>'(2. 11points)'!N7571</f>
        <v>0</v>
      </c>
      <c r="J7575" s="78">
        <f>'(2. 11points)'!O7571</f>
        <v>0</v>
      </c>
    </row>
    <row r="7576" spans="1:10" x14ac:dyDescent="0.4">
      <c r="A7576" s="5">
        <v>7560</v>
      </c>
      <c r="B7576" s="5">
        <f t="shared" si="475"/>
        <v>126</v>
      </c>
      <c r="C7576" s="5">
        <f t="shared" si="473"/>
        <v>2.1</v>
      </c>
      <c r="E7576" s="36">
        <v>0</v>
      </c>
      <c r="F7576" s="5">
        <f t="shared" si="474"/>
        <v>0</v>
      </c>
      <c r="G7576" s="5">
        <f t="shared" si="476"/>
        <v>126</v>
      </c>
      <c r="H7576" s="79">
        <f>'(2. 11points)'!M7572</f>
        <v>0</v>
      </c>
      <c r="I7576" s="79">
        <f>'(2. 11points)'!N7572</f>
        <v>0</v>
      </c>
      <c r="J7576" s="78">
        <f>'(2. 11points)'!O7572</f>
        <v>0</v>
      </c>
    </row>
    <row r="7577" spans="1:10" x14ac:dyDescent="0.4">
      <c r="A7577" s="5">
        <v>7561</v>
      </c>
      <c r="B7577" s="5">
        <f t="shared" si="475"/>
        <v>126.01666666666667</v>
      </c>
      <c r="C7577" s="5">
        <f t="shared" si="473"/>
        <v>2.1002777777777779</v>
      </c>
      <c r="E7577" s="36">
        <v>0</v>
      </c>
      <c r="F7577" s="5">
        <f t="shared" si="474"/>
        <v>0</v>
      </c>
      <c r="G7577" s="5">
        <f t="shared" si="476"/>
        <v>126.01666666666667</v>
      </c>
      <c r="H7577" s="79">
        <f>'(2. 11points)'!M7573</f>
        <v>0</v>
      </c>
      <c r="I7577" s="79">
        <f>'(2. 11points)'!N7573</f>
        <v>0</v>
      </c>
      <c r="J7577" s="78">
        <f>'(2. 11points)'!O7573</f>
        <v>0</v>
      </c>
    </row>
    <row r="7578" spans="1:10" x14ac:dyDescent="0.4">
      <c r="A7578" s="5">
        <v>7562</v>
      </c>
      <c r="B7578" s="5">
        <f t="shared" si="475"/>
        <v>126.03333333333333</v>
      </c>
      <c r="C7578" s="5">
        <f t="shared" si="473"/>
        <v>2.1005555555555557</v>
      </c>
      <c r="E7578" s="36">
        <v>0</v>
      </c>
      <c r="F7578" s="5">
        <f t="shared" si="474"/>
        <v>0</v>
      </c>
      <c r="G7578" s="5">
        <f t="shared" si="476"/>
        <v>126.03333333333333</v>
      </c>
      <c r="H7578" s="79">
        <f>'(2. 11points)'!M7574</f>
        <v>0</v>
      </c>
      <c r="I7578" s="79">
        <f>'(2. 11points)'!N7574</f>
        <v>0</v>
      </c>
      <c r="J7578" s="78">
        <f>'(2. 11points)'!O7574</f>
        <v>0</v>
      </c>
    </row>
    <row r="7579" spans="1:10" x14ac:dyDescent="0.4">
      <c r="A7579" s="5">
        <v>7563</v>
      </c>
      <c r="B7579" s="5">
        <f t="shared" si="475"/>
        <v>126.05</v>
      </c>
      <c r="C7579" s="5">
        <f t="shared" si="473"/>
        <v>2.1008333333333331</v>
      </c>
      <c r="E7579" s="36">
        <v>0</v>
      </c>
      <c r="F7579" s="5">
        <f t="shared" si="474"/>
        <v>0</v>
      </c>
      <c r="G7579" s="5">
        <f t="shared" si="476"/>
        <v>126.05</v>
      </c>
      <c r="H7579" s="79">
        <f>'(2. 11points)'!M7575</f>
        <v>0</v>
      </c>
      <c r="I7579" s="79">
        <f>'(2. 11points)'!N7575</f>
        <v>0</v>
      </c>
      <c r="J7579" s="78">
        <f>'(2. 11points)'!O7575</f>
        <v>0</v>
      </c>
    </row>
    <row r="7580" spans="1:10" x14ac:dyDescent="0.4">
      <c r="A7580" s="5">
        <v>7564</v>
      </c>
      <c r="B7580" s="5">
        <f t="shared" si="475"/>
        <v>126.06666666666666</v>
      </c>
      <c r="C7580" s="5">
        <f t="shared" si="473"/>
        <v>2.1011111111111109</v>
      </c>
      <c r="E7580" s="36">
        <v>0</v>
      </c>
      <c r="F7580" s="5">
        <f t="shared" si="474"/>
        <v>0</v>
      </c>
      <c r="G7580" s="5">
        <f t="shared" si="476"/>
        <v>126.06666666666666</v>
      </c>
      <c r="H7580" s="79">
        <f>'(2. 11points)'!M7576</f>
        <v>0</v>
      </c>
      <c r="I7580" s="79">
        <f>'(2. 11points)'!N7576</f>
        <v>0</v>
      </c>
      <c r="J7580" s="78">
        <f>'(2. 11points)'!O7576</f>
        <v>0</v>
      </c>
    </row>
    <row r="7581" spans="1:10" x14ac:dyDescent="0.4">
      <c r="A7581" s="5">
        <v>7565</v>
      </c>
      <c r="B7581" s="5">
        <f t="shared" si="475"/>
        <v>126.08333333333333</v>
      </c>
      <c r="C7581" s="5">
        <f t="shared" si="473"/>
        <v>2.1013888888888888</v>
      </c>
      <c r="E7581" s="36">
        <v>0</v>
      </c>
      <c r="F7581" s="5">
        <f t="shared" si="474"/>
        <v>0</v>
      </c>
      <c r="G7581" s="5">
        <f t="shared" si="476"/>
        <v>126.08333333333333</v>
      </c>
      <c r="H7581" s="79">
        <f>'(2. 11points)'!M7577</f>
        <v>0</v>
      </c>
      <c r="I7581" s="79">
        <f>'(2. 11points)'!N7577</f>
        <v>0</v>
      </c>
      <c r="J7581" s="78">
        <f>'(2. 11points)'!O7577</f>
        <v>0</v>
      </c>
    </row>
    <row r="7582" spans="1:10" x14ac:dyDescent="0.4">
      <c r="A7582" s="5">
        <v>7566</v>
      </c>
      <c r="B7582" s="5">
        <f t="shared" si="475"/>
        <v>126.1</v>
      </c>
      <c r="C7582" s="5">
        <f t="shared" si="473"/>
        <v>2.1016666666666666</v>
      </c>
      <c r="E7582" s="36">
        <v>0</v>
      </c>
      <c r="F7582" s="5">
        <f t="shared" si="474"/>
        <v>0</v>
      </c>
      <c r="G7582" s="5">
        <f t="shared" si="476"/>
        <v>126.1</v>
      </c>
      <c r="H7582" s="79">
        <f>'(2. 11points)'!M7578</f>
        <v>0</v>
      </c>
      <c r="I7582" s="79">
        <f>'(2. 11points)'!N7578</f>
        <v>0</v>
      </c>
      <c r="J7582" s="78">
        <f>'(2. 11points)'!O7578</f>
        <v>0</v>
      </c>
    </row>
    <row r="7583" spans="1:10" x14ac:dyDescent="0.4">
      <c r="A7583" s="5">
        <v>7567</v>
      </c>
      <c r="B7583" s="5">
        <f t="shared" si="475"/>
        <v>126.11666666666666</v>
      </c>
      <c r="C7583" s="5">
        <f t="shared" si="473"/>
        <v>2.1019444444444444</v>
      </c>
      <c r="E7583" s="36">
        <v>0</v>
      </c>
      <c r="F7583" s="5">
        <f t="shared" si="474"/>
        <v>0</v>
      </c>
      <c r="G7583" s="5">
        <f t="shared" si="476"/>
        <v>126.11666666666666</v>
      </c>
      <c r="H7583" s="79">
        <f>'(2. 11points)'!M7579</f>
        <v>0</v>
      </c>
      <c r="I7583" s="79">
        <f>'(2. 11points)'!N7579</f>
        <v>0</v>
      </c>
      <c r="J7583" s="78">
        <f>'(2. 11points)'!O7579</f>
        <v>0</v>
      </c>
    </row>
    <row r="7584" spans="1:10" x14ac:dyDescent="0.4">
      <c r="A7584" s="5">
        <v>7568</v>
      </c>
      <c r="B7584" s="5">
        <f t="shared" si="475"/>
        <v>126.13333333333334</v>
      </c>
      <c r="C7584" s="5">
        <f t="shared" si="473"/>
        <v>2.1022222222222222</v>
      </c>
      <c r="E7584" s="36">
        <v>0</v>
      </c>
      <c r="F7584" s="5">
        <f t="shared" si="474"/>
        <v>0</v>
      </c>
      <c r="G7584" s="5">
        <f t="shared" si="476"/>
        <v>126.13333333333334</v>
      </c>
      <c r="H7584" s="79">
        <f>'(2. 11points)'!M7580</f>
        <v>0</v>
      </c>
      <c r="I7584" s="79">
        <f>'(2. 11points)'!N7580</f>
        <v>0</v>
      </c>
      <c r="J7584" s="78">
        <f>'(2. 11points)'!O7580</f>
        <v>0</v>
      </c>
    </row>
    <row r="7585" spans="1:10" x14ac:dyDescent="0.4">
      <c r="A7585" s="5">
        <v>7569</v>
      </c>
      <c r="B7585" s="5">
        <f t="shared" si="475"/>
        <v>126.15</v>
      </c>
      <c r="C7585" s="5">
        <f t="shared" si="473"/>
        <v>2.1025</v>
      </c>
      <c r="E7585" s="36">
        <v>0</v>
      </c>
      <c r="F7585" s="5">
        <f t="shared" si="474"/>
        <v>0</v>
      </c>
      <c r="G7585" s="5">
        <f t="shared" si="476"/>
        <v>126.15</v>
      </c>
      <c r="H7585" s="79">
        <f>'(2. 11points)'!M7581</f>
        <v>0</v>
      </c>
      <c r="I7585" s="79">
        <f>'(2. 11points)'!N7581</f>
        <v>0</v>
      </c>
      <c r="J7585" s="78">
        <f>'(2. 11points)'!O7581</f>
        <v>0</v>
      </c>
    </row>
    <row r="7586" spans="1:10" x14ac:dyDescent="0.4">
      <c r="A7586" s="5">
        <v>7570</v>
      </c>
      <c r="B7586" s="5">
        <f t="shared" si="475"/>
        <v>126.16666666666667</v>
      </c>
      <c r="C7586" s="5">
        <f t="shared" si="473"/>
        <v>2.1027777777777779</v>
      </c>
      <c r="E7586" s="36">
        <v>0</v>
      </c>
      <c r="F7586" s="5">
        <f t="shared" si="474"/>
        <v>0</v>
      </c>
      <c r="G7586" s="5">
        <f t="shared" si="476"/>
        <v>126.16666666666667</v>
      </c>
      <c r="H7586" s="79">
        <f>'(2. 11points)'!M7582</f>
        <v>0</v>
      </c>
      <c r="I7586" s="79">
        <f>'(2. 11points)'!N7582</f>
        <v>0</v>
      </c>
      <c r="J7586" s="78">
        <f>'(2. 11points)'!O7582</f>
        <v>0</v>
      </c>
    </row>
    <row r="7587" spans="1:10" x14ac:dyDescent="0.4">
      <c r="A7587" s="5">
        <v>7571</v>
      </c>
      <c r="B7587" s="5">
        <f t="shared" si="475"/>
        <v>126.18333333333334</v>
      </c>
      <c r="C7587" s="5">
        <f t="shared" si="473"/>
        <v>2.1030555555555557</v>
      </c>
      <c r="E7587" s="36">
        <v>0</v>
      </c>
      <c r="F7587" s="5">
        <f t="shared" si="474"/>
        <v>0</v>
      </c>
      <c r="G7587" s="5">
        <f t="shared" si="476"/>
        <v>126.18333333333334</v>
      </c>
      <c r="H7587" s="79">
        <f>'(2. 11points)'!M7583</f>
        <v>0</v>
      </c>
      <c r="I7587" s="79">
        <f>'(2. 11points)'!N7583</f>
        <v>0</v>
      </c>
      <c r="J7587" s="78">
        <f>'(2. 11points)'!O7583</f>
        <v>0</v>
      </c>
    </row>
    <row r="7588" spans="1:10" x14ac:dyDescent="0.4">
      <c r="A7588" s="5">
        <v>7572</v>
      </c>
      <c r="B7588" s="5">
        <f t="shared" si="475"/>
        <v>126.2</v>
      </c>
      <c r="C7588" s="5">
        <f t="shared" si="473"/>
        <v>2.1033333333333335</v>
      </c>
      <c r="E7588" s="36">
        <v>0</v>
      </c>
      <c r="F7588" s="5">
        <f t="shared" si="474"/>
        <v>0</v>
      </c>
      <c r="G7588" s="5">
        <f t="shared" si="476"/>
        <v>126.2</v>
      </c>
      <c r="H7588" s="79">
        <f>'(2. 11points)'!M7584</f>
        <v>0</v>
      </c>
      <c r="I7588" s="79">
        <f>'(2. 11points)'!N7584</f>
        <v>0</v>
      </c>
      <c r="J7588" s="78">
        <f>'(2. 11points)'!O7584</f>
        <v>0</v>
      </c>
    </row>
    <row r="7589" spans="1:10" x14ac:dyDescent="0.4">
      <c r="A7589" s="5">
        <v>7573</v>
      </c>
      <c r="B7589" s="5">
        <f t="shared" si="475"/>
        <v>126.21666666666667</v>
      </c>
      <c r="C7589" s="5">
        <f t="shared" si="473"/>
        <v>2.1036111111111113</v>
      </c>
      <c r="E7589" s="36">
        <v>0</v>
      </c>
      <c r="F7589" s="5">
        <f t="shared" si="474"/>
        <v>0</v>
      </c>
      <c r="G7589" s="5">
        <f t="shared" si="476"/>
        <v>126.21666666666667</v>
      </c>
      <c r="H7589" s="79">
        <f>'(2. 11points)'!M7585</f>
        <v>0</v>
      </c>
      <c r="I7589" s="79">
        <f>'(2. 11points)'!N7585</f>
        <v>0</v>
      </c>
      <c r="J7589" s="78">
        <f>'(2. 11points)'!O7585</f>
        <v>0</v>
      </c>
    </row>
    <row r="7590" spans="1:10" x14ac:dyDescent="0.4">
      <c r="A7590" s="5">
        <v>7574</v>
      </c>
      <c r="B7590" s="5">
        <f t="shared" si="475"/>
        <v>126.23333333333333</v>
      </c>
      <c r="C7590" s="5">
        <f t="shared" si="473"/>
        <v>2.1038888888888887</v>
      </c>
      <c r="E7590" s="36">
        <v>0</v>
      </c>
      <c r="F7590" s="5">
        <f t="shared" si="474"/>
        <v>0</v>
      </c>
      <c r="G7590" s="5">
        <f t="shared" si="476"/>
        <v>126.23333333333333</v>
      </c>
      <c r="H7590" s="79">
        <f>'(2. 11points)'!M7586</f>
        <v>0</v>
      </c>
      <c r="I7590" s="79">
        <f>'(2. 11points)'!N7586</f>
        <v>0</v>
      </c>
      <c r="J7590" s="78">
        <f>'(2. 11points)'!O7586</f>
        <v>0</v>
      </c>
    </row>
    <row r="7591" spans="1:10" x14ac:dyDescent="0.4">
      <c r="A7591" s="5">
        <v>7575</v>
      </c>
      <c r="B7591" s="5">
        <f t="shared" si="475"/>
        <v>126.25</v>
      </c>
      <c r="C7591" s="5">
        <f t="shared" si="473"/>
        <v>2.1041666666666665</v>
      </c>
      <c r="E7591" s="36">
        <v>0</v>
      </c>
      <c r="F7591" s="5">
        <f t="shared" si="474"/>
        <v>0</v>
      </c>
      <c r="G7591" s="5">
        <f t="shared" si="476"/>
        <v>126.25</v>
      </c>
      <c r="H7591" s="79">
        <f>'(2. 11points)'!M7587</f>
        <v>0</v>
      </c>
      <c r="I7591" s="79">
        <f>'(2. 11points)'!N7587</f>
        <v>0</v>
      </c>
      <c r="J7591" s="78">
        <f>'(2. 11points)'!O7587</f>
        <v>0</v>
      </c>
    </row>
    <row r="7592" spans="1:10" x14ac:dyDescent="0.4">
      <c r="A7592" s="5">
        <v>7576</v>
      </c>
      <c r="B7592" s="5">
        <f t="shared" si="475"/>
        <v>126.26666666666667</v>
      </c>
      <c r="C7592" s="5">
        <f t="shared" si="473"/>
        <v>2.1044444444444443</v>
      </c>
      <c r="E7592" s="36">
        <v>0</v>
      </c>
      <c r="F7592" s="5">
        <f t="shared" si="474"/>
        <v>0</v>
      </c>
      <c r="G7592" s="5">
        <f t="shared" si="476"/>
        <v>126.26666666666667</v>
      </c>
      <c r="H7592" s="79">
        <f>'(2. 11points)'!M7588</f>
        <v>0</v>
      </c>
      <c r="I7592" s="79">
        <f>'(2. 11points)'!N7588</f>
        <v>0</v>
      </c>
      <c r="J7592" s="78">
        <f>'(2. 11points)'!O7588</f>
        <v>0</v>
      </c>
    </row>
    <row r="7593" spans="1:10" x14ac:dyDescent="0.4">
      <c r="A7593" s="5">
        <v>7577</v>
      </c>
      <c r="B7593" s="5">
        <f t="shared" si="475"/>
        <v>126.28333333333333</v>
      </c>
      <c r="C7593" s="5">
        <f t="shared" si="473"/>
        <v>2.1047222222222222</v>
      </c>
      <c r="E7593" s="36">
        <v>0</v>
      </c>
      <c r="F7593" s="5">
        <f t="shared" si="474"/>
        <v>0</v>
      </c>
      <c r="G7593" s="5">
        <f t="shared" si="476"/>
        <v>126.28333333333333</v>
      </c>
      <c r="H7593" s="79">
        <f>'(2. 11points)'!M7589</f>
        <v>0</v>
      </c>
      <c r="I7593" s="79">
        <f>'(2. 11points)'!N7589</f>
        <v>0</v>
      </c>
      <c r="J7593" s="78">
        <f>'(2. 11points)'!O7589</f>
        <v>0</v>
      </c>
    </row>
    <row r="7594" spans="1:10" x14ac:dyDescent="0.4">
      <c r="A7594" s="5">
        <v>7578</v>
      </c>
      <c r="B7594" s="5">
        <f t="shared" si="475"/>
        <v>126.3</v>
      </c>
      <c r="C7594" s="5">
        <f t="shared" si="473"/>
        <v>2.105</v>
      </c>
      <c r="E7594" s="36">
        <v>0</v>
      </c>
      <c r="F7594" s="5">
        <f t="shared" si="474"/>
        <v>0</v>
      </c>
      <c r="G7594" s="5">
        <f t="shared" si="476"/>
        <v>126.3</v>
      </c>
      <c r="H7594" s="79">
        <f>'(2. 11points)'!M7590</f>
        <v>0</v>
      </c>
      <c r="I7594" s="79">
        <f>'(2. 11points)'!N7590</f>
        <v>0</v>
      </c>
      <c r="J7594" s="78">
        <f>'(2. 11points)'!O7590</f>
        <v>0</v>
      </c>
    </row>
    <row r="7595" spans="1:10" x14ac:dyDescent="0.4">
      <c r="A7595" s="5">
        <v>7579</v>
      </c>
      <c r="B7595" s="5">
        <f t="shared" si="475"/>
        <v>126.31666666666666</v>
      </c>
      <c r="C7595" s="5">
        <f t="shared" si="473"/>
        <v>2.1052777777777778</v>
      </c>
      <c r="E7595" s="36">
        <v>0</v>
      </c>
      <c r="F7595" s="5">
        <f t="shared" si="474"/>
        <v>0</v>
      </c>
      <c r="G7595" s="5">
        <f t="shared" si="476"/>
        <v>126.31666666666666</v>
      </c>
      <c r="H7595" s="79">
        <f>'(2. 11points)'!M7591</f>
        <v>0</v>
      </c>
      <c r="I7595" s="79">
        <f>'(2. 11points)'!N7591</f>
        <v>0</v>
      </c>
      <c r="J7595" s="78">
        <f>'(2. 11points)'!O7591</f>
        <v>0</v>
      </c>
    </row>
    <row r="7596" spans="1:10" x14ac:dyDescent="0.4">
      <c r="A7596" s="5">
        <v>7580</v>
      </c>
      <c r="B7596" s="5">
        <f t="shared" si="475"/>
        <v>126.33333333333333</v>
      </c>
      <c r="C7596" s="5">
        <f t="shared" si="473"/>
        <v>2.1055555555555556</v>
      </c>
      <c r="E7596" s="36">
        <v>0</v>
      </c>
      <c r="F7596" s="5">
        <f t="shared" si="474"/>
        <v>0</v>
      </c>
      <c r="G7596" s="5">
        <f t="shared" si="476"/>
        <v>126.33333333333333</v>
      </c>
      <c r="H7596" s="79">
        <f>'(2. 11points)'!M7592</f>
        <v>0</v>
      </c>
      <c r="I7596" s="79">
        <f>'(2. 11points)'!N7592</f>
        <v>0</v>
      </c>
      <c r="J7596" s="78">
        <f>'(2. 11points)'!O7592</f>
        <v>0</v>
      </c>
    </row>
    <row r="7597" spans="1:10" x14ac:dyDescent="0.4">
      <c r="A7597" s="5">
        <v>7581</v>
      </c>
      <c r="B7597" s="5">
        <f t="shared" si="475"/>
        <v>126.35</v>
      </c>
      <c r="C7597" s="5">
        <f t="shared" si="473"/>
        <v>2.1058333333333334</v>
      </c>
      <c r="E7597" s="36">
        <v>0</v>
      </c>
      <c r="F7597" s="5">
        <f t="shared" si="474"/>
        <v>0</v>
      </c>
      <c r="G7597" s="5">
        <f t="shared" si="476"/>
        <v>126.35</v>
      </c>
      <c r="H7597" s="79">
        <f>'(2. 11points)'!M7593</f>
        <v>0</v>
      </c>
      <c r="I7597" s="79">
        <f>'(2. 11points)'!N7593</f>
        <v>0</v>
      </c>
      <c r="J7597" s="78">
        <f>'(2. 11points)'!O7593</f>
        <v>0</v>
      </c>
    </row>
    <row r="7598" spans="1:10" x14ac:dyDescent="0.4">
      <c r="A7598" s="5">
        <v>7582</v>
      </c>
      <c r="B7598" s="5">
        <f t="shared" si="475"/>
        <v>126.36666666666666</v>
      </c>
      <c r="C7598" s="5">
        <f t="shared" si="473"/>
        <v>2.1061111111111108</v>
      </c>
      <c r="E7598" s="36">
        <v>0</v>
      </c>
      <c r="F7598" s="5">
        <f t="shared" si="474"/>
        <v>0</v>
      </c>
      <c r="G7598" s="5">
        <f t="shared" si="476"/>
        <v>126.36666666666666</v>
      </c>
      <c r="H7598" s="79">
        <f>'(2. 11points)'!M7594</f>
        <v>0</v>
      </c>
      <c r="I7598" s="79">
        <f>'(2. 11points)'!N7594</f>
        <v>0</v>
      </c>
      <c r="J7598" s="78">
        <f>'(2. 11points)'!O7594</f>
        <v>0</v>
      </c>
    </row>
    <row r="7599" spans="1:10" x14ac:dyDescent="0.4">
      <c r="A7599" s="5">
        <v>7583</v>
      </c>
      <c r="B7599" s="5">
        <f t="shared" si="475"/>
        <v>126.38333333333334</v>
      </c>
      <c r="C7599" s="5">
        <f t="shared" si="473"/>
        <v>2.1063888888888891</v>
      </c>
      <c r="E7599" s="36">
        <v>0</v>
      </c>
      <c r="F7599" s="5">
        <f t="shared" si="474"/>
        <v>0</v>
      </c>
      <c r="G7599" s="5">
        <f t="shared" si="476"/>
        <v>126.38333333333334</v>
      </c>
      <c r="H7599" s="79">
        <f>'(2. 11points)'!M7595</f>
        <v>0</v>
      </c>
      <c r="I7599" s="79">
        <f>'(2. 11points)'!N7595</f>
        <v>0</v>
      </c>
      <c r="J7599" s="78">
        <f>'(2. 11points)'!O7595</f>
        <v>0</v>
      </c>
    </row>
    <row r="7600" spans="1:10" x14ac:dyDescent="0.4">
      <c r="A7600" s="5">
        <v>7584</v>
      </c>
      <c r="B7600" s="5">
        <f t="shared" si="475"/>
        <v>126.4</v>
      </c>
      <c r="C7600" s="5">
        <f t="shared" si="473"/>
        <v>2.1066666666666669</v>
      </c>
      <c r="E7600" s="36">
        <v>0</v>
      </c>
      <c r="F7600" s="5">
        <f t="shared" si="474"/>
        <v>0</v>
      </c>
      <c r="G7600" s="5">
        <f t="shared" si="476"/>
        <v>126.4</v>
      </c>
      <c r="H7600" s="79">
        <f>'(2. 11points)'!M7596</f>
        <v>0</v>
      </c>
      <c r="I7600" s="79">
        <f>'(2. 11points)'!N7596</f>
        <v>0</v>
      </c>
      <c r="J7600" s="78">
        <f>'(2. 11points)'!O7596</f>
        <v>0</v>
      </c>
    </row>
    <row r="7601" spans="1:10" x14ac:dyDescent="0.4">
      <c r="A7601" s="5">
        <v>7585</v>
      </c>
      <c r="B7601" s="5">
        <f t="shared" si="475"/>
        <v>126.41666666666667</v>
      </c>
      <c r="C7601" s="5">
        <f t="shared" si="473"/>
        <v>2.1069444444444447</v>
      </c>
      <c r="E7601" s="36">
        <v>0</v>
      </c>
      <c r="F7601" s="5">
        <f t="shared" si="474"/>
        <v>0</v>
      </c>
      <c r="G7601" s="5">
        <f t="shared" si="476"/>
        <v>126.41666666666667</v>
      </c>
      <c r="H7601" s="79">
        <f>'(2. 11points)'!M7597</f>
        <v>0</v>
      </c>
      <c r="I7601" s="79">
        <f>'(2. 11points)'!N7597</f>
        <v>0</v>
      </c>
      <c r="J7601" s="78">
        <f>'(2. 11points)'!O7597</f>
        <v>0</v>
      </c>
    </row>
    <row r="7602" spans="1:10" x14ac:dyDescent="0.4">
      <c r="A7602" s="5">
        <v>7586</v>
      </c>
      <c r="B7602" s="5">
        <f t="shared" si="475"/>
        <v>126.43333333333334</v>
      </c>
      <c r="C7602" s="5">
        <f t="shared" si="473"/>
        <v>2.1072222222222221</v>
      </c>
      <c r="E7602" s="36">
        <v>0</v>
      </c>
      <c r="F7602" s="5">
        <f t="shared" si="474"/>
        <v>0</v>
      </c>
      <c r="G7602" s="5">
        <f t="shared" si="476"/>
        <v>126.43333333333334</v>
      </c>
      <c r="H7602" s="79">
        <f>'(2. 11points)'!M7598</f>
        <v>0</v>
      </c>
      <c r="I7602" s="79">
        <f>'(2. 11points)'!N7598</f>
        <v>0</v>
      </c>
      <c r="J7602" s="78">
        <f>'(2. 11points)'!O7598</f>
        <v>0</v>
      </c>
    </row>
    <row r="7603" spans="1:10" x14ac:dyDescent="0.4">
      <c r="A7603" s="5">
        <v>7587</v>
      </c>
      <c r="B7603" s="5">
        <f t="shared" si="475"/>
        <v>126.45</v>
      </c>
      <c r="C7603" s="5">
        <f t="shared" si="473"/>
        <v>2.1074999999999999</v>
      </c>
      <c r="E7603" s="36">
        <v>0</v>
      </c>
      <c r="F7603" s="5">
        <f t="shared" si="474"/>
        <v>0</v>
      </c>
      <c r="G7603" s="5">
        <f t="shared" si="476"/>
        <v>126.45</v>
      </c>
      <c r="H7603" s="79">
        <f>'(2. 11points)'!M7599</f>
        <v>0</v>
      </c>
      <c r="I7603" s="79">
        <f>'(2. 11points)'!N7599</f>
        <v>0</v>
      </c>
      <c r="J7603" s="78">
        <f>'(2. 11points)'!O7599</f>
        <v>0</v>
      </c>
    </row>
    <row r="7604" spans="1:10" x14ac:dyDescent="0.4">
      <c r="A7604" s="5">
        <v>7588</v>
      </c>
      <c r="B7604" s="5">
        <f t="shared" si="475"/>
        <v>126.46666666666667</v>
      </c>
      <c r="C7604" s="5">
        <f t="shared" si="473"/>
        <v>2.1077777777777778</v>
      </c>
      <c r="E7604" s="36">
        <v>0</v>
      </c>
      <c r="F7604" s="5">
        <f t="shared" si="474"/>
        <v>0</v>
      </c>
      <c r="G7604" s="5">
        <f t="shared" si="476"/>
        <v>126.46666666666667</v>
      </c>
      <c r="H7604" s="79">
        <f>'(2. 11points)'!M7600</f>
        <v>0</v>
      </c>
      <c r="I7604" s="79">
        <f>'(2. 11points)'!N7600</f>
        <v>0</v>
      </c>
      <c r="J7604" s="78">
        <f>'(2. 11points)'!O7600</f>
        <v>0</v>
      </c>
    </row>
    <row r="7605" spans="1:10" x14ac:dyDescent="0.4">
      <c r="A7605" s="5">
        <v>7589</v>
      </c>
      <c r="B7605" s="5">
        <f t="shared" si="475"/>
        <v>126.48333333333333</v>
      </c>
      <c r="C7605" s="5">
        <f t="shared" si="473"/>
        <v>2.1080555555555556</v>
      </c>
      <c r="E7605" s="36">
        <v>0</v>
      </c>
      <c r="F7605" s="5">
        <f t="shared" si="474"/>
        <v>0</v>
      </c>
      <c r="G7605" s="5">
        <f t="shared" si="476"/>
        <v>126.48333333333333</v>
      </c>
      <c r="H7605" s="79">
        <f>'(2. 11points)'!M7601</f>
        <v>0</v>
      </c>
      <c r="I7605" s="79">
        <f>'(2. 11points)'!N7601</f>
        <v>0</v>
      </c>
      <c r="J7605" s="78">
        <f>'(2. 11points)'!O7601</f>
        <v>0</v>
      </c>
    </row>
    <row r="7606" spans="1:10" x14ac:dyDescent="0.4">
      <c r="A7606" s="5">
        <v>7590</v>
      </c>
      <c r="B7606" s="5">
        <f t="shared" si="475"/>
        <v>126.5</v>
      </c>
      <c r="C7606" s="5">
        <f t="shared" si="473"/>
        <v>2.1083333333333334</v>
      </c>
      <c r="E7606" s="36">
        <v>0</v>
      </c>
      <c r="F7606" s="5">
        <f t="shared" si="474"/>
        <v>0</v>
      </c>
      <c r="G7606" s="5">
        <f t="shared" si="476"/>
        <v>126.5</v>
      </c>
      <c r="H7606" s="79">
        <f>'(2. 11points)'!M7602</f>
        <v>0</v>
      </c>
      <c r="I7606" s="79">
        <f>'(2. 11points)'!N7602</f>
        <v>0</v>
      </c>
      <c r="J7606" s="78">
        <f>'(2. 11points)'!O7602</f>
        <v>0</v>
      </c>
    </row>
    <row r="7607" spans="1:10" x14ac:dyDescent="0.4">
      <c r="A7607" s="5">
        <v>7591</v>
      </c>
      <c r="B7607" s="5">
        <f t="shared" si="475"/>
        <v>126.51666666666667</v>
      </c>
      <c r="C7607" s="5">
        <f t="shared" si="473"/>
        <v>2.1086111111111112</v>
      </c>
      <c r="E7607" s="36">
        <v>0</v>
      </c>
      <c r="F7607" s="5">
        <f t="shared" si="474"/>
        <v>0</v>
      </c>
      <c r="G7607" s="5">
        <f t="shared" si="476"/>
        <v>126.51666666666667</v>
      </c>
      <c r="H7607" s="79">
        <f>'(2. 11points)'!M7603</f>
        <v>0</v>
      </c>
      <c r="I7607" s="79">
        <f>'(2. 11points)'!N7603</f>
        <v>0</v>
      </c>
      <c r="J7607" s="78">
        <f>'(2. 11points)'!O7603</f>
        <v>0</v>
      </c>
    </row>
    <row r="7608" spans="1:10" x14ac:dyDescent="0.4">
      <c r="A7608" s="5">
        <v>7592</v>
      </c>
      <c r="B7608" s="5">
        <f t="shared" si="475"/>
        <v>126.53333333333333</v>
      </c>
      <c r="C7608" s="5">
        <f t="shared" si="473"/>
        <v>2.108888888888889</v>
      </c>
      <c r="E7608" s="36">
        <v>0</v>
      </c>
      <c r="F7608" s="5">
        <f t="shared" si="474"/>
        <v>0</v>
      </c>
      <c r="G7608" s="5">
        <f t="shared" si="476"/>
        <v>126.53333333333333</v>
      </c>
      <c r="H7608" s="79">
        <f>'(2. 11points)'!M7604</f>
        <v>0</v>
      </c>
      <c r="I7608" s="79">
        <f>'(2. 11points)'!N7604</f>
        <v>0</v>
      </c>
      <c r="J7608" s="78">
        <f>'(2. 11points)'!O7604</f>
        <v>0</v>
      </c>
    </row>
    <row r="7609" spans="1:10" x14ac:dyDescent="0.4">
      <c r="A7609" s="5">
        <v>7593</v>
      </c>
      <c r="B7609" s="5">
        <f t="shared" si="475"/>
        <v>126.55</v>
      </c>
      <c r="C7609" s="5">
        <f t="shared" si="473"/>
        <v>2.1091666666666664</v>
      </c>
      <c r="E7609" s="36">
        <v>0</v>
      </c>
      <c r="F7609" s="5">
        <f t="shared" si="474"/>
        <v>0</v>
      </c>
      <c r="G7609" s="5">
        <f t="shared" si="476"/>
        <v>126.55</v>
      </c>
      <c r="H7609" s="79">
        <f>'(2. 11points)'!M7605</f>
        <v>0</v>
      </c>
      <c r="I7609" s="79">
        <f>'(2. 11points)'!N7605</f>
        <v>0</v>
      </c>
      <c r="J7609" s="78">
        <f>'(2. 11points)'!O7605</f>
        <v>0</v>
      </c>
    </row>
    <row r="7610" spans="1:10" x14ac:dyDescent="0.4">
      <c r="A7610" s="5">
        <v>7594</v>
      </c>
      <c r="B7610" s="5">
        <f t="shared" si="475"/>
        <v>126.56666666666666</v>
      </c>
      <c r="C7610" s="5">
        <f t="shared" si="473"/>
        <v>2.1094444444444442</v>
      </c>
      <c r="E7610" s="36">
        <v>0</v>
      </c>
      <c r="F7610" s="5">
        <f t="shared" si="474"/>
        <v>0</v>
      </c>
      <c r="G7610" s="5">
        <f t="shared" si="476"/>
        <v>126.56666666666666</v>
      </c>
      <c r="H7610" s="79">
        <f>'(2. 11points)'!M7606</f>
        <v>0</v>
      </c>
      <c r="I7610" s="79">
        <f>'(2. 11points)'!N7606</f>
        <v>0</v>
      </c>
      <c r="J7610" s="78">
        <f>'(2. 11points)'!O7606</f>
        <v>0</v>
      </c>
    </row>
    <row r="7611" spans="1:10" x14ac:dyDescent="0.4">
      <c r="A7611" s="5">
        <v>7595</v>
      </c>
      <c r="B7611" s="5">
        <f t="shared" si="475"/>
        <v>126.58333333333333</v>
      </c>
      <c r="C7611" s="5">
        <f t="shared" si="473"/>
        <v>2.1097222222222221</v>
      </c>
      <c r="E7611" s="36">
        <v>0</v>
      </c>
      <c r="F7611" s="5">
        <f t="shared" si="474"/>
        <v>0</v>
      </c>
      <c r="G7611" s="5">
        <f t="shared" si="476"/>
        <v>126.58333333333333</v>
      </c>
      <c r="H7611" s="79">
        <f>'(2. 11points)'!M7607</f>
        <v>0</v>
      </c>
      <c r="I7611" s="79">
        <f>'(2. 11points)'!N7607</f>
        <v>0</v>
      </c>
      <c r="J7611" s="78">
        <f>'(2. 11points)'!O7607</f>
        <v>0</v>
      </c>
    </row>
    <row r="7612" spans="1:10" x14ac:dyDescent="0.4">
      <c r="A7612" s="5">
        <v>7596</v>
      </c>
      <c r="B7612" s="5">
        <f t="shared" si="475"/>
        <v>126.6</v>
      </c>
      <c r="C7612" s="5">
        <f t="shared" si="473"/>
        <v>2.11</v>
      </c>
      <c r="E7612" s="36">
        <v>0</v>
      </c>
      <c r="F7612" s="5">
        <f t="shared" si="474"/>
        <v>0</v>
      </c>
      <c r="G7612" s="5">
        <f t="shared" si="476"/>
        <v>126.6</v>
      </c>
      <c r="H7612" s="79">
        <f>'(2. 11points)'!M7608</f>
        <v>0</v>
      </c>
      <c r="I7612" s="79">
        <f>'(2. 11points)'!N7608</f>
        <v>0</v>
      </c>
      <c r="J7612" s="78">
        <f>'(2. 11points)'!O7608</f>
        <v>0</v>
      </c>
    </row>
    <row r="7613" spans="1:10" x14ac:dyDescent="0.4">
      <c r="A7613" s="5">
        <v>7597</v>
      </c>
      <c r="B7613" s="5">
        <f t="shared" si="475"/>
        <v>126.61666666666666</v>
      </c>
      <c r="C7613" s="5">
        <f t="shared" si="473"/>
        <v>2.1102777777777777</v>
      </c>
      <c r="E7613" s="36">
        <v>0</v>
      </c>
      <c r="F7613" s="5">
        <f t="shared" si="474"/>
        <v>0</v>
      </c>
      <c r="G7613" s="5">
        <f t="shared" si="476"/>
        <v>126.61666666666666</v>
      </c>
      <c r="H7613" s="79">
        <f>'(2. 11points)'!M7609</f>
        <v>0</v>
      </c>
      <c r="I7613" s="79">
        <f>'(2. 11points)'!N7609</f>
        <v>0</v>
      </c>
      <c r="J7613" s="78">
        <f>'(2. 11points)'!O7609</f>
        <v>0</v>
      </c>
    </row>
    <row r="7614" spans="1:10" x14ac:dyDescent="0.4">
      <c r="A7614" s="5">
        <v>7598</v>
      </c>
      <c r="B7614" s="5">
        <f t="shared" si="475"/>
        <v>126.63333333333334</v>
      </c>
      <c r="C7614" s="5">
        <f t="shared" si="473"/>
        <v>2.1105555555555555</v>
      </c>
      <c r="E7614" s="36">
        <v>0</v>
      </c>
      <c r="F7614" s="5">
        <f t="shared" si="474"/>
        <v>0</v>
      </c>
      <c r="G7614" s="5">
        <f t="shared" si="476"/>
        <v>126.63333333333334</v>
      </c>
      <c r="H7614" s="79">
        <f>'(2. 11points)'!M7610</f>
        <v>0</v>
      </c>
      <c r="I7614" s="79">
        <f>'(2. 11points)'!N7610</f>
        <v>0</v>
      </c>
      <c r="J7614" s="78">
        <f>'(2. 11points)'!O7610</f>
        <v>0</v>
      </c>
    </row>
    <row r="7615" spans="1:10" x14ac:dyDescent="0.4">
      <c r="A7615" s="5">
        <v>7599</v>
      </c>
      <c r="B7615" s="5">
        <f t="shared" si="475"/>
        <v>126.65</v>
      </c>
      <c r="C7615" s="5">
        <f t="shared" si="473"/>
        <v>2.1108333333333333</v>
      </c>
      <c r="E7615" s="36">
        <v>0</v>
      </c>
      <c r="F7615" s="5">
        <f t="shared" si="474"/>
        <v>0</v>
      </c>
      <c r="G7615" s="5">
        <f t="shared" si="476"/>
        <v>126.65</v>
      </c>
      <c r="H7615" s="79">
        <f>'(2. 11points)'!M7611</f>
        <v>0</v>
      </c>
      <c r="I7615" s="79">
        <f>'(2. 11points)'!N7611</f>
        <v>0</v>
      </c>
      <c r="J7615" s="78">
        <f>'(2. 11points)'!O7611</f>
        <v>0</v>
      </c>
    </row>
    <row r="7616" spans="1:10" x14ac:dyDescent="0.4">
      <c r="A7616" s="5">
        <v>7600</v>
      </c>
      <c r="B7616" s="5">
        <f t="shared" si="475"/>
        <v>126.66666666666667</v>
      </c>
      <c r="C7616" s="5">
        <f t="shared" si="473"/>
        <v>2.1111111111111112</v>
      </c>
      <c r="E7616" s="36">
        <v>0</v>
      </c>
      <c r="F7616" s="5">
        <f t="shared" si="474"/>
        <v>0</v>
      </c>
      <c r="G7616" s="5">
        <f t="shared" si="476"/>
        <v>126.66666666666667</v>
      </c>
      <c r="H7616" s="79">
        <f>'(2. 11points)'!M7612</f>
        <v>0</v>
      </c>
      <c r="I7616" s="79">
        <f>'(2. 11points)'!N7612</f>
        <v>0</v>
      </c>
      <c r="J7616" s="78">
        <f>'(2. 11points)'!O7612</f>
        <v>0</v>
      </c>
    </row>
    <row r="7617" spans="1:10" x14ac:dyDescent="0.4">
      <c r="A7617" s="5">
        <v>7601</v>
      </c>
      <c r="B7617" s="5">
        <f t="shared" si="475"/>
        <v>126.68333333333334</v>
      </c>
      <c r="C7617" s="5">
        <f t="shared" si="473"/>
        <v>2.111388888888889</v>
      </c>
      <c r="E7617" s="36">
        <v>0</v>
      </c>
      <c r="F7617" s="5">
        <f t="shared" si="474"/>
        <v>0</v>
      </c>
      <c r="G7617" s="5">
        <f t="shared" si="476"/>
        <v>126.68333333333334</v>
      </c>
      <c r="H7617" s="79">
        <f>'(2. 11points)'!M7613</f>
        <v>0</v>
      </c>
      <c r="I7617" s="79">
        <f>'(2. 11points)'!N7613</f>
        <v>0</v>
      </c>
      <c r="J7617" s="78">
        <f>'(2. 11points)'!O7613</f>
        <v>0</v>
      </c>
    </row>
    <row r="7618" spans="1:10" x14ac:dyDescent="0.4">
      <c r="A7618" s="5">
        <v>7602</v>
      </c>
      <c r="B7618" s="5">
        <f t="shared" si="475"/>
        <v>126.7</v>
      </c>
      <c r="C7618" s="5">
        <f t="shared" si="473"/>
        <v>2.1116666666666668</v>
      </c>
      <c r="E7618" s="36">
        <v>0</v>
      </c>
      <c r="F7618" s="5">
        <f t="shared" si="474"/>
        <v>0</v>
      </c>
      <c r="G7618" s="5">
        <f t="shared" si="476"/>
        <v>126.7</v>
      </c>
      <c r="H7618" s="79">
        <f>'(2. 11points)'!M7614</f>
        <v>0</v>
      </c>
      <c r="I7618" s="79">
        <f>'(2. 11points)'!N7614</f>
        <v>0</v>
      </c>
      <c r="J7618" s="78">
        <f>'(2. 11points)'!O7614</f>
        <v>0</v>
      </c>
    </row>
    <row r="7619" spans="1:10" x14ac:dyDescent="0.4">
      <c r="A7619" s="5">
        <v>7603</v>
      </c>
      <c r="B7619" s="5">
        <f t="shared" si="475"/>
        <v>126.71666666666667</v>
      </c>
      <c r="C7619" s="5">
        <f t="shared" si="473"/>
        <v>2.1119444444444446</v>
      </c>
      <c r="E7619" s="36">
        <v>0</v>
      </c>
      <c r="F7619" s="5">
        <f t="shared" si="474"/>
        <v>0</v>
      </c>
      <c r="G7619" s="5">
        <f t="shared" si="476"/>
        <v>126.71666666666667</v>
      </c>
      <c r="H7619" s="79">
        <f>'(2. 11points)'!M7615</f>
        <v>0</v>
      </c>
      <c r="I7619" s="79">
        <f>'(2. 11points)'!N7615</f>
        <v>0</v>
      </c>
      <c r="J7619" s="78">
        <f>'(2. 11points)'!O7615</f>
        <v>0</v>
      </c>
    </row>
    <row r="7620" spans="1:10" x14ac:dyDescent="0.4">
      <c r="A7620" s="5">
        <v>7604</v>
      </c>
      <c r="B7620" s="5">
        <f t="shared" si="475"/>
        <v>126.73333333333333</v>
      </c>
      <c r="C7620" s="5">
        <f t="shared" si="473"/>
        <v>2.1122222222222224</v>
      </c>
      <c r="E7620" s="36">
        <v>0</v>
      </c>
      <c r="F7620" s="5">
        <f t="shared" si="474"/>
        <v>0</v>
      </c>
      <c r="G7620" s="5">
        <f t="shared" si="476"/>
        <v>126.73333333333333</v>
      </c>
      <c r="H7620" s="79">
        <f>'(2. 11points)'!M7616</f>
        <v>0</v>
      </c>
      <c r="I7620" s="79">
        <f>'(2. 11points)'!N7616</f>
        <v>0</v>
      </c>
      <c r="J7620" s="78">
        <f>'(2. 11points)'!O7616</f>
        <v>0</v>
      </c>
    </row>
    <row r="7621" spans="1:10" x14ac:dyDescent="0.4">
      <c r="A7621" s="5">
        <v>7605</v>
      </c>
      <c r="B7621" s="5">
        <f t="shared" si="475"/>
        <v>126.75</v>
      </c>
      <c r="C7621" s="5">
        <f t="shared" si="473"/>
        <v>2.1124999999999998</v>
      </c>
      <c r="E7621" s="36">
        <v>0</v>
      </c>
      <c r="F7621" s="5">
        <f t="shared" si="474"/>
        <v>0</v>
      </c>
      <c r="G7621" s="5">
        <f t="shared" si="476"/>
        <v>126.75</v>
      </c>
      <c r="H7621" s="79">
        <f>'(2. 11points)'!M7617</f>
        <v>0</v>
      </c>
      <c r="I7621" s="79">
        <f>'(2. 11points)'!N7617</f>
        <v>0</v>
      </c>
      <c r="J7621" s="78">
        <f>'(2. 11points)'!O7617</f>
        <v>0</v>
      </c>
    </row>
    <row r="7622" spans="1:10" x14ac:dyDescent="0.4">
      <c r="A7622" s="5">
        <v>7606</v>
      </c>
      <c r="B7622" s="5">
        <f t="shared" si="475"/>
        <v>126.76666666666667</v>
      </c>
      <c r="C7622" s="5">
        <f t="shared" si="473"/>
        <v>2.1127777777777776</v>
      </c>
      <c r="E7622" s="36">
        <v>0</v>
      </c>
      <c r="F7622" s="5">
        <f t="shared" si="474"/>
        <v>0</v>
      </c>
      <c r="G7622" s="5">
        <f t="shared" si="476"/>
        <v>126.76666666666667</v>
      </c>
      <c r="H7622" s="79">
        <f>'(2. 11points)'!M7618</f>
        <v>0</v>
      </c>
      <c r="I7622" s="79">
        <f>'(2. 11points)'!N7618</f>
        <v>0</v>
      </c>
      <c r="J7622" s="78">
        <f>'(2. 11points)'!O7618</f>
        <v>0</v>
      </c>
    </row>
    <row r="7623" spans="1:10" x14ac:dyDescent="0.4">
      <c r="A7623" s="5">
        <v>7607</v>
      </c>
      <c r="B7623" s="5">
        <f t="shared" si="475"/>
        <v>126.78333333333333</v>
      </c>
      <c r="C7623" s="5">
        <f t="shared" si="473"/>
        <v>2.1130555555555555</v>
      </c>
      <c r="E7623" s="36">
        <v>0</v>
      </c>
      <c r="F7623" s="5">
        <f t="shared" si="474"/>
        <v>0</v>
      </c>
      <c r="G7623" s="5">
        <f t="shared" si="476"/>
        <v>126.78333333333333</v>
      </c>
      <c r="H7623" s="79">
        <f>'(2. 11points)'!M7619</f>
        <v>0</v>
      </c>
      <c r="I7623" s="79">
        <f>'(2. 11points)'!N7619</f>
        <v>0</v>
      </c>
      <c r="J7623" s="78">
        <f>'(2. 11points)'!O7619</f>
        <v>0</v>
      </c>
    </row>
    <row r="7624" spans="1:10" x14ac:dyDescent="0.4">
      <c r="A7624" s="5">
        <v>7608</v>
      </c>
      <c r="B7624" s="5">
        <f t="shared" si="475"/>
        <v>126.8</v>
      </c>
      <c r="C7624" s="5">
        <f t="shared" si="473"/>
        <v>2.1133333333333333</v>
      </c>
      <c r="E7624" s="36">
        <v>0</v>
      </c>
      <c r="F7624" s="5">
        <f t="shared" si="474"/>
        <v>0</v>
      </c>
      <c r="G7624" s="5">
        <f t="shared" si="476"/>
        <v>126.8</v>
      </c>
      <c r="H7624" s="79">
        <f>'(2. 11points)'!M7620</f>
        <v>0</v>
      </c>
      <c r="I7624" s="79">
        <f>'(2. 11points)'!N7620</f>
        <v>0</v>
      </c>
      <c r="J7624" s="78">
        <f>'(2. 11points)'!O7620</f>
        <v>0</v>
      </c>
    </row>
    <row r="7625" spans="1:10" x14ac:dyDescent="0.4">
      <c r="A7625" s="5">
        <v>7609</v>
      </c>
      <c r="B7625" s="5">
        <f t="shared" si="475"/>
        <v>126.81666666666666</v>
      </c>
      <c r="C7625" s="5">
        <f t="shared" si="473"/>
        <v>2.1136111111111111</v>
      </c>
      <c r="E7625" s="36">
        <v>0</v>
      </c>
      <c r="F7625" s="5">
        <f t="shared" si="474"/>
        <v>0</v>
      </c>
      <c r="G7625" s="5">
        <f t="shared" si="476"/>
        <v>126.81666666666666</v>
      </c>
      <c r="H7625" s="79">
        <f>'(2. 11points)'!M7621</f>
        <v>0</v>
      </c>
      <c r="I7625" s="79">
        <f>'(2. 11points)'!N7621</f>
        <v>0</v>
      </c>
      <c r="J7625" s="78">
        <f>'(2. 11points)'!O7621</f>
        <v>0</v>
      </c>
    </row>
    <row r="7626" spans="1:10" x14ac:dyDescent="0.4">
      <c r="A7626" s="5">
        <v>7610</v>
      </c>
      <c r="B7626" s="5">
        <f t="shared" si="475"/>
        <v>126.83333333333333</v>
      </c>
      <c r="C7626" s="5">
        <f t="shared" si="473"/>
        <v>2.1138888888888889</v>
      </c>
      <c r="E7626" s="36">
        <v>0</v>
      </c>
      <c r="F7626" s="5">
        <f t="shared" si="474"/>
        <v>0</v>
      </c>
      <c r="G7626" s="5">
        <f t="shared" si="476"/>
        <v>126.83333333333333</v>
      </c>
      <c r="H7626" s="79">
        <f>'(2. 11points)'!M7622</f>
        <v>0</v>
      </c>
      <c r="I7626" s="79">
        <f>'(2. 11points)'!N7622</f>
        <v>0</v>
      </c>
      <c r="J7626" s="78">
        <f>'(2. 11points)'!O7622</f>
        <v>0</v>
      </c>
    </row>
    <row r="7627" spans="1:10" x14ac:dyDescent="0.4">
      <c r="A7627" s="5">
        <v>7611</v>
      </c>
      <c r="B7627" s="5">
        <f t="shared" si="475"/>
        <v>126.85</v>
      </c>
      <c r="C7627" s="5">
        <f t="shared" si="473"/>
        <v>2.1141666666666667</v>
      </c>
      <c r="E7627" s="36">
        <v>0</v>
      </c>
      <c r="F7627" s="5">
        <f t="shared" si="474"/>
        <v>0</v>
      </c>
      <c r="G7627" s="5">
        <f t="shared" si="476"/>
        <v>126.85</v>
      </c>
      <c r="H7627" s="79">
        <f>'(2. 11points)'!M7623</f>
        <v>0</v>
      </c>
      <c r="I7627" s="79">
        <f>'(2. 11points)'!N7623</f>
        <v>0</v>
      </c>
      <c r="J7627" s="78">
        <f>'(2. 11points)'!O7623</f>
        <v>0</v>
      </c>
    </row>
    <row r="7628" spans="1:10" x14ac:dyDescent="0.4">
      <c r="A7628" s="5">
        <v>7612</v>
      </c>
      <c r="B7628" s="5">
        <f t="shared" si="475"/>
        <v>126.86666666666666</v>
      </c>
      <c r="C7628" s="5">
        <f t="shared" si="473"/>
        <v>2.1144444444444441</v>
      </c>
      <c r="E7628" s="36">
        <v>0</v>
      </c>
      <c r="F7628" s="5">
        <f t="shared" si="474"/>
        <v>0</v>
      </c>
      <c r="G7628" s="5">
        <f t="shared" si="476"/>
        <v>126.86666666666666</v>
      </c>
      <c r="H7628" s="79">
        <f>'(2. 11points)'!M7624</f>
        <v>0</v>
      </c>
      <c r="I7628" s="79">
        <f>'(2. 11points)'!N7624</f>
        <v>0</v>
      </c>
      <c r="J7628" s="78">
        <f>'(2. 11points)'!O7624</f>
        <v>0</v>
      </c>
    </row>
    <row r="7629" spans="1:10" x14ac:dyDescent="0.4">
      <c r="A7629" s="5">
        <v>7613</v>
      </c>
      <c r="B7629" s="5">
        <f t="shared" si="475"/>
        <v>126.88333333333334</v>
      </c>
      <c r="C7629" s="5">
        <f t="shared" si="473"/>
        <v>2.1147222222222224</v>
      </c>
      <c r="E7629" s="36">
        <v>0</v>
      </c>
      <c r="F7629" s="5">
        <f t="shared" si="474"/>
        <v>0</v>
      </c>
      <c r="G7629" s="5">
        <f t="shared" si="476"/>
        <v>126.88333333333334</v>
      </c>
      <c r="H7629" s="79">
        <f>'(2. 11points)'!M7625</f>
        <v>0</v>
      </c>
      <c r="I7629" s="79">
        <f>'(2. 11points)'!N7625</f>
        <v>0</v>
      </c>
      <c r="J7629" s="78">
        <f>'(2. 11points)'!O7625</f>
        <v>0</v>
      </c>
    </row>
    <row r="7630" spans="1:10" x14ac:dyDescent="0.4">
      <c r="A7630" s="5">
        <v>7614</v>
      </c>
      <c r="B7630" s="5">
        <f t="shared" si="475"/>
        <v>126.9</v>
      </c>
      <c r="C7630" s="5">
        <f t="shared" si="473"/>
        <v>2.1150000000000002</v>
      </c>
      <c r="E7630" s="36">
        <v>0</v>
      </c>
      <c r="F7630" s="5">
        <f t="shared" si="474"/>
        <v>0</v>
      </c>
      <c r="G7630" s="5">
        <f t="shared" si="476"/>
        <v>126.9</v>
      </c>
      <c r="H7630" s="79">
        <f>'(2. 11points)'!M7626</f>
        <v>0</v>
      </c>
      <c r="I7630" s="79">
        <f>'(2. 11points)'!N7626</f>
        <v>0</v>
      </c>
      <c r="J7630" s="78">
        <f>'(2. 11points)'!O7626</f>
        <v>0</v>
      </c>
    </row>
    <row r="7631" spans="1:10" x14ac:dyDescent="0.4">
      <c r="A7631" s="5">
        <v>7615</v>
      </c>
      <c r="B7631" s="5">
        <f t="shared" si="475"/>
        <v>126.91666666666667</v>
      </c>
      <c r="C7631" s="5">
        <f t="shared" si="473"/>
        <v>2.115277777777778</v>
      </c>
      <c r="E7631" s="36">
        <v>0</v>
      </c>
      <c r="F7631" s="5">
        <f t="shared" si="474"/>
        <v>0</v>
      </c>
      <c r="G7631" s="5">
        <f t="shared" si="476"/>
        <v>126.91666666666667</v>
      </c>
      <c r="H7631" s="79">
        <f>'(2. 11points)'!M7627</f>
        <v>0</v>
      </c>
      <c r="I7631" s="79">
        <f>'(2. 11points)'!N7627</f>
        <v>0</v>
      </c>
      <c r="J7631" s="78">
        <f>'(2. 11points)'!O7627</f>
        <v>0</v>
      </c>
    </row>
    <row r="7632" spans="1:10" x14ac:dyDescent="0.4">
      <c r="A7632" s="5">
        <v>7616</v>
      </c>
      <c r="B7632" s="5">
        <f t="shared" si="475"/>
        <v>126.93333333333334</v>
      </c>
      <c r="C7632" s="5">
        <f t="shared" si="473"/>
        <v>2.1155555555555554</v>
      </c>
      <c r="E7632" s="36">
        <v>0</v>
      </c>
      <c r="F7632" s="5">
        <f t="shared" si="474"/>
        <v>0</v>
      </c>
      <c r="G7632" s="5">
        <f t="shared" si="476"/>
        <v>126.93333333333334</v>
      </c>
      <c r="H7632" s="79">
        <f>'(2. 11points)'!M7628</f>
        <v>0</v>
      </c>
      <c r="I7632" s="79">
        <f>'(2. 11points)'!N7628</f>
        <v>0</v>
      </c>
      <c r="J7632" s="78">
        <f>'(2. 11points)'!O7628</f>
        <v>0</v>
      </c>
    </row>
    <row r="7633" spans="1:10" x14ac:dyDescent="0.4">
      <c r="A7633" s="5">
        <v>7617</v>
      </c>
      <c r="B7633" s="5">
        <f t="shared" si="475"/>
        <v>126.95</v>
      </c>
      <c r="C7633" s="5">
        <f t="shared" ref="C7633:C7696" si="477">B7633/60</f>
        <v>2.1158333333333332</v>
      </c>
      <c r="E7633" s="36">
        <v>0</v>
      </c>
      <c r="F7633" s="5">
        <f t="shared" ref="F7633:F7696" si="478">E7633-$F$11</f>
        <v>0</v>
      </c>
      <c r="G7633" s="5">
        <f t="shared" si="476"/>
        <v>126.95</v>
      </c>
      <c r="H7633" s="79">
        <f>'(2. 11points)'!M7629</f>
        <v>0</v>
      </c>
      <c r="I7633" s="79">
        <f>'(2. 11points)'!N7629</f>
        <v>0</v>
      </c>
      <c r="J7633" s="78">
        <f>'(2. 11points)'!O7629</f>
        <v>0</v>
      </c>
    </row>
    <row r="7634" spans="1:10" x14ac:dyDescent="0.4">
      <c r="A7634" s="5">
        <v>7618</v>
      </c>
      <c r="B7634" s="5">
        <f t="shared" ref="B7634:B7697" si="479">A7634*$B$12/60</f>
        <v>126.96666666666667</v>
      </c>
      <c r="C7634" s="5">
        <f t="shared" si="477"/>
        <v>2.1161111111111111</v>
      </c>
      <c r="E7634" s="36">
        <v>0</v>
      </c>
      <c r="F7634" s="5">
        <f t="shared" si="478"/>
        <v>0</v>
      </c>
      <c r="G7634" s="5">
        <f t="shared" si="476"/>
        <v>126.96666666666667</v>
      </c>
      <c r="H7634" s="79">
        <f>'(2. 11points)'!M7630</f>
        <v>0</v>
      </c>
      <c r="I7634" s="79">
        <f>'(2. 11points)'!N7630</f>
        <v>0</v>
      </c>
      <c r="J7634" s="78">
        <f>'(2. 11points)'!O7630</f>
        <v>0</v>
      </c>
    </row>
    <row r="7635" spans="1:10" x14ac:dyDescent="0.4">
      <c r="A7635" s="5">
        <v>7619</v>
      </c>
      <c r="B7635" s="5">
        <f t="shared" si="479"/>
        <v>126.98333333333333</v>
      </c>
      <c r="C7635" s="5">
        <f t="shared" si="477"/>
        <v>2.1163888888888889</v>
      </c>
      <c r="E7635" s="36">
        <v>0</v>
      </c>
      <c r="F7635" s="5">
        <f t="shared" si="478"/>
        <v>0</v>
      </c>
      <c r="G7635" s="5">
        <f t="shared" si="476"/>
        <v>126.98333333333333</v>
      </c>
      <c r="H7635" s="79">
        <f>'(2. 11points)'!M7631</f>
        <v>0</v>
      </c>
      <c r="I7635" s="79">
        <f>'(2. 11points)'!N7631</f>
        <v>0</v>
      </c>
      <c r="J7635" s="78">
        <f>'(2. 11points)'!O7631</f>
        <v>0</v>
      </c>
    </row>
    <row r="7636" spans="1:10" x14ac:dyDescent="0.4">
      <c r="A7636" s="5">
        <v>7620</v>
      </c>
      <c r="B7636" s="5">
        <f t="shared" si="479"/>
        <v>127</v>
      </c>
      <c r="C7636" s="5">
        <f t="shared" si="477"/>
        <v>2.1166666666666667</v>
      </c>
      <c r="E7636" s="36">
        <v>0</v>
      </c>
      <c r="F7636" s="5">
        <f t="shared" si="478"/>
        <v>0</v>
      </c>
      <c r="G7636" s="5">
        <f t="shared" si="476"/>
        <v>127</v>
      </c>
      <c r="H7636" s="79">
        <f>'(2. 11points)'!M7632</f>
        <v>0</v>
      </c>
      <c r="I7636" s="79">
        <f>'(2. 11points)'!N7632</f>
        <v>0</v>
      </c>
      <c r="J7636" s="78">
        <f>'(2. 11points)'!O7632</f>
        <v>0</v>
      </c>
    </row>
    <row r="7637" spans="1:10" x14ac:dyDescent="0.4">
      <c r="A7637" s="5">
        <v>7621</v>
      </c>
      <c r="B7637" s="5">
        <f t="shared" si="479"/>
        <v>127.01666666666667</v>
      </c>
      <c r="C7637" s="5">
        <f t="shared" si="477"/>
        <v>2.1169444444444445</v>
      </c>
      <c r="E7637" s="36">
        <v>0</v>
      </c>
      <c r="F7637" s="5">
        <f t="shared" si="478"/>
        <v>0</v>
      </c>
      <c r="G7637" s="5">
        <f t="shared" si="476"/>
        <v>127.01666666666667</v>
      </c>
      <c r="H7637" s="79">
        <f>'(2. 11points)'!M7633</f>
        <v>0</v>
      </c>
      <c r="I7637" s="79">
        <f>'(2. 11points)'!N7633</f>
        <v>0</v>
      </c>
      <c r="J7637" s="78">
        <f>'(2. 11points)'!O7633</f>
        <v>0</v>
      </c>
    </row>
    <row r="7638" spans="1:10" x14ac:dyDescent="0.4">
      <c r="A7638" s="5">
        <v>7622</v>
      </c>
      <c r="B7638" s="5">
        <f t="shared" si="479"/>
        <v>127.03333333333333</v>
      </c>
      <c r="C7638" s="5">
        <f t="shared" si="477"/>
        <v>2.1172222222222223</v>
      </c>
      <c r="E7638" s="36">
        <v>0</v>
      </c>
      <c r="F7638" s="5">
        <f t="shared" si="478"/>
        <v>0</v>
      </c>
      <c r="G7638" s="5">
        <f t="shared" ref="G7638:G7701" si="480">B7638</f>
        <v>127.03333333333333</v>
      </c>
      <c r="H7638" s="79">
        <f>'(2. 11points)'!M7634</f>
        <v>0</v>
      </c>
      <c r="I7638" s="79">
        <f>'(2. 11points)'!N7634</f>
        <v>0</v>
      </c>
      <c r="J7638" s="78">
        <f>'(2. 11points)'!O7634</f>
        <v>0</v>
      </c>
    </row>
    <row r="7639" spans="1:10" x14ac:dyDescent="0.4">
      <c r="A7639" s="5">
        <v>7623</v>
      </c>
      <c r="B7639" s="5">
        <f t="shared" si="479"/>
        <v>127.05</v>
      </c>
      <c r="C7639" s="5">
        <f t="shared" si="477"/>
        <v>2.1175000000000002</v>
      </c>
      <c r="E7639" s="36">
        <v>0</v>
      </c>
      <c r="F7639" s="5">
        <f t="shared" si="478"/>
        <v>0</v>
      </c>
      <c r="G7639" s="5">
        <f t="shared" si="480"/>
        <v>127.05</v>
      </c>
      <c r="H7639" s="79">
        <f>'(2. 11points)'!M7635</f>
        <v>0</v>
      </c>
      <c r="I7639" s="79">
        <f>'(2. 11points)'!N7635</f>
        <v>0</v>
      </c>
      <c r="J7639" s="78">
        <f>'(2. 11points)'!O7635</f>
        <v>0</v>
      </c>
    </row>
    <row r="7640" spans="1:10" x14ac:dyDescent="0.4">
      <c r="A7640" s="5">
        <v>7624</v>
      </c>
      <c r="B7640" s="5">
        <f t="shared" si="479"/>
        <v>127.06666666666666</v>
      </c>
      <c r="C7640" s="5">
        <f t="shared" si="477"/>
        <v>2.1177777777777775</v>
      </c>
      <c r="E7640" s="36">
        <v>0</v>
      </c>
      <c r="F7640" s="5">
        <f t="shared" si="478"/>
        <v>0</v>
      </c>
      <c r="G7640" s="5">
        <f t="shared" si="480"/>
        <v>127.06666666666666</v>
      </c>
      <c r="H7640" s="79">
        <f>'(2. 11points)'!M7636</f>
        <v>0</v>
      </c>
      <c r="I7640" s="79">
        <f>'(2. 11points)'!N7636</f>
        <v>0</v>
      </c>
      <c r="J7640" s="78">
        <f>'(2. 11points)'!O7636</f>
        <v>0</v>
      </c>
    </row>
    <row r="7641" spans="1:10" x14ac:dyDescent="0.4">
      <c r="A7641" s="5">
        <v>7625</v>
      </c>
      <c r="B7641" s="5">
        <f t="shared" si="479"/>
        <v>127.08333333333333</v>
      </c>
      <c r="C7641" s="5">
        <f t="shared" si="477"/>
        <v>2.1180555555555554</v>
      </c>
      <c r="E7641" s="36">
        <v>0</v>
      </c>
      <c r="F7641" s="5">
        <f t="shared" si="478"/>
        <v>0</v>
      </c>
      <c r="G7641" s="5">
        <f t="shared" si="480"/>
        <v>127.08333333333333</v>
      </c>
      <c r="H7641" s="79">
        <f>'(2. 11points)'!M7637</f>
        <v>0</v>
      </c>
      <c r="I7641" s="79">
        <f>'(2. 11points)'!N7637</f>
        <v>0</v>
      </c>
      <c r="J7641" s="78">
        <f>'(2. 11points)'!O7637</f>
        <v>0</v>
      </c>
    </row>
    <row r="7642" spans="1:10" x14ac:dyDescent="0.4">
      <c r="A7642" s="5">
        <v>7626</v>
      </c>
      <c r="B7642" s="5">
        <f t="shared" si="479"/>
        <v>127.1</v>
      </c>
      <c r="C7642" s="5">
        <f t="shared" si="477"/>
        <v>2.1183333333333332</v>
      </c>
      <c r="E7642" s="36">
        <v>0</v>
      </c>
      <c r="F7642" s="5">
        <f t="shared" si="478"/>
        <v>0</v>
      </c>
      <c r="G7642" s="5">
        <f t="shared" si="480"/>
        <v>127.1</v>
      </c>
      <c r="H7642" s="79">
        <f>'(2. 11points)'!M7638</f>
        <v>0</v>
      </c>
      <c r="I7642" s="79">
        <f>'(2. 11points)'!N7638</f>
        <v>0</v>
      </c>
      <c r="J7642" s="78">
        <f>'(2. 11points)'!O7638</f>
        <v>0</v>
      </c>
    </row>
    <row r="7643" spans="1:10" x14ac:dyDescent="0.4">
      <c r="A7643" s="5">
        <v>7627</v>
      </c>
      <c r="B7643" s="5">
        <f t="shared" si="479"/>
        <v>127.11666666666666</v>
      </c>
      <c r="C7643" s="5">
        <f t="shared" si="477"/>
        <v>2.118611111111111</v>
      </c>
      <c r="E7643" s="36">
        <v>0</v>
      </c>
      <c r="F7643" s="5">
        <f t="shared" si="478"/>
        <v>0</v>
      </c>
      <c r="G7643" s="5">
        <f t="shared" si="480"/>
        <v>127.11666666666666</v>
      </c>
      <c r="H7643" s="79">
        <f>'(2. 11points)'!M7639</f>
        <v>0</v>
      </c>
      <c r="I7643" s="79">
        <f>'(2. 11points)'!N7639</f>
        <v>0</v>
      </c>
      <c r="J7643" s="78">
        <f>'(2. 11points)'!O7639</f>
        <v>0</v>
      </c>
    </row>
    <row r="7644" spans="1:10" x14ac:dyDescent="0.4">
      <c r="A7644" s="5">
        <v>7628</v>
      </c>
      <c r="B7644" s="5">
        <f t="shared" si="479"/>
        <v>127.13333333333334</v>
      </c>
      <c r="C7644" s="5">
        <f t="shared" si="477"/>
        <v>2.1188888888888888</v>
      </c>
      <c r="E7644" s="36">
        <v>0</v>
      </c>
      <c r="F7644" s="5">
        <f t="shared" si="478"/>
        <v>0</v>
      </c>
      <c r="G7644" s="5">
        <f t="shared" si="480"/>
        <v>127.13333333333334</v>
      </c>
      <c r="H7644" s="79">
        <f>'(2. 11points)'!M7640</f>
        <v>0</v>
      </c>
      <c r="I7644" s="79">
        <f>'(2. 11points)'!N7640</f>
        <v>0</v>
      </c>
      <c r="J7644" s="78">
        <f>'(2. 11points)'!O7640</f>
        <v>0</v>
      </c>
    </row>
    <row r="7645" spans="1:10" x14ac:dyDescent="0.4">
      <c r="A7645" s="5">
        <v>7629</v>
      </c>
      <c r="B7645" s="5">
        <f t="shared" si="479"/>
        <v>127.15</v>
      </c>
      <c r="C7645" s="5">
        <f t="shared" si="477"/>
        <v>2.1191666666666666</v>
      </c>
      <c r="E7645" s="36">
        <v>0</v>
      </c>
      <c r="F7645" s="5">
        <f t="shared" si="478"/>
        <v>0</v>
      </c>
      <c r="G7645" s="5">
        <f t="shared" si="480"/>
        <v>127.15</v>
      </c>
      <c r="H7645" s="79">
        <f>'(2. 11points)'!M7641</f>
        <v>0</v>
      </c>
      <c r="I7645" s="79">
        <f>'(2. 11points)'!N7641</f>
        <v>0</v>
      </c>
      <c r="J7645" s="78">
        <f>'(2. 11points)'!O7641</f>
        <v>0</v>
      </c>
    </row>
    <row r="7646" spans="1:10" x14ac:dyDescent="0.4">
      <c r="A7646" s="5">
        <v>7630</v>
      </c>
      <c r="B7646" s="5">
        <f t="shared" si="479"/>
        <v>127.16666666666667</v>
      </c>
      <c r="C7646" s="5">
        <f t="shared" si="477"/>
        <v>2.1194444444444445</v>
      </c>
      <c r="E7646" s="36">
        <v>0</v>
      </c>
      <c r="F7646" s="5">
        <f t="shared" si="478"/>
        <v>0</v>
      </c>
      <c r="G7646" s="5">
        <f t="shared" si="480"/>
        <v>127.16666666666667</v>
      </c>
      <c r="H7646" s="79">
        <f>'(2. 11points)'!M7642</f>
        <v>0</v>
      </c>
      <c r="I7646" s="79">
        <f>'(2. 11points)'!N7642</f>
        <v>0</v>
      </c>
      <c r="J7646" s="78">
        <f>'(2. 11points)'!O7642</f>
        <v>0</v>
      </c>
    </row>
    <row r="7647" spans="1:10" x14ac:dyDescent="0.4">
      <c r="A7647" s="5">
        <v>7631</v>
      </c>
      <c r="B7647" s="5">
        <f t="shared" si="479"/>
        <v>127.18333333333334</v>
      </c>
      <c r="C7647" s="5">
        <f t="shared" si="477"/>
        <v>2.1197222222222223</v>
      </c>
      <c r="E7647" s="36">
        <v>0</v>
      </c>
      <c r="F7647" s="5">
        <f t="shared" si="478"/>
        <v>0</v>
      </c>
      <c r="G7647" s="5">
        <f t="shared" si="480"/>
        <v>127.18333333333334</v>
      </c>
      <c r="H7647" s="79">
        <f>'(2. 11points)'!M7643</f>
        <v>0</v>
      </c>
      <c r="I7647" s="79">
        <f>'(2. 11points)'!N7643</f>
        <v>0</v>
      </c>
      <c r="J7647" s="78">
        <f>'(2. 11points)'!O7643</f>
        <v>0</v>
      </c>
    </row>
    <row r="7648" spans="1:10" x14ac:dyDescent="0.4">
      <c r="A7648" s="5">
        <v>7632</v>
      </c>
      <c r="B7648" s="5">
        <f t="shared" si="479"/>
        <v>127.2</v>
      </c>
      <c r="C7648" s="5">
        <f t="shared" si="477"/>
        <v>2.12</v>
      </c>
      <c r="E7648" s="36">
        <v>0</v>
      </c>
      <c r="F7648" s="5">
        <f t="shared" si="478"/>
        <v>0</v>
      </c>
      <c r="G7648" s="5">
        <f t="shared" si="480"/>
        <v>127.2</v>
      </c>
      <c r="H7648" s="79">
        <f>'(2. 11points)'!M7644</f>
        <v>0</v>
      </c>
      <c r="I7648" s="79">
        <f>'(2. 11points)'!N7644</f>
        <v>0</v>
      </c>
      <c r="J7648" s="78">
        <f>'(2. 11points)'!O7644</f>
        <v>0</v>
      </c>
    </row>
    <row r="7649" spans="1:10" x14ac:dyDescent="0.4">
      <c r="A7649" s="5">
        <v>7633</v>
      </c>
      <c r="B7649" s="5">
        <f t="shared" si="479"/>
        <v>127.21666666666667</v>
      </c>
      <c r="C7649" s="5">
        <f t="shared" si="477"/>
        <v>2.1202777777777779</v>
      </c>
      <c r="E7649" s="36">
        <v>0</v>
      </c>
      <c r="F7649" s="5">
        <f t="shared" si="478"/>
        <v>0</v>
      </c>
      <c r="G7649" s="5">
        <f t="shared" si="480"/>
        <v>127.21666666666667</v>
      </c>
      <c r="H7649" s="79">
        <f>'(2. 11points)'!M7645</f>
        <v>0</v>
      </c>
      <c r="I7649" s="79">
        <f>'(2. 11points)'!N7645</f>
        <v>0</v>
      </c>
      <c r="J7649" s="78">
        <f>'(2. 11points)'!O7645</f>
        <v>0</v>
      </c>
    </row>
    <row r="7650" spans="1:10" x14ac:dyDescent="0.4">
      <c r="A7650" s="5">
        <v>7634</v>
      </c>
      <c r="B7650" s="5">
        <f t="shared" si="479"/>
        <v>127.23333333333333</v>
      </c>
      <c r="C7650" s="5">
        <f t="shared" si="477"/>
        <v>2.1205555555555557</v>
      </c>
      <c r="E7650" s="36">
        <v>0</v>
      </c>
      <c r="F7650" s="5">
        <f t="shared" si="478"/>
        <v>0</v>
      </c>
      <c r="G7650" s="5">
        <f t="shared" si="480"/>
        <v>127.23333333333333</v>
      </c>
      <c r="H7650" s="79">
        <f>'(2. 11points)'!M7646</f>
        <v>0</v>
      </c>
      <c r="I7650" s="79">
        <f>'(2. 11points)'!N7646</f>
        <v>0</v>
      </c>
      <c r="J7650" s="78">
        <f>'(2. 11points)'!O7646</f>
        <v>0</v>
      </c>
    </row>
    <row r="7651" spans="1:10" x14ac:dyDescent="0.4">
      <c r="A7651" s="5">
        <v>7635</v>
      </c>
      <c r="B7651" s="5">
        <f t="shared" si="479"/>
        <v>127.25</v>
      </c>
      <c r="C7651" s="5">
        <f t="shared" si="477"/>
        <v>2.1208333333333331</v>
      </c>
      <c r="E7651" s="36">
        <v>0</v>
      </c>
      <c r="F7651" s="5">
        <f t="shared" si="478"/>
        <v>0</v>
      </c>
      <c r="G7651" s="5">
        <f t="shared" si="480"/>
        <v>127.25</v>
      </c>
      <c r="H7651" s="79">
        <f>'(2. 11points)'!M7647</f>
        <v>0</v>
      </c>
      <c r="I7651" s="79">
        <f>'(2. 11points)'!N7647</f>
        <v>0</v>
      </c>
      <c r="J7651" s="78">
        <f>'(2. 11points)'!O7647</f>
        <v>0</v>
      </c>
    </row>
    <row r="7652" spans="1:10" x14ac:dyDescent="0.4">
      <c r="A7652" s="5">
        <v>7636</v>
      </c>
      <c r="B7652" s="5">
        <f t="shared" si="479"/>
        <v>127.26666666666667</v>
      </c>
      <c r="C7652" s="5">
        <f t="shared" si="477"/>
        <v>2.1211111111111109</v>
      </c>
      <c r="E7652" s="36">
        <v>0</v>
      </c>
      <c r="F7652" s="5">
        <f t="shared" si="478"/>
        <v>0</v>
      </c>
      <c r="G7652" s="5">
        <f t="shared" si="480"/>
        <v>127.26666666666667</v>
      </c>
      <c r="H7652" s="79">
        <f>'(2. 11points)'!M7648</f>
        <v>0</v>
      </c>
      <c r="I7652" s="79">
        <f>'(2. 11points)'!N7648</f>
        <v>0</v>
      </c>
      <c r="J7652" s="78">
        <f>'(2. 11points)'!O7648</f>
        <v>0</v>
      </c>
    </row>
    <row r="7653" spans="1:10" x14ac:dyDescent="0.4">
      <c r="A7653" s="5">
        <v>7637</v>
      </c>
      <c r="B7653" s="5">
        <f t="shared" si="479"/>
        <v>127.28333333333333</v>
      </c>
      <c r="C7653" s="5">
        <f t="shared" si="477"/>
        <v>2.1213888888888888</v>
      </c>
      <c r="E7653" s="36">
        <v>0</v>
      </c>
      <c r="F7653" s="5">
        <f t="shared" si="478"/>
        <v>0</v>
      </c>
      <c r="G7653" s="5">
        <f t="shared" si="480"/>
        <v>127.28333333333333</v>
      </c>
      <c r="H7653" s="79">
        <f>'(2. 11points)'!M7649</f>
        <v>0</v>
      </c>
      <c r="I7653" s="79">
        <f>'(2. 11points)'!N7649</f>
        <v>0</v>
      </c>
      <c r="J7653" s="78">
        <f>'(2. 11points)'!O7649</f>
        <v>0</v>
      </c>
    </row>
    <row r="7654" spans="1:10" x14ac:dyDescent="0.4">
      <c r="A7654" s="5">
        <v>7638</v>
      </c>
      <c r="B7654" s="5">
        <f t="shared" si="479"/>
        <v>127.3</v>
      </c>
      <c r="C7654" s="5">
        <f t="shared" si="477"/>
        <v>2.1216666666666666</v>
      </c>
      <c r="E7654" s="36">
        <v>0</v>
      </c>
      <c r="F7654" s="5">
        <f t="shared" si="478"/>
        <v>0</v>
      </c>
      <c r="G7654" s="5">
        <f t="shared" si="480"/>
        <v>127.3</v>
      </c>
      <c r="H7654" s="79">
        <f>'(2. 11points)'!M7650</f>
        <v>0</v>
      </c>
      <c r="I7654" s="79">
        <f>'(2. 11points)'!N7650</f>
        <v>0</v>
      </c>
      <c r="J7654" s="78">
        <f>'(2. 11points)'!O7650</f>
        <v>0</v>
      </c>
    </row>
    <row r="7655" spans="1:10" x14ac:dyDescent="0.4">
      <c r="A7655" s="5">
        <v>7639</v>
      </c>
      <c r="B7655" s="5">
        <f t="shared" si="479"/>
        <v>127.31666666666666</v>
      </c>
      <c r="C7655" s="5">
        <f t="shared" si="477"/>
        <v>2.1219444444444444</v>
      </c>
      <c r="E7655" s="36">
        <v>0</v>
      </c>
      <c r="F7655" s="5">
        <f t="shared" si="478"/>
        <v>0</v>
      </c>
      <c r="G7655" s="5">
        <f t="shared" si="480"/>
        <v>127.31666666666666</v>
      </c>
      <c r="H7655" s="79">
        <f>'(2. 11points)'!M7651</f>
        <v>0</v>
      </c>
      <c r="I7655" s="79">
        <f>'(2. 11points)'!N7651</f>
        <v>0</v>
      </c>
      <c r="J7655" s="78">
        <f>'(2. 11points)'!O7651</f>
        <v>0</v>
      </c>
    </row>
    <row r="7656" spans="1:10" x14ac:dyDescent="0.4">
      <c r="A7656" s="5">
        <v>7640</v>
      </c>
      <c r="B7656" s="5">
        <f t="shared" si="479"/>
        <v>127.33333333333333</v>
      </c>
      <c r="C7656" s="5">
        <f t="shared" si="477"/>
        <v>2.1222222222222222</v>
      </c>
      <c r="E7656" s="36">
        <v>0</v>
      </c>
      <c r="F7656" s="5">
        <f t="shared" si="478"/>
        <v>0</v>
      </c>
      <c r="G7656" s="5">
        <f t="shared" si="480"/>
        <v>127.33333333333333</v>
      </c>
      <c r="H7656" s="79">
        <f>'(2. 11points)'!M7652</f>
        <v>0</v>
      </c>
      <c r="I7656" s="79">
        <f>'(2. 11points)'!N7652</f>
        <v>0</v>
      </c>
      <c r="J7656" s="78">
        <f>'(2. 11points)'!O7652</f>
        <v>0</v>
      </c>
    </row>
    <row r="7657" spans="1:10" x14ac:dyDescent="0.4">
      <c r="A7657" s="5">
        <v>7641</v>
      </c>
      <c r="B7657" s="5">
        <f t="shared" si="479"/>
        <v>127.35</v>
      </c>
      <c r="C7657" s="5">
        <f t="shared" si="477"/>
        <v>2.1225000000000001</v>
      </c>
      <c r="E7657" s="36">
        <v>0</v>
      </c>
      <c r="F7657" s="5">
        <f t="shared" si="478"/>
        <v>0</v>
      </c>
      <c r="G7657" s="5">
        <f t="shared" si="480"/>
        <v>127.35</v>
      </c>
      <c r="H7657" s="79">
        <f>'(2. 11points)'!M7653</f>
        <v>0</v>
      </c>
      <c r="I7657" s="79">
        <f>'(2. 11points)'!N7653</f>
        <v>0</v>
      </c>
      <c r="J7657" s="78">
        <f>'(2. 11points)'!O7653</f>
        <v>0</v>
      </c>
    </row>
    <row r="7658" spans="1:10" x14ac:dyDescent="0.4">
      <c r="A7658" s="5">
        <v>7642</v>
      </c>
      <c r="B7658" s="5">
        <f t="shared" si="479"/>
        <v>127.36666666666666</v>
      </c>
      <c r="C7658" s="5">
        <f t="shared" si="477"/>
        <v>2.1227777777777779</v>
      </c>
      <c r="E7658" s="36">
        <v>0</v>
      </c>
      <c r="F7658" s="5">
        <f t="shared" si="478"/>
        <v>0</v>
      </c>
      <c r="G7658" s="5">
        <f t="shared" si="480"/>
        <v>127.36666666666666</v>
      </c>
      <c r="H7658" s="79">
        <f>'(2. 11points)'!M7654</f>
        <v>0</v>
      </c>
      <c r="I7658" s="79">
        <f>'(2. 11points)'!N7654</f>
        <v>0</v>
      </c>
      <c r="J7658" s="78">
        <f>'(2. 11points)'!O7654</f>
        <v>0</v>
      </c>
    </row>
    <row r="7659" spans="1:10" x14ac:dyDescent="0.4">
      <c r="A7659" s="5">
        <v>7643</v>
      </c>
      <c r="B7659" s="5">
        <f t="shared" si="479"/>
        <v>127.38333333333334</v>
      </c>
      <c r="C7659" s="5">
        <f t="shared" si="477"/>
        <v>2.1230555555555557</v>
      </c>
      <c r="E7659" s="36">
        <v>0</v>
      </c>
      <c r="F7659" s="5">
        <f t="shared" si="478"/>
        <v>0</v>
      </c>
      <c r="G7659" s="5">
        <f t="shared" si="480"/>
        <v>127.38333333333334</v>
      </c>
      <c r="H7659" s="79">
        <f>'(2. 11points)'!M7655</f>
        <v>0</v>
      </c>
      <c r="I7659" s="79">
        <f>'(2. 11points)'!N7655</f>
        <v>0</v>
      </c>
      <c r="J7659" s="78">
        <f>'(2. 11points)'!O7655</f>
        <v>0</v>
      </c>
    </row>
    <row r="7660" spans="1:10" x14ac:dyDescent="0.4">
      <c r="A7660" s="5">
        <v>7644</v>
      </c>
      <c r="B7660" s="5">
        <f t="shared" si="479"/>
        <v>127.4</v>
      </c>
      <c r="C7660" s="5">
        <f t="shared" si="477"/>
        <v>2.1233333333333335</v>
      </c>
      <c r="E7660" s="36">
        <v>0</v>
      </c>
      <c r="F7660" s="5">
        <f t="shared" si="478"/>
        <v>0</v>
      </c>
      <c r="G7660" s="5">
        <f t="shared" si="480"/>
        <v>127.4</v>
      </c>
      <c r="H7660" s="79">
        <f>'(2. 11points)'!M7656</f>
        <v>0</v>
      </c>
      <c r="I7660" s="79">
        <f>'(2. 11points)'!N7656</f>
        <v>0</v>
      </c>
      <c r="J7660" s="78">
        <f>'(2. 11points)'!O7656</f>
        <v>0</v>
      </c>
    </row>
    <row r="7661" spans="1:10" x14ac:dyDescent="0.4">
      <c r="A7661" s="5">
        <v>7645</v>
      </c>
      <c r="B7661" s="5">
        <f t="shared" si="479"/>
        <v>127.41666666666667</v>
      </c>
      <c r="C7661" s="5">
        <f t="shared" si="477"/>
        <v>2.1236111111111113</v>
      </c>
      <c r="E7661" s="36">
        <v>0</v>
      </c>
      <c r="F7661" s="5">
        <f t="shared" si="478"/>
        <v>0</v>
      </c>
      <c r="G7661" s="5">
        <f t="shared" si="480"/>
        <v>127.41666666666667</v>
      </c>
      <c r="H7661" s="79">
        <f>'(2. 11points)'!M7657</f>
        <v>0</v>
      </c>
      <c r="I7661" s="79">
        <f>'(2. 11points)'!N7657</f>
        <v>0</v>
      </c>
      <c r="J7661" s="78">
        <f>'(2. 11points)'!O7657</f>
        <v>0</v>
      </c>
    </row>
    <row r="7662" spans="1:10" x14ac:dyDescent="0.4">
      <c r="A7662" s="5">
        <v>7646</v>
      </c>
      <c r="B7662" s="5">
        <f t="shared" si="479"/>
        <v>127.43333333333334</v>
      </c>
      <c r="C7662" s="5">
        <f t="shared" si="477"/>
        <v>2.1238888888888892</v>
      </c>
      <c r="E7662" s="36">
        <v>0</v>
      </c>
      <c r="F7662" s="5">
        <f t="shared" si="478"/>
        <v>0</v>
      </c>
      <c r="G7662" s="5">
        <f t="shared" si="480"/>
        <v>127.43333333333334</v>
      </c>
      <c r="H7662" s="79">
        <f>'(2. 11points)'!M7658</f>
        <v>0</v>
      </c>
      <c r="I7662" s="79">
        <f>'(2. 11points)'!N7658</f>
        <v>0</v>
      </c>
      <c r="J7662" s="78">
        <f>'(2. 11points)'!O7658</f>
        <v>0</v>
      </c>
    </row>
    <row r="7663" spans="1:10" x14ac:dyDescent="0.4">
      <c r="A7663" s="5">
        <v>7647</v>
      </c>
      <c r="B7663" s="5">
        <f t="shared" si="479"/>
        <v>127.45</v>
      </c>
      <c r="C7663" s="5">
        <f t="shared" si="477"/>
        <v>2.1241666666666665</v>
      </c>
      <c r="E7663" s="36">
        <v>0</v>
      </c>
      <c r="F7663" s="5">
        <f t="shared" si="478"/>
        <v>0</v>
      </c>
      <c r="G7663" s="5">
        <f t="shared" si="480"/>
        <v>127.45</v>
      </c>
      <c r="H7663" s="79">
        <f>'(2. 11points)'!M7659</f>
        <v>0</v>
      </c>
      <c r="I7663" s="79">
        <f>'(2. 11points)'!N7659</f>
        <v>0</v>
      </c>
      <c r="J7663" s="78">
        <f>'(2. 11points)'!O7659</f>
        <v>0</v>
      </c>
    </row>
    <row r="7664" spans="1:10" x14ac:dyDescent="0.4">
      <c r="A7664" s="5">
        <v>7648</v>
      </c>
      <c r="B7664" s="5">
        <f t="shared" si="479"/>
        <v>127.46666666666667</v>
      </c>
      <c r="C7664" s="5">
        <f t="shared" si="477"/>
        <v>2.1244444444444444</v>
      </c>
      <c r="E7664" s="36">
        <v>0</v>
      </c>
      <c r="F7664" s="5">
        <f t="shared" si="478"/>
        <v>0</v>
      </c>
      <c r="G7664" s="5">
        <f t="shared" si="480"/>
        <v>127.46666666666667</v>
      </c>
      <c r="H7664" s="79">
        <f>'(2. 11points)'!M7660</f>
        <v>0</v>
      </c>
      <c r="I7664" s="79">
        <f>'(2. 11points)'!N7660</f>
        <v>0</v>
      </c>
      <c r="J7664" s="78">
        <f>'(2. 11points)'!O7660</f>
        <v>0</v>
      </c>
    </row>
    <row r="7665" spans="1:10" x14ac:dyDescent="0.4">
      <c r="A7665" s="5">
        <v>7649</v>
      </c>
      <c r="B7665" s="5">
        <f t="shared" si="479"/>
        <v>127.48333333333333</v>
      </c>
      <c r="C7665" s="5">
        <f t="shared" si="477"/>
        <v>2.1247222222222222</v>
      </c>
      <c r="E7665" s="36">
        <v>0</v>
      </c>
      <c r="F7665" s="5">
        <f t="shared" si="478"/>
        <v>0</v>
      </c>
      <c r="G7665" s="5">
        <f t="shared" si="480"/>
        <v>127.48333333333333</v>
      </c>
      <c r="H7665" s="79">
        <f>'(2. 11points)'!M7661</f>
        <v>0</v>
      </c>
      <c r="I7665" s="79">
        <f>'(2. 11points)'!N7661</f>
        <v>0</v>
      </c>
      <c r="J7665" s="78">
        <f>'(2. 11points)'!O7661</f>
        <v>0</v>
      </c>
    </row>
    <row r="7666" spans="1:10" x14ac:dyDescent="0.4">
      <c r="A7666" s="5">
        <v>7650</v>
      </c>
      <c r="B7666" s="5">
        <f t="shared" si="479"/>
        <v>127.5</v>
      </c>
      <c r="C7666" s="5">
        <f t="shared" si="477"/>
        <v>2.125</v>
      </c>
      <c r="E7666" s="36">
        <v>0</v>
      </c>
      <c r="F7666" s="5">
        <f t="shared" si="478"/>
        <v>0</v>
      </c>
      <c r="G7666" s="5">
        <f t="shared" si="480"/>
        <v>127.5</v>
      </c>
      <c r="H7666" s="79">
        <f>'(2. 11points)'!M7662</f>
        <v>0</v>
      </c>
      <c r="I7666" s="79">
        <f>'(2. 11points)'!N7662</f>
        <v>0</v>
      </c>
      <c r="J7666" s="78">
        <f>'(2. 11points)'!O7662</f>
        <v>0</v>
      </c>
    </row>
    <row r="7667" spans="1:10" x14ac:dyDescent="0.4">
      <c r="A7667" s="5">
        <v>7651</v>
      </c>
      <c r="B7667" s="5">
        <f t="shared" si="479"/>
        <v>127.51666666666667</v>
      </c>
      <c r="C7667" s="5">
        <f t="shared" si="477"/>
        <v>2.1252777777777778</v>
      </c>
      <c r="E7667" s="36">
        <v>0</v>
      </c>
      <c r="F7667" s="5">
        <f t="shared" si="478"/>
        <v>0</v>
      </c>
      <c r="G7667" s="5">
        <f t="shared" si="480"/>
        <v>127.51666666666667</v>
      </c>
      <c r="H7667" s="79">
        <f>'(2. 11points)'!M7663</f>
        <v>0</v>
      </c>
      <c r="I7667" s="79">
        <f>'(2. 11points)'!N7663</f>
        <v>0</v>
      </c>
      <c r="J7667" s="78">
        <f>'(2. 11points)'!O7663</f>
        <v>0</v>
      </c>
    </row>
    <row r="7668" spans="1:10" x14ac:dyDescent="0.4">
      <c r="A7668" s="5">
        <v>7652</v>
      </c>
      <c r="B7668" s="5">
        <f t="shared" si="479"/>
        <v>127.53333333333333</v>
      </c>
      <c r="C7668" s="5">
        <f t="shared" si="477"/>
        <v>2.1255555555555556</v>
      </c>
      <c r="E7668" s="36">
        <v>0</v>
      </c>
      <c r="F7668" s="5">
        <f t="shared" si="478"/>
        <v>0</v>
      </c>
      <c r="G7668" s="5">
        <f t="shared" si="480"/>
        <v>127.53333333333333</v>
      </c>
      <c r="H7668" s="79">
        <f>'(2. 11points)'!M7664</f>
        <v>0</v>
      </c>
      <c r="I7668" s="79">
        <f>'(2. 11points)'!N7664</f>
        <v>0</v>
      </c>
      <c r="J7668" s="78">
        <f>'(2. 11points)'!O7664</f>
        <v>0</v>
      </c>
    </row>
    <row r="7669" spans="1:10" x14ac:dyDescent="0.4">
      <c r="A7669" s="5">
        <v>7653</v>
      </c>
      <c r="B7669" s="5">
        <f t="shared" si="479"/>
        <v>127.55</v>
      </c>
      <c r="C7669" s="5">
        <f t="shared" si="477"/>
        <v>2.1258333333333335</v>
      </c>
      <c r="E7669" s="36">
        <v>0</v>
      </c>
      <c r="F7669" s="5">
        <f t="shared" si="478"/>
        <v>0</v>
      </c>
      <c r="G7669" s="5">
        <f t="shared" si="480"/>
        <v>127.55</v>
      </c>
      <c r="H7669" s="79">
        <f>'(2. 11points)'!M7665</f>
        <v>0</v>
      </c>
      <c r="I7669" s="79">
        <f>'(2. 11points)'!N7665</f>
        <v>0</v>
      </c>
      <c r="J7669" s="78">
        <f>'(2. 11points)'!O7665</f>
        <v>0</v>
      </c>
    </row>
    <row r="7670" spans="1:10" x14ac:dyDescent="0.4">
      <c r="A7670" s="5">
        <v>7654</v>
      </c>
      <c r="B7670" s="5">
        <f t="shared" si="479"/>
        <v>127.56666666666666</v>
      </c>
      <c r="C7670" s="5">
        <f t="shared" si="477"/>
        <v>2.1261111111111108</v>
      </c>
      <c r="E7670" s="36">
        <v>0</v>
      </c>
      <c r="F7670" s="5">
        <f t="shared" si="478"/>
        <v>0</v>
      </c>
      <c r="G7670" s="5">
        <f t="shared" si="480"/>
        <v>127.56666666666666</v>
      </c>
      <c r="H7670" s="79">
        <f>'(2. 11points)'!M7666</f>
        <v>0</v>
      </c>
      <c r="I7670" s="79">
        <f>'(2. 11points)'!N7666</f>
        <v>0</v>
      </c>
      <c r="J7670" s="78">
        <f>'(2. 11points)'!O7666</f>
        <v>0</v>
      </c>
    </row>
    <row r="7671" spans="1:10" x14ac:dyDescent="0.4">
      <c r="A7671" s="5">
        <v>7655</v>
      </c>
      <c r="B7671" s="5">
        <f t="shared" si="479"/>
        <v>127.58333333333333</v>
      </c>
      <c r="C7671" s="5">
        <f t="shared" si="477"/>
        <v>2.1263888888888887</v>
      </c>
      <c r="E7671" s="36">
        <v>0</v>
      </c>
      <c r="F7671" s="5">
        <f t="shared" si="478"/>
        <v>0</v>
      </c>
      <c r="G7671" s="5">
        <f t="shared" si="480"/>
        <v>127.58333333333333</v>
      </c>
      <c r="H7671" s="79">
        <f>'(2. 11points)'!M7667</f>
        <v>0</v>
      </c>
      <c r="I7671" s="79">
        <f>'(2. 11points)'!N7667</f>
        <v>0</v>
      </c>
      <c r="J7671" s="78">
        <f>'(2. 11points)'!O7667</f>
        <v>0</v>
      </c>
    </row>
    <row r="7672" spans="1:10" x14ac:dyDescent="0.4">
      <c r="A7672" s="5">
        <v>7656</v>
      </c>
      <c r="B7672" s="5">
        <f t="shared" si="479"/>
        <v>127.6</v>
      </c>
      <c r="C7672" s="5">
        <f t="shared" si="477"/>
        <v>2.1266666666666665</v>
      </c>
      <c r="E7672" s="36">
        <v>0</v>
      </c>
      <c r="F7672" s="5">
        <f t="shared" si="478"/>
        <v>0</v>
      </c>
      <c r="G7672" s="5">
        <f t="shared" si="480"/>
        <v>127.6</v>
      </c>
      <c r="H7672" s="79">
        <f>'(2. 11points)'!M7668</f>
        <v>0</v>
      </c>
      <c r="I7672" s="79">
        <f>'(2. 11points)'!N7668</f>
        <v>0</v>
      </c>
      <c r="J7672" s="78">
        <f>'(2. 11points)'!O7668</f>
        <v>0</v>
      </c>
    </row>
    <row r="7673" spans="1:10" x14ac:dyDescent="0.4">
      <c r="A7673" s="5">
        <v>7657</v>
      </c>
      <c r="B7673" s="5">
        <f t="shared" si="479"/>
        <v>127.61666666666666</v>
      </c>
      <c r="C7673" s="5">
        <f t="shared" si="477"/>
        <v>2.1269444444444443</v>
      </c>
      <c r="E7673" s="36">
        <v>0</v>
      </c>
      <c r="F7673" s="5">
        <f t="shared" si="478"/>
        <v>0</v>
      </c>
      <c r="G7673" s="5">
        <f t="shared" si="480"/>
        <v>127.61666666666666</v>
      </c>
      <c r="H7673" s="79">
        <f>'(2. 11points)'!M7669</f>
        <v>0</v>
      </c>
      <c r="I7673" s="79">
        <f>'(2. 11points)'!N7669</f>
        <v>0</v>
      </c>
      <c r="J7673" s="78">
        <f>'(2. 11points)'!O7669</f>
        <v>0</v>
      </c>
    </row>
    <row r="7674" spans="1:10" x14ac:dyDescent="0.4">
      <c r="A7674" s="5">
        <v>7658</v>
      </c>
      <c r="B7674" s="5">
        <f t="shared" si="479"/>
        <v>127.63333333333334</v>
      </c>
      <c r="C7674" s="5">
        <f t="shared" si="477"/>
        <v>2.1272222222222221</v>
      </c>
      <c r="E7674" s="36">
        <v>0</v>
      </c>
      <c r="F7674" s="5">
        <f t="shared" si="478"/>
        <v>0</v>
      </c>
      <c r="G7674" s="5">
        <f t="shared" si="480"/>
        <v>127.63333333333334</v>
      </c>
      <c r="H7674" s="79">
        <f>'(2. 11points)'!M7670</f>
        <v>0</v>
      </c>
      <c r="I7674" s="79">
        <f>'(2. 11points)'!N7670</f>
        <v>0</v>
      </c>
      <c r="J7674" s="78">
        <f>'(2. 11points)'!O7670</f>
        <v>0</v>
      </c>
    </row>
    <row r="7675" spans="1:10" x14ac:dyDescent="0.4">
      <c r="A7675" s="5">
        <v>7659</v>
      </c>
      <c r="B7675" s="5">
        <f t="shared" si="479"/>
        <v>127.65</v>
      </c>
      <c r="C7675" s="5">
        <f t="shared" si="477"/>
        <v>2.1274999999999999</v>
      </c>
      <c r="E7675" s="36">
        <v>0</v>
      </c>
      <c r="F7675" s="5">
        <f t="shared" si="478"/>
        <v>0</v>
      </c>
      <c r="G7675" s="5">
        <f t="shared" si="480"/>
        <v>127.65</v>
      </c>
      <c r="H7675" s="79">
        <f>'(2. 11points)'!M7671</f>
        <v>0</v>
      </c>
      <c r="I7675" s="79">
        <f>'(2. 11points)'!N7671</f>
        <v>0</v>
      </c>
      <c r="J7675" s="78">
        <f>'(2. 11points)'!O7671</f>
        <v>0</v>
      </c>
    </row>
    <row r="7676" spans="1:10" x14ac:dyDescent="0.4">
      <c r="A7676" s="5">
        <v>7660</v>
      </c>
      <c r="B7676" s="5">
        <f t="shared" si="479"/>
        <v>127.66666666666667</v>
      </c>
      <c r="C7676" s="5">
        <f t="shared" si="477"/>
        <v>2.1277777777777778</v>
      </c>
      <c r="E7676" s="36">
        <v>0</v>
      </c>
      <c r="F7676" s="5">
        <f t="shared" si="478"/>
        <v>0</v>
      </c>
      <c r="G7676" s="5">
        <f t="shared" si="480"/>
        <v>127.66666666666667</v>
      </c>
      <c r="H7676" s="79">
        <f>'(2. 11points)'!M7672</f>
        <v>0</v>
      </c>
      <c r="I7676" s="79">
        <f>'(2. 11points)'!N7672</f>
        <v>0</v>
      </c>
      <c r="J7676" s="78">
        <f>'(2. 11points)'!O7672</f>
        <v>0</v>
      </c>
    </row>
    <row r="7677" spans="1:10" x14ac:dyDescent="0.4">
      <c r="A7677" s="5">
        <v>7661</v>
      </c>
      <c r="B7677" s="5">
        <f t="shared" si="479"/>
        <v>127.68333333333334</v>
      </c>
      <c r="C7677" s="5">
        <f t="shared" si="477"/>
        <v>2.1280555555555556</v>
      </c>
      <c r="E7677" s="36">
        <v>0</v>
      </c>
      <c r="F7677" s="5">
        <f t="shared" si="478"/>
        <v>0</v>
      </c>
      <c r="G7677" s="5">
        <f t="shared" si="480"/>
        <v>127.68333333333334</v>
      </c>
      <c r="H7677" s="79">
        <f>'(2. 11points)'!M7673</f>
        <v>0</v>
      </c>
      <c r="I7677" s="79">
        <f>'(2. 11points)'!N7673</f>
        <v>0</v>
      </c>
      <c r="J7677" s="78">
        <f>'(2. 11points)'!O7673</f>
        <v>0</v>
      </c>
    </row>
    <row r="7678" spans="1:10" x14ac:dyDescent="0.4">
      <c r="A7678" s="5">
        <v>7662</v>
      </c>
      <c r="B7678" s="5">
        <f t="shared" si="479"/>
        <v>127.7</v>
      </c>
      <c r="C7678" s="5">
        <f t="shared" si="477"/>
        <v>2.1283333333333334</v>
      </c>
      <c r="E7678" s="36">
        <v>0</v>
      </c>
      <c r="F7678" s="5">
        <f t="shared" si="478"/>
        <v>0</v>
      </c>
      <c r="G7678" s="5">
        <f t="shared" si="480"/>
        <v>127.7</v>
      </c>
      <c r="H7678" s="79">
        <f>'(2. 11points)'!M7674</f>
        <v>0</v>
      </c>
      <c r="I7678" s="79">
        <f>'(2. 11points)'!N7674</f>
        <v>0</v>
      </c>
      <c r="J7678" s="78">
        <f>'(2. 11points)'!O7674</f>
        <v>0</v>
      </c>
    </row>
    <row r="7679" spans="1:10" x14ac:dyDescent="0.4">
      <c r="A7679" s="5">
        <v>7663</v>
      </c>
      <c r="B7679" s="5">
        <f t="shared" si="479"/>
        <v>127.71666666666667</v>
      </c>
      <c r="C7679" s="5">
        <f t="shared" si="477"/>
        <v>2.1286111111111112</v>
      </c>
      <c r="E7679" s="36">
        <v>0</v>
      </c>
      <c r="F7679" s="5">
        <f t="shared" si="478"/>
        <v>0</v>
      </c>
      <c r="G7679" s="5">
        <f t="shared" si="480"/>
        <v>127.71666666666667</v>
      </c>
      <c r="H7679" s="79">
        <f>'(2. 11points)'!M7675</f>
        <v>0</v>
      </c>
      <c r="I7679" s="79">
        <f>'(2. 11points)'!N7675</f>
        <v>0</v>
      </c>
      <c r="J7679" s="78">
        <f>'(2. 11points)'!O7675</f>
        <v>0</v>
      </c>
    </row>
    <row r="7680" spans="1:10" x14ac:dyDescent="0.4">
      <c r="A7680" s="5">
        <v>7664</v>
      </c>
      <c r="B7680" s="5">
        <f t="shared" si="479"/>
        <v>127.73333333333333</v>
      </c>
      <c r="C7680" s="5">
        <f t="shared" si="477"/>
        <v>2.1288888888888891</v>
      </c>
      <c r="E7680" s="36">
        <v>0</v>
      </c>
      <c r="F7680" s="5">
        <f t="shared" si="478"/>
        <v>0</v>
      </c>
      <c r="G7680" s="5">
        <f t="shared" si="480"/>
        <v>127.73333333333333</v>
      </c>
      <c r="H7680" s="79">
        <f>'(2. 11points)'!M7676</f>
        <v>0</v>
      </c>
      <c r="I7680" s="79">
        <f>'(2. 11points)'!N7676</f>
        <v>0</v>
      </c>
      <c r="J7680" s="78">
        <f>'(2. 11points)'!O7676</f>
        <v>0</v>
      </c>
    </row>
    <row r="7681" spans="1:10" x14ac:dyDescent="0.4">
      <c r="A7681" s="5">
        <v>7665</v>
      </c>
      <c r="B7681" s="5">
        <f t="shared" si="479"/>
        <v>127.75</v>
      </c>
      <c r="C7681" s="5">
        <f t="shared" si="477"/>
        <v>2.1291666666666669</v>
      </c>
      <c r="E7681" s="36">
        <v>0</v>
      </c>
      <c r="F7681" s="5">
        <f t="shared" si="478"/>
        <v>0</v>
      </c>
      <c r="G7681" s="5">
        <f t="shared" si="480"/>
        <v>127.75</v>
      </c>
      <c r="H7681" s="79">
        <f>'(2. 11points)'!M7677</f>
        <v>0</v>
      </c>
      <c r="I7681" s="79">
        <f>'(2. 11points)'!N7677</f>
        <v>0</v>
      </c>
      <c r="J7681" s="78">
        <f>'(2. 11points)'!O7677</f>
        <v>0</v>
      </c>
    </row>
    <row r="7682" spans="1:10" x14ac:dyDescent="0.4">
      <c r="A7682" s="5">
        <v>7666</v>
      </c>
      <c r="B7682" s="5">
        <f t="shared" si="479"/>
        <v>127.76666666666667</v>
      </c>
      <c r="C7682" s="5">
        <f t="shared" si="477"/>
        <v>2.1294444444444443</v>
      </c>
      <c r="E7682" s="36">
        <v>0</v>
      </c>
      <c r="F7682" s="5">
        <f t="shared" si="478"/>
        <v>0</v>
      </c>
      <c r="G7682" s="5">
        <f t="shared" si="480"/>
        <v>127.76666666666667</v>
      </c>
      <c r="H7682" s="79">
        <f>'(2. 11points)'!M7678</f>
        <v>0</v>
      </c>
      <c r="I7682" s="79">
        <f>'(2. 11points)'!N7678</f>
        <v>0</v>
      </c>
      <c r="J7682" s="78">
        <f>'(2. 11points)'!O7678</f>
        <v>0</v>
      </c>
    </row>
    <row r="7683" spans="1:10" x14ac:dyDescent="0.4">
      <c r="A7683" s="5">
        <v>7667</v>
      </c>
      <c r="B7683" s="5">
        <f t="shared" si="479"/>
        <v>127.78333333333333</v>
      </c>
      <c r="C7683" s="5">
        <f t="shared" si="477"/>
        <v>2.1297222222222221</v>
      </c>
      <c r="E7683" s="36">
        <v>0</v>
      </c>
      <c r="F7683" s="5">
        <f t="shared" si="478"/>
        <v>0</v>
      </c>
      <c r="G7683" s="5">
        <f t="shared" si="480"/>
        <v>127.78333333333333</v>
      </c>
      <c r="H7683" s="79">
        <f>'(2. 11points)'!M7679</f>
        <v>0</v>
      </c>
      <c r="I7683" s="79">
        <f>'(2. 11points)'!N7679</f>
        <v>0</v>
      </c>
      <c r="J7683" s="78">
        <f>'(2. 11points)'!O7679</f>
        <v>0</v>
      </c>
    </row>
    <row r="7684" spans="1:10" x14ac:dyDescent="0.4">
      <c r="A7684" s="5">
        <v>7668</v>
      </c>
      <c r="B7684" s="5">
        <f t="shared" si="479"/>
        <v>127.8</v>
      </c>
      <c r="C7684" s="5">
        <f t="shared" si="477"/>
        <v>2.13</v>
      </c>
      <c r="E7684" s="36">
        <v>0</v>
      </c>
      <c r="F7684" s="5">
        <f t="shared" si="478"/>
        <v>0</v>
      </c>
      <c r="G7684" s="5">
        <f t="shared" si="480"/>
        <v>127.8</v>
      </c>
      <c r="H7684" s="79">
        <f>'(2. 11points)'!M7680</f>
        <v>0</v>
      </c>
      <c r="I7684" s="79">
        <f>'(2. 11points)'!N7680</f>
        <v>0</v>
      </c>
      <c r="J7684" s="78">
        <f>'(2. 11points)'!O7680</f>
        <v>0</v>
      </c>
    </row>
    <row r="7685" spans="1:10" x14ac:dyDescent="0.4">
      <c r="A7685" s="5">
        <v>7669</v>
      </c>
      <c r="B7685" s="5">
        <f t="shared" si="479"/>
        <v>127.81666666666666</v>
      </c>
      <c r="C7685" s="5">
        <f t="shared" si="477"/>
        <v>2.1302777777777777</v>
      </c>
      <c r="E7685" s="36">
        <v>0</v>
      </c>
      <c r="F7685" s="5">
        <f t="shared" si="478"/>
        <v>0</v>
      </c>
      <c r="G7685" s="5">
        <f t="shared" si="480"/>
        <v>127.81666666666666</v>
      </c>
      <c r="H7685" s="79">
        <f>'(2. 11points)'!M7681</f>
        <v>0</v>
      </c>
      <c r="I7685" s="79">
        <f>'(2. 11points)'!N7681</f>
        <v>0</v>
      </c>
      <c r="J7685" s="78">
        <f>'(2. 11points)'!O7681</f>
        <v>0</v>
      </c>
    </row>
    <row r="7686" spans="1:10" x14ac:dyDescent="0.4">
      <c r="A7686" s="5">
        <v>7670</v>
      </c>
      <c r="B7686" s="5">
        <f t="shared" si="479"/>
        <v>127.83333333333333</v>
      </c>
      <c r="C7686" s="5">
        <f t="shared" si="477"/>
        <v>2.1305555555555555</v>
      </c>
      <c r="E7686" s="36">
        <v>0</v>
      </c>
      <c r="F7686" s="5">
        <f t="shared" si="478"/>
        <v>0</v>
      </c>
      <c r="G7686" s="5">
        <f t="shared" si="480"/>
        <v>127.83333333333333</v>
      </c>
      <c r="H7686" s="79">
        <f>'(2. 11points)'!M7682</f>
        <v>0</v>
      </c>
      <c r="I7686" s="79">
        <f>'(2. 11points)'!N7682</f>
        <v>0</v>
      </c>
      <c r="J7686" s="78">
        <f>'(2. 11points)'!O7682</f>
        <v>0</v>
      </c>
    </row>
    <row r="7687" spans="1:10" x14ac:dyDescent="0.4">
      <c r="A7687" s="5">
        <v>7671</v>
      </c>
      <c r="B7687" s="5">
        <f t="shared" si="479"/>
        <v>127.85</v>
      </c>
      <c r="C7687" s="5">
        <f t="shared" si="477"/>
        <v>2.1308333333333334</v>
      </c>
      <c r="E7687" s="36">
        <v>0</v>
      </c>
      <c r="F7687" s="5">
        <f t="shared" si="478"/>
        <v>0</v>
      </c>
      <c r="G7687" s="5">
        <f t="shared" si="480"/>
        <v>127.85</v>
      </c>
      <c r="H7687" s="79">
        <f>'(2. 11points)'!M7683</f>
        <v>0</v>
      </c>
      <c r="I7687" s="79">
        <f>'(2. 11points)'!N7683</f>
        <v>0</v>
      </c>
      <c r="J7687" s="78">
        <f>'(2. 11points)'!O7683</f>
        <v>0</v>
      </c>
    </row>
    <row r="7688" spans="1:10" x14ac:dyDescent="0.4">
      <c r="A7688" s="5">
        <v>7672</v>
      </c>
      <c r="B7688" s="5">
        <f t="shared" si="479"/>
        <v>127.86666666666666</v>
      </c>
      <c r="C7688" s="5">
        <f t="shared" si="477"/>
        <v>2.1311111111111112</v>
      </c>
      <c r="E7688" s="36">
        <v>0</v>
      </c>
      <c r="F7688" s="5">
        <f t="shared" si="478"/>
        <v>0</v>
      </c>
      <c r="G7688" s="5">
        <f t="shared" si="480"/>
        <v>127.86666666666666</v>
      </c>
      <c r="H7688" s="79">
        <f>'(2. 11points)'!M7684</f>
        <v>0</v>
      </c>
      <c r="I7688" s="79">
        <f>'(2. 11points)'!N7684</f>
        <v>0</v>
      </c>
      <c r="J7688" s="78">
        <f>'(2. 11points)'!O7684</f>
        <v>0</v>
      </c>
    </row>
    <row r="7689" spans="1:10" x14ac:dyDescent="0.4">
      <c r="A7689" s="5">
        <v>7673</v>
      </c>
      <c r="B7689" s="5">
        <f t="shared" si="479"/>
        <v>127.88333333333334</v>
      </c>
      <c r="C7689" s="5">
        <f t="shared" si="477"/>
        <v>2.131388888888889</v>
      </c>
      <c r="E7689" s="36">
        <v>0</v>
      </c>
      <c r="F7689" s="5">
        <f t="shared" si="478"/>
        <v>0</v>
      </c>
      <c r="G7689" s="5">
        <f t="shared" si="480"/>
        <v>127.88333333333334</v>
      </c>
      <c r="H7689" s="79">
        <f>'(2. 11points)'!M7685</f>
        <v>0</v>
      </c>
      <c r="I7689" s="79">
        <f>'(2. 11points)'!N7685</f>
        <v>0</v>
      </c>
      <c r="J7689" s="78">
        <f>'(2. 11points)'!O7685</f>
        <v>0</v>
      </c>
    </row>
    <row r="7690" spans="1:10" x14ac:dyDescent="0.4">
      <c r="A7690" s="5">
        <v>7674</v>
      </c>
      <c r="B7690" s="5">
        <f t="shared" si="479"/>
        <v>127.9</v>
      </c>
      <c r="C7690" s="5">
        <f t="shared" si="477"/>
        <v>2.1316666666666668</v>
      </c>
      <c r="E7690" s="36">
        <v>0</v>
      </c>
      <c r="F7690" s="5">
        <f t="shared" si="478"/>
        <v>0</v>
      </c>
      <c r="G7690" s="5">
        <f t="shared" si="480"/>
        <v>127.9</v>
      </c>
      <c r="H7690" s="79">
        <f>'(2. 11points)'!M7686</f>
        <v>0</v>
      </c>
      <c r="I7690" s="79">
        <f>'(2. 11points)'!N7686</f>
        <v>0</v>
      </c>
      <c r="J7690" s="78">
        <f>'(2. 11points)'!O7686</f>
        <v>0</v>
      </c>
    </row>
    <row r="7691" spans="1:10" x14ac:dyDescent="0.4">
      <c r="A7691" s="5">
        <v>7675</v>
      </c>
      <c r="B7691" s="5">
        <f t="shared" si="479"/>
        <v>127.91666666666667</v>
      </c>
      <c r="C7691" s="5">
        <f t="shared" si="477"/>
        <v>2.1319444444444446</v>
      </c>
      <c r="E7691" s="36">
        <v>0</v>
      </c>
      <c r="F7691" s="5">
        <f t="shared" si="478"/>
        <v>0</v>
      </c>
      <c r="G7691" s="5">
        <f t="shared" si="480"/>
        <v>127.91666666666667</v>
      </c>
      <c r="H7691" s="79">
        <f>'(2. 11points)'!M7687</f>
        <v>0</v>
      </c>
      <c r="I7691" s="79">
        <f>'(2. 11points)'!N7687</f>
        <v>0</v>
      </c>
      <c r="J7691" s="78">
        <f>'(2. 11points)'!O7687</f>
        <v>0</v>
      </c>
    </row>
    <row r="7692" spans="1:10" x14ac:dyDescent="0.4">
      <c r="A7692" s="5">
        <v>7676</v>
      </c>
      <c r="B7692" s="5">
        <f t="shared" si="479"/>
        <v>127.93333333333334</v>
      </c>
      <c r="C7692" s="5">
        <f t="shared" si="477"/>
        <v>2.1322222222222225</v>
      </c>
      <c r="E7692" s="36">
        <v>0</v>
      </c>
      <c r="F7692" s="5">
        <f t="shared" si="478"/>
        <v>0</v>
      </c>
      <c r="G7692" s="5">
        <f t="shared" si="480"/>
        <v>127.93333333333334</v>
      </c>
      <c r="H7692" s="79">
        <f>'(2. 11points)'!M7688</f>
        <v>0</v>
      </c>
      <c r="I7692" s="79">
        <f>'(2. 11points)'!N7688</f>
        <v>0</v>
      </c>
      <c r="J7692" s="78">
        <f>'(2. 11points)'!O7688</f>
        <v>0</v>
      </c>
    </row>
    <row r="7693" spans="1:10" x14ac:dyDescent="0.4">
      <c r="A7693" s="5">
        <v>7677</v>
      </c>
      <c r="B7693" s="5">
        <f t="shared" si="479"/>
        <v>127.95</v>
      </c>
      <c r="C7693" s="5">
        <f t="shared" si="477"/>
        <v>2.1324999999999998</v>
      </c>
      <c r="E7693" s="36">
        <v>0</v>
      </c>
      <c r="F7693" s="5">
        <f t="shared" si="478"/>
        <v>0</v>
      </c>
      <c r="G7693" s="5">
        <f t="shared" si="480"/>
        <v>127.95</v>
      </c>
      <c r="H7693" s="79">
        <f>'(2. 11points)'!M7689</f>
        <v>0</v>
      </c>
      <c r="I7693" s="79">
        <f>'(2. 11points)'!N7689</f>
        <v>0</v>
      </c>
      <c r="J7693" s="78">
        <f>'(2. 11points)'!O7689</f>
        <v>0</v>
      </c>
    </row>
    <row r="7694" spans="1:10" x14ac:dyDescent="0.4">
      <c r="A7694" s="5">
        <v>7678</v>
      </c>
      <c r="B7694" s="5">
        <f t="shared" si="479"/>
        <v>127.96666666666667</v>
      </c>
      <c r="C7694" s="5">
        <f t="shared" si="477"/>
        <v>2.1327777777777777</v>
      </c>
      <c r="E7694" s="36">
        <v>0</v>
      </c>
      <c r="F7694" s="5">
        <f t="shared" si="478"/>
        <v>0</v>
      </c>
      <c r="G7694" s="5">
        <f t="shared" si="480"/>
        <v>127.96666666666667</v>
      </c>
      <c r="H7694" s="79">
        <f>'(2. 11points)'!M7690</f>
        <v>0</v>
      </c>
      <c r="I7694" s="79">
        <f>'(2. 11points)'!N7690</f>
        <v>0</v>
      </c>
      <c r="J7694" s="78">
        <f>'(2. 11points)'!O7690</f>
        <v>0</v>
      </c>
    </row>
    <row r="7695" spans="1:10" x14ac:dyDescent="0.4">
      <c r="A7695" s="5">
        <v>7679</v>
      </c>
      <c r="B7695" s="5">
        <f t="shared" si="479"/>
        <v>127.98333333333333</v>
      </c>
      <c r="C7695" s="5">
        <f t="shared" si="477"/>
        <v>2.1330555555555555</v>
      </c>
      <c r="E7695" s="36">
        <v>0</v>
      </c>
      <c r="F7695" s="5">
        <f t="shared" si="478"/>
        <v>0</v>
      </c>
      <c r="G7695" s="5">
        <f t="shared" si="480"/>
        <v>127.98333333333333</v>
      </c>
      <c r="H7695" s="79">
        <f>'(2. 11points)'!M7691</f>
        <v>0</v>
      </c>
      <c r="I7695" s="79">
        <f>'(2. 11points)'!N7691</f>
        <v>0</v>
      </c>
      <c r="J7695" s="78">
        <f>'(2. 11points)'!O7691</f>
        <v>0</v>
      </c>
    </row>
    <row r="7696" spans="1:10" x14ac:dyDescent="0.4">
      <c r="A7696" s="5">
        <v>7680</v>
      </c>
      <c r="B7696" s="5">
        <f t="shared" si="479"/>
        <v>128</v>
      </c>
      <c r="C7696" s="5">
        <f t="shared" si="477"/>
        <v>2.1333333333333333</v>
      </c>
      <c r="E7696" s="36">
        <v>0</v>
      </c>
      <c r="F7696" s="5">
        <f t="shared" si="478"/>
        <v>0</v>
      </c>
      <c r="G7696" s="5">
        <f t="shared" si="480"/>
        <v>128</v>
      </c>
      <c r="H7696" s="79">
        <f>'(2. 11points)'!M7692</f>
        <v>0</v>
      </c>
      <c r="I7696" s="79">
        <f>'(2. 11points)'!N7692</f>
        <v>0</v>
      </c>
      <c r="J7696" s="78">
        <f>'(2. 11points)'!O7692</f>
        <v>0</v>
      </c>
    </row>
    <row r="7697" spans="1:10" x14ac:dyDescent="0.4">
      <c r="A7697" s="5">
        <v>7681</v>
      </c>
      <c r="B7697" s="5">
        <f t="shared" si="479"/>
        <v>128.01666666666668</v>
      </c>
      <c r="C7697" s="5">
        <f t="shared" ref="C7697:C7760" si="481">B7697/60</f>
        <v>2.1336111111111111</v>
      </c>
      <c r="E7697" s="36">
        <v>0</v>
      </c>
      <c r="F7697" s="5">
        <f t="shared" ref="F7697:F7760" si="482">E7697-$F$11</f>
        <v>0</v>
      </c>
      <c r="G7697" s="5">
        <f t="shared" si="480"/>
        <v>128.01666666666668</v>
      </c>
      <c r="H7697" s="79">
        <f>'(2. 11points)'!M7693</f>
        <v>0</v>
      </c>
      <c r="I7697" s="79">
        <f>'(2. 11points)'!N7693</f>
        <v>0</v>
      </c>
      <c r="J7697" s="78">
        <f>'(2. 11points)'!O7693</f>
        <v>0</v>
      </c>
    </row>
    <row r="7698" spans="1:10" x14ac:dyDescent="0.4">
      <c r="A7698" s="5">
        <v>7682</v>
      </c>
      <c r="B7698" s="5">
        <f t="shared" ref="B7698:B7761" si="483">A7698*$B$12/60</f>
        <v>128.03333333333333</v>
      </c>
      <c r="C7698" s="5">
        <f t="shared" si="481"/>
        <v>2.1338888888888889</v>
      </c>
      <c r="E7698" s="36">
        <v>0</v>
      </c>
      <c r="F7698" s="5">
        <f t="shared" si="482"/>
        <v>0</v>
      </c>
      <c r="G7698" s="5">
        <f t="shared" si="480"/>
        <v>128.03333333333333</v>
      </c>
      <c r="H7698" s="79">
        <f>'(2. 11points)'!M7694</f>
        <v>0</v>
      </c>
      <c r="I7698" s="79">
        <f>'(2. 11points)'!N7694</f>
        <v>0</v>
      </c>
      <c r="J7698" s="78">
        <f>'(2. 11points)'!O7694</f>
        <v>0</v>
      </c>
    </row>
    <row r="7699" spans="1:10" x14ac:dyDescent="0.4">
      <c r="A7699" s="5">
        <v>7683</v>
      </c>
      <c r="B7699" s="5">
        <f t="shared" si="483"/>
        <v>128.05000000000001</v>
      </c>
      <c r="C7699" s="5">
        <f t="shared" si="481"/>
        <v>2.1341666666666668</v>
      </c>
      <c r="E7699" s="36">
        <v>0</v>
      </c>
      <c r="F7699" s="5">
        <f t="shared" si="482"/>
        <v>0</v>
      </c>
      <c r="G7699" s="5">
        <f t="shared" si="480"/>
        <v>128.05000000000001</v>
      </c>
      <c r="H7699" s="79">
        <f>'(2. 11points)'!M7695</f>
        <v>0</v>
      </c>
      <c r="I7699" s="79">
        <f>'(2. 11points)'!N7695</f>
        <v>0</v>
      </c>
      <c r="J7699" s="78">
        <f>'(2. 11points)'!O7695</f>
        <v>0</v>
      </c>
    </row>
    <row r="7700" spans="1:10" x14ac:dyDescent="0.4">
      <c r="A7700" s="5">
        <v>7684</v>
      </c>
      <c r="B7700" s="5">
        <f t="shared" si="483"/>
        <v>128.06666666666666</v>
      </c>
      <c r="C7700" s="5">
        <f t="shared" si="481"/>
        <v>2.1344444444444446</v>
      </c>
      <c r="E7700" s="36">
        <v>0</v>
      </c>
      <c r="F7700" s="5">
        <f t="shared" si="482"/>
        <v>0</v>
      </c>
      <c r="G7700" s="5">
        <f t="shared" si="480"/>
        <v>128.06666666666666</v>
      </c>
      <c r="H7700" s="79">
        <f>'(2. 11points)'!M7696</f>
        <v>0</v>
      </c>
      <c r="I7700" s="79">
        <f>'(2. 11points)'!N7696</f>
        <v>0</v>
      </c>
      <c r="J7700" s="78">
        <f>'(2. 11points)'!O7696</f>
        <v>0</v>
      </c>
    </row>
    <row r="7701" spans="1:10" x14ac:dyDescent="0.4">
      <c r="A7701" s="5">
        <v>7685</v>
      </c>
      <c r="B7701" s="5">
        <f t="shared" si="483"/>
        <v>128.08333333333334</v>
      </c>
      <c r="C7701" s="5">
        <f t="shared" si="481"/>
        <v>2.1347222222222224</v>
      </c>
      <c r="E7701" s="36">
        <v>0</v>
      </c>
      <c r="F7701" s="5">
        <f t="shared" si="482"/>
        <v>0</v>
      </c>
      <c r="G7701" s="5">
        <f t="shared" si="480"/>
        <v>128.08333333333334</v>
      </c>
      <c r="H7701" s="79">
        <f>'(2. 11points)'!M7697</f>
        <v>0</v>
      </c>
      <c r="I7701" s="79">
        <f>'(2. 11points)'!N7697</f>
        <v>0</v>
      </c>
      <c r="J7701" s="78">
        <f>'(2. 11points)'!O7697</f>
        <v>0</v>
      </c>
    </row>
    <row r="7702" spans="1:10" x14ac:dyDescent="0.4">
      <c r="A7702" s="5">
        <v>7686</v>
      </c>
      <c r="B7702" s="5">
        <f t="shared" si="483"/>
        <v>128.1</v>
      </c>
      <c r="C7702" s="5">
        <f t="shared" si="481"/>
        <v>2.1349999999999998</v>
      </c>
      <c r="E7702" s="36">
        <v>0</v>
      </c>
      <c r="F7702" s="5">
        <f t="shared" si="482"/>
        <v>0</v>
      </c>
      <c r="G7702" s="5">
        <f t="shared" ref="G7702:G7765" si="484">B7702</f>
        <v>128.1</v>
      </c>
      <c r="H7702" s="79">
        <f>'(2. 11points)'!M7698</f>
        <v>0</v>
      </c>
      <c r="I7702" s="79">
        <f>'(2. 11points)'!N7698</f>
        <v>0</v>
      </c>
      <c r="J7702" s="78">
        <f>'(2. 11points)'!O7698</f>
        <v>0</v>
      </c>
    </row>
    <row r="7703" spans="1:10" x14ac:dyDescent="0.4">
      <c r="A7703" s="5">
        <v>7687</v>
      </c>
      <c r="B7703" s="5">
        <f t="shared" si="483"/>
        <v>128.11666666666667</v>
      </c>
      <c r="C7703" s="5">
        <f t="shared" si="481"/>
        <v>2.1352777777777781</v>
      </c>
      <c r="E7703" s="36">
        <v>0</v>
      </c>
      <c r="F7703" s="5">
        <f t="shared" si="482"/>
        <v>0</v>
      </c>
      <c r="G7703" s="5">
        <f t="shared" si="484"/>
        <v>128.11666666666667</v>
      </c>
      <c r="H7703" s="79">
        <f>'(2. 11points)'!M7699</f>
        <v>0</v>
      </c>
      <c r="I7703" s="79">
        <f>'(2. 11points)'!N7699</f>
        <v>0</v>
      </c>
      <c r="J7703" s="78">
        <f>'(2. 11points)'!O7699</f>
        <v>0</v>
      </c>
    </row>
    <row r="7704" spans="1:10" x14ac:dyDescent="0.4">
      <c r="A7704" s="5">
        <v>7688</v>
      </c>
      <c r="B7704" s="5">
        <f t="shared" si="483"/>
        <v>128.13333333333333</v>
      </c>
      <c r="C7704" s="5">
        <f t="shared" si="481"/>
        <v>2.1355555555555554</v>
      </c>
      <c r="E7704" s="36">
        <v>0</v>
      </c>
      <c r="F7704" s="5">
        <f t="shared" si="482"/>
        <v>0</v>
      </c>
      <c r="G7704" s="5">
        <f t="shared" si="484"/>
        <v>128.13333333333333</v>
      </c>
      <c r="H7704" s="79">
        <f>'(2. 11points)'!M7700</f>
        <v>0</v>
      </c>
      <c r="I7704" s="79">
        <f>'(2. 11points)'!N7700</f>
        <v>0</v>
      </c>
      <c r="J7704" s="78">
        <f>'(2. 11points)'!O7700</f>
        <v>0</v>
      </c>
    </row>
    <row r="7705" spans="1:10" x14ac:dyDescent="0.4">
      <c r="A7705" s="5">
        <v>7689</v>
      </c>
      <c r="B7705" s="5">
        <f t="shared" si="483"/>
        <v>128.15</v>
      </c>
      <c r="C7705" s="5">
        <f t="shared" si="481"/>
        <v>2.1358333333333333</v>
      </c>
      <c r="E7705" s="36">
        <v>0</v>
      </c>
      <c r="F7705" s="5">
        <f t="shared" si="482"/>
        <v>0</v>
      </c>
      <c r="G7705" s="5">
        <f t="shared" si="484"/>
        <v>128.15</v>
      </c>
      <c r="H7705" s="79">
        <f>'(2. 11points)'!M7701</f>
        <v>0</v>
      </c>
      <c r="I7705" s="79">
        <f>'(2. 11points)'!N7701</f>
        <v>0</v>
      </c>
      <c r="J7705" s="78">
        <f>'(2. 11points)'!O7701</f>
        <v>0</v>
      </c>
    </row>
    <row r="7706" spans="1:10" x14ac:dyDescent="0.4">
      <c r="A7706" s="5">
        <v>7690</v>
      </c>
      <c r="B7706" s="5">
        <f t="shared" si="483"/>
        <v>128.16666666666666</v>
      </c>
      <c r="C7706" s="5">
        <f t="shared" si="481"/>
        <v>2.1361111111111111</v>
      </c>
      <c r="E7706" s="36">
        <v>0</v>
      </c>
      <c r="F7706" s="5">
        <f t="shared" si="482"/>
        <v>0</v>
      </c>
      <c r="G7706" s="5">
        <f t="shared" si="484"/>
        <v>128.16666666666666</v>
      </c>
      <c r="H7706" s="79">
        <f>'(2. 11points)'!M7702</f>
        <v>0</v>
      </c>
      <c r="I7706" s="79">
        <f>'(2. 11points)'!N7702</f>
        <v>0</v>
      </c>
      <c r="J7706" s="78">
        <f>'(2. 11points)'!O7702</f>
        <v>0</v>
      </c>
    </row>
    <row r="7707" spans="1:10" x14ac:dyDescent="0.4">
      <c r="A7707" s="5">
        <v>7691</v>
      </c>
      <c r="B7707" s="5">
        <f t="shared" si="483"/>
        <v>128.18333333333334</v>
      </c>
      <c r="C7707" s="5">
        <f t="shared" si="481"/>
        <v>2.1363888888888889</v>
      </c>
      <c r="E7707" s="36">
        <v>0</v>
      </c>
      <c r="F7707" s="5">
        <f t="shared" si="482"/>
        <v>0</v>
      </c>
      <c r="G7707" s="5">
        <f t="shared" si="484"/>
        <v>128.18333333333334</v>
      </c>
      <c r="H7707" s="79">
        <f>'(2. 11points)'!M7703</f>
        <v>0</v>
      </c>
      <c r="I7707" s="79">
        <f>'(2. 11points)'!N7703</f>
        <v>0</v>
      </c>
      <c r="J7707" s="78">
        <f>'(2. 11points)'!O7703</f>
        <v>0</v>
      </c>
    </row>
    <row r="7708" spans="1:10" x14ac:dyDescent="0.4">
      <c r="A7708" s="5">
        <v>7692</v>
      </c>
      <c r="B7708" s="5">
        <f t="shared" si="483"/>
        <v>128.19999999999999</v>
      </c>
      <c r="C7708" s="5">
        <f t="shared" si="481"/>
        <v>2.1366666666666663</v>
      </c>
      <c r="E7708" s="36">
        <v>0</v>
      </c>
      <c r="F7708" s="5">
        <f t="shared" si="482"/>
        <v>0</v>
      </c>
      <c r="G7708" s="5">
        <f t="shared" si="484"/>
        <v>128.19999999999999</v>
      </c>
      <c r="H7708" s="79">
        <f>'(2. 11points)'!M7704</f>
        <v>0</v>
      </c>
      <c r="I7708" s="79">
        <f>'(2. 11points)'!N7704</f>
        <v>0</v>
      </c>
      <c r="J7708" s="78">
        <f>'(2. 11points)'!O7704</f>
        <v>0</v>
      </c>
    </row>
    <row r="7709" spans="1:10" x14ac:dyDescent="0.4">
      <c r="A7709" s="5">
        <v>7693</v>
      </c>
      <c r="B7709" s="5">
        <f t="shared" si="483"/>
        <v>128.21666666666667</v>
      </c>
      <c r="C7709" s="5">
        <f t="shared" si="481"/>
        <v>2.1369444444444445</v>
      </c>
      <c r="E7709" s="36">
        <v>0</v>
      </c>
      <c r="F7709" s="5">
        <f t="shared" si="482"/>
        <v>0</v>
      </c>
      <c r="G7709" s="5">
        <f t="shared" si="484"/>
        <v>128.21666666666667</v>
      </c>
      <c r="H7709" s="79">
        <f>'(2. 11points)'!M7705</f>
        <v>0</v>
      </c>
      <c r="I7709" s="79">
        <f>'(2. 11points)'!N7705</f>
        <v>0</v>
      </c>
      <c r="J7709" s="78">
        <f>'(2. 11points)'!O7705</f>
        <v>0</v>
      </c>
    </row>
    <row r="7710" spans="1:10" x14ac:dyDescent="0.4">
      <c r="A7710" s="5">
        <v>7694</v>
      </c>
      <c r="B7710" s="5">
        <f t="shared" si="483"/>
        <v>128.23333333333332</v>
      </c>
      <c r="C7710" s="5">
        <f t="shared" si="481"/>
        <v>2.1372222222222219</v>
      </c>
      <c r="E7710" s="36">
        <v>0</v>
      </c>
      <c r="F7710" s="5">
        <f t="shared" si="482"/>
        <v>0</v>
      </c>
      <c r="G7710" s="5">
        <f t="shared" si="484"/>
        <v>128.23333333333332</v>
      </c>
      <c r="H7710" s="79">
        <f>'(2. 11points)'!M7706</f>
        <v>0</v>
      </c>
      <c r="I7710" s="79">
        <f>'(2. 11points)'!N7706</f>
        <v>0</v>
      </c>
      <c r="J7710" s="78">
        <f>'(2. 11points)'!O7706</f>
        <v>0</v>
      </c>
    </row>
    <row r="7711" spans="1:10" x14ac:dyDescent="0.4">
      <c r="A7711" s="5">
        <v>7695</v>
      </c>
      <c r="B7711" s="5">
        <f t="shared" si="483"/>
        <v>128.25</v>
      </c>
      <c r="C7711" s="5">
        <f t="shared" si="481"/>
        <v>2.1375000000000002</v>
      </c>
      <c r="E7711" s="36">
        <v>0</v>
      </c>
      <c r="F7711" s="5">
        <f t="shared" si="482"/>
        <v>0</v>
      </c>
      <c r="G7711" s="5">
        <f t="shared" si="484"/>
        <v>128.25</v>
      </c>
      <c r="H7711" s="79">
        <f>'(2. 11points)'!M7707</f>
        <v>0</v>
      </c>
      <c r="I7711" s="79">
        <f>'(2. 11points)'!N7707</f>
        <v>0</v>
      </c>
      <c r="J7711" s="78">
        <f>'(2. 11points)'!O7707</f>
        <v>0</v>
      </c>
    </row>
    <row r="7712" spans="1:10" x14ac:dyDescent="0.4">
      <c r="A7712" s="5">
        <v>7696</v>
      </c>
      <c r="B7712" s="5">
        <f t="shared" si="483"/>
        <v>128.26666666666668</v>
      </c>
      <c r="C7712" s="5">
        <f t="shared" si="481"/>
        <v>2.137777777777778</v>
      </c>
      <c r="E7712" s="36">
        <v>0</v>
      </c>
      <c r="F7712" s="5">
        <f t="shared" si="482"/>
        <v>0</v>
      </c>
      <c r="G7712" s="5">
        <f t="shared" si="484"/>
        <v>128.26666666666668</v>
      </c>
      <c r="H7712" s="79">
        <f>'(2. 11points)'!M7708</f>
        <v>0</v>
      </c>
      <c r="I7712" s="79">
        <f>'(2. 11points)'!N7708</f>
        <v>0</v>
      </c>
      <c r="J7712" s="78">
        <f>'(2. 11points)'!O7708</f>
        <v>0</v>
      </c>
    </row>
    <row r="7713" spans="1:10" x14ac:dyDescent="0.4">
      <c r="A7713" s="5">
        <v>7697</v>
      </c>
      <c r="B7713" s="5">
        <f t="shared" si="483"/>
        <v>128.28333333333333</v>
      </c>
      <c r="C7713" s="5">
        <f t="shared" si="481"/>
        <v>2.1380555555555554</v>
      </c>
      <c r="E7713" s="36">
        <v>0</v>
      </c>
      <c r="F7713" s="5">
        <f t="shared" si="482"/>
        <v>0</v>
      </c>
      <c r="G7713" s="5">
        <f t="shared" si="484"/>
        <v>128.28333333333333</v>
      </c>
      <c r="H7713" s="79">
        <f>'(2. 11points)'!M7709</f>
        <v>0</v>
      </c>
      <c r="I7713" s="79">
        <f>'(2. 11points)'!N7709</f>
        <v>0</v>
      </c>
      <c r="J7713" s="78">
        <f>'(2. 11points)'!O7709</f>
        <v>0</v>
      </c>
    </row>
    <row r="7714" spans="1:10" x14ac:dyDescent="0.4">
      <c r="A7714" s="5">
        <v>7698</v>
      </c>
      <c r="B7714" s="5">
        <f t="shared" si="483"/>
        <v>128.30000000000001</v>
      </c>
      <c r="C7714" s="5">
        <f t="shared" si="481"/>
        <v>2.1383333333333336</v>
      </c>
      <c r="E7714" s="36">
        <v>0</v>
      </c>
      <c r="F7714" s="5">
        <f t="shared" si="482"/>
        <v>0</v>
      </c>
      <c r="G7714" s="5">
        <f t="shared" si="484"/>
        <v>128.30000000000001</v>
      </c>
      <c r="H7714" s="79">
        <f>'(2. 11points)'!M7710</f>
        <v>0</v>
      </c>
      <c r="I7714" s="79">
        <f>'(2. 11points)'!N7710</f>
        <v>0</v>
      </c>
      <c r="J7714" s="78">
        <f>'(2. 11points)'!O7710</f>
        <v>0</v>
      </c>
    </row>
    <row r="7715" spans="1:10" x14ac:dyDescent="0.4">
      <c r="A7715" s="5">
        <v>7699</v>
      </c>
      <c r="B7715" s="5">
        <f t="shared" si="483"/>
        <v>128.31666666666666</v>
      </c>
      <c r="C7715" s="5">
        <f t="shared" si="481"/>
        <v>2.138611111111111</v>
      </c>
      <c r="E7715" s="36">
        <v>0</v>
      </c>
      <c r="F7715" s="5">
        <f t="shared" si="482"/>
        <v>0</v>
      </c>
      <c r="G7715" s="5">
        <f t="shared" si="484"/>
        <v>128.31666666666666</v>
      </c>
      <c r="H7715" s="79">
        <f>'(2. 11points)'!M7711</f>
        <v>0</v>
      </c>
      <c r="I7715" s="79">
        <f>'(2. 11points)'!N7711</f>
        <v>0</v>
      </c>
      <c r="J7715" s="78">
        <f>'(2. 11points)'!O7711</f>
        <v>0</v>
      </c>
    </row>
    <row r="7716" spans="1:10" x14ac:dyDescent="0.4">
      <c r="A7716" s="5">
        <v>7700</v>
      </c>
      <c r="B7716" s="5">
        <f t="shared" si="483"/>
        <v>128.33333333333334</v>
      </c>
      <c r="C7716" s="5">
        <f t="shared" si="481"/>
        <v>2.1388888888888888</v>
      </c>
      <c r="E7716" s="36">
        <v>0</v>
      </c>
      <c r="F7716" s="5">
        <f t="shared" si="482"/>
        <v>0</v>
      </c>
      <c r="G7716" s="5">
        <f t="shared" si="484"/>
        <v>128.33333333333334</v>
      </c>
      <c r="H7716" s="79">
        <f>'(2. 11points)'!M7712</f>
        <v>0</v>
      </c>
      <c r="I7716" s="79">
        <f>'(2. 11points)'!N7712</f>
        <v>0</v>
      </c>
      <c r="J7716" s="78">
        <f>'(2. 11points)'!O7712</f>
        <v>0</v>
      </c>
    </row>
    <row r="7717" spans="1:10" x14ac:dyDescent="0.4">
      <c r="A7717" s="5">
        <v>7701</v>
      </c>
      <c r="B7717" s="5">
        <f t="shared" si="483"/>
        <v>128.35</v>
      </c>
      <c r="C7717" s="5">
        <f t="shared" si="481"/>
        <v>2.1391666666666667</v>
      </c>
      <c r="E7717" s="36">
        <v>0</v>
      </c>
      <c r="F7717" s="5">
        <f t="shared" si="482"/>
        <v>0</v>
      </c>
      <c r="G7717" s="5">
        <f t="shared" si="484"/>
        <v>128.35</v>
      </c>
      <c r="H7717" s="79">
        <f>'(2. 11points)'!M7713</f>
        <v>0</v>
      </c>
      <c r="I7717" s="79">
        <f>'(2. 11points)'!N7713</f>
        <v>0</v>
      </c>
      <c r="J7717" s="78">
        <f>'(2. 11points)'!O7713</f>
        <v>0</v>
      </c>
    </row>
    <row r="7718" spans="1:10" x14ac:dyDescent="0.4">
      <c r="A7718" s="5">
        <v>7702</v>
      </c>
      <c r="B7718" s="5">
        <f t="shared" si="483"/>
        <v>128.36666666666667</v>
      </c>
      <c r="C7718" s="5">
        <f t="shared" si="481"/>
        <v>2.1394444444444445</v>
      </c>
      <c r="E7718" s="36">
        <v>0</v>
      </c>
      <c r="F7718" s="5">
        <f t="shared" si="482"/>
        <v>0</v>
      </c>
      <c r="G7718" s="5">
        <f t="shared" si="484"/>
        <v>128.36666666666667</v>
      </c>
      <c r="H7718" s="79">
        <f>'(2. 11points)'!M7714</f>
        <v>0</v>
      </c>
      <c r="I7718" s="79">
        <f>'(2. 11points)'!N7714</f>
        <v>0</v>
      </c>
      <c r="J7718" s="78">
        <f>'(2. 11points)'!O7714</f>
        <v>0</v>
      </c>
    </row>
    <row r="7719" spans="1:10" x14ac:dyDescent="0.4">
      <c r="A7719" s="5">
        <v>7703</v>
      </c>
      <c r="B7719" s="5">
        <f t="shared" si="483"/>
        <v>128.38333333333333</v>
      </c>
      <c r="C7719" s="5">
        <f t="shared" si="481"/>
        <v>2.1397222222222223</v>
      </c>
      <c r="E7719" s="36">
        <v>0</v>
      </c>
      <c r="F7719" s="5">
        <f t="shared" si="482"/>
        <v>0</v>
      </c>
      <c r="G7719" s="5">
        <f t="shared" si="484"/>
        <v>128.38333333333333</v>
      </c>
      <c r="H7719" s="79">
        <f>'(2. 11points)'!M7715</f>
        <v>0</v>
      </c>
      <c r="I7719" s="79">
        <f>'(2. 11points)'!N7715</f>
        <v>0</v>
      </c>
      <c r="J7719" s="78">
        <f>'(2. 11points)'!O7715</f>
        <v>0</v>
      </c>
    </row>
    <row r="7720" spans="1:10" x14ac:dyDescent="0.4">
      <c r="A7720" s="5">
        <v>7704</v>
      </c>
      <c r="B7720" s="5">
        <f t="shared" si="483"/>
        <v>128.4</v>
      </c>
      <c r="C7720" s="5">
        <f t="shared" si="481"/>
        <v>2.14</v>
      </c>
      <c r="E7720" s="36">
        <v>0</v>
      </c>
      <c r="F7720" s="5">
        <f t="shared" si="482"/>
        <v>0</v>
      </c>
      <c r="G7720" s="5">
        <f t="shared" si="484"/>
        <v>128.4</v>
      </c>
      <c r="H7720" s="79">
        <f>'(2. 11points)'!M7716</f>
        <v>0</v>
      </c>
      <c r="I7720" s="79">
        <f>'(2. 11points)'!N7716</f>
        <v>0</v>
      </c>
      <c r="J7720" s="78">
        <f>'(2. 11points)'!O7716</f>
        <v>0</v>
      </c>
    </row>
    <row r="7721" spans="1:10" x14ac:dyDescent="0.4">
      <c r="A7721" s="5">
        <v>7705</v>
      </c>
      <c r="B7721" s="5">
        <f t="shared" si="483"/>
        <v>128.41666666666666</v>
      </c>
      <c r="C7721" s="5">
        <f t="shared" si="481"/>
        <v>2.1402777777777775</v>
      </c>
      <c r="E7721" s="36">
        <v>0</v>
      </c>
      <c r="F7721" s="5">
        <f t="shared" si="482"/>
        <v>0</v>
      </c>
      <c r="G7721" s="5">
        <f t="shared" si="484"/>
        <v>128.41666666666666</v>
      </c>
      <c r="H7721" s="79">
        <f>'(2. 11points)'!M7717</f>
        <v>0</v>
      </c>
      <c r="I7721" s="79">
        <f>'(2. 11points)'!N7717</f>
        <v>0</v>
      </c>
      <c r="J7721" s="78">
        <f>'(2. 11points)'!O7717</f>
        <v>0</v>
      </c>
    </row>
    <row r="7722" spans="1:10" x14ac:dyDescent="0.4">
      <c r="A7722" s="5">
        <v>7706</v>
      </c>
      <c r="B7722" s="5">
        <f t="shared" si="483"/>
        <v>128.43333333333334</v>
      </c>
      <c r="C7722" s="5">
        <f t="shared" si="481"/>
        <v>2.1405555555555558</v>
      </c>
      <c r="E7722" s="36">
        <v>0</v>
      </c>
      <c r="F7722" s="5">
        <f t="shared" si="482"/>
        <v>0</v>
      </c>
      <c r="G7722" s="5">
        <f t="shared" si="484"/>
        <v>128.43333333333334</v>
      </c>
      <c r="H7722" s="79">
        <f>'(2. 11points)'!M7718</f>
        <v>0</v>
      </c>
      <c r="I7722" s="79">
        <f>'(2. 11points)'!N7718</f>
        <v>0</v>
      </c>
      <c r="J7722" s="78">
        <f>'(2. 11points)'!O7718</f>
        <v>0</v>
      </c>
    </row>
    <row r="7723" spans="1:10" x14ac:dyDescent="0.4">
      <c r="A7723" s="5">
        <v>7707</v>
      </c>
      <c r="B7723" s="5">
        <f t="shared" si="483"/>
        <v>128.44999999999999</v>
      </c>
      <c r="C7723" s="5">
        <f t="shared" si="481"/>
        <v>2.1408333333333331</v>
      </c>
      <c r="E7723" s="36">
        <v>0</v>
      </c>
      <c r="F7723" s="5">
        <f t="shared" si="482"/>
        <v>0</v>
      </c>
      <c r="G7723" s="5">
        <f t="shared" si="484"/>
        <v>128.44999999999999</v>
      </c>
      <c r="H7723" s="79">
        <f>'(2. 11points)'!M7719</f>
        <v>0</v>
      </c>
      <c r="I7723" s="79">
        <f>'(2. 11points)'!N7719</f>
        <v>0</v>
      </c>
      <c r="J7723" s="78">
        <f>'(2. 11points)'!O7719</f>
        <v>0</v>
      </c>
    </row>
    <row r="7724" spans="1:10" x14ac:dyDescent="0.4">
      <c r="A7724" s="5">
        <v>7708</v>
      </c>
      <c r="B7724" s="5">
        <f t="shared" si="483"/>
        <v>128.46666666666667</v>
      </c>
      <c r="C7724" s="5">
        <f t="shared" si="481"/>
        <v>2.141111111111111</v>
      </c>
      <c r="E7724" s="36">
        <v>0</v>
      </c>
      <c r="F7724" s="5">
        <f t="shared" si="482"/>
        <v>0</v>
      </c>
      <c r="G7724" s="5">
        <f t="shared" si="484"/>
        <v>128.46666666666667</v>
      </c>
      <c r="H7724" s="79">
        <f>'(2. 11points)'!M7720</f>
        <v>0</v>
      </c>
      <c r="I7724" s="79">
        <f>'(2. 11points)'!N7720</f>
        <v>0</v>
      </c>
      <c r="J7724" s="78">
        <f>'(2. 11points)'!O7720</f>
        <v>0</v>
      </c>
    </row>
    <row r="7725" spans="1:10" x14ac:dyDescent="0.4">
      <c r="A7725" s="5">
        <v>7709</v>
      </c>
      <c r="B7725" s="5">
        <f t="shared" si="483"/>
        <v>128.48333333333332</v>
      </c>
      <c r="C7725" s="5">
        <f t="shared" si="481"/>
        <v>2.1413888888888888</v>
      </c>
      <c r="E7725" s="36">
        <v>0</v>
      </c>
      <c r="F7725" s="5">
        <f t="shared" si="482"/>
        <v>0</v>
      </c>
      <c r="G7725" s="5">
        <f t="shared" si="484"/>
        <v>128.48333333333332</v>
      </c>
      <c r="H7725" s="79">
        <f>'(2. 11points)'!M7721</f>
        <v>0</v>
      </c>
      <c r="I7725" s="79">
        <f>'(2. 11points)'!N7721</f>
        <v>0</v>
      </c>
      <c r="J7725" s="78">
        <f>'(2. 11points)'!O7721</f>
        <v>0</v>
      </c>
    </row>
    <row r="7726" spans="1:10" x14ac:dyDescent="0.4">
      <c r="A7726" s="5">
        <v>7710</v>
      </c>
      <c r="B7726" s="5">
        <f t="shared" si="483"/>
        <v>128.5</v>
      </c>
      <c r="C7726" s="5">
        <f t="shared" si="481"/>
        <v>2.1416666666666666</v>
      </c>
      <c r="E7726" s="36">
        <v>0</v>
      </c>
      <c r="F7726" s="5">
        <f t="shared" si="482"/>
        <v>0</v>
      </c>
      <c r="G7726" s="5">
        <f t="shared" si="484"/>
        <v>128.5</v>
      </c>
      <c r="H7726" s="79">
        <f>'(2. 11points)'!M7722</f>
        <v>0</v>
      </c>
      <c r="I7726" s="79">
        <f>'(2. 11points)'!N7722</f>
        <v>0</v>
      </c>
      <c r="J7726" s="78">
        <f>'(2. 11points)'!O7722</f>
        <v>0</v>
      </c>
    </row>
    <row r="7727" spans="1:10" x14ac:dyDescent="0.4">
      <c r="A7727" s="5">
        <v>7711</v>
      </c>
      <c r="B7727" s="5">
        <f t="shared" si="483"/>
        <v>128.51666666666668</v>
      </c>
      <c r="C7727" s="5">
        <f t="shared" si="481"/>
        <v>2.1419444444444449</v>
      </c>
      <c r="E7727" s="36">
        <v>0</v>
      </c>
      <c r="F7727" s="5">
        <f t="shared" si="482"/>
        <v>0</v>
      </c>
      <c r="G7727" s="5">
        <f t="shared" si="484"/>
        <v>128.51666666666668</v>
      </c>
      <c r="H7727" s="79">
        <f>'(2. 11points)'!M7723</f>
        <v>0</v>
      </c>
      <c r="I7727" s="79">
        <f>'(2. 11points)'!N7723</f>
        <v>0</v>
      </c>
      <c r="J7727" s="78">
        <f>'(2. 11points)'!O7723</f>
        <v>0</v>
      </c>
    </row>
    <row r="7728" spans="1:10" x14ac:dyDescent="0.4">
      <c r="A7728" s="5">
        <v>7712</v>
      </c>
      <c r="B7728" s="5">
        <f t="shared" si="483"/>
        <v>128.53333333333333</v>
      </c>
      <c r="C7728" s="5">
        <f t="shared" si="481"/>
        <v>2.1422222222222222</v>
      </c>
      <c r="E7728" s="36">
        <v>0</v>
      </c>
      <c r="F7728" s="5">
        <f t="shared" si="482"/>
        <v>0</v>
      </c>
      <c r="G7728" s="5">
        <f t="shared" si="484"/>
        <v>128.53333333333333</v>
      </c>
      <c r="H7728" s="79">
        <f>'(2. 11points)'!M7724</f>
        <v>0</v>
      </c>
      <c r="I7728" s="79">
        <f>'(2. 11points)'!N7724</f>
        <v>0</v>
      </c>
      <c r="J7728" s="78">
        <f>'(2. 11points)'!O7724</f>
        <v>0</v>
      </c>
    </row>
    <row r="7729" spans="1:10" x14ac:dyDescent="0.4">
      <c r="A7729" s="5">
        <v>7713</v>
      </c>
      <c r="B7729" s="5">
        <f t="shared" si="483"/>
        <v>128.55000000000001</v>
      </c>
      <c r="C7729" s="5">
        <f t="shared" si="481"/>
        <v>2.1425000000000001</v>
      </c>
      <c r="E7729" s="36">
        <v>0</v>
      </c>
      <c r="F7729" s="5">
        <f t="shared" si="482"/>
        <v>0</v>
      </c>
      <c r="G7729" s="5">
        <f t="shared" si="484"/>
        <v>128.55000000000001</v>
      </c>
      <c r="H7729" s="79">
        <f>'(2. 11points)'!M7725</f>
        <v>0</v>
      </c>
      <c r="I7729" s="79">
        <f>'(2. 11points)'!N7725</f>
        <v>0</v>
      </c>
      <c r="J7729" s="78">
        <f>'(2. 11points)'!O7725</f>
        <v>0</v>
      </c>
    </row>
    <row r="7730" spans="1:10" x14ac:dyDescent="0.4">
      <c r="A7730" s="5">
        <v>7714</v>
      </c>
      <c r="B7730" s="5">
        <f t="shared" si="483"/>
        <v>128.56666666666666</v>
      </c>
      <c r="C7730" s="5">
        <f t="shared" si="481"/>
        <v>2.1427777777777779</v>
      </c>
      <c r="E7730" s="36">
        <v>0</v>
      </c>
      <c r="F7730" s="5">
        <f t="shared" si="482"/>
        <v>0</v>
      </c>
      <c r="G7730" s="5">
        <f t="shared" si="484"/>
        <v>128.56666666666666</v>
      </c>
      <c r="H7730" s="79">
        <f>'(2. 11points)'!M7726</f>
        <v>0</v>
      </c>
      <c r="I7730" s="79">
        <f>'(2. 11points)'!N7726</f>
        <v>0</v>
      </c>
      <c r="J7730" s="78">
        <f>'(2. 11points)'!O7726</f>
        <v>0</v>
      </c>
    </row>
    <row r="7731" spans="1:10" x14ac:dyDescent="0.4">
      <c r="A7731" s="5">
        <v>7715</v>
      </c>
      <c r="B7731" s="5">
        <f t="shared" si="483"/>
        <v>128.58333333333334</v>
      </c>
      <c r="C7731" s="5">
        <f t="shared" si="481"/>
        <v>2.1430555555555557</v>
      </c>
      <c r="E7731" s="36">
        <v>0</v>
      </c>
      <c r="F7731" s="5">
        <f t="shared" si="482"/>
        <v>0</v>
      </c>
      <c r="G7731" s="5">
        <f t="shared" si="484"/>
        <v>128.58333333333334</v>
      </c>
      <c r="H7731" s="79">
        <f>'(2. 11points)'!M7727</f>
        <v>0</v>
      </c>
      <c r="I7731" s="79">
        <f>'(2. 11points)'!N7727</f>
        <v>0</v>
      </c>
      <c r="J7731" s="78">
        <f>'(2. 11points)'!O7727</f>
        <v>0</v>
      </c>
    </row>
    <row r="7732" spans="1:10" x14ac:dyDescent="0.4">
      <c r="A7732" s="5">
        <v>7716</v>
      </c>
      <c r="B7732" s="5">
        <f t="shared" si="483"/>
        <v>128.6</v>
      </c>
      <c r="C7732" s="5">
        <f t="shared" si="481"/>
        <v>2.1433333333333331</v>
      </c>
      <c r="E7732" s="36">
        <v>0</v>
      </c>
      <c r="F7732" s="5">
        <f t="shared" si="482"/>
        <v>0</v>
      </c>
      <c r="G7732" s="5">
        <f t="shared" si="484"/>
        <v>128.6</v>
      </c>
      <c r="H7732" s="79">
        <f>'(2. 11points)'!M7728</f>
        <v>0</v>
      </c>
      <c r="I7732" s="79">
        <f>'(2. 11points)'!N7728</f>
        <v>0</v>
      </c>
      <c r="J7732" s="78">
        <f>'(2. 11points)'!O7728</f>
        <v>0</v>
      </c>
    </row>
    <row r="7733" spans="1:10" x14ac:dyDescent="0.4">
      <c r="A7733" s="5">
        <v>7717</v>
      </c>
      <c r="B7733" s="5">
        <f t="shared" si="483"/>
        <v>128.61666666666667</v>
      </c>
      <c r="C7733" s="5">
        <f t="shared" si="481"/>
        <v>2.1436111111111114</v>
      </c>
      <c r="E7733" s="36">
        <v>0</v>
      </c>
      <c r="F7733" s="5">
        <f t="shared" si="482"/>
        <v>0</v>
      </c>
      <c r="G7733" s="5">
        <f t="shared" si="484"/>
        <v>128.61666666666667</v>
      </c>
      <c r="H7733" s="79">
        <f>'(2. 11points)'!M7729</f>
        <v>0</v>
      </c>
      <c r="I7733" s="79">
        <f>'(2. 11points)'!N7729</f>
        <v>0</v>
      </c>
      <c r="J7733" s="78">
        <f>'(2. 11points)'!O7729</f>
        <v>0</v>
      </c>
    </row>
    <row r="7734" spans="1:10" x14ac:dyDescent="0.4">
      <c r="A7734" s="5">
        <v>7718</v>
      </c>
      <c r="B7734" s="5">
        <f t="shared" si="483"/>
        <v>128.63333333333333</v>
      </c>
      <c r="C7734" s="5">
        <f t="shared" si="481"/>
        <v>2.1438888888888887</v>
      </c>
      <c r="E7734" s="36">
        <v>0</v>
      </c>
      <c r="F7734" s="5">
        <f t="shared" si="482"/>
        <v>0</v>
      </c>
      <c r="G7734" s="5">
        <f t="shared" si="484"/>
        <v>128.63333333333333</v>
      </c>
      <c r="H7734" s="79">
        <f>'(2. 11points)'!M7730</f>
        <v>0</v>
      </c>
      <c r="I7734" s="79">
        <f>'(2. 11points)'!N7730</f>
        <v>0</v>
      </c>
      <c r="J7734" s="78">
        <f>'(2. 11points)'!O7730</f>
        <v>0</v>
      </c>
    </row>
    <row r="7735" spans="1:10" x14ac:dyDescent="0.4">
      <c r="A7735" s="5">
        <v>7719</v>
      </c>
      <c r="B7735" s="5">
        <f t="shared" si="483"/>
        <v>128.65</v>
      </c>
      <c r="C7735" s="5">
        <f t="shared" si="481"/>
        <v>2.1441666666666666</v>
      </c>
      <c r="E7735" s="36">
        <v>0</v>
      </c>
      <c r="F7735" s="5">
        <f t="shared" si="482"/>
        <v>0</v>
      </c>
      <c r="G7735" s="5">
        <f t="shared" si="484"/>
        <v>128.65</v>
      </c>
      <c r="H7735" s="79">
        <f>'(2. 11points)'!M7731</f>
        <v>0</v>
      </c>
      <c r="I7735" s="79">
        <f>'(2. 11points)'!N7731</f>
        <v>0</v>
      </c>
      <c r="J7735" s="78">
        <f>'(2. 11points)'!O7731</f>
        <v>0</v>
      </c>
    </row>
    <row r="7736" spans="1:10" x14ac:dyDescent="0.4">
      <c r="A7736" s="5">
        <v>7720</v>
      </c>
      <c r="B7736" s="5">
        <f t="shared" si="483"/>
        <v>128.66666666666666</v>
      </c>
      <c r="C7736" s="5">
        <f t="shared" si="481"/>
        <v>2.1444444444444444</v>
      </c>
      <c r="E7736" s="36">
        <v>0</v>
      </c>
      <c r="F7736" s="5">
        <f t="shared" si="482"/>
        <v>0</v>
      </c>
      <c r="G7736" s="5">
        <f t="shared" si="484"/>
        <v>128.66666666666666</v>
      </c>
      <c r="H7736" s="79">
        <f>'(2. 11points)'!M7732</f>
        <v>0</v>
      </c>
      <c r="I7736" s="79">
        <f>'(2. 11points)'!N7732</f>
        <v>0</v>
      </c>
      <c r="J7736" s="78">
        <f>'(2. 11points)'!O7732</f>
        <v>0</v>
      </c>
    </row>
    <row r="7737" spans="1:10" x14ac:dyDescent="0.4">
      <c r="A7737" s="5">
        <v>7721</v>
      </c>
      <c r="B7737" s="5">
        <f t="shared" si="483"/>
        <v>128.68333333333334</v>
      </c>
      <c r="C7737" s="5">
        <f t="shared" si="481"/>
        <v>2.1447222222222222</v>
      </c>
      <c r="E7737" s="36">
        <v>0</v>
      </c>
      <c r="F7737" s="5">
        <f t="shared" si="482"/>
        <v>0</v>
      </c>
      <c r="G7737" s="5">
        <f t="shared" si="484"/>
        <v>128.68333333333334</v>
      </c>
      <c r="H7737" s="79">
        <f>'(2. 11points)'!M7733</f>
        <v>0</v>
      </c>
      <c r="I7737" s="79">
        <f>'(2. 11points)'!N7733</f>
        <v>0</v>
      </c>
      <c r="J7737" s="78">
        <f>'(2. 11points)'!O7733</f>
        <v>0</v>
      </c>
    </row>
    <row r="7738" spans="1:10" x14ac:dyDescent="0.4">
      <c r="A7738" s="5">
        <v>7722</v>
      </c>
      <c r="B7738" s="5">
        <f t="shared" si="483"/>
        <v>128.69999999999999</v>
      </c>
      <c r="C7738" s="5">
        <f t="shared" si="481"/>
        <v>2.145</v>
      </c>
      <c r="E7738" s="36">
        <v>0</v>
      </c>
      <c r="F7738" s="5">
        <f t="shared" si="482"/>
        <v>0</v>
      </c>
      <c r="G7738" s="5">
        <f t="shared" si="484"/>
        <v>128.69999999999999</v>
      </c>
      <c r="H7738" s="79">
        <f>'(2. 11points)'!M7734</f>
        <v>0</v>
      </c>
      <c r="I7738" s="79">
        <f>'(2. 11points)'!N7734</f>
        <v>0</v>
      </c>
      <c r="J7738" s="78">
        <f>'(2. 11points)'!O7734</f>
        <v>0</v>
      </c>
    </row>
    <row r="7739" spans="1:10" x14ac:dyDescent="0.4">
      <c r="A7739" s="5">
        <v>7723</v>
      </c>
      <c r="B7739" s="5">
        <f t="shared" si="483"/>
        <v>128.71666666666667</v>
      </c>
      <c r="C7739" s="5">
        <f t="shared" si="481"/>
        <v>2.1452777777777778</v>
      </c>
      <c r="E7739" s="36">
        <v>0</v>
      </c>
      <c r="F7739" s="5">
        <f t="shared" si="482"/>
        <v>0</v>
      </c>
      <c r="G7739" s="5">
        <f t="shared" si="484"/>
        <v>128.71666666666667</v>
      </c>
      <c r="H7739" s="79">
        <f>'(2. 11points)'!M7735</f>
        <v>0</v>
      </c>
      <c r="I7739" s="79">
        <f>'(2. 11points)'!N7735</f>
        <v>0</v>
      </c>
      <c r="J7739" s="78">
        <f>'(2. 11points)'!O7735</f>
        <v>0</v>
      </c>
    </row>
    <row r="7740" spans="1:10" x14ac:dyDescent="0.4">
      <c r="A7740" s="5">
        <v>7724</v>
      </c>
      <c r="B7740" s="5">
        <f t="shared" si="483"/>
        <v>128.73333333333332</v>
      </c>
      <c r="C7740" s="5">
        <f t="shared" si="481"/>
        <v>2.1455555555555552</v>
      </c>
      <c r="E7740" s="36">
        <v>0</v>
      </c>
      <c r="F7740" s="5">
        <f t="shared" si="482"/>
        <v>0</v>
      </c>
      <c r="G7740" s="5">
        <f t="shared" si="484"/>
        <v>128.73333333333332</v>
      </c>
      <c r="H7740" s="79">
        <f>'(2. 11points)'!M7736</f>
        <v>0</v>
      </c>
      <c r="I7740" s="79">
        <f>'(2. 11points)'!N7736</f>
        <v>0</v>
      </c>
      <c r="J7740" s="78">
        <f>'(2. 11points)'!O7736</f>
        <v>0</v>
      </c>
    </row>
    <row r="7741" spans="1:10" x14ac:dyDescent="0.4">
      <c r="A7741" s="5">
        <v>7725</v>
      </c>
      <c r="B7741" s="5">
        <f t="shared" si="483"/>
        <v>128.75</v>
      </c>
      <c r="C7741" s="5">
        <f t="shared" si="481"/>
        <v>2.1458333333333335</v>
      </c>
      <c r="E7741" s="36">
        <v>0</v>
      </c>
      <c r="F7741" s="5">
        <f t="shared" si="482"/>
        <v>0</v>
      </c>
      <c r="G7741" s="5">
        <f t="shared" si="484"/>
        <v>128.75</v>
      </c>
      <c r="H7741" s="79">
        <f>'(2. 11points)'!M7737</f>
        <v>0</v>
      </c>
      <c r="I7741" s="79">
        <f>'(2. 11points)'!N7737</f>
        <v>0</v>
      </c>
      <c r="J7741" s="78">
        <f>'(2. 11points)'!O7737</f>
        <v>0</v>
      </c>
    </row>
    <row r="7742" spans="1:10" x14ac:dyDescent="0.4">
      <c r="A7742" s="5">
        <v>7726</v>
      </c>
      <c r="B7742" s="5">
        <f t="shared" si="483"/>
        <v>128.76666666666668</v>
      </c>
      <c r="C7742" s="5">
        <f t="shared" si="481"/>
        <v>2.1461111111111113</v>
      </c>
      <c r="E7742" s="36">
        <v>0</v>
      </c>
      <c r="F7742" s="5">
        <f t="shared" si="482"/>
        <v>0</v>
      </c>
      <c r="G7742" s="5">
        <f t="shared" si="484"/>
        <v>128.76666666666668</v>
      </c>
      <c r="H7742" s="79">
        <f>'(2. 11points)'!M7738</f>
        <v>0</v>
      </c>
      <c r="I7742" s="79">
        <f>'(2. 11points)'!N7738</f>
        <v>0</v>
      </c>
      <c r="J7742" s="78">
        <f>'(2. 11points)'!O7738</f>
        <v>0</v>
      </c>
    </row>
    <row r="7743" spans="1:10" x14ac:dyDescent="0.4">
      <c r="A7743" s="5">
        <v>7727</v>
      </c>
      <c r="B7743" s="5">
        <f t="shared" si="483"/>
        <v>128.78333333333333</v>
      </c>
      <c r="C7743" s="5">
        <f t="shared" si="481"/>
        <v>2.1463888888888887</v>
      </c>
      <c r="E7743" s="36">
        <v>0</v>
      </c>
      <c r="F7743" s="5">
        <f t="shared" si="482"/>
        <v>0</v>
      </c>
      <c r="G7743" s="5">
        <f t="shared" si="484"/>
        <v>128.78333333333333</v>
      </c>
      <c r="H7743" s="79">
        <f>'(2. 11points)'!M7739</f>
        <v>0</v>
      </c>
      <c r="I7743" s="79">
        <f>'(2. 11points)'!N7739</f>
        <v>0</v>
      </c>
      <c r="J7743" s="78">
        <f>'(2. 11points)'!O7739</f>
        <v>0</v>
      </c>
    </row>
    <row r="7744" spans="1:10" x14ac:dyDescent="0.4">
      <c r="A7744" s="5">
        <v>7728</v>
      </c>
      <c r="B7744" s="5">
        <f t="shared" si="483"/>
        <v>128.80000000000001</v>
      </c>
      <c r="C7744" s="5">
        <f t="shared" si="481"/>
        <v>2.1466666666666669</v>
      </c>
      <c r="E7744" s="36">
        <v>0</v>
      </c>
      <c r="F7744" s="5">
        <f t="shared" si="482"/>
        <v>0</v>
      </c>
      <c r="G7744" s="5">
        <f t="shared" si="484"/>
        <v>128.80000000000001</v>
      </c>
      <c r="H7744" s="79">
        <f>'(2. 11points)'!M7740</f>
        <v>0</v>
      </c>
      <c r="I7744" s="79">
        <f>'(2. 11points)'!N7740</f>
        <v>0</v>
      </c>
      <c r="J7744" s="78">
        <f>'(2. 11points)'!O7740</f>
        <v>0</v>
      </c>
    </row>
    <row r="7745" spans="1:10" x14ac:dyDescent="0.4">
      <c r="A7745" s="5">
        <v>7729</v>
      </c>
      <c r="B7745" s="5">
        <f t="shared" si="483"/>
        <v>128.81666666666666</v>
      </c>
      <c r="C7745" s="5">
        <f t="shared" si="481"/>
        <v>2.1469444444444443</v>
      </c>
      <c r="E7745" s="36">
        <v>0</v>
      </c>
      <c r="F7745" s="5">
        <f t="shared" si="482"/>
        <v>0</v>
      </c>
      <c r="G7745" s="5">
        <f t="shared" si="484"/>
        <v>128.81666666666666</v>
      </c>
      <c r="H7745" s="79">
        <f>'(2. 11points)'!M7741</f>
        <v>0</v>
      </c>
      <c r="I7745" s="79">
        <f>'(2. 11points)'!N7741</f>
        <v>0</v>
      </c>
      <c r="J7745" s="78">
        <f>'(2. 11points)'!O7741</f>
        <v>0</v>
      </c>
    </row>
    <row r="7746" spans="1:10" x14ac:dyDescent="0.4">
      <c r="A7746" s="5">
        <v>7730</v>
      </c>
      <c r="B7746" s="5">
        <f t="shared" si="483"/>
        <v>128.83333333333334</v>
      </c>
      <c r="C7746" s="5">
        <f t="shared" si="481"/>
        <v>2.1472222222222226</v>
      </c>
      <c r="E7746" s="36">
        <v>0</v>
      </c>
      <c r="F7746" s="5">
        <f t="shared" si="482"/>
        <v>0</v>
      </c>
      <c r="G7746" s="5">
        <f t="shared" si="484"/>
        <v>128.83333333333334</v>
      </c>
      <c r="H7746" s="79">
        <f>'(2. 11points)'!M7742</f>
        <v>0</v>
      </c>
      <c r="I7746" s="79">
        <f>'(2. 11points)'!N7742</f>
        <v>0</v>
      </c>
      <c r="J7746" s="78">
        <f>'(2. 11points)'!O7742</f>
        <v>0</v>
      </c>
    </row>
    <row r="7747" spans="1:10" x14ac:dyDescent="0.4">
      <c r="A7747" s="5">
        <v>7731</v>
      </c>
      <c r="B7747" s="5">
        <f t="shared" si="483"/>
        <v>128.85</v>
      </c>
      <c r="C7747" s="5">
        <f t="shared" si="481"/>
        <v>2.1475</v>
      </c>
      <c r="E7747" s="36">
        <v>0</v>
      </c>
      <c r="F7747" s="5">
        <f t="shared" si="482"/>
        <v>0</v>
      </c>
      <c r="G7747" s="5">
        <f t="shared" si="484"/>
        <v>128.85</v>
      </c>
      <c r="H7747" s="79">
        <f>'(2. 11points)'!M7743</f>
        <v>0</v>
      </c>
      <c r="I7747" s="79">
        <f>'(2. 11points)'!N7743</f>
        <v>0</v>
      </c>
      <c r="J7747" s="78">
        <f>'(2. 11points)'!O7743</f>
        <v>0</v>
      </c>
    </row>
    <row r="7748" spans="1:10" x14ac:dyDescent="0.4">
      <c r="A7748" s="5">
        <v>7732</v>
      </c>
      <c r="B7748" s="5">
        <f t="shared" si="483"/>
        <v>128.86666666666667</v>
      </c>
      <c r="C7748" s="5">
        <f t="shared" si="481"/>
        <v>2.1477777777777778</v>
      </c>
      <c r="E7748" s="36">
        <v>0</v>
      </c>
      <c r="F7748" s="5">
        <f t="shared" si="482"/>
        <v>0</v>
      </c>
      <c r="G7748" s="5">
        <f t="shared" si="484"/>
        <v>128.86666666666667</v>
      </c>
      <c r="H7748" s="79">
        <f>'(2. 11points)'!M7744</f>
        <v>0</v>
      </c>
      <c r="I7748" s="79">
        <f>'(2. 11points)'!N7744</f>
        <v>0</v>
      </c>
      <c r="J7748" s="78">
        <f>'(2. 11points)'!O7744</f>
        <v>0</v>
      </c>
    </row>
    <row r="7749" spans="1:10" x14ac:dyDescent="0.4">
      <c r="A7749" s="5">
        <v>7733</v>
      </c>
      <c r="B7749" s="5">
        <f t="shared" si="483"/>
        <v>128.88333333333333</v>
      </c>
      <c r="C7749" s="5">
        <f t="shared" si="481"/>
        <v>2.1480555555555556</v>
      </c>
      <c r="E7749" s="36">
        <v>0</v>
      </c>
      <c r="F7749" s="5">
        <f t="shared" si="482"/>
        <v>0</v>
      </c>
      <c r="G7749" s="5">
        <f t="shared" si="484"/>
        <v>128.88333333333333</v>
      </c>
      <c r="H7749" s="79">
        <f>'(2. 11points)'!M7745</f>
        <v>0</v>
      </c>
      <c r="I7749" s="79">
        <f>'(2. 11points)'!N7745</f>
        <v>0</v>
      </c>
      <c r="J7749" s="78">
        <f>'(2. 11points)'!O7745</f>
        <v>0</v>
      </c>
    </row>
    <row r="7750" spans="1:10" x14ac:dyDescent="0.4">
      <c r="A7750" s="5">
        <v>7734</v>
      </c>
      <c r="B7750" s="5">
        <f t="shared" si="483"/>
        <v>128.9</v>
      </c>
      <c r="C7750" s="5">
        <f t="shared" si="481"/>
        <v>2.1483333333333334</v>
      </c>
      <c r="E7750" s="36">
        <v>0</v>
      </c>
      <c r="F7750" s="5">
        <f t="shared" si="482"/>
        <v>0</v>
      </c>
      <c r="G7750" s="5">
        <f t="shared" si="484"/>
        <v>128.9</v>
      </c>
      <c r="H7750" s="79">
        <f>'(2. 11points)'!M7746</f>
        <v>0</v>
      </c>
      <c r="I7750" s="79">
        <f>'(2. 11points)'!N7746</f>
        <v>0</v>
      </c>
      <c r="J7750" s="78">
        <f>'(2. 11points)'!O7746</f>
        <v>0</v>
      </c>
    </row>
    <row r="7751" spans="1:10" x14ac:dyDescent="0.4">
      <c r="A7751" s="5">
        <v>7735</v>
      </c>
      <c r="B7751" s="5">
        <f t="shared" si="483"/>
        <v>128.91666666666666</v>
      </c>
      <c r="C7751" s="5">
        <f t="shared" si="481"/>
        <v>2.1486111111111108</v>
      </c>
      <c r="E7751" s="36">
        <v>0</v>
      </c>
      <c r="F7751" s="5">
        <f t="shared" si="482"/>
        <v>0</v>
      </c>
      <c r="G7751" s="5">
        <f t="shared" si="484"/>
        <v>128.91666666666666</v>
      </c>
      <c r="H7751" s="79">
        <f>'(2. 11points)'!M7747</f>
        <v>0</v>
      </c>
      <c r="I7751" s="79">
        <f>'(2. 11points)'!N7747</f>
        <v>0</v>
      </c>
      <c r="J7751" s="78">
        <f>'(2. 11points)'!O7747</f>
        <v>0</v>
      </c>
    </row>
    <row r="7752" spans="1:10" x14ac:dyDescent="0.4">
      <c r="A7752" s="5">
        <v>7736</v>
      </c>
      <c r="B7752" s="5">
        <f t="shared" si="483"/>
        <v>128.93333333333334</v>
      </c>
      <c r="C7752" s="5">
        <f t="shared" si="481"/>
        <v>2.1488888888888891</v>
      </c>
      <c r="E7752" s="36">
        <v>0</v>
      </c>
      <c r="F7752" s="5">
        <f t="shared" si="482"/>
        <v>0</v>
      </c>
      <c r="G7752" s="5">
        <f t="shared" si="484"/>
        <v>128.93333333333334</v>
      </c>
      <c r="H7752" s="79">
        <f>'(2. 11points)'!M7748</f>
        <v>0</v>
      </c>
      <c r="I7752" s="79">
        <f>'(2. 11points)'!N7748</f>
        <v>0</v>
      </c>
      <c r="J7752" s="78">
        <f>'(2. 11points)'!O7748</f>
        <v>0</v>
      </c>
    </row>
    <row r="7753" spans="1:10" x14ac:dyDescent="0.4">
      <c r="A7753" s="5">
        <v>7737</v>
      </c>
      <c r="B7753" s="5">
        <f t="shared" si="483"/>
        <v>128.94999999999999</v>
      </c>
      <c r="C7753" s="5">
        <f t="shared" si="481"/>
        <v>2.1491666666666664</v>
      </c>
      <c r="E7753" s="36">
        <v>0</v>
      </c>
      <c r="F7753" s="5">
        <f t="shared" si="482"/>
        <v>0</v>
      </c>
      <c r="G7753" s="5">
        <f t="shared" si="484"/>
        <v>128.94999999999999</v>
      </c>
      <c r="H7753" s="79">
        <f>'(2. 11points)'!M7749</f>
        <v>0</v>
      </c>
      <c r="I7753" s="79">
        <f>'(2. 11points)'!N7749</f>
        <v>0</v>
      </c>
      <c r="J7753" s="78">
        <f>'(2. 11points)'!O7749</f>
        <v>0</v>
      </c>
    </row>
    <row r="7754" spans="1:10" x14ac:dyDescent="0.4">
      <c r="A7754" s="5">
        <v>7738</v>
      </c>
      <c r="B7754" s="5">
        <f t="shared" si="483"/>
        <v>128.96666666666667</v>
      </c>
      <c r="C7754" s="5">
        <f t="shared" si="481"/>
        <v>2.1494444444444443</v>
      </c>
      <c r="E7754" s="36">
        <v>0</v>
      </c>
      <c r="F7754" s="5">
        <f t="shared" si="482"/>
        <v>0</v>
      </c>
      <c r="G7754" s="5">
        <f t="shared" si="484"/>
        <v>128.96666666666667</v>
      </c>
      <c r="H7754" s="79">
        <f>'(2. 11points)'!M7750</f>
        <v>0</v>
      </c>
      <c r="I7754" s="79">
        <f>'(2. 11points)'!N7750</f>
        <v>0</v>
      </c>
      <c r="J7754" s="78">
        <f>'(2. 11points)'!O7750</f>
        <v>0</v>
      </c>
    </row>
    <row r="7755" spans="1:10" x14ac:dyDescent="0.4">
      <c r="A7755" s="5">
        <v>7739</v>
      </c>
      <c r="B7755" s="5">
        <f t="shared" si="483"/>
        <v>128.98333333333332</v>
      </c>
      <c r="C7755" s="5">
        <f t="shared" si="481"/>
        <v>2.1497222222222221</v>
      </c>
      <c r="E7755" s="36">
        <v>0</v>
      </c>
      <c r="F7755" s="5">
        <f t="shared" si="482"/>
        <v>0</v>
      </c>
      <c r="G7755" s="5">
        <f t="shared" si="484"/>
        <v>128.98333333333332</v>
      </c>
      <c r="H7755" s="79">
        <f>'(2. 11points)'!M7751</f>
        <v>0</v>
      </c>
      <c r="I7755" s="79">
        <f>'(2. 11points)'!N7751</f>
        <v>0</v>
      </c>
      <c r="J7755" s="78">
        <f>'(2. 11points)'!O7751</f>
        <v>0</v>
      </c>
    </row>
    <row r="7756" spans="1:10" x14ac:dyDescent="0.4">
      <c r="A7756" s="5">
        <v>7740</v>
      </c>
      <c r="B7756" s="5">
        <f t="shared" si="483"/>
        <v>129</v>
      </c>
      <c r="C7756" s="5">
        <f t="shared" si="481"/>
        <v>2.15</v>
      </c>
      <c r="E7756" s="36">
        <v>0</v>
      </c>
      <c r="F7756" s="5">
        <f t="shared" si="482"/>
        <v>0</v>
      </c>
      <c r="G7756" s="5">
        <f t="shared" si="484"/>
        <v>129</v>
      </c>
      <c r="H7756" s="79">
        <f>'(2. 11points)'!M7752</f>
        <v>0</v>
      </c>
      <c r="I7756" s="79">
        <f>'(2. 11points)'!N7752</f>
        <v>0</v>
      </c>
      <c r="J7756" s="78">
        <f>'(2. 11points)'!O7752</f>
        <v>0</v>
      </c>
    </row>
    <row r="7757" spans="1:10" x14ac:dyDescent="0.4">
      <c r="A7757" s="5">
        <v>7741</v>
      </c>
      <c r="B7757" s="5">
        <f t="shared" si="483"/>
        <v>129.01666666666668</v>
      </c>
      <c r="C7757" s="5">
        <f t="shared" si="481"/>
        <v>2.1502777777777782</v>
      </c>
      <c r="E7757" s="36">
        <v>0</v>
      </c>
      <c r="F7757" s="5">
        <f t="shared" si="482"/>
        <v>0</v>
      </c>
      <c r="G7757" s="5">
        <f t="shared" si="484"/>
        <v>129.01666666666668</v>
      </c>
      <c r="H7757" s="79">
        <f>'(2. 11points)'!M7753</f>
        <v>0</v>
      </c>
      <c r="I7757" s="79">
        <f>'(2. 11points)'!N7753</f>
        <v>0</v>
      </c>
      <c r="J7757" s="78">
        <f>'(2. 11points)'!O7753</f>
        <v>0</v>
      </c>
    </row>
    <row r="7758" spans="1:10" x14ac:dyDescent="0.4">
      <c r="A7758" s="5">
        <v>7742</v>
      </c>
      <c r="B7758" s="5">
        <f t="shared" si="483"/>
        <v>129.03333333333333</v>
      </c>
      <c r="C7758" s="5">
        <f t="shared" si="481"/>
        <v>2.1505555555555556</v>
      </c>
      <c r="E7758" s="36">
        <v>0</v>
      </c>
      <c r="F7758" s="5">
        <f t="shared" si="482"/>
        <v>0</v>
      </c>
      <c r="G7758" s="5">
        <f t="shared" si="484"/>
        <v>129.03333333333333</v>
      </c>
      <c r="H7758" s="79">
        <f>'(2. 11points)'!M7754</f>
        <v>0</v>
      </c>
      <c r="I7758" s="79">
        <f>'(2. 11points)'!N7754</f>
        <v>0</v>
      </c>
      <c r="J7758" s="78">
        <f>'(2. 11points)'!O7754</f>
        <v>0</v>
      </c>
    </row>
    <row r="7759" spans="1:10" x14ac:dyDescent="0.4">
      <c r="A7759" s="5">
        <v>7743</v>
      </c>
      <c r="B7759" s="5">
        <f t="shared" si="483"/>
        <v>129.05000000000001</v>
      </c>
      <c r="C7759" s="5">
        <f t="shared" si="481"/>
        <v>2.1508333333333334</v>
      </c>
      <c r="E7759" s="36">
        <v>0</v>
      </c>
      <c r="F7759" s="5">
        <f t="shared" si="482"/>
        <v>0</v>
      </c>
      <c r="G7759" s="5">
        <f t="shared" si="484"/>
        <v>129.05000000000001</v>
      </c>
      <c r="H7759" s="79">
        <f>'(2. 11points)'!M7755</f>
        <v>0</v>
      </c>
      <c r="I7759" s="79">
        <f>'(2. 11points)'!N7755</f>
        <v>0</v>
      </c>
      <c r="J7759" s="78">
        <f>'(2. 11points)'!O7755</f>
        <v>0</v>
      </c>
    </row>
    <row r="7760" spans="1:10" x14ac:dyDescent="0.4">
      <c r="A7760" s="5">
        <v>7744</v>
      </c>
      <c r="B7760" s="5">
        <f t="shared" si="483"/>
        <v>129.06666666666666</v>
      </c>
      <c r="C7760" s="5">
        <f t="shared" si="481"/>
        <v>2.1511111111111112</v>
      </c>
      <c r="E7760" s="36">
        <v>0</v>
      </c>
      <c r="F7760" s="5">
        <f t="shared" si="482"/>
        <v>0</v>
      </c>
      <c r="G7760" s="5">
        <f t="shared" si="484"/>
        <v>129.06666666666666</v>
      </c>
      <c r="H7760" s="79">
        <f>'(2. 11points)'!M7756</f>
        <v>0</v>
      </c>
      <c r="I7760" s="79">
        <f>'(2. 11points)'!N7756</f>
        <v>0</v>
      </c>
      <c r="J7760" s="78">
        <f>'(2. 11points)'!O7756</f>
        <v>0</v>
      </c>
    </row>
    <row r="7761" spans="1:10" x14ac:dyDescent="0.4">
      <c r="A7761" s="5">
        <v>7745</v>
      </c>
      <c r="B7761" s="5">
        <f t="shared" si="483"/>
        <v>129.08333333333334</v>
      </c>
      <c r="C7761" s="5">
        <f t="shared" ref="C7761:C7824" si="485">B7761/60</f>
        <v>2.151388888888889</v>
      </c>
      <c r="E7761" s="36">
        <v>0</v>
      </c>
      <c r="F7761" s="5">
        <f t="shared" ref="F7761:F7824" si="486">E7761-$F$11</f>
        <v>0</v>
      </c>
      <c r="G7761" s="5">
        <f t="shared" si="484"/>
        <v>129.08333333333334</v>
      </c>
      <c r="H7761" s="79">
        <f>'(2. 11points)'!M7757</f>
        <v>0</v>
      </c>
      <c r="I7761" s="79">
        <f>'(2. 11points)'!N7757</f>
        <v>0</v>
      </c>
      <c r="J7761" s="78">
        <f>'(2. 11points)'!O7757</f>
        <v>0</v>
      </c>
    </row>
    <row r="7762" spans="1:10" x14ac:dyDescent="0.4">
      <c r="A7762" s="5">
        <v>7746</v>
      </c>
      <c r="B7762" s="5">
        <f t="shared" ref="B7762:B7825" si="487">A7762*$B$12/60</f>
        <v>129.1</v>
      </c>
      <c r="C7762" s="5">
        <f t="shared" si="485"/>
        <v>2.1516666666666664</v>
      </c>
      <c r="E7762" s="36">
        <v>0</v>
      </c>
      <c r="F7762" s="5">
        <f t="shared" si="486"/>
        <v>0</v>
      </c>
      <c r="G7762" s="5">
        <f t="shared" si="484"/>
        <v>129.1</v>
      </c>
      <c r="H7762" s="79">
        <f>'(2. 11points)'!M7758</f>
        <v>0</v>
      </c>
      <c r="I7762" s="79">
        <f>'(2. 11points)'!N7758</f>
        <v>0</v>
      </c>
      <c r="J7762" s="78">
        <f>'(2. 11points)'!O7758</f>
        <v>0</v>
      </c>
    </row>
    <row r="7763" spans="1:10" x14ac:dyDescent="0.4">
      <c r="A7763" s="5">
        <v>7747</v>
      </c>
      <c r="B7763" s="5">
        <f t="shared" si="487"/>
        <v>129.11666666666667</v>
      </c>
      <c r="C7763" s="5">
        <f t="shared" si="485"/>
        <v>2.1519444444444447</v>
      </c>
      <c r="E7763" s="36">
        <v>0</v>
      </c>
      <c r="F7763" s="5">
        <f t="shared" si="486"/>
        <v>0</v>
      </c>
      <c r="G7763" s="5">
        <f t="shared" si="484"/>
        <v>129.11666666666667</v>
      </c>
      <c r="H7763" s="79">
        <f>'(2. 11points)'!M7759</f>
        <v>0</v>
      </c>
      <c r="I7763" s="79">
        <f>'(2. 11points)'!N7759</f>
        <v>0</v>
      </c>
      <c r="J7763" s="78">
        <f>'(2. 11points)'!O7759</f>
        <v>0</v>
      </c>
    </row>
    <row r="7764" spans="1:10" x14ac:dyDescent="0.4">
      <c r="A7764" s="5">
        <v>7748</v>
      </c>
      <c r="B7764" s="5">
        <f t="shared" si="487"/>
        <v>129.13333333333333</v>
      </c>
      <c r="C7764" s="5">
        <f t="shared" si="485"/>
        <v>2.152222222222222</v>
      </c>
      <c r="E7764" s="36">
        <v>0</v>
      </c>
      <c r="F7764" s="5">
        <f t="shared" si="486"/>
        <v>0</v>
      </c>
      <c r="G7764" s="5">
        <f t="shared" si="484"/>
        <v>129.13333333333333</v>
      </c>
      <c r="H7764" s="79">
        <f>'(2. 11points)'!M7760</f>
        <v>0</v>
      </c>
      <c r="I7764" s="79">
        <f>'(2. 11points)'!N7760</f>
        <v>0</v>
      </c>
      <c r="J7764" s="78">
        <f>'(2. 11points)'!O7760</f>
        <v>0</v>
      </c>
    </row>
    <row r="7765" spans="1:10" x14ac:dyDescent="0.4">
      <c r="A7765" s="5">
        <v>7749</v>
      </c>
      <c r="B7765" s="5">
        <f t="shared" si="487"/>
        <v>129.15</v>
      </c>
      <c r="C7765" s="5">
        <f t="shared" si="485"/>
        <v>2.1525000000000003</v>
      </c>
      <c r="E7765" s="36">
        <v>0</v>
      </c>
      <c r="F7765" s="5">
        <f t="shared" si="486"/>
        <v>0</v>
      </c>
      <c r="G7765" s="5">
        <f t="shared" si="484"/>
        <v>129.15</v>
      </c>
      <c r="H7765" s="79">
        <f>'(2. 11points)'!M7761</f>
        <v>0</v>
      </c>
      <c r="I7765" s="79">
        <f>'(2. 11points)'!N7761</f>
        <v>0</v>
      </c>
      <c r="J7765" s="78">
        <f>'(2. 11points)'!O7761</f>
        <v>0</v>
      </c>
    </row>
    <row r="7766" spans="1:10" x14ac:dyDescent="0.4">
      <c r="A7766" s="5">
        <v>7750</v>
      </c>
      <c r="B7766" s="5">
        <f t="shared" si="487"/>
        <v>129.16666666666666</v>
      </c>
      <c r="C7766" s="5">
        <f t="shared" si="485"/>
        <v>2.1527777777777777</v>
      </c>
      <c r="E7766" s="36">
        <v>0</v>
      </c>
      <c r="F7766" s="5">
        <f t="shared" si="486"/>
        <v>0</v>
      </c>
      <c r="G7766" s="5">
        <f t="shared" ref="G7766:G7829" si="488">B7766</f>
        <v>129.16666666666666</v>
      </c>
      <c r="H7766" s="79">
        <f>'(2. 11points)'!M7762</f>
        <v>0</v>
      </c>
      <c r="I7766" s="79">
        <f>'(2. 11points)'!N7762</f>
        <v>0</v>
      </c>
      <c r="J7766" s="78">
        <f>'(2. 11points)'!O7762</f>
        <v>0</v>
      </c>
    </row>
    <row r="7767" spans="1:10" x14ac:dyDescent="0.4">
      <c r="A7767" s="5">
        <v>7751</v>
      </c>
      <c r="B7767" s="5">
        <f t="shared" si="487"/>
        <v>129.18333333333334</v>
      </c>
      <c r="C7767" s="5">
        <f t="shared" si="485"/>
        <v>2.1530555555555555</v>
      </c>
      <c r="E7767" s="36">
        <v>0</v>
      </c>
      <c r="F7767" s="5">
        <f t="shared" si="486"/>
        <v>0</v>
      </c>
      <c r="G7767" s="5">
        <f t="shared" si="488"/>
        <v>129.18333333333334</v>
      </c>
      <c r="H7767" s="79">
        <f>'(2. 11points)'!M7763</f>
        <v>0</v>
      </c>
      <c r="I7767" s="79">
        <f>'(2. 11points)'!N7763</f>
        <v>0</v>
      </c>
      <c r="J7767" s="78">
        <f>'(2. 11points)'!O7763</f>
        <v>0</v>
      </c>
    </row>
    <row r="7768" spans="1:10" x14ac:dyDescent="0.4">
      <c r="A7768" s="5">
        <v>7752</v>
      </c>
      <c r="B7768" s="5">
        <f t="shared" si="487"/>
        <v>129.19999999999999</v>
      </c>
      <c r="C7768" s="5">
        <f t="shared" si="485"/>
        <v>2.1533333333333333</v>
      </c>
      <c r="E7768" s="36">
        <v>0</v>
      </c>
      <c r="F7768" s="5">
        <f t="shared" si="486"/>
        <v>0</v>
      </c>
      <c r="G7768" s="5">
        <f t="shared" si="488"/>
        <v>129.19999999999999</v>
      </c>
      <c r="H7768" s="79">
        <f>'(2. 11points)'!M7764</f>
        <v>0</v>
      </c>
      <c r="I7768" s="79">
        <f>'(2. 11points)'!N7764</f>
        <v>0</v>
      </c>
      <c r="J7768" s="78">
        <f>'(2. 11points)'!O7764</f>
        <v>0</v>
      </c>
    </row>
    <row r="7769" spans="1:10" x14ac:dyDescent="0.4">
      <c r="A7769" s="5">
        <v>7753</v>
      </c>
      <c r="B7769" s="5">
        <f t="shared" si="487"/>
        <v>129.21666666666667</v>
      </c>
      <c r="C7769" s="5">
        <f t="shared" si="485"/>
        <v>2.1536111111111111</v>
      </c>
      <c r="E7769" s="36">
        <v>0</v>
      </c>
      <c r="F7769" s="5">
        <f t="shared" si="486"/>
        <v>0</v>
      </c>
      <c r="G7769" s="5">
        <f t="shared" si="488"/>
        <v>129.21666666666667</v>
      </c>
      <c r="H7769" s="79">
        <f>'(2. 11points)'!M7765</f>
        <v>0</v>
      </c>
      <c r="I7769" s="79">
        <f>'(2. 11points)'!N7765</f>
        <v>0</v>
      </c>
      <c r="J7769" s="78">
        <f>'(2. 11points)'!O7765</f>
        <v>0</v>
      </c>
    </row>
    <row r="7770" spans="1:10" x14ac:dyDescent="0.4">
      <c r="A7770" s="5">
        <v>7754</v>
      </c>
      <c r="B7770" s="5">
        <f t="shared" si="487"/>
        <v>129.23333333333332</v>
      </c>
      <c r="C7770" s="5">
        <f t="shared" si="485"/>
        <v>2.1538888888888885</v>
      </c>
      <c r="E7770" s="36">
        <v>0</v>
      </c>
      <c r="F7770" s="5">
        <f t="shared" si="486"/>
        <v>0</v>
      </c>
      <c r="G7770" s="5">
        <f t="shared" si="488"/>
        <v>129.23333333333332</v>
      </c>
      <c r="H7770" s="79">
        <f>'(2. 11points)'!M7766</f>
        <v>0</v>
      </c>
      <c r="I7770" s="79">
        <f>'(2. 11points)'!N7766</f>
        <v>0</v>
      </c>
      <c r="J7770" s="78">
        <f>'(2. 11points)'!O7766</f>
        <v>0</v>
      </c>
    </row>
    <row r="7771" spans="1:10" x14ac:dyDescent="0.4">
      <c r="A7771" s="5">
        <v>7755</v>
      </c>
      <c r="B7771" s="5">
        <f t="shared" si="487"/>
        <v>129.25</v>
      </c>
      <c r="C7771" s="5">
        <f t="shared" si="485"/>
        <v>2.1541666666666668</v>
      </c>
      <c r="E7771" s="36">
        <v>0</v>
      </c>
      <c r="F7771" s="5">
        <f t="shared" si="486"/>
        <v>0</v>
      </c>
      <c r="G7771" s="5">
        <f t="shared" si="488"/>
        <v>129.25</v>
      </c>
      <c r="H7771" s="79">
        <f>'(2. 11points)'!M7767</f>
        <v>0</v>
      </c>
      <c r="I7771" s="79">
        <f>'(2. 11points)'!N7767</f>
        <v>0</v>
      </c>
      <c r="J7771" s="78">
        <f>'(2. 11points)'!O7767</f>
        <v>0</v>
      </c>
    </row>
    <row r="7772" spans="1:10" x14ac:dyDescent="0.4">
      <c r="A7772" s="5">
        <v>7756</v>
      </c>
      <c r="B7772" s="5">
        <f t="shared" si="487"/>
        <v>129.26666666666668</v>
      </c>
      <c r="C7772" s="5">
        <f t="shared" si="485"/>
        <v>2.1544444444444446</v>
      </c>
      <c r="E7772" s="36">
        <v>0</v>
      </c>
      <c r="F7772" s="5">
        <f t="shared" si="486"/>
        <v>0</v>
      </c>
      <c r="G7772" s="5">
        <f t="shared" si="488"/>
        <v>129.26666666666668</v>
      </c>
      <c r="H7772" s="79">
        <f>'(2. 11points)'!M7768</f>
        <v>0</v>
      </c>
      <c r="I7772" s="79">
        <f>'(2. 11points)'!N7768</f>
        <v>0</v>
      </c>
      <c r="J7772" s="78">
        <f>'(2. 11points)'!O7768</f>
        <v>0</v>
      </c>
    </row>
    <row r="7773" spans="1:10" x14ac:dyDescent="0.4">
      <c r="A7773" s="5">
        <v>7757</v>
      </c>
      <c r="B7773" s="5">
        <f t="shared" si="487"/>
        <v>129.28333333333333</v>
      </c>
      <c r="C7773" s="5">
        <f t="shared" si="485"/>
        <v>2.154722222222222</v>
      </c>
      <c r="E7773" s="36">
        <v>0</v>
      </c>
      <c r="F7773" s="5">
        <f t="shared" si="486"/>
        <v>0</v>
      </c>
      <c r="G7773" s="5">
        <f t="shared" si="488"/>
        <v>129.28333333333333</v>
      </c>
      <c r="H7773" s="79">
        <f>'(2. 11points)'!M7769</f>
        <v>0</v>
      </c>
      <c r="I7773" s="79">
        <f>'(2. 11points)'!N7769</f>
        <v>0</v>
      </c>
      <c r="J7773" s="78">
        <f>'(2. 11points)'!O7769</f>
        <v>0</v>
      </c>
    </row>
    <row r="7774" spans="1:10" x14ac:dyDescent="0.4">
      <c r="A7774" s="5">
        <v>7758</v>
      </c>
      <c r="B7774" s="5">
        <f t="shared" si="487"/>
        <v>129.30000000000001</v>
      </c>
      <c r="C7774" s="5">
        <f t="shared" si="485"/>
        <v>2.1550000000000002</v>
      </c>
      <c r="E7774" s="36">
        <v>0</v>
      </c>
      <c r="F7774" s="5">
        <f t="shared" si="486"/>
        <v>0</v>
      </c>
      <c r="G7774" s="5">
        <f t="shared" si="488"/>
        <v>129.30000000000001</v>
      </c>
      <c r="H7774" s="79">
        <f>'(2. 11points)'!M7770</f>
        <v>0</v>
      </c>
      <c r="I7774" s="79">
        <f>'(2. 11points)'!N7770</f>
        <v>0</v>
      </c>
      <c r="J7774" s="78">
        <f>'(2. 11points)'!O7770</f>
        <v>0</v>
      </c>
    </row>
    <row r="7775" spans="1:10" x14ac:dyDescent="0.4">
      <c r="A7775" s="5">
        <v>7759</v>
      </c>
      <c r="B7775" s="5">
        <f t="shared" si="487"/>
        <v>129.31666666666666</v>
      </c>
      <c r="C7775" s="5">
        <f t="shared" si="485"/>
        <v>2.1552777777777776</v>
      </c>
      <c r="E7775" s="36">
        <v>0</v>
      </c>
      <c r="F7775" s="5">
        <f t="shared" si="486"/>
        <v>0</v>
      </c>
      <c r="G7775" s="5">
        <f t="shared" si="488"/>
        <v>129.31666666666666</v>
      </c>
      <c r="H7775" s="79">
        <f>'(2. 11points)'!M7771</f>
        <v>0</v>
      </c>
      <c r="I7775" s="79">
        <f>'(2. 11points)'!N7771</f>
        <v>0</v>
      </c>
      <c r="J7775" s="78">
        <f>'(2. 11points)'!O7771</f>
        <v>0</v>
      </c>
    </row>
    <row r="7776" spans="1:10" x14ac:dyDescent="0.4">
      <c r="A7776" s="5">
        <v>7760</v>
      </c>
      <c r="B7776" s="5">
        <f t="shared" si="487"/>
        <v>129.33333333333334</v>
      </c>
      <c r="C7776" s="5">
        <f t="shared" si="485"/>
        <v>2.1555555555555559</v>
      </c>
      <c r="E7776" s="36">
        <v>0</v>
      </c>
      <c r="F7776" s="5">
        <f t="shared" si="486"/>
        <v>0</v>
      </c>
      <c r="G7776" s="5">
        <f t="shared" si="488"/>
        <v>129.33333333333334</v>
      </c>
      <c r="H7776" s="79">
        <f>'(2. 11points)'!M7772</f>
        <v>0</v>
      </c>
      <c r="I7776" s="79">
        <f>'(2. 11points)'!N7772</f>
        <v>0</v>
      </c>
      <c r="J7776" s="78">
        <f>'(2. 11points)'!O7772</f>
        <v>0</v>
      </c>
    </row>
    <row r="7777" spans="1:10" x14ac:dyDescent="0.4">
      <c r="A7777" s="5">
        <v>7761</v>
      </c>
      <c r="B7777" s="5">
        <f t="shared" si="487"/>
        <v>129.35</v>
      </c>
      <c r="C7777" s="5">
        <f t="shared" si="485"/>
        <v>2.1558333333333333</v>
      </c>
      <c r="E7777" s="36">
        <v>0</v>
      </c>
      <c r="F7777" s="5">
        <f t="shared" si="486"/>
        <v>0</v>
      </c>
      <c r="G7777" s="5">
        <f t="shared" si="488"/>
        <v>129.35</v>
      </c>
      <c r="H7777" s="79">
        <f>'(2. 11points)'!M7773</f>
        <v>0</v>
      </c>
      <c r="I7777" s="79">
        <f>'(2. 11points)'!N7773</f>
        <v>0</v>
      </c>
      <c r="J7777" s="78">
        <f>'(2. 11points)'!O7773</f>
        <v>0</v>
      </c>
    </row>
    <row r="7778" spans="1:10" x14ac:dyDescent="0.4">
      <c r="A7778" s="5">
        <v>7762</v>
      </c>
      <c r="B7778" s="5">
        <f t="shared" si="487"/>
        <v>129.36666666666667</v>
      </c>
      <c r="C7778" s="5">
        <f t="shared" si="485"/>
        <v>2.1561111111111111</v>
      </c>
      <c r="E7778" s="36">
        <v>0</v>
      </c>
      <c r="F7778" s="5">
        <f t="shared" si="486"/>
        <v>0</v>
      </c>
      <c r="G7778" s="5">
        <f t="shared" si="488"/>
        <v>129.36666666666667</v>
      </c>
      <c r="H7778" s="79">
        <f>'(2. 11points)'!M7774</f>
        <v>0</v>
      </c>
      <c r="I7778" s="79">
        <f>'(2. 11points)'!N7774</f>
        <v>0</v>
      </c>
      <c r="J7778" s="78">
        <f>'(2. 11points)'!O7774</f>
        <v>0</v>
      </c>
    </row>
    <row r="7779" spans="1:10" x14ac:dyDescent="0.4">
      <c r="A7779" s="5">
        <v>7763</v>
      </c>
      <c r="B7779" s="5">
        <f t="shared" si="487"/>
        <v>129.38333333333333</v>
      </c>
      <c r="C7779" s="5">
        <f t="shared" si="485"/>
        <v>2.1563888888888889</v>
      </c>
      <c r="E7779" s="36">
        <v>0</v>
      </c>
      <c r="F7779" s="5">
        <f t="shared" si="486"/>
        <v>0</v>
      </c>
      <c r="G7779" s="5">
        <f t="shared" si="488"/>
        <v>129.38333333333333</v>
      </c>
      <c r="H7779" s="79">
        <f>'(2. 11points)'!M7775</f>
        <v>0</v>
      </c>
      <c r="I7779" s="79">
        <f>'(2. 11points)'!N7775</f>
        <v>0</v>
      </c>
      <c r="J7779" s="78">
        <f>'(2. 11points)'!O7775</f>
        <v>0</v>
      </c>
    </row>
    <row r="7780" spans="1:10" x14ac:dyDescent="0.4">
      <c r="A7780" s="5">
        <v>7764</v>
      </c>
      <c r="B7780" s="5">
        <f t="shared" si="487"/>
        <v>129.4</v>
      </c>
      <c r="C7780" s="5">
        <f t="shared" si="485"/>
        <v>2.1566666666666667</v>
      </c>
      <c r="E7780" s="36">
        <v>0</v>
      </c>
      <c r="F7780" s="5">
        <f t="shared" si="486"/>
        <v>0</v>
      </c>
      <c r="G7780" s="5">
        <f t="shared" si="488"/>
        <v>129.4</v>
      </c>
      <c r="H7780" s="79">
        <f>'(2. 11points)'!M7776</f>
        <v>0</v>
      </c>
      <c r="I7780" s="79">
        <f>'(2. 11points)'!N7776</f>
        <v>0</v>
      </c>
      <c r="J7780" s="78">
        <f>'(2. 11points)'!O7776</f>
        <v>0</v>
      </c>
    </row>
    <row r="7781" spans="1:10" x14ac:dyDescent="0.4">
      <c r="A7781" s="5">
        <v>7765</v>
      </c>
      <c r="B7781" s="5">
        <f t="shared" si="487"/>
        <v>129.41666666666666</v>
      </c>
      <c r="C7781" s="5">
        <f t="shared" si="485"/>
        <v>2.1569444444444441</v>
      </c>
      <c r="E7781" s="36">
        <v>0</v>
      </c>
      <c r="F7781" s="5">
        <f t="shared" si="486"/>
        <v>0</v>
      </c>
      <c r="G7781" s="5">
        <f t="shared" si="488"/>
        <v>129.41666666666666</v>
      </c>
      <c r="H7781" s="79">
        <f>'(2. 11points)'!M7777</f>
        <v>0</v>
      </c>
      <c r="I7781" s="79">
        <f>'(2. 11points)'!N7777</f>
        <v>0</v>
      </c>
      <c r="J7781" s="78">
        <f>'(2. 11points)'!O7777</f>
        <v>0</v>
      </c>
    </row>
    <row r="7782" spans="1:10" x14ac:dyDescent="0.4">
      <c r="A7782" s="5">
        <v>7766</v>
      </c>
      <c r="B7782" s="5">
        <f t="shared" si="487"/>
        <v>129.43333333333334</v>
      </c>
      <c r="C7782" s="5">
        <f t="shared" si="485"/>
        <v>2.1572222222222224</v>
      </c>
      <c r="E7782" s="36">
        <v>0</v>
      </c>
      <c r="F7782" s="5">
        <f t="shared" si="486"/>
        <v>0</v>
      </c>
      <c r="G7782" s="5">
        <f t="shared" si="488"/>
        <v>129.43333333333334</v>
      </c>
      <c r="H7782" s="79">
        <f>'(2. 11points)'!M7778</f>
        <v>0</v>
      </c>
      <c r="I7782" s="79">
        <f>'(2. 11points)'!N7778</f>
        <v>0</v>
      </c>
      <c r="J7782" s="78">
        <f>'(2. 11points)'!O7778</f>
        <v>0</v>
      </c>
    </row>
    <row r="7783" spans="1:10" x14ac:dyDescent="0.4">
      <c r="A7783" s="5">
        <v>7767</v>
      </c>
      <c r="B7783" s="5">
        <f t="shared" si="487"/>
        <v>129.44999999999999</v>
      </c>
      <c r="C7783" s="5">
        <f t="shared" si="485"/>
        <v>2.1574999999999998</v>
      </c>
      <c r="E7783" s="36">
        <v>0</v>
      </c>
      <c r="F7783" s="5">
        <f t="shared" si="486"/>
        <v>0</v>
      </c>
      <c r="G7783" s="5">
        <f t="shared" si="488"/>
        <v>129.44999999999999</v>
      </c>
      <c r="H7783" s="79">
        <f>'(2. 11points)'!M7779</f>
        <v>0</v>
      </c>
      <c r="I7783" s="79">
        <f>'(2. 11points)'!N7779</f>
        <v>0</v>
      </c>
      <c r="J7783" s="78">
        <f>'(2. 11points)'!O7779</f>
        <v>0</v>
      </c>
    </row>
    <row r="7784" spans="1:10" x14ac:dyDescent="0.4">
      <c r="A7784" s="5">
        <v>7768</v>
      </c>
      <c r="B7784" s="5">
        <f t="shared" si="487"/>
        <v>129.46666666666667</v>
      </c>
      <c r="C7784" s="5">
        <f t="shared" si="485"/>
        <v>2.157777777777778</v>
      </c>
      <c r="E7784" s="36">
        <v>0</v>
      </c>
      <c r="F7784" s="5">
        <f t="shared" si="486"/>
        <v>0</v>
      </c>
      <c r="G7784" s="5">
        <f t="shared" si="488"/>
        <v>129.46666666666667</v>
      </c>
      <c r="H7784" s="79">
        <f>'(2. 11points)'!M7780</f>
        <v>0</v>
      </c>
      <c r="I7784" s="79">
        <f>'(2. 11points)'!N7780</f>
        <v>0</v>
      </c>
      <c r="J7784" s="78">
        <f>'(2. 11points)'!O7780</f>
        <v>0</v>
      </c>
    </row>
    <row r="7785" spans="1:10" x14ac:dyDescent="0.4">
      <c r="A7785" s="5">
        <v>7769</v>
      </c>
      <c r="B7785" s="5">
        <f t="shared" si="487"/>
        <v>129.48333333333332</v>
      </c>
      <c r="C7785" s="5">
        <f t="shared" si="485"/>
        <v>2.1580555555555554</v>
      </c>
      <c r="E7785" s="36">
        <v>0</v>
      </c>
      <c r="F7785" s="5">
        <f t="shared" si="486"/>
        <v>0</v>
      </c>
      <c r="G7785" s="5">
        <f t="shared" si="488"/>
        <v>129.48333333333332</v>
      </c>
      <c r="H7785" s="79">
        <f>'(2. 11points)'!M7781</f>
        <v>0</v>
      </c>
      <c r="I7785" s="79">
        <f>'(2. 11points)'!N7781</f>
        <v>0</v>
      </c>
      <c r="J7785" s="78">
        <f>'(2. 11points)'!O7781</f>
        <v>0</v>
      </c>
    </row>
    <row r="7786" spans="1:10" x14ac:dyDescent="0.4">
      <c r="A7786" s="5">
        <v>7770</v>
      </c>
      <c r="B7786" s="5">
        <f t="shared" si="487"/>
        <v>129.5</v>
      </c>
      <c r="C7786" s="5">
        <f t="shared" si="485"/>
        <v>2.1583333333333332</v>
      </c>
      <c r="E7786" s="36">
        <v>0</v>
      </c>
      <c r="F7786" s="5">
        <f t="shared" si="486"/>
        <v>0</v>
      </c>
      <c r="G7786" s="5">
        <f t="shared" si="488"/>
        <v>129.5</v>
      </c>
      <c r="H7786" s="79">
        <f>'(2. 11points)'!M7782</f>
        <v>0</v>
      </c>
      <c r="I7786" s="79">
        <f>'(2. 11points)'!N7782</f>
        <v>0</v>
      </c>
      <c r="J7786" s="78">
        <f>'(2. 11points)'!O7782</f>
        <v>0</v>
      </c>
    </row>
    <row r="7787" spans="1:10" x14ac:dyDescent="0.4">
      <c r="A7787" s="5">
        <v>7771</v>
      </c>
      <c r="B7787" s="5">
        <f t="shared" si="487"/>
        <v>129.51666666666668</v>
      </c>
      <c r="C7787" s="5">
        <f t="shared" si="485"/>
        <v>2.1586111111111115</v>
      </c>
      <c r="E7787" s="36">
        <v>0</v>
      </c>
      <c r="F7787" s="5">
        <f t="shared" si="486"/>
        <v>0</v>
      </c>
      <c r="G7787" s="5">
        <f t="shared" si="488"/>
        <v>129.51666666666668</v>
      </c>
      <c r="H7787" s="79">
        <f>'(2. 11points)'!M7783</f>
        <v>0</v>
      </c>
      <c r="I7787" s="79">
        <f>'(2. 11points)'!N7783</f>
        <v>0</v>
      </c>
      <c r="J7787" s="78">
        <f>'(2. 11points)'!O7783</f>
        <v>0</v>
      </c>
    </row>
    <row r="7788" spans="1:10" x14ac:dyDescent="0.4">
      <c r="A7788" s="5">
        <v>7772</v>
      </c>
      <c r="B7788" s="5">
        <f t="shared" si="487"/>
        <v>129.53333333333333</v>
      </c>
      <c r="C7788" s="5">
        <f t="shared" si="485"/>
        <v>2.1588888888888889</v>
      </c>
      <c r="E7788" s="36">
        <v>0</v>
      </c>
      <c r="F7788" s="5">
        <f t="shared" si="486"/>
        <v>0</v>
      </c>
      <c r="G7788" s="5">
        <f t="shared" si="488"/>
        <v>129.53333333333333</v>
      </c>
      <c r="H7788" s="79">
        <f>'(2. 11points)'!M7784</f>
        <v>0</v>
      </c>
      <c r="I7788" s="79">
        <f>'(2. 11points)'!N7784</f>
        <v>0</v>
      </c>
      <c r="J7788" s="78">
        <f>'(2. 11points)'!O7784</f>
        <v>0</v>
      </c>
    </row>
    <row r="7789" spans="1:10" x14ac:dyDescent="0.4">
      <c r="A7789" s="5">
        <v>7773</v>
      </c>
      <c r="B7789" s="5">
        <f t="shared" si="487"/>
        <v>129.55000000000001</v>
      </c>
      <c r="C7789" s="5">
        <f t="shared" si="485"/>
        <v>2.1591666666666667</v>
      </c>
      <c r="E7789" s="36">
        <v>0</v>
      </c>
      <c r="F7789" s="5">
        <f t="shared" si="486"/>
        <v>0</v>
      </c>
      <c r="G7789" s="5">
        <f t="shared" si="488"/>
        <v>129.55000000000001</v>
      </c>
      <c r="H7789" s="79">
        <f>'(2. 11points)'!M7785</f>
        <v>0</v>
      </c>
      <c r="I7789" s="79">
        <f>'(2. 11points)'!N7785</f>
        <v>0</v>
      </c>
      <c r="J7789" s="78">
        <f>'(2. 11points)'!O7785</f>
        <v>0</v>
      </c>
    </row>
    <row r="7790" spans="1:10" x14ac:dyDescent="0.4">
      <c r="A7790" s="5">
        <v>7774</v>
      </c>
      <c r="B7790" s="5">
        <f t="shared" si="487"/>
        <v>129.56666666666666</v>
      </c>
      <c r="C7790" s="5">
        <f t="shared" si="485"/>
        <v>2.1594444444444445</v>
      </c>
      <c r="E7790" s="36">
        <v>0</v>
      </c>
      <c r="F7790" s="5">
        <f t="shared" si="486"/>
        <v>0</v>
      </c>
      <c r="G7790" s="5">
        <f t="shared" si="488"/>
        <v>129.56666666666666</v>
      </c>
      <c r="H7790" s="79">
        <f>'(2. 11points)'!M7786</f>
        <v>0</v>
      </c>
      <c r="I7790" s="79">
        <f>'(2. 11points)'!N7786</f>
        <v>0</v>
      </c>
      <c r="J7790" s="78">
        <f>'(2. 11points)'!O7786</f>
        <v>0</v>
      </c>
    </row>
    <row r="7791" spans="1:10" x14ac:dyDescent="0.4">
      <c r="A7791" s="5">
        <v>7775</v>
      </c>
      <c r="B7791" s="5">
        <f t="shared" si="487"/>
        <v>129.58333333333334</v>
      </c>
      <c r="C7791" s="5">
        <f t="shared" si="485"/>
        <v>2.1597222222222223</v>
      </c>
      <c r="E7791" s="36">
        <v>0</v>
      </c>
      <c r="F7791" s="5">
        <f t="shared" si="486"/>
        <v>0</v>
      </c>
      <c r="G7791" s="5">
        <f t="shared" si="488"/>
        <v>129.58333333333334</v>
      </c>
      <c r="H7791" s="79">
        <f>'(2. 11points)'!M7787</f>
        <v>0</v>
      </c>
      <c r="I7791" s="79">
        <f>'(2. 11points)'!N7787</f>
        <v>0</v>
      </c>
      <c r="J7791" s="78">
        <f>'(2. 11points)'!O7787</f>
        <v>0</v>
      </c>
    </row>
    <row r="7792" spans="1:10" x14ac:dyDescent="0.4">
      <c r="A7792" s="5">
        <v>7776</v>
      </c>
      <c r="B7792" s="5">
        <f t="shared" si="487"/>
        <v>129.6</v>
      </c>
      <c r="C7792" s="5">
        <f t="shared" si="485"/>
        <v>2.1599999999999997</v>
      </c>
      <c r="E7792" s="36">
        <v>0</v>
      </c>
      <c r="F7792" s="5">
        <f t="shared" si="486"/>
        <v>0</v>
      </c>
      <c r="G7792" s="5">
        <f t="shared" si="488"/>
        <v>129.6</v>
      </c>
      <c r="H7792" s="79">
        <f>'(2. 11points)'!M7788</f>
        <v>0</v>
      </c>
      <c r="I7792" s="79">
        <f>'(2. 11points)'!N7788</f>
        <v>0</v>
      </c>
      <c r="J7792" s="78">
        <f>'(2. 11points)'!O7788</f>
        <v>0</v>
      </c>
    </row>
    <row r="7793" spans="1:10" x14ac:dyDescent="0.4">
      <c r="A7793" s="5">
        <v>7777</v>
      </c>
      <c r="B7793" s="5">
        <f t="shared" si="487"/>
        <v>129.61666666666667</v>
      </c>
      <c r="C7793" s="5">
        <f t="shared" si="485"/>
        <v>2.160277777777778</v>
      </c>
      <c r="E7793" s="36">
        <v>0</v>
      </c>
      <c r="F7793" s="5">
        <f t="shared" si="486"/>
        <v>0</v>
      </c>
      <c r="G7793" s="5">
        <f t="shared" si="488"/>
        <v>129.61666666666667</v>
      </c>
      <c r="H7793" s="79">
        <f>'(2. 11points)'!M7789</f>
        <v>0</v>
      </c>
      <c r="I7793" s="79">
        <f>'(2. 11points)'!N7789</f>
        <v>0</v>
      </c>
      <c r="J7793" s="78">
        <f>'(2. 11points)'!O7789</f>
        <v>0</v>
      </c>
    </row>
    <row r="7794" spans="1:10" x14ac:dyDescent="0.4">
      <c r="A7794" s="5">
        <v>7778</v>
      </c>
      <c r="B7794" s="5">
        <f t="shared" si="487"/>
        <v>129.63333333333333</v>
      </c>
      <c r="C7794" s="5">
        <f t="shared" si="485"/>
        <v>2.1605555555555553</v>
      </c>
      <c r="E7794" s="36">
        <v>0</v>
      </c>
      <c r="F7794" s="5">
        <f t="shared" si="486"/>
        <v>0</v>
      </c>
      <c r="G7794" s="5">
        <f t="shared" si="488"/>
        <v>129.63333333333333</v>
      </c>
      <c r="H7794" s="79">
        <f>'(2. 11points)'!M7790</f>
        <v>0</v>
      </c>
      <c r="I7794" s="79">
        <f>'(2. 11points)'!N7790</f>
        <v>0</v>
      </c>
      <c r="J7794" s="78">
        <f>'(2. 11points)'!O7790</f>
        <v>0</v>
      </c>
    </row>
    <row r="7795" spans="1:10" x14ac:dyDescent="0.4">
      <c r="A7795" s="5">
        <v>7779</v>
      </c>
      <c r="B7795" s="5">
        <f t="shared" si="487"/>
        <v>129.65</v>
      </c>
      <c r="C7795" s="5">
        <f t="shared" si="485"/>
        <v>2.1608333333333336</v>
      </c>
      <c r="E7795" s="36">
        <v>0</v>
      </c>
      <c r="F7795" s="5">
        <f t="shared" si="486"/>
        <v>0</v>
      </c>
      <c r="G7795" s="5">
        <f t="shared" si="488"/>
        <v>129.65</v>
      </c>
      <c r="H7795" s="79">
        <f>'(2. 11points)'!M7791</f>
        <v>0</v>
      </c>
      <c r="I7795" s="79">
        <f>'(2. 11points)'!N7791</f>
        <v>0</v>
      </c>
      <c r="J7795" s="78">
        <f>'(2. 11points)'!O7791</f>
        <v>0</v>
      </c>
    </row>
    <row r="7796" spans="1:10" x14ac:dyDescent="0.4">
      <c r="A7796" s="5">
        <v>7780</v>
      </c>
      <c r="B7796" s="5">
        <f t="shared" si="487"/>
        <v>129.66666666666666</v>
      </c>
      <c r="C7796" s="5">
        <f t="shared" si="485"/>
        <v>2.161111111111111</v>
      </c>
      <c r="E7796" s="36">
        <v>0</v>
      </c>
      <c r="F7796" s="5">
        <f t="shared" si="486"/>
        <v>0</v>
      </c>
      <c r="G7796" s="5">
        <f t="shared" si="488"/>
        <v>129.66666666666666</v>
      </c>
      <c r="H7796" s="79">
        <f>'(2. 11points)'!M7792</f>
        <v>0</v>
      </c>
      <c r="I7796" s="79">
        <f>'(2. 11points)'!N7792</f>
        <v>0</v>
      </c>
      <c r="J7796" s="78">
        <f>'(2. 11points)'!O7792</f>
        <v>0</v>
      </c>
    </row>
    <row r="7797" spans="1:10" x14ac:dyDescent="0.4">
      <c r="A7797" s="5">
        <v>7781</v>
      </c>
      <c r="B7797" s="5">
        <f t="shared" si="487"/>
        <v>129.68333333333334</v>
      </c>
      <c r="C7797" s="5">
        <f t="shared" si="485"/>
        <v>2.1613888888888888</v>
      </c>
      <c r="E7797" s="36">
        <v>0</v>
      </c>
      <c r="F7797" s="5">
        <f t="shared" si="486"/>
        <v>0</v>
      </c>
      <c r="G7797" s="5">
        <f t="shared" si="488"/>
        <v>129.68333333333334</v>
      </c>
      <c r="H7797" s="79">
        <f>'(2. 11points)'!M7793</f>
        <v>0</v>
      </c>
      <c r="I7797" s="79">
        <f>'(2. 11points)'!N7793</f>
        <v>0</v>
      </c>
      <c r="J7797" s="78">
        <f>'(2. 11points)'!O7793</f>
        <v>0</v>
      </c>
    </row>
    <row r="7798" spans="1:10" x14ac:dyDescent="0.4">
      <c r="A7798" s="5">
        <v>7782</v>
      </c>
      <c r="B7798" s="5">
        <f t="shared" si="487"/>
        <v>129.69999999999999</v>
      </c>
      <c r="C7798" s="5">
        <f t="shared" si="485"/>
        <v>2.1616666666666666</v>
      </c>
      <c r="E7798" s="36">
        <v>0</v>
      </c>
      <c r="F7798" s="5">
        <f t="shared" si="486"/>
        <v>0</v>
      </c>
      <c r="G7798" s="5">
        <f t="shared" si="488"/>
        <v>129.69999999999999</v>
      </c>
      <c r="H7798" s="79">
        <f>'(2. 11points)'!M7794</f>
        <v>0</v>
      </c>
      <c r="I7798" s="79">
        <f>'(2. 11points)'!N7794</f>
        <v>0</v>
      </c>
      <c r="J7798" s="78">
        <f>'(2. 11points)'!O7794</f>
        <v>0</v>
      </c>
    </row>
    <row r="7799" spans="1:10" x14ac:dyDescent="0.4">
      <c r="A7799" s="5">
        <v>7783</v>
      </c>
      <c r="B7799" s="5">
        <f t="shared" si="487"/>
        <v>129.71666666666667</v>
      </c>
      <c r="C7799" s="5">
        <f t="shared" si="485"/>
        <v>2.1619444444444444</v>
      </c>
      <c r="E7799" s="36">
        <v>0</v>
      </c>
      <c r="F7799" s="5">
        <f t="shared" si="486"/>
        <v>0</v>
      </c>
      <c r="G7799" s="5">
        <f t="shared" si="488"/>
        <v>129.71666666666667</v>
      </c>
      <c r="H7799" s="79">
        <f>'(2. 11points)'!M7795</f>
        <v>0</v>
      </c>
      <c r="I7799" s="79">
        <f>'(2. 11points)'!N7795</f>
        <v>0</v>
      </c>
      <c r="J7799" s="78">
        <f>'(2. 11points)'!O7795</f>
        <v>0</v>
      </c>
    </row>
    <row r="7800" spans="1:10" x14ac:dyDescent="0.4">
      <c r="A7800" s="5">
        <v>7784</v>
      </c>
      <c r="B7800" s="5">
        <f t="shared" si="487"/>
        <v>129.73333333333332</v>
      </c>
      <c r="C7800" s="5">
        <f t="shared" si="485"/>
        <v>2.1622222222222218</v>
      </c>
      <c r="E7800" s="36">
        <v>0</v>
      </c>
      <c r="F7800" s="5">
        <f t="shared" si="486"/>
        <v>0</v>
      </c>
      <c r="G7800" s="5">
        <f t="shared" si="488"/>
        <v>129.73333333333332</v>
      </c>
      <c r="H7800" s="79">
        <f>'(2. 11points)'!M7796</f>
        <v>0</v>
      </c>
      <c r="I7800" s="79">
        <f>'(2. 11points)'!N7796</f>
        <v>0</v>
      </c>
      <c r="J7800" s="78">
        <f>'(2. 11points)'!O7796</f>
        <v>0</v>
      </c>
    </row>
    <row r="7801" spans="1:10" x14ac:dyDescent="0.4">
      <c r="A7801" s="5">
        <v>7785</v>
      </c>
      <c r="B7801" s="5">
        <f t="shared" si="487"/>
        <v>129.75</v>
      </c>
      <c r="C7801" s="5">
        <f t="shared" si="485"/>
        <v>2.1625000000000001</v>
      </c>
      <c r="E7801" s="36">
        <v>0</v>
      </c>
      <c r="F7801" s="5">
        <f t="shared" si="486"/>
        <v>0</v>
      </c>
      <c r="G7801" s="5">
        <f t="shared" si="488"/>
        <v>129.75</v>
      </c>
      <c r="H7801" s="79">
        <f>'(2. 11points)'!M7797</f>
        <v>0</v>
      </c>
      <c r="I7801" s="79">
        <f>'(2. 11points)'!N7797</f>
        <v>0</v>
      </c>
      <c r="J7801" s="78">
        <f>'(2. 11points)'!O7797</f>
        <v>0</v>
      </c>
    </row>
    <row r="7802" spans="1:10" x14ac:dyDescent="0.4">
      <c r="A7802" s="5">
        <v>7786</v>
      </c>
      <c r="B7802" s="5">
        <f t="shared" si="487"/>
        <v>129.76666666666668</v>
      </c>
      <c r="C7802" s="5">
        <f t="shared" si="485"/>
        <v>2.1627777777777779</v>
      </c>
      <c r="E7802" s="36">
        <v>0</v>
      </c>
      <c r="F7802" s="5">
        <f t="shared" si="486"/>
        <v>0</v>
      </c>
      <c r="G7802" s="5">
        <f t="shared" si="488"/>
        <v>129.76666666666668</v>
      </c>
      <c r="H7802" s="79">
        <f>'(2. 11points)'!M7798</f>
        <v>0</v>
      </c>
      <c r="I7802" s="79">
        <f>'(2. 11points)'!N7798</f>
        <v>0</v>
      </c>
      <c r="J7802" s="78">
        <f>'(2. 11points)'!O7798</f>
        <v>0</v>
      </c>
    </row>
    <row r="7803" spans="1:10" x14ac:dyDescent="0.4">
      <c r="A7803" s="5">
        <v>7787</v>
      </c>
      <c r="B7803" s="5">
        <f t="shared" si="487"/>
        <v>129.78333333333333</v>
      </c>
      <c r="C7803" s="5">
        <f t="shared" si="485"/>
        <v>2.1630555555555557</v>
      </c>
      <c r="E7803" s="36">
        <v>0</v>
      </c>
      <c r="F7803" s="5">
        <f t="shared" si="486"/>
        <v>0</v>
      </c>
      <c r="G7803" s="5">
        <f t="shared" si="488"/>
        <v>129.78333333333333</v>
      </c>
      <c r="H7803" s="79">
        <f>'(2. 11points)'!M7799</f>
        <v>0</v>
      </c>
      <c r="I7803" s="79">
        <f>'(2. 11points)'!N7799</f>
        <v>0</v>
      </c>
      <c r="J7803" s="78">
        <f>'(2. 11points)'!O7799</f>
        <v>0</v>
      </c>
    </row>
    <row r="7804" spans="1:10" x14ac:dyDescent="0.4">
      <c r="A7804" s="5">
        <v>7788</v>
      </c>
      <c r="B7804" s="5">
        <f t="shared" si="487"/>
        <v>129.80000000000001</v>
      </c>
      <c r="C7804" s="5">
        <f t="shared" si="485"/>
        <v>2.1633333333333336</v>
      </c>
      <c r="E7804" s="36">
        <v>0</v>
      </c>
      <c r="F7804" s="5">
        <f t="shared" si="486"/>
        <v>0</v>
      </c>
      <c r="G7804" s="5">
        <f t="shared" si="488"/>
        <v>129.80000000000001</v>
      </c>
      <c r="H7804" s="79">
        <f>'(2. 11points)'!M7800</f>
        <v>0</v>
      </c>
      <c r="I7804" s="79">
        <f>'(2. 11points)'!N7800</f>
        <v>0</v>
      </c>
      <c r="J7804" s="78">
        <f>'(2. 11points)'!O7800</f>
        <v>0</v>
      </c>
    </row>
    <row r="7805" spans="1:10" x14ac:dyDescent="0.4">
      <c r="A7805" s="5">
        <v>7789</v>
      </c>
      <c r="B7805" s="5">
        <f t="shared" si="487"/>
        <v>129.81666666666666</v>
      </c>
      <c r="C7805" s="5">
        <f t="shared" si="485"/>
        <v>2.1636111111111109</v>
      </c>
      <c r="E7805" s="36">
        <v>0</v>
      </c>
      <c r="F7805" s="5">
        <f t="shared" si="486"/>
        <v>0</v>
      </c>
      <c r="G7805" s="5">
        <f t="shared" si="488"/>
        <v>129.81666666666666</v>
      </c>
      <c r="H7805" s="79">
        <f>'(2. 11points)'!M7801</f>
        <v>0</v>
      </c>
      <c r="I7805" s="79">
        <f>'(2. 11points)'!N7801</f>
        <v>0</v>
      </c>
      <c r="J7805" s="78">
        <f>'(2. 11points)'!O7801</f>
        <v>0</v>
      </c>
    </row>
    <row r="7806" spans="1:10" x14ac:dyDescent="0.4">
      <c r="A7806" s="5">
        <v>7790</v>
      </c>
      <c r="B7806" s="5">
        <f t="shared" si="487"/>
        <v>129.83333333333334</v>
      </c>
      <c r="C7806" s="5">
        <f t="shared" si="485"/>
        <v>2.1638888888888892</v>
      </c>
      <c r="E7806" s="36">
        <v>0</v>
      </c>
      <c r="F7806" s="5">
        <f t="shared" si="486"/>
        <v>0</v>
      </c>
      <c r="G7806" s="5">
        <f t="shared" si="488"/>
        <v>129.83333333333334</v>
      </c>
      <c r="H7806" s="79">
        <f>'(2. 11points)'!M7802</f>
        <v>0</v>
      </c>
      <c r="I7806" s="79">
        <f>'(2. 11points)'!N7802</f>
        <v>0</v>
      </c>
      <c r="J7806" s="78">
        <f>'(2. 11points)'!O7802</f>
        <v>0</v>
      </c>
    </row>
    <row r="7807" spans="1:10" x14ac:dyDescent="0.4">
      <c r="A7807" s="5">
        <v>7791</v>
      </c>
      <c r="B7807" s="5">
        <f t="shared" si="487"/>
        <v>129.85</v>
      </c>
      <c r="C7807" s="5">
        <f t="shared" si="485"/>
        <v>2.1641666666666666</v>
      </c>
      <c r="E7807" s="36">
        <v>0</v>
      </c>
      <c r="F7807" s="5">
        <f t="shared" si="486"/>
        <v>0</v>
      </c>
      <c r="G7807" s="5">
        <f t="shared" si="488"/>
        <v>129.85</v>
      </c>
      <c r="H7807" s="79">
        <f>'(2. 11points)'!M7803</f>
        <v>0</v>
      </c>
      <c r="I7807" s="79">
        <f>'(2. 11points)'!N7803</f>
        <v>0</v>
      </c>
      <c r="J7807" s="78">
        <f>'(2. 11points)'!O7803</f>
        <v>0</v>
      </c>
    </row>
    <row r="7808" spans="1:10" x14ac:dyDescent="0.4">
      <c r="A7808" s="5">
        <v>7792</v>
      </c>
      <c r="B7808" s="5">
        <f t="shared" si="487"/>
        <v>129.86666666666667</v>
      </c>
      <c r="C7808" s="5">
        <f t="shared" si="485"/>
        <v>2.1644444444444444</v>
      </c>
      <c r="E7808" s="36">
        <v>0</v>
      </c>
      <c r="F7808" s="5">
        <f t="shared" si="486"/>
        <v>0</v>
      </c>
      <c r="G7808" s="5">
        <f t="shared" si="488"/>
        <v>129.86666666666667</v>
      </c>
      <c r="H7808" s="79">
        <f>'(2. 11points)'!M7804</f>
        <v>0</v>
      </c>
      <c r="I7808" s="79">
        <f>'(2. 11points)'!N7804</f>
        <v>0</v>
      </c>
      <c r="J7808" s="78">
        <f>'(2. 11points)'!O7804</f>
        <v>0</v>
      </c>
    </row>
    <row r="7809" spans="1:10" x14ac:dyDescent="0.4">
      <c r="A7809" s="5">
        <v>7793</v>
      </c>
      <c r="B7809" s="5">
        <f t="shared" si="487"/>
        <v>129.88333333333333</v>
      </c>
      <c r="C7809" s="5">
        <f t="shared" si="485"/>
        <v>2.1647222222222222</v>
      </c>
      <c r="E7809" s="36">
        <v>0</v>
      </c>
      <c r="F7809" s="5">
        <f t="shared" si="486"/>
        <v>0</v>
      </c>
      <c r="G7809" s="5">
        <f t="shared" si="488"/>
        <v>129.88333333333333</v>
      </c>
      <c r="H7809" s="79">
        <f>'(2. 11points)'!M7805</f>
        <v>0</v>
      </c>
      <c r="I7809" s="79">
        <f>'(2. 11points)'!N7805</f>
        <v>0</v>
      </c>
      <c r="J7809" s="78">
        <f>'(2. 11points)'!O7805</f>
        <v>0</v>
      </c>
    </row>
    <row r="7810" spans="1:10" x14ac:dyDescent="0.4">
      <c r="A7810" s="5">
        <v>7794</v>
      </c>
      <c r="B7810" s="5">
        <f t="shared" si="487"/>
        <v>129.9</v>
      </c>
      <c r="C7810" s="5">
        <f t="shared" si="485"/>
        <v>2.165</v>
      </c>
      <c r="E7810" s="36">
        <v>0</v>
      </c>
      <c r="F7810" s="5">
        <f t="shared" si="486"/>
        <v>0</v>
      </c>
      <c r="G7810" s="5">
        <f t="shared" si="488"/>
        <v>129.9</v>
      </c>
      <c r="H7810" s="79">
        <f>'(2. 11points)'!M7806</f>
        <v>0</v>
      </c>
      <c r="I7810" s="79">
        <f>'(2. 11points)'!N7806</f>
        <v>0</v>
      </c>
      <c r="J7810" s="78">
        <f>'(2. 11points)'!O7806</f>
        <v>0</v>
      </c>
    </row>
    <row r="7811" spans="1:10" x14ac:dyDescent="0.4">
      <c r="A7811" s="5">
        <v>7795</v>
      </c>
      <c r="B7811" s="5">
        <f t="shared" si="487"/>
        <v>129.91666666666666</v>
      </c>
      <c r="C7811" s="5">
        <f t="shared" si="485"/>
        <v>2.1652777777777774</v>
      </c>
      <c r="E7811" s="36">
        <v>0</v>
      </c>
      <c r="F7811" s="5">
        <f t="shared" si="486"/>
        <v>0</v>
      </c>
      <c r="G7811" s="5">
        <f t="shared" si="488"/>
        <v>129.91666666666666</v>
      </c>
      <c r="H7811" s="79">
        <f>'(2. 11points)'!M7807</f>
        <v>0</v>
      </c>
      <c r="I7811" s="79">
        <f>'(2. 11points)'!N7807</f>
        <v>0</v>
      </c>
      <c r="J7811" s="78">
        <f>'(2. 11points)'!O7807</f>
        <v>0</v>
      </c>
    </row>
    <row r="7812" spans="1:10" x14ac:dyDescent="0.4">
      <c r="A7812" s="5">
        <v>7796</v>
      </c>
      <c r="B7812" s="5">
        <f t="shared" si="487"/>
        <v>129.93333333333334</v>
      </c>
      <c r="C7812" s="5">
        <f t="shared" si="485"/>
        <v>2.1655555555555557</v>
      </c>
      <c r="E7812" s="36">
        <v>0</v>
      </c>
      <c r="F7812" s="5">
        <f t="shared" si="486"/>
        <v>0</v>
      </c>
      <c r="G7812" s="5">
        <f t="shared" si="488"/>
        <v>129.93333333333334</v>
      </c>
      <c r="H7812" s="79">
        <f>'(2. 11points)'!M7808</f>
        <v>0</v>
      </c>
      <c r="I7812" s="79">
        <f>'(2. 11points)'!N7808</f>
        <v>0</v>
      </c>
      <c r="J7812" s="78">
        <f>'(2. 11points)'!O7808</f>
        <v>0</v>
      </c>
    </row>
    <row r="7813" spans="1:10" x14ac:dyDescent="0.4">
      <c r="A7813" s="5">
        <v>7797</v>
      </c>
      <c r="B7813" s="5">
        <f t="shared" si="487"/>
        <v>129.94999999999999</v>
      </c>
      <c r="C7813" s="5">
        <f t="shared" si="485"/>
        <v>2.1658333333333331</v>
      </c>
      <c r="E7813" s="36">
        <v>0</v>
      </c>
      <c r="F7813" s="5">
        <f t="shared" si="486"/>
        <v>0</v>
      </c>
      <c r="G7813" s="5">
        <f t="shared" si="488"/>
        <v>129.94999999999999</v>
      </c>
      <c r="H7813" s="79">
        <f>'(2. 11points)'!M7809</f>
        <v>0</v>
      </c>
      <c r="I7813" s="79">
        <f>'(2. 11points)'!N7809</f>
        <v>0</v>
      </c>
      <c r="J7813" s="78">
        <f>'(2. 11points)'!O7809</f>
        <v>0</v>
      </c>
    </row>
    <row r="7814" spans="1:10" x14ac:dyDescent="0.4">
      <c r="A7814" s="5">
        <v>7798</v>
      </c>
      <c r="B7814" s="5">
        <f t="shared" si="487"/>
        <v>129.96666666666667</v>
      </c>
      <c r="C7814" s="5">
        <f t="shared" si="485"/>
        <v>2.1661111111111113</v>
      </c>
      <c r="E7814" s="36">
        <v>0</v>
      </c>
      <c r="F7814" s="5">
        <f t="shared" si="486"/>
        <v>0</v>
      </c>
      <c r="G7814" s="5">
        <f t="shared" si="488"/>
        <v>129.96666666666667</v>
      </c>
      <c r="H7814" s="79">
        <f>'(2. 11points)'!M7810</f>
        <v>0</v>
      </c>
      <c r="I7814" s="79">
        <f>'(2. 11points)'!N7810</f>
        <v>0</v>
      </c>
      <c r="J7814" s="78">
        <f>'(2. 11points)'!O7810</f>
        <v>0</v>
      </c>
    </row>
    <row r="7815" spans="1:10" x14ac:dyDescent="0.4">
      <c r="A7815" s="5">
        <v>7799</v>
      </c>
      <c r="B7815" s="5">
        <f t="shared" si="487"/>
        <v>129.98333333333332</v>
      </c>
      <c r="C7815" s="5">
        <f t="shared" si="485"/>
        <v>2.1663888888888887</v>
      </c>
      <c r="E7815" s="36">
        <v>0</v>
      </c>
      <c r="F7815" s="5">
        <f t="shared" si="486"/>
        <v>0</v>
      </c>
      <c r="G7815" s="5">
        <f t="shared" si="488"/>
        <v>129.98333333333332</v>
      </c>
      <c r="H7815" s="79">
        <f>'(2. 11points)'!M7811</f>
        <v>0</v>
      </c>
      <c r="I7815" s="79">
        <f>'(2. 11points)'!N7811</f>
        <v>0</v>
      </c>
      <c r="J7815" s="78">
        <f>'(2. 11points)'!O7811</f>
        <v>0</v>
      </c>
    </row>
    <row r="7816" spans="1:10" x14ac:dyDescent="0.4">
      <c r="A7816" s="5">
        <v>7800</v>
      </c>
      <c r="B7816" s="5">
        <f t="shared" si="487"/>
        <v>130</v>
      </c>
      <c r="C7816" s="5">
        <f t="shared" si="485"/>
        <v>2.1666666666666665</v>
      </c>
      <c r="E7816" s="36">
        <v>0</v>
      </c>
      <c r="F7816" s="5">
        <f t="shared" si="486"/>
        <v>0</v>
      </c>
      <c r="G7816" s="5">
        <f t="shared" si="488"/>
        <v>130</v>
      </c>
      <c r="H7816" s="79">
        <f>'(2. 11points)'!M7812</f>
        <v>0</v>
      </c>
      <c r="I7816" s="79">
        <f>'(2. 11points)'!N7812</f>
        <v>0</v>
      </c>
      <c r="J7816" s="78">
        <f>'(2. 11points)'!O7812</f>
        <v>0</v>
      </c>
    </row>
    <row r="7817" spans="1:10" x14ac:dyDescent="0.4">
      <c r="A7817" s="5">
        <v>7801</v>
      </c>
      <c r="B7817" s="5">
        <f t="shared" si="487"/>
        <v>130.01666666666668</v>
      </c>
      <c r="C7817" s="5">
        <f t="shared" si="485"/>
        <v>2.1669444444444448</v>
      </c>
      <c r="E7817" s="36">
        <v>0</v>
      </c>
      <c r="F7817" s="5">
        <f t="shared" si="486"/>
        <v>0</v>
      </c>
      <c r="G7817" s="5">
        <f t="shared" si="488"/>
        <v>130.01666666666668</v>
      </c>
      <c r="H7817" s="79">
        <f>'(2. 11points)'!M7813</f>
        <v>0</v>
      </c>
      <c r="I7817" s="79">
        <f>'(2. 11points)'!N7813</f>
        <v>0</v>
      </c>
      <c r="J7817" s="78">
        <f>'(2. 11points)'!O7813</f>
        <v>0</v>
      </c>
    </row>
    <row r="7818" spans="1:10" x14ac:dyDescent="0.4">
      <c r="A7818" s="5">
        <v>7802</v>
      </c>
      <c r="B7818" s="5">
        <f t="shared" si="487"/>
        <v>130.03333333333333</v>
      </c>
      <c r="C7818" s="5">
        <f t="shared" si="485"/>
        <v>2.1672222222222222</v>
      </c>
      <c r="E7818" s="36">
        <v>0</v>
      </c>
      <c r="F7818" s="5">
        <f t="shared" si="486"/>
        <v>0</v>
      </c>
      <c r="G7818" s="5">
        <f t="shared" si="488"/>
        <v>130.03333333333333</v>
      </c>
      <c r="H7818" s="79">
        <f>'(2. 11points)'!M7814</f>
        <v>0</v>
      </c>
      <c r="I7818" s="79">
        <f>'(2. 11points)'!N7814</f>
        <v>0</v>
      </c>
      <c r="J7818" s="78">
        <f>'(2. 11points)'!O7814</f>
        <v>0</v>
      </c>
    </row>
    <row r="7819" spans="1:10" x14ac:dyDescent="0.4">
      <c r="A7819" s="5">
        <v>7803</v>
      </c>
      <c r="B7819" s="5">
        <f t="shared" si="487"/>
        <v>130.05000000000001</v>
      </c>
      <c r="C7819" s="5">
        <f t="shared" si="485"/>
        <v>2.1675</v>
      </c>
      <c r="E7819" s="36">
        <v>0</v>
      </c>
      <c r="F7819" s="5">
        <f t="shared" si="486"/>
        <v>0</v>
      </c>
      <c r="G7819" s="5">
        <f t="shared" si="488"/>
        <v>130.05000000000001</v>
      </c>
      <c r="H7819" s="79">
        <f>'(2. 11points)'!M7815</f>
        <v>0</v>
      </c>
      <c r="I7819" s="79">
        <f>'(2. 11points)'!N7815</f>
        <v>0</v>
      </c>
      <c r="J7819" s="78">
        <f>'(2. 11points)'!O7815</f>
        <v>0</v>
      </c>
    </row>
    <row r="7820" spans="1:10" x14ac:dyDescent="0.4">
      <c r="A7820" s="5">
        <v>7804</v>
      </c>
      <c r="B7820" s="5">
        <f t="shared" si="487"/>
        <v>130.06666666666666</v>
      </c>
      <c r="C7820" s="5">
        <f t="shared" si="485"/>
        <v>2.1677777777777778</v>
      </c>
      <c r="E7820" s="36">
        <v>0</v>
      </c>
      <c r="F7820" s="5">
        <f t="shared" si="486"/>
        <v>0</v>
      </c>
      <c r="G7820" s="5">
        <f t="shared" si="488"/>
        <v>130.06666666666666</v>
      </c>
      <c r="H7820" s="79">
        <f>'(2. 11points)'!M7816</f>
        <v>0</v>
      </c>
      <c r="I7820" s="79">
        <f>'(2. 11points)'!N7816</f>
        <v>0</v>
      </c>
      <c r="J7820" s="78">
        <f>'(2. 11points)'!O7816</f>
        <v>0</v>
      </c>
    </row>
    <row r="7821" spans="1:10" x14ac:dyDescent="0.4">
      <c r="A7821" s="5">
        <v>7805</v>
      </c>
      <c r="B7821" s="5">
        <f t="shared" si="487"/>
        <v>130.08333333333334</v>
      </c>
      <c r="C7821" s="5">
        <f t="shared" si="485"/>
        <v>2.1680555555555556</v>
      </c>
      <c r="E7821" s="36">
        <v>0</v>
      </c>
      <c r="F7821" s="5">
        <f t="shared" si="486"/>
        <v>0</v>
      </c>
      <c r="G7821" s="5">
        <f t="shared" si="488"/>
        <v>130.08333333333334</v>
      </c>
      <c r="H7821" s="79">
        <f>'(2. 11points)'!M7817</f>
        <v>0</v>
      </c>
      <c r="I7821" s="79">
        <f>'(2. 11points)'!N7817</f>
        <v>0</v>
      </c>
      <c r="J7821" s="78">
        <f>'(2. 11points)'!O7817</f>
        <v>0</v>
      </c>
    </row>
    <row r="7822" spans="1:10" x14ac:dyDescent="0.4">
      <c r="A7822" s="5">
        <v>7806</v>
      </c>
      <c r="B7822" s="5">
        <f t="shared" si="487"/>
        <v>130.1</v>
      </c>
      <c r="C7822" s="5">
        <f t="shared" si="485"/>
        <v>2.1683333333333334</v>
      </c>
      <c r="E7822" s="36">
        <v>0</v>
      </c>
      <c r="F7822" s="5">
        <f t="shared" si="486"/>
        <v>0</v>
      </c>
      <c r="G7822" s="5">
        <f t="shared" si="488"/>
        <v>130.1</v>
      </c>
      <c r="H7822" s="79">
        <f>'(2. 11points)'!M7818</f>
        <v>0</v>
      </c>
      <c r="I7822" s="79">
        <f>'(2. 11points)'!N7818</f>
        <v>0</v>
      </c>
      <c r="J7822" s="78">
        <f>'(2. 11points)'!O7818</f>
        <v>0</v>
      </c>
    </row>
    <row r="7823" spans="1:10" x14ac:dyDescent="0.4">
      <c r="A7823" s="5">
        <v>7807</v>
      </c>
      <c r="B7823" s="5">
        <f t="shared" si="487"/>
        <v>130.11666666666667</v>
      </c>
      <c r="C7823" s="5">
        <f t="shared" si="485"/>
        <v>2.1686111111111113</v>
      </c>
      <c r="E7823" s="36">
        <v>0</v>
      </c>
      <c r="F7823" s="5">
        <f t="shared" si="486"/>
        <v>0</v>
      </c>
      <c r="G7823" s="5">
        <f t="shared" si="488"/>
        <v>130.11666666666667</v>
      </c>
      <c r="H7823" s="79">
        <f>'(2. 11points)'!M7819</f>
        <v>0</v>
      </c>
      <c r="I7823" s="79">
        <f>'(2. 11points)'!N7819</f>
        <v>0</v>
      </c>
      <c r="J7823" s="78">
        <f>'(2. 11points)'!O7819</f>
        <v>0</v>
      </c>
    </row>
    <row r="7824" spans="1:10" x14ac:dyDescent="0.4">
      <c r="A7824" s="5">
        <v>7808</v>
      </c>
      <c r="B7824" s="5">
        <f t="shared" si="487"/>
        <v>130.13333333333333</v>
      </c>
      <c r="C7824" s="5">
        <f t="shared" si="485"/>
        <v>2.1688888888888886</v>
      </c>
      <c r="E7824" s="36">
        <v>0</v>
      </c>
      <c r="F7824" s="5">
        <f t="shared" si="486"/>
        <v>0</v>
      </c>
      <c r="G7824" s="5">
        <f t="shared" si="488"/>
        <v>130.13333333333333</v>
      </c>
      <c r="H7824" s="79">
        <f>'(2. 11points)'!M7820</f>
        <v>0</v>
      </c>
      <c r="I7824" s="79">
        <f>'(2. 11points)'!N7820</f>
        <v>0</v>
      </c>
      <c r="J7824" s="78">
        <f>'(2. 11points)'!O7820</f>
        <v>0</v>
      </c>
    </row>
    <row r="7825" spans="1:10" x14ac:dyDescent="0.4">
      <c r="A7825" s="5">
        <v>7809</v>
      </c>
      <c r="B7825" s="5">
        <f t="shared" si="487"/>
        <v>130.15</v>
      </c>
      <c r="C7825" s="5">
        <f t="shared" ref="C7825:C7888" si="489">B7825/60</f>
        <v>2.1691666666666669</v>
      </c>
      <c r="E7825" s="36">
        <v>0</v>
      </c>
      <c r="F7825" s="5">
        <f t="shared" ref="F7825:F7888" si="490">E7825-$F$11</f>
        <v>0</v>
      </c>
      <c r="G7825" s="5">
        <f t="shared" si="488"/>
        <v>130.15</v>
      </c>
      <c r="H7825" s="79">
        <f>'(2. 11points)'!M7821</f>
        <v>0</v>
      </c>
      <c r="I7825" s="79">
        <f>'(2. 11points)'!N7821</f>
        <v>0</v>
      </c>
      <c r="J7825" s="78">
        <f>'(2. 11points)'!O7821</f>
        <v>0</v>
      </c>
    </row>
    <row r="7826" spans="1:10" x14ac:dyDescent="0.4">
      <c r="A7826" s="5">
        <v>7810</v>
      </c>
      <c r="B7826" s="5">
        <f t="shared" ref="B7826:B7889" si="491">A7826*$B$12/60</f>
        <v>130.16666666666666</v>
      </c>
      <c r="C7826" s="5">
        <f t="shared" si="489"/>
        <v>2.1694444444444443</v>
      </c>
      <c r="E7826" s="36">
        <v>0</v>
      </c>
      <c r="F7826" s="5">
        <f t="shared" si="490"/>
        <v>0</v>
      </c>
      <c r="G7826" s="5">
        <f t="shared" si="488"/>
        <v>130.16666666666666</v>
      </c>
      <c r="H7826" s="79">
        <f>'(2. 11points)'!M7822</f>
        <v>0</v>
      </c>
      <c r="I7826" s="79">
        <f>'(2. 11points)'!N7822</f>
        <v>0</v>
      </c>
      <c r="J7826" s="78">
        <f>'(2. 11points)'!O7822</f>
        <v>0</v>
      </c>
    </row>
    <row r="7827" spans="1:10" x14ac:dyDescent="0.4">
      <c r="A7827" s="5">
        <v>7811</v>
      </c>
      <c r="B7827" s="5">
        <f t="shared" si="491"/>
        <v>130.18333333333334</v>
      </c>
      <c r="C7827" s="5">
        <f t="shared" si="489"/>
        <v>2.1697222222222221</v>
      </c>
      <c r="E7827" s="36">
        <v>0</v>
      </c>
      <c r="F7827" s="5">
        <f t="shared" si="490"/>
        <v>0</v>
      </c>
      <c r="G7827" s="5">
        <f t="shared" si="488"/>
        <v>130.18333333333334</v>
      </c>
      <c r="H7827" s="79">
        <f>'(2. 11points)'!M7823</f>
        <v>0</v>
      </c>
      <c r="I7827" s="79">
        <f>'(2. 11points)'!N7823</f>
        <v>0</v>
      </c>
      <c r="J7827" s="78">
        <f>'(2. 11points)'!O7823</f>
        <v>0</v>
      </c>
    </row>
    <row r="7828" spans="1:10" x14ac:dyDescent="0.4">
      <c r="A7828" s="5">
        <v>7812</v>
      </c>
      <c r="B7828" s="5">
        <f t="shared" si="491"/>
        <v>130.19999999999999</v>
      </c>
      <c r="C7828" s="5">
        <f t="shared" si="489"/>
        <v>2.17</v>
      </c>
      <c r="E7828" s="36">
        <v>0</v>
      </c>
      <c r="F7828" s="5">
        <f t="shared" si="490"/>
        <v>0</v>
      </c>
      <c r="G7828" s="5">
        <f t="shared" si="488"/>
        <v>130.19999999999999</v>
      </c>
      <c r="H7828" s="79">
        <f>'(2. 11points)'!M7824</f>
        <v>0</v>
      </c>
      <c r="I7828" s="79">
        <f>'(2. 11points)'!N7824</f>
        <v>0</v>
      </c>
      <c r="J7828" s="78">
        <f>'(2. 11points)'!O7824</f>
        <v>0</v>
      </c>
    </row>
    <row r="7829" spans="1:10" x14ac:dyDescent="0.4">
      <c r="A7829" s="5">
        <v>7813</v>
      </c>
      <c r="B7829" s="5">
        <f t="shared" si="491"/>
        <v>130.21666666666667</v>
      </c>
      <c r="C7829" s="5">
        <f t="shared" si="489"/>
        <v>2.1702777777777778</v>
      </c>
      <c r="E7829" s="36">
        <v>0</v>
      </c>
      <c r="F7829" s="5">
        <f t="shared" si="490"/>
        <v>0</v>
      </c>
      <c r="G7829" s="5">
        <f t="shared" si="488"/>
        <v>130.21666666666667</v>
      </c>
      <c r="H7829" s="79">
        <f>'(2. 11points)'!M7825</f>
        <v>0</v>
      </c>
      <c r="I7829" s="79">
        <f>'(2. 11points)'!N7825</f>
        <v>0</v>
      </c>
      <c r="J7829" s="78">
        <f>'(2. 11points)'!O7825</f>
        <v>0</v>
      </c>
    </row>
    <row r="7830" spans="1:10" x14ac:dyDescent="0.4">
      <c r="A7830" s="5">
        <v>7814</v>
      </c>
      <c r="B7830" s="5">
        <f t="shared" si="491"/>
        <v>130.23333333333332</v>
      </c>
      <c r="C7830" s="5">
        <f t="shared" si="489"/>
        <v>2.1705555555555551</v>
      </c>
      <c r="E7830" s="36">
        <v>0</v>
      </c>
      <c r="F7830" s="5">
        <f t="shared" si="490"/>
        <v>0</v>
      </c>
      <c r="G7830" s="5">
        <f t="shared" ref="G7830:G7893" si="492">B7830</f>
        <v>130.23333333333332</v>
      </c>
      <c r="H7830" s="79">
        <f>'(2. 11points)'!M7826</f>
        <v>0</v>
      </c>
      <c r="I7830" s="79">
        <f>'(2. 11points)'!N7826</f>
        <v>0</v>
      </c>
      <c r="J7830" s="78">
        <f>'(2. 11points)'!O7826</f>
        <v>0</v>
      </c>
    </row>
    <row r="7831" spans="1:10" x14ac:dyDescent="0.4">
      <c r="A7831" s="5">
        <v>7815</v>
      </c>
      <c r="B7831" s="5">
        <f t="shared" si="491"/>
        <v>130.25</v>
      </c>
      <c r="C7831" s="5">
        <f t="shared" si="489"/>
        <v>2.1708333333333334</v>
      </c>
      <c r="E7831" s="36">
        <v>0</v>
      </c>
      <c r="F7831" s="5">
        <f t="shared" si="490"/>
        <v>0</v>
      </c>
      <c r="G7831" s="5">
        <f t="shared" si="492"/>
        <v>130.25</v>
      </c>
      <c r="H7831" s="79">
        <f>'(2. 11points)'!M7827</f>
        <v>0</v>
      </c>
      <c r="I7831" s="79">
        <f>'(2. 11points)'!N7827</f>
        <v>0</v>
      </c>
      <c r="J7831" s="78">
        <f>'(2. 11points)'!O7827</f>
        <v>0</v>
      </c>
    </row>
    <row r="7832" spans="1:10" x14ac:dyDescent="0.4">
      <c r="A7832" s="5">
        <v>7816</v>
      </c>
      <c r="B7832" s="5">
        <f t="shared" si="491"/>
        <v>130.26666666666668</v>
      </c>
      <c r="C7832" s="5">
        <f t="shared" si="489"/>
        <v>2.1711111111111112</v>
      </c>
      <c r="E7832" s="36">
        <v>0</v>
      </c>
      <c r="F7832" s="5">
        <f t="shared" si="490"/>
        <v>0</v>
      </c>
      <c r="G7832" s="5">
        <f t="shared" si="492"/>
        <v>130.26666666666668</v>
      </c>
      <c r="H7832" s="79">
        <f>'(2. 11points)'!M7828</f>
        <v>0</v>
      </c>
      <c r="I7832" s="79">
        <f>'(2. 11points)'!N7828</f>
        <v>0</v>
      </c>
      <c r="J7832" s="78">
        <f>'(2. 11points)'!O7828</f>
        <v>0</v>
      </c>
    </row>
    <row r="7833" spans="1:10" x14ac:dyDescent="0.4">
      <c r="A7833" s="5">
        <v>7817</v>
      </c>
      <c r="B7833" s="5">
        <f t="shared" si="491"/>
        <v>130.28333333333333</v>
      </c>
      <c r="C7833" s="5">
        <f t="shared" si="489"/>
        <v>2.171388888888889</v>
      </c>
      <c r="E7833" s="36">
        <v>0</v>
      </c>
      <c r="F7833" s="5">
        <f t="shared" si="490"/>
        <v>0</v>
      </c>
      <c r="G7833" s="5">
        <f t="shared" si="492"/>
        <v>130.28333333333333</v>
      </c>
      <c r="H7833" s="79">
        <f>'(2. 11points)'!M7829</f>
        <v>0</v>
      </c>
      <c r="I7833" s="79">
        <f>'(2. 11points)'!N7829</f>
        <v>0</v>
      </c>
      <c r="J7833" s="78">
        <f>'(2. 11points)'!O7829</f>
        <v>0</v>
      </c>
    </row>
    <row r="7834" spans="1:10" x14ac:dyDescent="0.4">
      <c r="A7834" s="5">
        <v>7818</v>
      </c>
      <c r="B7834" s="5">
        <f t="shared" si="491"/>
        <v>130.30000000000001</v>
      </c>
      <c r="C7834" s="5">
        <f t="shared" si="489"/>
        <v>2.1716666666666669</v>
      </c>
      <c r="E7834" s="36">
        <v>0</v>
      </c>
      <c r="F7834" s="5">
        <f t="shared" si="490"/>
        <v>0</v>
      </c>
      <c r="G7834" s="5">
        <f t="shared" si="492"/>
        <v>130.30000000000001</v>
      </c>
      <c r="H7834" s="79">
        <f>'(2. 11points)'!M7830</f>
        <v>0</v>
      </c>
      <c r="I7834" s="79">
        <f>'(2. 11points)'!N7830</f>
        <v>0</v>
      </c>
      <c r="J7834" s="78">
        <f>'(2. 11points)'!O7830</f>
        <v>0</v>
      </c>
    </row>
    <row r="7835" spans="1:10" x14ac:dyDescent="0.4">
      <c r="A7835" s="5">
        <v>7819</v>
      </c>
      <c r="B7835" s="5">
        <f t="shared" si="491"/>
        <v>130.31666666666666</v>
      </c>
      <c r="C7835" s="5">
        <f t="shared" si="489"/>
        <v>2.1719444444444442</v>
      </c>
      <c r="E7835" s="36">
        <v>0</v>
      </c>
      <c r="F7835" s="5">
        <f t="shared" si="490"/>
        <v>0</v>
      </c>
      <c r="G7835" s="5">
        <f t="shared" si="492"/>
        <v>130.31666666666666</v>
      </c>
      <c r="H7835" s="79">
        <f>'(2. 11points)'!M7831</f>
        <v>0</v>
      </c>
      <c r="I7835" s="79">
        <f>'(2. 11points)'!N7831</f>
        <v>0</v>
      </c>
      <c r="J7835" s="78">
        <f>'(2. 11points)'!O7831</f>
        <v>0</v>
      </c>
    </row>
    <row r="7836" spans="1:10" x14ac:dyDescent="0.4">
      <c r="A7836" s="5">
        <v>7820</v>
      </c>
      <c r="B7836" s="5">
        <f t="shared" si="491"/>
        <v>130.33333333333334</v>
      </c>
      <c r="C7836" s="5">
        <f t="shared" si="489"/>
        <v>2.1722222222222225</v>
      </c>
      <c r="E7836" s="36">
        <v>0</v>
      </c>
      <c r="F7836" s="5">
        <f t="shared" si="490"/>
        <v>0</v>
      </c>
      <c r="G7836" s="5">
        <f t="shared" si="492"/>
        <v>130.33333333333334</v>
      </c>
      <c r="H7836" s="79">
        <f>'(2. 11points)'!M7832</f>
        <v>0</v>
      </c>
      <c r="I7836" s="79">
        <f>'(2. 11points)'!N7832</f>
        <v>0</v>
      </c>
      <c r="J7836" s="78">
        <f>'(2. 11points)'!O7832</f>
        <v>0</v>
      </c>
    </row>
    <row r="7837" spans="1:10" x14ac:dyDescent="0.4">
      <c r="A7837" s="5">
        <v>7821</v>
      </c>
      <c r="B7837" s="5">
        <f t="shared" si="491"/>
        <v>130.35</v>
      </c>
      <c r="C7837" s="5">
        <f t="shared" si="489"/>
        <v>2.1724999999999999</v>
      </c>
      <c r="E7837" s="36">
        <v>0</v>
      </c>
      <c r="F7837" s="5">
        <f t="shared" si="490"/>
        <v>0</v>
      </c>
      <c r="G7837" s="5">
        <f t="shared" si="492"/>
        <v>130.35</v>
      </c>
      <c r="H7837" s="79">
        <f>'(2. 11points)'!M7833</f>
        <v>0</v>
      </c>
      <c r="I7837" s="79">
        <f>'(2. 11points)'!N7833</f>
        <v>0</v>
      </c>
      <c r="J7837" s="78">
        <f>'(2. 11points)'!O7833</f>
        <v>0</v>
      </c>
    </row>
    <row r="7838" spans="1:10" x14ac:dyDescent="0.4">
      <c r="A7838" s="5">
        <v>7822</v>
      </c>
      <c r="B7838" s="5">
        <f t="shared" si="491"/>
        <v>130.36666666666667</v>
      </c>
      <c r="C7838" s="5">
        <f t="shared" si="489"/>
        <v>2.1727777777777777</v>
      </c>
      <c r="E7838" s="36">
        <v>0</v>
      </c>
      <c r="F7838" s="5">
        <f t="shared" si="490"/>
        <v>0</v>
      </c>
      <c r="G7838" s="5">
        <f t="shared" si="492"/>
        <v>130.36666666666667</v>
      </c>
      <c r="H7838" s="79">
        <f>'(2. 11points)'!M7834</f>
        <v>0</v>
      </c>
      <c r="I7838" s="79">
        <f>'(2. 11points)'!N7834</f>
        <v>0</v>
      </c>
      <c r="J7838" s="78">
        <f>'(2. 11points)'!O7834</f>
        <v>0</v>
      </c>
    </row>
    <row r="7839" spans="1:10" x14ac:dyDescent="0.4">
      <c r="A7839" s="5">
        <v>7823</v>
      </c>
      <c r="B7839" s="5">
        <f t="shared" si="491"/>
        <v>130.38333333333333</v>
      </c>
      <c r="C7839" s="5">
        <f t="shared" si="489"/>
        <v>2.1730555555555555</v>
      </c>
      <c r="E7839" s="36">
        <v>0</v>
      </c>
      <c r="F7839" s="5">
        <f t="shared" si="490"/>
        <v>0</v>
      </c>
      <c r="G7839" s="5">
        <f t="shared" si="492"/>
        <v>130.38333333333333</v>
      </c>
      <c r="H7839" s="79">
        <f>'(2. 11points)'!M7835</f>
        <v>0</v>
      </c>
      <c r="I7839" s="79">
        <f>'(2. 11points)'!N7835</f>
        <v>0</v>
      </c>
      <c r="J7839" s="78">
        <f>'(2. 11points)'!O7835</f>
        <v>0</v>
      </c>
    </row>
    <row r="7840" spans="1:10" x14ac:dyDescent="0.4">
      <c r="A7840" s="5">
        <v>7824</v>
      </c>
      <c r="B7840" s="5">
        <f t="shared" si="491"/>
        <v>130.4</v>
      </c>
      <c r="C7840" s="5">
        <f t="shared" si="489"/>
        <v>2.1733333333333333</v>
      </c>
      <c r="E7840" s="36">
        <v>0</v>
      </c>
      <c r="F7840" s="5">
        <f t="shared" si="490"/>
        <v>0</v>
      </c>
      <c r="G7840" s="5">
        <f t="shared" si="492"/>
        <v>130.4</v>
      </c>
      <c r="H7840" s="79">
        <f>'(2. 11points)'!M7836</f>
        <v>0</v>
      </c>
      <c r="I7840" s="79">
        <f>'(2. 11points)'!N7836</f>
        <v>0</v>
      </c>
      <c r="J7840" s="78">
        <f>'(2. 11points)'!O7836</f>
        <v>0</v>
      </c>
    </row>
    <row r="7841" spans="1:10" x14ac:dyDescent="0.4">
      <c r="A7841" s="5">
        <v>7825</v>
      </c>
      <c r="B7841" s="5">
        <f t="shared" si="491"/>
        <v>130.41666666666666</v>
      </c>
      <c r="C7841" s="5">
        <f t="shared" si="489"/>
        <v>2.1736111111111112</v>
      </c>
      <c r="E7841" s="36">
        <v>0</v>
      </c>
      <c r="F7841" s="5">
        <f t="shared" si="490"/>
        <v>0</v>
      </c>
      <c r="G7841" s="5">
        <f t="shared" si="492"/>
        <v>130.41666666666666</v>
      </c>
      <c r="H7841" s="79">
        <f>'(2. 11points)'!M7837</f>
        <v>0</v>
      </c>
      <c r="I7841" s="79">
        <f>'(2. 11points)'!N7837</f>
        <v>0</v>
      </c>
      <c r="J7841" s="78">
        <f>'(2. 11points)'!O7837</f>
        <v>0</v>
      </c>
    </row>
    <row r="7842" spans="1:10" x14ac:dyDescent="0.4">
      <c r="A7842" s="5">
        <v>7826</v>
      </c>
      <c r="B7842" s="5">
        <f t="shared" si="491"/>
        <v>130.43333333333334</v>
      </c>
      <c r="C7842" s="5">
        <f t="shared" si="489"/>
        <v>2.173888888888889</v>
      </c>
      <c r="E7842" s="36">
        <v>0</v>
      </c>
      <c r="F7842" s="5">
        <f t="shared" si="490"/>
        <v>0</v>
      </c>
      <c r="G7842" s="5">
        <f t="shared" si="492"/>
        <v>130.43333333333334</v>
      </c>
      <c r="H7842" s="79">
        <f>'(2. 11points)'!M7838</f>
        <v>0</v>
      </c>
      <c r="I7842" s="79">
        <f>'(2. 11points)'!N7838</f>
        <v>0</v>
      </c>
      <c r="J7842" s="78">
        <f>'(2. 11points)'!O7838</f>
        <v>0</v>
      </c>
    </row>
    <row r="7843" spans="1:10" x14ac:dyDescent="0.4">
      <c r="A7843" s="5">
        <v>7827</v>
      </c>
      <c r="B7843" s="5">
        <f t="shared" si="491"/>
        <v>130.44999999999999</v>
      </c>
      <c r="C7843" s="5">
        <f t="shared" si="489"/>
        <v>2.1741666666666664</v>
      </c>
      <c r="E7843" s="36">
        <v>0</v>
      </c>
      <c r="F7843" s="5">
        <f t="shared" si="490"/>
        <v>0</v>
      </c>
      <c r="G7843" s="5">
        <f t="shared" si="492"/>
        <v>130.44999999999999</v>
      </c>
      <c r="H7843" s="79">
        <f>'(2. 11points)'!M7839</f>
        <v>0</v>
      </c>
      <c r="I7843" s="79">
        <f>'(2. 11points)'!N7839</f>
        <v>0</v>
      </c>
      <c r="J7843" s="78">
        <f>'(2. 11points)'!O7839</f>
        <v>0</v>
      </c>
    </row>
    <row r="7844" spans="1:10" x14ac:dyDescent="0.4">
      <c r="A7844" s="5">
        <v>7828</v>
      </c>
      <c r="B7844" s="5">
        <f t="shared" si="491"/>
        <v>130.46666666666667</v>
      </c>
      <c r="C7844" s="5">
        <f t="shared" si="489"/>
        <v>2.1744444444444446</v>
      </c>
      <c r="E7844" s="36">
        <v>0</v>
      </c>
      <c r="F7844" s="5">
        <f t="shared" si="490"/>
        <v>0</v>
      </c>
      <c r="G7844" s="5">
        <f t="shared" si="492"/>
        <v>130.46666666666667</v>
      </c>
      <c r="H7844" s="79">
        <f>'(2. 11points)'!M7840</f>
        <v>0</v>
      </c>
      <c r="I7844" s="79">
        <f>'(2. 11points)'!N7840</f>
        <v>0</v>
      </c>
      <c r="J7844" s="78">
        <f>'(2. 11points)'!O7840</f>
        <v>0</v>
      </c>
    </row>
    <row r="7845" spans="1:10" x14ac:dyDescent="0.4">
      <c r="A7845" s="5">
        <v>7829</v>
      </c>
      <c r="B7845" s="5">
        <f t="shared" si="491"/>
        <v>130.48333333333332</v>
      </c>
      <c r="C7845" s="5">
        <f t="shared" si="489"/>
        <v>2.174722222222222</v>
      </c>
      <c r="E7845" s="36">
        <v>0</v>
      </c>
      <c r="F7845" s="5">
        <f t="shared" si="490"/>
        <v>0</v>
      </c>
      <c r="G7845" s="5">
        <f t="shared" si="492"/>
        <v>130.48333333333332</v>
      </c>
      <c r="H7845" s="79">
        <f>'(2. 11points)'!M7841</f>
        <v>0</v>
      </c>
      <c r="I7845" s="79">
        <f>'(2. 11points)'!N7841</f>
        <v>0</v>
      </c>
      <c r="J7845" s="78">
        <f>'(2. 11points)'!O7841</f>
        <v>0</v>
      </c>
    </row>
    <row r="7846" spans="1:10" x14ac:dyDescent="0.4">
      <c r="A7846" s="5">
        <v>7830</v>
      </c>
      <c r="B7846" s="5">
        <f t="shared" si="491"/>
        <v>130.5</v>
      </c>
      <c r="C7846" s="5">
        <f t="shared" si="489"/>
        <v>2.1749999999999998</v>
      </c>
      <c r="E7846" s="36">
        <v>0</v>
      </c>
      <c r="F7846" s="5">
        <f t="shared" si="490"/>
        <v>0</v>
      </c>
      <c r="G7846" s="5">
        <f t="shared" si="492"/>
        <v>130.5</v>
      </c>
      <c r="H7846" s="79">
        <f>'(2. 11points)'!M7842</f>
        <v>0</v>
      </c>
      <c r="I7846" s="79">
        <f>'(2. 11points)'!N7842</f>
        <v>0</v>
      </c>
      <c r="J7846" s="78">
        <f>'(2. 11points)'!O7842</f>
        <v>0</v>
      </c>
    </row>
    <row r="7847" spans="1:10" x14ac:dyDescent="0.4">
      <c r="A7847" s="5">
        <v>7831</v>
      </c>
      <c r="B7847" s="5">
        <f t="shared" si="491"/>
        <v>130.51666666666668</v>
      </c>
      <c r="C7847" s="5">
        <f t="shared" si="489"/>
        <v>2.1752777777777781</v>
      </c>
      <c r="E7847" s="36">
        <v>0</v>
      </c>
      <c r="F7847" s="5">
        <f t="shared" si="490"/>
        <v>0</v>
      </c>
      <c r="G7847" s="5">
        <f t="shared" si="492"/>
        <v>130.51666666666668</v>
      </c>
      <c r="H7847" s="79">
        <f>'(2. 11points)'!M7843</f>
        <v>0</v>
      </c>
      <c r="I7847" s="79">
        <f>'(2. 11points)'!N7843</f>
        <v>0</v>
      </c>
      <c r="J7847" s="78">
        <f>'(2. 11points)'!O7843</f>
        <v>0</v>
      </c>
    </row>
    <row r="7848" spans="1:10" x14ac:dyDescent="0.4">
      <c r="A7848" s="5">
        <v>7832</v>
      </c>
      <c r="B7848" s="5">
        <f t="shared" si="491"/>
        <v>130.53333333333333</v>
      </c>
      <c r="C7848" s="5">
        <f t="shared" si="489"/>
        <v>2.1755555555555555</v>
      </c>
      <c r="E7848" s="36">
        <v>0</v>
      </c>
      <c r="F7848" s="5">
        <f t="shared" si="490"/>
        <v>0</v>
      </c>
      <c r="G7848" s="5">
        <f t="shared" si="492"/>
        <v>130.53333333333333</v>
      </c>
      <c r="H7848" s="79">
        <f>'(2. 11points)'!M7844</f>
        <v>0</v>
      </c>
      <c r="I7848" s="79">
        <f>'(2. 11points)'!N7844</f>
        <v>0</v>
      </c>
      <c r="J7848" s="78">
        <f>'(2. 11points)'!O7844</f>
        <v>0</v>
      </c>
    </row>
    <row r="7849" spans="1:10" x14ac:dyDescent="0.4">
      <c r="A7849" s="5">
        <v>7833</v>
      </c>
      <c r="B7849" s="5">
        <f t="shared" si="491"/>
        <v>130.55000000000001</v>
      </c>
      <c r="C7849" s="5">
        <f t="shared" si="489"/>
        <v>2.1758333333333337</v>
      </c>
      <c r="E7849" s="36">
        <v>0</v>
      </c>
      <c r="F7849" s="5">
        <f t="shared" si="490"/>
        <v>0</v>
      </c>
      <c r="G7849" s="5">
        <f t="shared" si="492"/>
        <v>130.55000000000001</v>
      </c>
      <c r="H7849" s="79">
        <f>'(2. 11points)'!M7845</f>
        <v>0</v>
      </c>
      <c r="I7849" s="79">
        <f>'(2. 11points)'!N7845</f>
        <v>0</v>
      </c>
      <c r="J7849" s="78">
        <f>'(2. 11points)'!O7845</f>
        <v>0</v>
      </c>
    </row>
    <row r="7850" spans="1:10" x14ac:dyDescent="0.4">
      <c r="A7850" s="5">
        <v>7834</v>
      </c>
      <c r="B7850" s="5">
        <f t="shared" si="491"/>
        <v>130.56666666666666</v>
      </c>
      <c r="C7850" s="5">
        <f t="shared" si="489"/>
        <v>2.1761111111111111</v>
      </c>
      <c r="E7850" s="36">
        <v>0</v>
      </c>
      <c r="F7850" s="5">
        <f t="shared" si="490"/>
        <v>0</v>
      </c>
      <c r="G7850" s="5">
        <f t="shared" si="492"/>
        <v>130.56666666666666</v>
      </c>
      <c r="H7850" s="79">
        <f>'(2. 11points)'!M7846</f>
        <v>0</v>
      </c>
      <c r="I7850" s="79">
        <f>'(2. 11points)'!N7846</f>
        <v>0</v>
      </c>
      <c r="J7850" s="78">
        <f>'(2. 11points)'!O7846</f>
        <v>0</v>
      </c>
    </row>
    <row r="7851" spans="1:10" x14ac:dyDescent="0.4">
      <c r="A7851" s="5">
        <v>7835</v>
      </c>
      <c r="B7851" s="5">
        <f t="shared" si="491"/>
        <v>130.58333333333334</v>
      </c>
      <c r="C7851" s="5">
        <f t="shared" si="489"/>
        <v>2.1763888888888889</v>
      </c>
      <c r="E7851" s="36">
        <v>0</v>
      </c>
      <c r="F7851" s="5">
        <f t="shared" si="490"/>
        <v>0</v>
      </c>
      <c r="G7851" s="5">
        <f t="shared" si="492"/>
        <v>130.58333333333334</v>
      </c>
      <c r="H7851" s="79">
        <f>'(2. 11points)'!M7847</f>
        <v>0</v>
      </c>
      <c r="I7851" s="79">
        <f>'(2. 11points)'!N7847</f>
        <v>0</v>
      </c>
      <c r="J7851" s="78">
        <f>'(2. 11points)'!O7847</f>
        <v>0</v>
      </c>
    </row>
    <row r="7852" spans="1:10" x14ac:dyDescent="0.4">
      <c r="A7852" s="5">
        <v>7836</v>
      </c>
      <c r="B7852" s="5">
        <f t="shared" si="491"/>
        <v>130.6</v>
      </c>
      <c r="C7852" s="5">
        <f t="shared" si="489"/>
        <v>2.1766666666666667</v>
      </c>
      <c r="E7852" s="36">
        <v>0</v>
      </c>
      <c r="F7852" s="5">
        <f t="shared" si="490"/>
        <v>0</v>
      </c>
      <c r="G7852" s="5">
        <f t="shared" si="492"/>
        <v>130.6</v>
      </c>
      <c r="H7852" s="79">
        <f>'(2. 11points)'!M7848</f>
        <v>0</v>
      </c>
      <c r="I7852" s="79">
        <f>'(2. 11points)'!N7848</f>
        <v>0</v>
      </c>
      <c r="J7852" s="78">
        <f>'(2. 11points)'!O7848</f>
        <v>0</v>
      </c>
    </row>
    <row r="7853" spans="1:10" x14ac:dyDescent="0.4">
      <c r="A7853" s="5">
        <v>7837</v>
      </c>
      <c r="B7853" s="5">
        <f t="shared" si="491"/>
        <v>130.61666666666667</v>
      </c>
      <c r="C7853" s="5">
        <f t="shared" si="489"/>
        <v>2.1769444444444446</v>
      </c>
      <c r="E7853" s="36">
        <v>0</v>
      </c>
      <c r="F7853" s="5">
        <f t="shared" si="490"/>
        <v>0</v>
      </c>
      <c r="G7853" s="5">
        <f t="shared" si="492"/>
        <v>130.61666666666667</v>
      </c>
      <c r="H7853" s="79">
        <f>'(2. 11points)'!M7849</f>
        <v>0</v>
      </c>
      <c r="I7853" s="79">
        <f>'(2. 11points)'!N7849</f>
        <v>0</v>
      </c>
      <c r="J7853" s="78">
        <f>'(2. 11points)'!O7849</f>
        <v>0</v>
      </c>
    </row>
    <row r="7854" spans="1:10" x14ac:dyDescent="0.4">
      <c r="A7854" s="5">
        <v>7838</v>
      </c>
      <c r="B7854" s="5">
        <f t="shared" si="491"/>
        <v>130.63333333333333</v>
      </c>
      <c r="C7854" s="5">
        <f t="shared" si="489"/>
        <v>2.1772222222222219</v>
      </c>
      <c r="E7854" s="36">
        <v>0</v>
      </c>
      <c r="F7854" s="5">
        <f t="shared" si="490"/>
        <v>0</v>
      </c>
      <c r="G7854" s="5">
        <f t="shared" si="492"/>
        <v>130.63333333333333</v>
      </c>
      <c r="H7854" s="79">
        <f>'(2. 11points)'!M7850</f>
        <v>0</v>
      </c>
      <c r="I7854" s="79">
        <f>'(2. 11points)'!N7850</f>
        <v>0</v>
      </c>
      <c r="J7854" s="78">
        <f>'(2. 11points)'!O7850</f>
        <v>0</v>
      </c>
    </row>
    <row r="7855" spans="1:10" x14ac:dyDescent="0.4">
      <c r="A7855" s="5">
        <v>7839</v>
      </c>
      <c r="B7855" s="5">
        <f t="shared" si="491"/>
        <v>130.65</v>
      </c>
      <c r="C7855" s="5">
        <f t="shared" si="489"/>
        <v>2.1775000000000002</v>
      </c>
      <c r="E7855" s="36">
        <v>0</v>
      </c>
      <c r="F7855" s="5">
        <f t="shared" si="490"/>
        <v>0</v>
      </c>
      <c r="G7855" s="5">
        <f t="shared" si="492"/>
        <v>130.65</v>
      </c>
      <c r="H7855" s="79">
        <f>'(2. 11points)'!M7851</f>
        <v>0</v>
      </c>
      <c r="I7855" s="79">
        <f>'(2. 11points)'!N7851</f>
        <v>0</v>
      </c>
      <c r="J7855" s="78">
        <f>'(2. 11points)'!O7851</f>
        <v>0</v>
      </c>
    </row>
    <row r="7856" spans="1:10" x14ac:dyDescent="0.4">
      <c r="A7856" s="5">
        <v>7840</v>
      </c>
      <c r="B7856" s="5">
        <f t="shared" si="491"/>
        <v>130.66666666666666</v>
      </c>
      <c r="C7856" s="5">
        <f t="shared" si="489"/>
        <v>2.1777777777777776</v>
      </c>
      <c r="E7856" s="36">
        <v>0</v>
      </c>
      <c r="F7856" s="5">
        <f t="shared" si="490"/>
        <v>0</v>
      </c>
      <c r="G7856" s="5">
        <f t="shared" si="492"/>
        <v>130.66666666666666</v>
      </c>
      <c r="H7856" s="79">
        <f>'(2. 11points)'!M7852</f>
        <v>0</v>
      </c>
      <c r="I7856" s="79">
        <f>'(2. 11points)'!N7852</f>
        <v>0</v>
      </c>
      <c r="J7856" s="78">
        <f>'(2. 11points)'!O7852</f>
        <v>0</v>
      </c>
    </row>
    <row r="7857" spans="1:10" x14ac:dyDescent="0.4">
      <c r="A7857" s="5">
        <v>7841</v>
      </c>
      <c r="B7857" s="5">
        <f t="shared" si="491"/>
        <v>130.68333333333334</v>
      </c>
      <c r="C7857" s="5">
        <f t="shared" si="489"/>
        <v>2.1780555555555554</v>
      </c>
      <c r="E7857" s="36">
        <v>0</v>
      </c>
      <c r="F7857" s="5">
        <f t="shared" si="490"/>
        <v>0</v>
      </c>
      <c r="G7857" s="5">
        <f t="shared" si="492"/>
        <v>130.68333333333334</v>
      </c>
      <c r="H7857" s="79">
        <f>'(2. 11points)'!M7853</f>
        <v>0</v>
      </c>
      <c r="I7857" s="79">
        <f>'(2. 11points)'!N7853</f>
        <v>0</v>
      </c>
      <c r="J7857" s="78">
        <f>'(2. 11points)'!O7853</f>
        <v>0</v>
      </c>
    </row>
    <row r="7858" spans="1:10" x14ac:dyDescent="0.4">
      <c r="A7858" s="5">
        <v>7842</v>
      </c>
      <c r="B7858" s="5">
        <f t="shared" si="491"/>
        <v>130.69999999999999</v>
      </c>
      <c r="C7858" s="5">
        <f t="shared" si="489"/>
        <v>2.1783333333333332</v>
      </c>
      <c r="E7858" s="36">
        <v>0</v>
      </c>
      <c r="F7858" s="5">
        <f t="shared" si="490"/>
        <v>0</v>
      </c>
      <c r="G7858" s="5">
        <f t="shared" si="492"/>
        <v>130.69999999999999</v>
      </c>
      <c r="H7858" s="79">
        <f>'(2. 11points)'!M7854</f>
        <v>0</v>
      </c>
      <c r="I7858" s="79">
        <f>'(2. 11points)'!N7854</f>
        <v>0</v>
      </c>
      <c r="J7858" s="78">
        <f>'(2. 11points)'!O7854</f>
        <v>0</v>
      </c>
    </row>
    <row r="7859" spans="1:10" x14ac:dyDescent="0.4">
      <c r="A7859" s="5">
        <v>7843</v>
      </c>
      <c r="B7859" s="5">
        <f t="shared" si="491"/>
        <v>130.71666666666667</v>
      </c>
      <c r="C7859" s="5">
        <f t="shared" si="489"/>
        <v>2.1786111111111111</v>
      </c>
      <c r="E7859" s="36">
        <v>0</v>
      </c>
      <c r="F7859" s="5">
        <f t="shared" si="490"/>
        <v>0</v>
      </c>
      <c r="G7859" s="5">
        <f t="shared" si="492"/>
        <v>130.71666666666667</v>
      </c>
      <c r="H7859" s="79">
        <f>'(2. 11points)'!M7855</f>
        <v>0</v>
      </c>
      <c r="I7859" s="79">
        <f>'(2. 11points)'!N7855</f>
        <v>0</v>
      </c>
      <c r="J7859" s="78">
        <f>'(2. 11points)'!O7855</f>
        <v>0</v>
      </c>
    </row>
    <row r="7860" spans="1:10" x14ac:dyDescent="0.4">
      <c r="A7860" s="5">
        <v>7844</v>
      </c>
      <c r="B7860" s="5">
        <f t="shared" si="491"/>
        <v>130.73333333333332</v>
      </c>
      <c r="C7860" s="5">
        <f t="shared" si="489"/>
        <v>2.1788888888888889</v>
      </c>
      <c r="E7860" s="36">
        <v>0</v>
      </c>
      <c r="F7860" s="5">
        <f t="shared" si="490"/>
        <v>0</v>
      </c>
      <c r="G7860" s="5">
        <f t="shared" si="492"/>
        <v>130.73333333333332</v>
      </c>
      <c r="H7860" s="79">
        <f>'(2. 11points)'!M7856</f>
        <v>0</v>
      </c>
      <c r="I7860" s="79">
        <f>'(2. 11points)'!N7856</f>
        <v>0</v>
      </c>
      <c r="J7860" s="78">
        <f>'(2. 11points)'!O7856</f>
        <v>0</v>
      </c>
    </row>
    <row r="7861" spans="1:10" x14ac:dyDescent="0.4">
      <c r="A7861" s="5">
        <v>7845</v>
      </c>
      <c r="B7861" s="5">
        <f t="shared" si="491"/>
        <v>130.75</v>
      </c>
      <c r="C7861" s="5">
        <f t="shared" si="489"/>
        <v>2.1791666666666667</v>
      </c>
      <c r="E7861" s="36">
        <v>0</v>
      </c>
      <c r="F7861" s="5">
        <f t="shared" si="490"/>
        <v>0</v>
      </c>
      <c r="G7861" s="5">
        <f t="shared" si="492"/>
        <v>130.75</v>
      </c>
      <c r="H7861" s="79">
        <f>'(2. 11points)'!M7857</f>
        <v>0</v>
      </c>
      <c r="I7861" s="79">
        <f>'(2. 11points)'!N7857</f>
        <v>0</v>
      </c>
      <c r="J7861" s="78">
        <f>'(2. 11points)'!O7857</f>
        <v>0</v>
      </c>
    </row>
    <row r="7862" spans="1:10" x14ac:dyDescent="0.4">
      <c r="A7862" s="5">
        <v>7846</v>
      </c>
      <c r="B7862" s="5">
        <f t="shared" si="491"/>
        <v>130.76666666666668</v>
      </c>
      <c r="C7862" s="5">
        <f t="shared" si="489"/>
        <v>2.1794444444444445</v>
      </c>
      <c r="E7862" s="36">
        <v>0</v>
      </c>
      <c r="F7862" s="5">
        <f t="shared" si="490"/>
        <v>0</v>
      </c>
      <c r="G7862" s="5">
        <f t="shared" si="492"/>
        <v>130.76666666666668</v>
      </c>
      <c r="H7862" s="79">
        <f>'(2. 11points)'!M7858</f>
        <v>0</v>
      </c>
      <c r="I7862" s="79">
        <f>'(2. 11points)'!N7858</f>
        <v>0</v>
      </c>
      <c r="J7862" s="78">
        <f>'(2. 11points)'!O7858</f>
        <v>0</v>
      </c>
    </row>
    <row r="7863" spans="1:10" x14ac:dyDescent="0.4">
      <c r="A7863" s="5">
        <v>7847</v>
      </c>
      <c r="B7863" s="5">
        <f t="shared" si="491"/>
        <v>130.78333333333333</v>
      </c>
      <c r="C7863" s="5">
        <f t="shared" si="489"/>
        <v>2.1797222222222223</v>
      </c>
      <c r="E7863" s="36">
        <v>0</v>
      </c>
      <c r="F7863" s="5">
        <f t="shared" si="490"/>
        <v>0</v>
      </c>
      <c r="G7863" s="5">
        <f t="shared" si="492"/>
        <v>130.78333333333333</v>
      </c>
      <c r="H7863" s="79">
        <f>'(2. 11points)'!M7859</f>
        <v>0</v>
      </c>
      <c r="I7863" s="79">
        <f>'(2. 11points)'!N7859</f>
        <v>0</v>
      </c>
      <c r="J7863" s="78">
        <f>'(2. 11points)'!O7859</f>
        <v>0</v>
      </c>
    </row>
    <row r="7864" spans="1:10" x14ac:dyDescent="0.4">
      <c r="A7864" s="5">
        <v>7848</v>
      </c>
      <c r="B7864" s="5">
        <f t="shared" si="491"/>
        <v>130.80000000000001</v>
      </c>
      <c r="C7864" s="5">
        <f t="shared" si="489"/>
        <v>2.1800000000000002</v>
      </c>
      <c r="E7864" s="36">
        <v>0</v>
      </c>
      <c r="F7864" s="5">
        <f t="shared" si="490"/>
        <v>0</v>
      </c>
      <c r="G7864" s="5">
        <f t="shared" si="492"/>
        <v>130.80000000000001</v>
      </c>
      <c r="H7864" s="79">
        <f>'(2. 11points)'!M7860</f>
        <v>0</v>
      </c>
      <c r="I7864" s="79">
        <f>'(2. 11points)'!N7860</f>
        <v>0</v>
      </c>
      <c r="J7864" s="78">
        <f>'(2. 11points)'!O7860</f>
        <v>0</v>
      </c>
    </row>
    <row r="7865" spans="1:10" x14ac:dyDescent="0.4">
      <c r="A7865" s="5">
        <v>7849</v>
      </c>
      <c r="B7865" s="5">
        <f t="shared" si="491"/>
        <v>130.81666666666666</v>
      </c>
      <c r="C7865" s="5">
        <f t="shared" si="489"/>
        <v>2.1802777777777775</v>
      </c>
      <c r="E7865" s="36">
        <v>0</v>
      </c>
      <c r="F7865" s="5">
        <f t="shared" si="490"/>
        <v>0</v>
      </c>
      <c r="G7865" s="5">
        <f t="shared" si="492"/>
        <v>130.81666666666666</v>
      </c>
      <c r="H7865" s="79">
        <f>'(2. 11points)'!M7861</f>
        <v>0</v>
      </c>
      <c r="I7865" s="79">
        <f>'(2. 11points)'!N7861</f>
        <v>0</v>
      </c>
      <c r="J7865" s="78">
        <f>'(2. 11points)'!O7861</f>
        <v>0</v>
      </c>
    </row>
    <row r="7866" spans="1:10" x14ac:dyDescent="0.4">
      <c r="A7866" s="5">
        <v>7850</v>
      </c>
      <c r="B7866" s="5">
        <f t="shared" si="491"/>
        <v>130.83333333333334</v>
      </c>
      <c r="C7866" s="5">
        <f t="shared" si="489"/>
        <v>2.1805555555555558</v>
      </c>
      <c r="E7866" s="36">
        <v>0</v>
      </c>
      <c r="F7866" s="5">
        <f t="shared" si="490"/>
        <v>0</v>
      </c>
      <c r="G7866" s="5">
        <f t="shared" si="492"/>
        <v>130.83333333333334</v>
      </c>
      <c r="H7866" s="79">
        <f>'(2. 11points)'!M7862</f>
        <v>0</v>
      </c>
      <c r="I7866" s="79">
        <f>'(2. 11points)'!N7862</f>
        <v>0</v>
      </c>
      <c r="J7866" s="78">
        <f>'(2. 11points)'!O7862</f>
        <v>0</v>
      </c>
    </row>
    <row r="7867" spans="1:10" x14ac:dyDescent="0.4">
      <c r="A7867" s="5">
        <v>7851</v>
      </c>
      <c r="B7867" s="5">
        <f t="shared" si="491"/>
        <v>130.85</v>
      </c>
      <c r="C7867" s="5">
        <f t="shared" si="489"/>
        <v>2.1808333333333332</v>
      </c>
      <c r="E7867" s="36">
        <v>0</v>
      </c>
      <c r="F7867" s="5">
        <f t="shared" si="490"/>
        <v>0</v>
      </c>
      <c r="G7867" s="5">
        <f t="shared" si="492"/>
        <v>130.85</v>
      </c>
      <c r="H7867" s="79">
        <f>'(2. 11points)'!M7863</f>
        <v>0</v>
      </c>
      <c r="I7867" s="79">
        <f>'(2. 11points)'!N7863</f>
        <v>0</v>
      </c>
      <c r="J7867" s="78">
        <f>'(2. 11points)'!O7863</f>
        <v>0</v>
      </c>
    </row>
    <row r="7868" spans="1:10" x14ac:dyDescent="0.4">
      <c r="A7868" s="5">
        <v>7852</v>
      </c>
      <c r="B7868" s="5">
        <f t="shared" si="491"/>
        <v>130.86666666666667</v>
      </c>
      <c r="C7868" s="5">
        <f t="shared" si="489"/>
        <v>2.1811111111111114</v>
      </c>
      <c r="E7868" s="36">
        <v>0</v>
      </c>
      <c r="F7868" s="5">
        <f t="shared" si="490"/>
        <v>0</v>
      </c>
      <c r="G7868" s="5">
        <f t="shared" si="492"/>
        <v>130.86666666666667</v>
      </c>
      <c r="H7868" s="79">
        <f>'(2. 11points)'!M7864</f>
        <v>0</v>
      </c>
      <c r="I7868" s="79">
        <f>'(2. 11points)'!N7864</f>
        <v>0</v>
      </c>
      <c r="J7868" s="78">
        <f>'(2. 11points)'!O7864</f>
        <v>0</v>
      </c>
    </row>
    <row r="7869" spans="1:10" x14ac:dyDescent="0.4">
      <c r="A7869" s="5">
        <v>7853</v>
      </c>
      <c r="B7869" s="5">
        <f t="shared" si="491"/>
        <v>130.88333333333333</v>
      </c>
      <c r="C7869" s="5">
        <f t="shared" si="489"/>
        <v>2.1813888888888888</v>
      </c>
      <c r="E7869" s="36">
        <v>0</v>
      </c>
      <c r="F7869" s="5">
        <f t="shared" si="490"/>
        <v>0</v>
      </c>
      <c r="G7869" s="5">
        <f t="shared" si="492"/>
        <v>130.88333333333333</v>
      </c>
      <c r="H7869" s="79">
        <f>'(2. 11points)'!M7865</f>
        <v>0</v>
      </c>
      <c r="I7869" s="79">
        <f>'(2. 11points)'!N7865</f>
        <v>0</v>
      </c>
      <c r="J7869" s="78">
        <f>'(2. 11points)'!O7865</f>
        <v>0</v>
      </c>
    </row>
    <row r="7870" spans="1:10" x14ac:dyDescent="0.4">
      <c r="A7870" s="5">
        <v>7854</v>
      </c>
      <c r="B7870" s="5">
        <f t="shared" si="491"/>
        <v>130.9</v>
      </c>
      <c r="C7870" s="5">
        <f t="shared" si="489"/>
        <v>2.1816666666666666</v>
      </c>
      <c r="E7870" s="36">
        <v>0</v>
      </c>
      <c r="F7870" s="5">
        <f t="shared" si="490"/>
        <v>0</v>
      </c>
      <c r="G7870" s="5">
        <f t="shared" si="492"/>
        <v>130.9</v>
      </c>
      <c r="H7870" s="79">
        <f>'(2. 11points)'!M7866</f>
        <v>0</v>
      </c>
      <c r="I7870" s="79">
        <f>'(2. 11points)'!N7866</f>
        <v>0</v>
      </c>
      <c r="J7870" s="78">
        <f>'(2. 11points)'!O7866</f>
        <v>0</v>
      </c>
    </row>
    <row r="7871" spans="1:10" x14ac:dyDescent="0.4">
      <c r="A7871" s="5">
        <v>7855</v>
      </c>
      <c r="B7871" s="5">
        <f t="shared" si="491"/>
        <v>130.91666666666666</v>
      </c>
      <c r="C7871" s="5">
        <f t="shared" si="489"/>
        <v>2.1819444444444445</v>
      </c>
      <c r="E7871" s="36">
        <v>0</v>
      </c>
      <c r="F7871" s="5">
        <f t="shared" si="490"/>
        <v>0</v>
      </c>
      <c r="G7871" s="5">
        <f t="shared" si="492"/>
        <v>130.91666666666666</v>
      </c>
      <c r="H7871" s="79">
        <f>'(2. 11points)'!M7867</f>
        <v>0</v>
      </c>
      <c r="I7871" s="79">
        <f>'(2. 11points)'!N7867</f>
        <v>0</v>
      </c>
      <c r="J7871" s="78">
        <f>'(2. 11points)'!O7867</f>
        <v>0</v>
      </c>
    </row>
    <row r="7872" spans="1:10" x14ac:dyDescent="0.4">
      <c r="A7872" s="5">
        <v>7856</v>
      </c>
      <c r="B7872" s="5">
        <f t="shared" si="491"/>
        <v>130.93333333333334</v>
      </c>
      <c r="C7872" s="5">
        <f t="shared" si="489"/>
        <v>2.1822222222222223</v>
      </c>
      <c r="E7872" s="36">
        <v>0</v>
      </c>
      <c r="F7872" s="5">
        <f t="shared" si="490"/>
        <v>0</v>
      </c>
      <c r="G7872" s="5">
        <f t="shared" si="492"/>
        <v>130.93333333333334</v>
      </c>
      <c r="H7872" s="79">
        <f>'(2. 11points)'!M7868</f>
        <v>0</v>
      </c>
      <c r="I7872" s="79">
        <f>'(2. 11points)'!N7868</f>
        <v>0</v>
      </c>
      <c r="J7872" s="78">
        <f>'(2. 11points)'!O7868</f>
        <v>0</v>
      </c>
    </row>
    <row r="7873" spans="1:10" x14ac:dyDescent="0.4">
      <c r="A7873" s="5">
        <v>7857</v>
      </c>
      <c r="B7873" s="5">
        <f t="shared" si="491"/>
        <v>130.94999999999999</v>
      </c>
      <c r="C7873" s="5">
        <f t="shared" si="489"/>
        <v>2.1824999999999997</v>
      </c>
      <c r="E7873" s="36">
        <v>0</v>
      </c>
      <c r="F7873" s="5">
        <f t="shared" si="490"/>
        <v>0</v>
      </c>
      <c r="G7873" s="5">
        <f t="shared" si="492"/>
        <v>130.94999999999999</v>
      </c>
      <c r="H7873" s="79">
        <f>'(2. 11points)'!M7869</f>
        <v>0</v>
      </c>
      <c r="I7873" s="79">
        <f>'(2. 11points)'!N7869</f>
        <v>0</v>
      </c>
      <c r="J7873" s="78">
        <f>'(2. 11points)'!O7869</f>
        <v>0</v>
      </c>
    </row>
    <row r="7874" spans="1:10" x14ac:dyDescent="0.4">
      <c r="A7874" s="5">
        <v>7858</v>
      </c>
      <c r="B7874" s="5">
        <f t="shared" si="491"/>
        <v>130.96666666666667</v>
      </c>
      <c r="C7874" s="5">
        <f t="shared" si="489"/>
        <v>2.1827777777777779</v>
      </c>
      <c r="E7874" s="36">
        <v>0</v>
      </c>
      <c r="F7874" s="5">
        <f t="shared" si="490"/>
        <v>0</v>
      </c>
      <c r="G7874" s="5">
        <f t="shared" si="492"/>
        <v>130.96666666666667</v>
      </c>
      <c r="H7874" s="79">
        <f>'(2. 11points)'!M7870</f>
        <v>0</v>
      </c>
      <c r="I7874" s="79">
        <f>'(2. 11points)'!N7870</f>
        <v>0</v>
      </c>
      <c r="J7874" s="78">
        <f>'(2. 11points)'!O7870</f>
        <v>0</v>
      </c>
    </row>
    <row r="7875" spans="1:10" x14ac:dyDescent="0.4">
      <c r="A7875" s="5">
        <v>7859</v>
      </c>
      <c r="B7875" s="5">
        <f t="shared" si="491"/>
        <v>130.98333333333332</v>
      </c>
      <c r="C7875" s="5">
        <f t="shared" si="489"/>
        <v>2.1830555555555553</v>
      </c>
      <c r="E7875" s="36">
        <v>0</v>
      </c>
      <c r="F7875" s="5">
        <f t="shared" si="490"/>
        <v>0</v>
      </c>
      <c r="G7875" s="5">
        <f t="shared" si="492"/>
        <v>130.98333333333332</v>
      </c>
      <c r="H7875" s="79">
        <f>'(2. 11points)'!M7871</f>
        <v>0</v>
      </c>
      <c r="I7875" s="79">
        <f>'(2. 11points)'!N7871</f>
        <v>0</v>
      </c>
      <c r="J7875" s="78">
        <f>'(2. 11points)'!O7871</f>
        <v>0</v>
      </c>
    </row>
    <row r="7876" spans="1:10" x14ac:dyDescent="0.4">
      <c r="A7876" s="5">
        <v>7860</v>
      </c>
      <c r="B7876" s="5">
        <f t="shared" si="491"/>
        <v>131</v>
      </c>
      <c r="C7876" s="5">
        <f t="shared" si="489"/>
        <v>2.1833333333333331</v>
      </c>
      <c r="E7876" s="36">
        <v>0</v>
      </c>
      <c r="F7876" s="5">
        <f t="shared" si="490"/>
        <v>0</v>
      </c>
      <c r="G7876" s="5">
        <f t="shared" si="492"/>
        <v>131</v>
      </c>
      <c r="H7876" s="79">
        <f>'(2. 11points)'!M7872</f>
        <v>0</v>
      </c>
      <c r="I7876" s="79">
        <f>'(2. 11points)'!N7872</f>
        <v>0</v>
      </c>
      <c r="J7876" s="78">
        <f>'(2. 11points)'!O7872</f>
        <v>0</v>
      </c>
    </row>
    <row r="7877" spans="1:10" x14ac:dyDescent="0.4">
      <c r="A7877" s="5">
        <v>7861</v>
      </c>
      <c r="B7877" s="5">
        <f t="shared" si="491"/>
        <v>131.01666666666668</v>
      </c>
      <c r="C7877" s="5">
        <f t="shared" si="489"/>
        <v>2.1836111111111114</v>
      </c>
      <c r="E7877" s="36">
        <v>0</v>
      </c>
      <c r="F7877" s="5">
        <f t="shared" si="490"/>
        <v>0</v>
      </c>
      <c r="G7877" s="5">
        <f t="shared" si="492"/>
        <v>131.01666666666668</v>
      </c>
      <c r="H7877" s="79">
        <f>'(2. 11points)'!M7873</f>
        <v>0</v>
      </c>
      <c r="I7877" s="79">
        <f>'(2. 11points)'!N7873</f>
        <v>0</v>
      </c>
      <c r="J7877" s="78">
        <f>'(2. 11points)'!O7873</f>
        <v>0</v>
      </c>
    </row>
    <row r="7878" spans="1:10" x14ac:dyDescent="0.4">
      <c r="A7878" s="5">
        <v>7862</v>
      </c>
      <c r="B7878" s="5">
        <f t="shared" si="491"/>
        <v>131.03333333333333</v>
      </c>
      <c r="C7878" s="5">
        <f t="shared" si="489"/>
        <v>2.1838888888888888</v>
      </c>
      <c r="E7878" s="36">
        <v>0</v>
      </c>
      <c r="F7878" s="5">
        <f t="shared" si="490"/>
        <v>0</v>
      </c>
      <c r="G7878" s="5">
        <f t="shared" si="492"/>
        <v>131.03333333333333</v>
      </c>
      <c r="H7878" s="79">
        <f>'(2. 11points)'!M7874</f>
        <v>0</v>
      </c>
      <c r="I7878" s="79">
        <f>'(2. 11points)'!N7874</f>
        <v>0</v>
      </c>
      <c r="J7878" s="78">
        <f>'(2. 11points)'!O7874</f>
        <v>0</v>
      </c>
    </row>
    <row r="7879" spans="1:10" x14ac:dyDescent="0.4">
      <c r="A7879" s="5">
        <v>7863</v>
      </c>
      <c r="B7879" s="5">
        <f t="shared" si="491"/>
        <v>131.05000000000001</v>
      </c>
      <c r="C7879" s="5">
        <f t="shared" si="489"/>
        <v>2.184166666666667</v>
      </c>
      <c r="E7879" s="36">
        <v>0</v>
      </c>
      <c r="F7879" s="5">
        <f t="shared" si="490"/>
        <v>0</v>
      </c>
      <c r="G7879" s="5">
        <f t="shared" si="492"/>
        <v>131.05000000000001</v>
      </c>
      <c r="H7879" s="79">
        <f>'(2. 11points)'!M7875</f>
        <v>0</v>
      </c>
      <c r="I7879" s="79">
        <f>'(2. 11points)'!N7875</f>
        <v>0</v>
      </c>
      <c r="J7879" s="78">
        <f>'(2. 11points)'!O7875</f>
        <v>0</v>
      </c>
    </row>
    <row r="7880" spans="1:10" x14ac:dyDescent="0.4">
      <c r="A7880" s="5">
        <v>7864</v>
      </c>
      <c r="B7880" s="5">
        <f t="shared" si="491"/>
        <v>131.06666666666666</v>
      </c>
      <c r="C7880" s="5">
        <f t="shared" si="489"/>
        <v>2.1844444444444444</v>
      </c>
      <c r="E7880" s="36">
        <v>0</v>
      </c>
      <c r="F7880" s="5">
        <f t="shared" si="490"/>
        <v>0</v>
      </c>
      <c r="G7880" s="5">
        <f t="shared" si="492"/>
        <v>131.06666666666666</v>
      </c>
      <c r="H7880" s="79">
        <f>'(2. 11points)'!M7876</f>
        <v>0</v>
      </c>
      <c r="I7880" s="79">
        <f>'(2. 11points)'!N7876</f>
        <v>0</v>
      </c>
      <c r="J7880" s="78">
        <f>'(2. 11points)'!O7876</f>
        <v>0</v>
      </c>
    </row>
    <row r="7881" spans="1:10" x14ac:dyDescent="0.4">
      <c r="A7881" s="5">
        <v>7865</v>
      </c>
      <c r="B7881" s="5">
        <f t="shared" si="491"/>
        <v>131.08333333333334</v>
      </c>
      <c r="C7881" s="5">
        <f t="shared" si="489"/>
        <v>2.1847222222222222</v>
      </c>
      <c r="E7881" s="36">
        <v>0</v>
      </c>
      <c r="F7881" s="5">
        <f t="shared" si="490"/>
        <v>0</v>
      </c>
      <c r="G7881" s="5">
        <f t="shared" si="492"/>
        <v>131.08333333333334</v>
      </c>
      <c r="H7881" s="79">
        <f>'(2. 11points)'!M7877</f>
        <v>0</v>
      </c>
      <c r="I7881" s="79">
        <f>'(2. 11points)'!N7877</f>
        <v>0</v>
      </c>
      <c r="J7881" s="78">
        <f>'(2. 11points)'!O7877</f>
        <v>0</v>
      </c>
    </row>
    <row r="7882" spans="1:10" x14ac:dyDescent="0.4">
      <c r="A7882" s="5">
        <v>7866</v>
      </c>
      <c r="B7882" s="5">
        <f t="shared" si="491"/>
        <v>131.1</v>
      </c>
      <c r="C7882" s="5">
        <f t="shared" si="489"/>
        <v>2.1850000000000001</v>
      </c>
      <c r="E7882" s="36">
        <v>0</v>
      </c>
      <c r="F7882" s="5">
        <f t="shared" si="490"/>
        <v>0</v>
      </c>
      <c r="G7882" s="5">
        <f t="shared" si="492"/>
        <v>131.1</v>
      </c>
      <c r="H7882" s="79">
        <f>'(2. 11points)'!M7878</f>
        <v>0</v>
      </c>
      <c r="I7882" s="79">
        <f>'(2. 11points)'!N7878</f>
        <v>0</v>
      </c>
      <c r="J7882" s="78">
        <f>'(2. 11points)'!O7878</f>
        <v>0</v>
      </c>
    </row>
    <row r="7883" spans="1:10" x14ac:dyDescent="0.4">
      <c r="A7883" s="5">
        <v>7867</v>
      </c>
      <c r="B7883" s="5">
        <f t="shared" si="491"/>
        <v>131.11666666666667</v>
      </c>
      <c r="C7883" s="5">
        <f t="shared" si="489"/>
        <v>2.1852777777777779</v>
      </c>
      <c r="E7883" s="36">
        <v>0</v>
      </c>
      <c r="F7883" s="5">
        <f t="shared" si="490"/>
        <v>0</v>
      </c>
      <c r="G7883" s="5">
        <f t="shared" si="492"/>
        <v>131.11666666666667</v>
      </c>
      <c r="H7883" s="79">
        <f>'(2. 11points)'!M7879</f>
        <v>0</v>
      </c>
      <c r="I7883" s="79">
        <f>'(2. 11points)'!N7879</f>
        <v>0</v>
      </c>
      <c r="J7883" s="78">
        <f>'(2. 11points)'!O7879</f>
        <v>0</v>
      </c>
    </row>
    <row r="7884" spans="1:10" x14ac:dyDescent="0.4">
      <c r="A7884" s="5">
        <v>7868</v>
      </c>
      <c r="B7884" s="5">
        <f t="shared" si="491"/>
        <v>131.13333333333333</v>
      </c>
      <c r="C7884" s="5">
        <f t="shared" si="489"/>
        <v>2.1855555555555553</v>
      </c>
      <c r="E7884" s="36">
        <v>0</v>
      </c>
      <c r="F7884" s="5">
        <f t="shared" si="490"/>
        <v>0</v>
      </c>
      <c r="G7884" s="5">
        <f t="shared" si="492"/>
        <v>131.13333333333333</v>
      </c>
      <c r="H7884" s="79">
        <f>'(2. 11points)'!M7880</f>
        <v>0</v>
      </c>
      <c r="I7884" s="79">
        <f>'(2. 11points)'!N7880</f>
        <v>0</v>
      </c>
      <c r="J7884" s="78">
        <f>'(2. 11points)'!O7880</f>
        <v>0</v>
      </c>
    </row>
    <row r="7885" spans="1:10" x14ac:dyDescent="0.4">
      <c r="A7885" s="5">
        <v>7869</v>
      </c>
      <c r="B7885" s="5">
        <f t="shared" si="491"/>
        <v>131.15</v>
      </c>
      <c r="C7885" s="5">
        <f t="shared" si="489"/>
        <v>2.1858333333333335</v>
      </c>
      <c r="E7885" s="36">
        <v>0</v>
      </c>
      <c r="F7885" s="5">
        <f t="shared" si="490"/>
        <v>0</v>
      </c>
      <c r="G7885" s="5">
        <f t="shared" si="492"/>
        <v>131.15</v>
      </c>
      <c r="H7885" s="79">
        <f>'(2. 11points)'!M7881</f>
        <v>0</v>
      </c>
      <c r="I7885" s="79">
        <f>'(2. 11points)'!N7881</f>
        <v>0</v>
      </c>
      <c r="J7885" s="78">
        <f>'(2. 11points)'!O7881</f>
        <v>0</v>
      </c>
    </row>
    <row r="7886" spans="1:10" x14ac:dyDescent="0.4">
      <c r="A7886" s="5">
        <v>7870</v>
      </c>
      <c r="B7886" s="5">
        <f t="shared" si="491"/>
        <v>131.16666666666666</v>
      </c>
      <c r="C7886" s="5">
        <f t="shared" si="489"/>
        <v>2.1861111111111109</v>
      </c>
      <c r="E7886" s="36">
        <v>0</v>
      </c>
      <c r="F7886" s="5">
        <f t="shared" si="490"/>
        <v>0</v>
      </c>
      <c r="G7886" s="5">
        <f t="shared" si="492"/>
        <v>131.16666666666666</v>
      </c>
      <c r="H7886" s="79">
        <f>'(2. 11points)'!M7882</f>
        <v>0</v>
      </c>
      <c r="I7886" s="79">
        <f>'(2. 11points)'!N7882</f>
        <v>0</v>
      </c>
      <c r="J7886" s="78">
        <f>'(2. 11points)'!O7882</f>
        <v>0</v>
      </c>
    </row>
    <row r="7887" spans="1:10" x14ac:dyDescent="0.4">
      <c r="A7887" s="5">
        <v>7871</v>
      </c>
      <c r="B7887" s="5">
        <f t="shared" si="491"/>
        <v>131.18333333333334</v>
      </c>
      <c r="C7887" s="5">
        <f t="shared" si="489"/>
        <v>2.1863888888888892</v>
      </c>
      <c r="E7887" s="36">
        <v>0</v>
      </c>
      <c r="F7887" s="5">
        <f t="shared" si="490"/>
        <v>0</v>
      </c>
      <c r="G7887" s="5">
        <f t="shared" si="492"/>
        <v>131.18333333333334</v>
      </c>
      <c r="H7887" s="79">
        <f>'(2. 11points)'!M7883</f>
        <v>0</v>
      </c>
      <c r="I7887" s="79">
        <f>'(2. 11points)'!N7883</f>
        <v>0</v>
      </c>
      <c r="J7887" s="78">
        <f>'(2. 11points)'!O7883</f>
        <v>0</v>
      </c>
    </row>
    <row r="7888" spans="1:10" x14ac:dyDescent="0.4">
      <c r="A7888" s="5">
        <v>7872</v>
      </c>
      <c r="B7888" s="5">
        <f t="shared" si="491"/>
        <v>131.19999999999999</v>
      </c>
      <c r="C7888" s="5">
        <f t="shared" si="489"/>
        <v>2.1866666666666665</v>
      </c>
      <c r="E7888" s="36">
        <v>0</v>
      </c>
      <c r="F7888" s="5">
        <f t="shared" si="490"/>
        <v>0</v>
      </c>
      <c r="G7888" s="5">
        <f t="shared" si="492"/>
        <v>131.19999999999999</v>
      </c>
      <c r="H7888" s="79">
        <f>'(2. 11points)'!M7884</f>
        <v>0</v>
      </c>
      <c r="I7888" s="79">
        <f>'(2. 11points)'!N7884</f>
        <v>0</v>
      </c>
      <c r="J7888" s="78">
        <f>'(2. 11points)'!O7884</f>
        <v>0</v>
      </c>
    </row>
    <row r="7889" spans="1:10" x14ac:dyDescent="0.4">
      <c r="A7889" s="5">
        <v>7873</v>
      </c>
      <c r="B7889" s="5">
        <f t="shared" si="491"/>
        <v>131.21666666666667</v>
      </c>
      <c r="C7889" s="5">
        <f t="shared" ref="C7889:C7952" si="493">B7889/60</f>
        <v>2.1869444444444444</v>
      </c>
      <c r="E7889" s="36">
        <v>0</v>
      </c>
      <c r="F7889" s="5">
        <f t="shared" ref="F7889:F7952" si="494">E7889-$F$11</f>
        <v>0</v>
      </c>
      <c r="G7889" s="5">
        <f t="shared" si="492"/>
        <v>131.21666666666667</v>
      </c>
      <c r="H7889" s="79">
        <f>'(2. 11points)'!M7885</f>
        <v>0</v>
      </c>
      <c r="I7889" s="79">
        <f>'(2. 11points)'!N7885</f>
        <v>0</v>
      </c>
      <c r="J7889" s="78">
        <f>'(2. 11points)'!O7885</f>
        <v>0</v>
      </c>
    </row>
    <row r="7890" spans="1:10" x14ac:dyDescent="0.4">
      <c r="A7890" s="5">
        <v>7874</v>
      </c>
      <c r="B7890" s="5">
        <f t="shared" ref="B7890:B7953" si="495">A7890*$B$12/60</f>
        <v>131.23333333333332</v>
      </c>
      <c r="C7890" s="5">
        <f t="shared" si="493"/>
        <v>2.1872222222222222</v>
      </c>
      <c r="E7890" s="36">
        <v>0</v>
      </c>
      <c r="F7890" s="5">
        <f t="shared" si="494"/>
        <v>0</v>
      </c>
      <c r="G7890" s="5">
        <f t="shared" si="492"/>
        <v>131.23333333333332</v>
      </c>
      <c r="H7890" s="79">
        <f>'(2. 11points)'!M7886</f>
        <v>0</v>
      </c>
      <c r="I7890" s="79">
        <f>'(2. 11points)'!N7886</f>
        <v>0</v>
      </c>
      <c r="J7890" s="78">
        <f>'(2. 11points)'!O7886</f>
        <v>0</v>
      </c>
    </row>
    <row r="7891" spans="1:10" x14ac:dyDescent="0.4">
      <c r="A7891" s="5">
        <v>7875</v>
      </c>
      <c r="B7891" s="5">
        <f t="shared" si="495"/>
        <v>131.25</v>
      </c>
      <c r="C7891" s="5">
        <f t="shared" si="493"/>
        <v>2.1875</v>
      </c>
      <c r="E7891" s="36">
        <v>0</v>
      </c>
      <c r="F7891" s="5">
        <f t="shared" si="494"/>
        <v>0</v>
      </c>
      <c r="G7891" s="5">
        <f t="shared" si="492"/>
        <v>131.25</v>
      </c>
      <c r="H7891" s="79">
        <f>'(2. 11points)'!M7887</f>
        <v>0</v>
      </c>
      <c r="I7891" s="79">
        <f>'(2. 11points)'!N7887</f>
        <v>0</v>
      </c>
      <c r="J7891" s="78">
        <f>'(2. 11points)'!O7887</f>
        <v>0</v>
      </c>
    </row>
    <row r="7892" spans="1:10" x14ac:dyDescent="0.4">
      <c r="A7892" s="5">
        <v>7876</v>
      </c>
      <c r="B7892" s="5">
        <f t="shared" si="495"/>
        <v>131.26666666666668</v>
      </c>
      <c r="C7892" s="5">
        <f t="shared" si="493"/>
        <v>2.1877777777777778</v>
      </c>
      <c r="E7892" s="36">
        <v>0</v>
      </c>
      <c r="F7892" s="5">
        <f t="shared" si="494"/>
        <v>0</v>
      </c>
      <c r="G7892" s="5">
        <f t="shared" si="492"/>
        <v>131.26666666666668</v>
      </c>
      <c r="H7892" s="79">
        <f>'(2. 11points)'!M7888</f>
        <v>0</v>
      </c>
      <c r="I7892" s="79">
        <f>'(2. 11points)'!N7888</f>
        <v>0</v>
      </c>
      <c r="J7892" s="78">
        <f>'(2. 11points)'!O7888</f>
        <v>0</v>
      </c>
    </row>
    <row r="7893" spans="1:10" x14ac:dyDescent="0.4">
      <c r="A7893" s="5">
        <v>7877</v>
      </c>
      <c r="B7893" s="5">
        <f t="shared" si="495"/>
        <v>131.28333333333333</v>
      </c>
      <c r="C7893" s="5">
        <f t="shared" si="493"/>
        <v>2.1880555555555556</v>
      </c>
      <c r="E7893" s="36">
        <v>0</v>
      </c>
      <c r="F7893" s="5">
        <f t="shared" si="494"/>
        <v>0</v>
      </c>
      <c r="G7893" s="5">
        <f t="shared" si="492"/>
        <v>131.28333333333333</v>
      </c>
      <c r="H7893" s="79">
        <f>'(2. 11points)'!M7889</f>
        <v>0</v>
      </c>
      <c r="I7893" s="79">
        <f>'(2. 11points)'!N7889</f>
        <v>0</v>
      </c>
      <c r="J7893" s="78">
        <f>'(2. 11points)'!O7889</f>
        <v>0</v>
      </c>
    </row>
    <row r="7894" spans="1:10" x14ac:dyDescent="0.4">
      <c r="A7894" s="5">
        <v>7878</v>
      </c>
      <c r="B7894" s="5">
        <f t="shared" si="495"/>
        <v>131.30000000000001</v>
      </c>
      <c r="C7894" s="5">
        <f t="shared" si="493"/>
        <v>2.1883333333333335</v>
      </c>
      <c r="E7894" s="36">
        <v>0</v>
      </c>
      <c r="F7894" s="5">
        <f t="shared" si="494"/>
        <v>0</v>
      </c>
      <c r="G7894" s="5">
        <f t="shared" ref="G7894:G7957" si="496">B7894</f>
        <v>131.30000000000001</v>
      </c>
      <c r="H7894" s="79">
        <f>'(2. 11points)'!M7890</f>
        <v>0</v>
      </c>
      <c r="I7894" s="79">
        <f>'(2. 11points)'!N7890</f>
        <v>0</v>
      </c>
      <c r="J7894" s="78">
        <f>'(2. 11points)'!O7890</f>
        <v>0</v>
      </c>
    </row>
    <row r="7895" spans="1:10" x14ac:dyDescent="0.4">
      <c r="A7895" s="5">
        <v>7879</v>
      </c>
      <c r="B7895" s="5">
        <f t="shared" si="495"/>
        <v>131.31666666666666</v>
      </c>
      <c r="C7895" s="5">
        <f t="shared" si="493"/>
        <v>2.1886111111111108</v>
      </c>
      <c r="E7895" s="36">
        <v>0</v>
      </c>
      <c r="F7895" s="5">
        <f t="shared" si="494"/>
        <v>0</v>
      </c>
      <c r="G7895" s="5">
        <f t="shared" si="496"/>
        <v>131.31666666666666</v>
      </c>
      <c r="H7895" s="79">
        <f>'(2. 11points)'!M7891</f>
        <v>0</v>
      </c>
      <c r="I7895" s="79">
        <f>'(2. 11points)'!N7891</f>
        <v>0</v>
      </c>
      <c r="J7895" s="78">
        <f>'(2. 11points)'!O7891</f>
        <v>0</v>
      </c>
    </row>
    <row r="7896" spans="1:10" x14ac:dyDescent="0.4">
      <c r="A7896" s="5">
        <v>7880</v>
      </c>
      <c r="B7896" s="5">
        <f t="shared" si="495"/>
        <v>131.33333333333334</v>
      </c>
      <c r="C7896" s="5">
        <f t="shared" si="493"/>
        <v>2.1888888888888891</v>
      </c>
      <c r="E7896" s="36">
        <v>0</v>
      </c>
      <c r="F7896" s="5">
        <f t="shared" si="494"/>
        <v>0</v>
      </c>
      <c r="G7896" s="5">
        <f t="shared" si="496"/>
        <v>131.33333333333334</v>
      </c>
      <c r="H7896" s="79">
        <f>'(2. 11points)'!M7892</f>
        <v>0</v>
      </c>
      <c r="I7896" s="79">
        <f>'(2. 11points)'!N7892</f>
        <v>0</v>
      </c>
      <c r="J7896" s="78">
        <f>'(2. 11points)'!O7892</f>
        <v>0</v>
      </c>
    </row>
    <row r="7897" spans="1:10" x14ac:dyDescent="0.4">
      <c r="A7897" s="5">
        <v>7881</v>
      </c>
      <c r="B7897" s="5">
        <f t="shared" si="495"/>
        <v>131.35</v>
      </c>
      <c r="C7897" s="5">
        <f t="shared" si="493"/>
        <v>2.1891666666666665</v>
      </c>
      <c r="E7897" s="36">
        <v>0</v>
      </c>
      <c r="F7897" s="5">
        <f t="shared" si="494"/>
        <v>0</v>
      </c>
      <c r="G7897" s="5">
        <f t="shared" si="496"/>
        <v>131.35</v>
      </c>
      <c r="H7897" s="79">
        <f>'(2. 11points)'!M7893</f>
        <v>0</v>
      </c>
      <c r="I7897" s="79">
        <f>'(2. 11points)'!N7893</f>
        <v>0</v>
      </c>
      <c r="J7897" s="78">
        <f>'(2. 11points)'!O7893</f>
        <v>0</v>
      </c>
    </row>
    <row r="7898" spans="1:10" x14ac:dyDescent="0.4">
      <c r="A7898" s="5">
        <v>7882</v>
      </c>
      <c r="B7898" s="5">
        <f t="shared" si="495"/>
        <v>131.36666666666667</v>
      </c>
      <c r="C7898" s="5">
        <f t="shared" si="493"/>
        <v>2.1894444444444447</v>
      </c>
      <c r="E7898" s="36">
        <v>0</v>
      </c>
      <c r="F7898" s="5">
        <f t="shared" si="494"/>
        <v>0</v>
      </c>
      <c r="G7898" s="5">
        <f t="shared" si="496"/>
        <v>131.36666666666667</v>
      </c>
      <c r="H7898" s="79">
        <f>'(2. 11points)'!M7894</f>
        <v>0</v>
      </c>
      <c r="I7898" s="79">
        <f>'(2. 11points)'!N7894</f>
        <v>0</v>
      </c>
      <c r="J7898" s="78">
        <f>'(2. 11points)'!O7894</f>
        <v>0</v>
      </c>
    </row>
    <row r="7899" spans="1:10" x14ac:dyDescent="0.4">
      <c r="A7899" s="5">
        <v>7883</v>
      </c>
      <c r="B7899" s="5">
        <f t="shared" si="495"/>
        <v>131.38333333333333</v>
      </c>
      <c r="C7899" s="5">
        <f t="shared" si="493"/>
        <v>2.1897222222222221</v>
      </c>
      <c r="E7899" s="36">
        <v>0</v>
      </c>
      <c r="F7899" s="5">
        <f t="shared" si="494"/>
        <v>0</v>
      </c>
      <c r="G7899" s="5">
        <f t="shared" si="496"/>
        <v>131.38333333333333</v>
      </c>
      <c r="H7899" s="79">
        <f>'(2. 11points)'!M7895</f>
        <v>0</v>
      </c>
      <c r="I7899" s="79">
        <f>'(2. 11points)'!N7895</f>
        <v>0</v>
      </c>
      <c r="J7899" s="78">
        <f>'(2. 11points)'!O7895</f>
        <v>0</v>
      </c>
    </row>
    <row r="7900" spans="1:10" x14ac:dyDescent="0.4">
      <c r="A7900" s="5">
        <v>7884</v>
      </c>
      <c r="B7900" s="5">
        <f t="shared" si="495"/>
        <v>131.4</v>
      </c>
      <c r="C7900" s="5">
        <f t="shared" si="493"/>
        <v>2.19</v>
      </c>
      <c r="E7900" s="36">
        <v>0</v>
      </c>
      <c r="F7900" s="5">
        <f t="shared" si="494"/>
        <v>0</v>
      </c>
      <c r="G7900" s="5">
        <f t="shared" si="496"/>
        <v>131.4</v>
      </c>
      <c r="H7900" s="79">
        <f>'(2. 11points)'!M7896</f>
        <v>0</v>
      </c>
      <c r="I7900" s="79">
        <f>'(2. 11points)'!N7896</f>
        <v>0</v>
      </c>
      <c r="J7900" s="78">
        <f>'(2. 11points)'!O7896</f>
        <v>0</v>
      </c>
    </row>
    <row r="7901" spans="1:10" x14ac:dyDescent="0.4">
      <c r="A7901" s="5">
        <v>7885</v>
      </c>
      <c r="B7901" s="5">
        <f t="shared" si="495"/>
        <v>131.41666666666666</v>
      </c>
      <c r="C7901" s="5">
        <f t="shared" si="493"/>
        <v>2.1902777777777778</v>
      </c>
      <c r="E7901" s="36">
        <v>0</v>
      </c>
      <c r="F7901" s="5">
        <f t="shared" si="494"/>
        <v>0</v>
      </c>
      <c r="G7901" s="5">
        <f t="shared" si="496"/>
        <v>131.41666666666666</v>
      </c>
      <c r="H7901" s="79">
        <f>'(2. 11points)'!M7897</f>
        <v>0</v>
      </c>
      <c r="I7901" s="79">
        <f>'(2. 11points)'!N7897</f>
        <v>0</v>
      </c>
      <c r="J7901" s="78">
        <f>'(2. 11points)'!O7897</f>
        <v>0</v>
      </c>
    </row>
    <row r="7902" spans="1:10" x14ac:dyDescent="0.4">
      <c r="A7902" s="5">
        <v>7886</v>
      </c>
      <c r="B7902" s="5">
        <f t="shared" si="495"/>
        <v>131.43333333333334</v>
      </c>
      <c r="C7902" s="5">
        <f t="shared" si="493"/>
        <v>2.1905555555555556</v>
      </c>
      <c r="E7902" s="36">
        <v>0</v>
      </c>
      <c r="F7902" s="5">
        <f t="shared" si="494"/>
        <v>0</v>
      </c>
      <c r="G7902" s="5">
        <f t="shared" si="496"/>
        <v>131.43333333333334</v>
      </c>
      <c r="H7902" s="79">
        <f>'(2. 11points)'!M7898</f>
        <v>0</v>
      </c>
      <c r="I7902" s="79">
        <f>'(2. 11points)'!N7898</f>
        <v>0</v>
      </c>
      <c r="J7902" s="78">
        <f>'(2. 11points)'!O7898</f>
        <v>0</v>
      </c>
    </row>
    <row r="7903" spans="1:10" x14ac:dyDescent="0.4">
      <c r="A7903" s="5">
        <v>7887</v>
      </c>
      <c r="B7903" s="5">
        <f t="shared" si="495"/>
        <v>131.44999999999999</v>
      </c>
      <c r="C7903" s="5">
        <f t="shared" si="493"/>
        <v>2.190833333333333</v>
      </c>
      <c r="E7903" s="36">
        <v>0</v>
      </c>
      <c r="F7903" s="5">
        <f t="shared" si="494"/>
        <v>0</v>
      </c>
      <c r="G7903" s="5">
        <f t="shared" si="496"/>
        <v>131.44999999999999</v>
      </c>
      <c r="H7903" s="79">
        <f>'(2. 11points)'!M7899</f>
        <v>0</v>
      </c>
      <c r="I7903" s="79">
        <f>'(2. 11points)'!N7899</f>
        <v>0</v>
      </c>
      <c r="J7903" s="78">
        <f>'(2. 11points)'!O7899</f>
        <v>0</v>
      </c>
    </row>
    <row r="7904" spans="1:10" x14ac:dyDescent="0.4">
      <c r="A7904" s="5">
        <v>7888</v>
      </c>
      <c r="B7904" s="5">
        <f t="shared" si="495"/>
        <v>131.46666666666667</v>
      </c>
      <c r="C7904" s="5">
        <f t="shared" si="493"/>
        <v>2.1911111111111112</v>
      </c>
      <c r="E7904" s="36">
        <v>0</v>
      </c>
      <c r="F7904" s="5">
        <f t="shared" si="494"/>
        <v>0</v>
      </c>
      <c r="G7904" s="5">
        <f t="shared" si="496"/>
        <v>131.46666666666667</v>
      </c>
      <c r="H7904" s="79">
        <f>'(2. 11points)'!M7900</f>
        <v>0</v>
      </c>
      <c r="I7904" s="79">
        <f>'(2. 11points)'!N7900</f>
        <v>0</v>
      </c>
      <c r="J7904" s="78">
        <f>'(2. 11points)'!O7900</f>
        <v>0</v>
      </c>
    </row>
    <row r="7905" spans="1:10" x14ac:dyDescent="0.4">
      <c r="A7905" s="5">
        <v>7889</v>
      </c>
      <c r="B7905" s="5">
        <f t="shared" si="495"/>
        <v>131.48333333333332</v>
      </c>
      <c r="C7905" s="5">
        <f t="shared" si="493"/>
        <v>2.1913888888888886</v>
      </c>
      <c r="E7905" s="36">
        <v>0</v>
      </c>
      <c r="F7905" s="5">
        <f t="shared" si="494"/>
        <v>0</v>
      </c>
      <c r="G7905" s="5">
        <f t="shared" si="496"/>
        <v>131.48333333333332</v>
      </c>
      <c r="H7905" s="79">
        <f>'(2. 11points)'!M7901</f>
        <v>0</v>
      </c>
      <c r="I7905" s="79">
        <f>'(2. 11points)'!N7901</f>
        <v>0</v>
      </c>
      <c r="J7905" s="78">
        <f>'(2. 11points)'!O7901</f>
        <v>0</v>
      </c>
    </row>
    <row r="7906" spans="1:10" x14ac:dyDescent="0.4">
      <c r="A7906" s="5">
        <v>7890</v>
      </c>
      <c r="B7906" s="5">
        <f t="shared" si="495"/>
        <v>131.5</v>
      </c>
      <c r="C7906" s="5">
        <f t="shared" si="493"/>
        <v>2.1916666666666669</v>
      </c>
      <c r="E7906" s="36">
        <v>0</v>
      </c>
      <c r="F7906" s="5">
        <f t="shared" si="494"/>
        <v>0</v>
      </c>
      <c r="G7906" s="5">
        <f t="shared" si="496"/>
        <v>131.5</v>
      </c>
      <c r="H7906" s="79">
        <f>'(2. 11points)'!M7902</f>
        <v>0</v>
      </c>
      <c r="I7906" s="79">
        <f>'(2. 11points)'!N7902</f>
        <v>0</v>
      </c>
      <c r="J7906" s="78">
        <f>'(2. 11points)'!O7902</f>
        <v>0</v>
      </c>
    </row>
    <row r="7907" spans="1:10" x14ac:dyDescent="0.4">
      <c r="A7907" s="5">
        <v>7891</v>
      </c>
      <c r="B7907" s="5">
        <f t="shared" si="495"/>
        <v>131.51666666666668</v>
      </c>
      <c r="C7907" s="5">
        <f t="shared" si="493"/>
        <v>2.1919444444444447</v>
      </c>
      <c r="E7907" s="36">
        <v>0</v>
      </c>
      <c r="F7907" s="5">
        <f t="shared" si="494"/>
        <v>0</v>
      </c>
      <c r="G7907" s="5">
        <f t="shared" si="496"/>
        <v>131.51666666666668</v>
      </c>
      <c r="H7907" s="79">
        <f>'(2. 11points)'!M7903</f>
        <v>0</v>
      </c>
      <c r="I7907" s="79">
        <f>'(2. 11points)'!N7903</f>
        <v>0</v>
      </c>
      <c r="J7907" s="78">
        <f>'(2. 11points)'!O7903</f>
        <v>0</v>
      </c>
    </row>
    <row r="7908" spans="1:10" x14ac:dyDescent="0.4">
      <c r="A7908" s="5">
        <v>7892</v>
      </c>
      <c r="B7908" s="5">
        <f t="shared" si="495"/>
        <v>131.53333333333333</v>
      </c>
      <c r="C7908" s="5">
        <f t="shared" si="493"/>
        <v>2.1922222222222221</v>
      </c>
      <c r="E7908" s="36">
        <v>0</v>
      </c>
      <c r="F7908" s="5">
        <f t="shared" si="494"/>
        <v>0</v>
      </c>
      <c r="G7908" s="5">
        <f t="shared" si="496"/>
        <v>131.53333333333333</v>
      </c>
      <c r="H7908" s="79">
        <f>'(2. 11points)'!M7904</f>
        <v>0</v>
      </c>
      <c r="I7908" s="79">
        <f>'(2. 11points)'!N7904</f>
        <v>0</v>
      </c>
      <c r="J7908" s="78">
        <f>'(2. 11points)'!O7904</f>
        <v>0</v>
      </c>
    </row>
    <row r="7909" spans="1:10" x14ac:dyDescent="0.4">
      <c r="A7909" s="5">
        <v>7893</v>
      </c>
      <c r="B7909" s="5">
        <f t="shared" si="495"/>
        <v>131.55000000000001</v>
      </c>
      <c r="C7909" s="5">
        <f t="shared" si="493"/>
        <v>2.1925000000000003</v>
      </c>
      <c r="E7909" s="36">
        <v>0</v>
      </c>
      <c r="F7909" s="5">
        <f t="shared" si="494"/>
        <v>0</v>
      </c>
      <c r="G7909" s="5">
        <f t="shared" si="496"/>
        <v>131.55000000000001</v>
      </c>
      <c r="H7909" s="79">
        <f>'(2. 11points)'!M7905</f>
        <v>0</v>
      </c>
      <c r="I7909" s="79">
        <f>'(2. 11points)'!N7905</f>
        <v>0</v>
      </c>
      <c r="J7909" s="78">
        <f>'(2. 11points)'!O7905</f>
        <v>0</v>
      </c>
    </row>
    <row r="7910" spans="1:10" x14ac:dyDescent="0.4">
      <c r="A7910" s="5">
        <v>7894</v>
      </c>
      <c r="B7910" s="5">
        <f t="shared" si="495"/>
        <v>131.56666666666666</v>
      </c>
      <c r="C7910" s="5">
        <f t="shared" si="493"/>
        <v>2.1927777777777777</v>
      </c>
      <c r="E7910" s="36">
        <v>0</v>
      </c>
      <c r="F7910" s="5">
        <f t="shared" si="494"/>
        <v>0</v>
      </c>
      <c r="G7910" s="5">
        <f t="shared" si="496"/>
        <v>131.56666666666666</v>
      </c>
      <c r="H7910" s="79">
        <f>'(2. 11points)'!M7906</f>
        <v>0</v>
      </c>
      <c r="I7910" s="79">
        <f>'(2. 11points)'!N7906</f>
        <v>0</v>
      </c>
      <c r="J7910" s="78">
        <f>'(2. 11points)'!O7906</f>
        <v>0</v>
      </c>
    </row>
    <row r="7911" spans="1:10" x14ac:dyDescent="0.4">
      <c r="A7911" s="5">
        <v>7895</v>
      </c>
      <c r="B7911" s="5">
        <f t="shared" si="495"/>
        <v>131.58333333333334</v>
      </c>
      <c r="C7911" s="5">
        <f t="shared" si="493"/>
        <v>2.1930555555555555</v>
      </c>
      <c r="E7911" s="36">
        <v>0</v>
      </c>
      <c r="F7911" s="5">
        <f t="shared" si="494"/>
        <v>0</v>
      </c>
      <c r="G7911" s="5">
        <f t="shared" si="496"/>
        <v>131.58333333333334</v>
      </c>
      <c r="H7911" s="79">
        <f>'(2. 11points)'!M7907</f>
        <v>0</v>
      </c>
      <c r="I7911" s="79">
        <f>'(2. 11points)'!N7907</f>
        <v>0</v>
      </c>
      <c r="J7911" s="78">
        <f>'(2. 11points)'!O7907</f>
        <v>0</v>
      </c>
    </row>
    <row r="7912" spans="1:10" x14ac:dyDescent="0.4">
      <c r="A7912" s="5">
        <v>7896</v>
      </c>
      <c r="B7912" s="5">
        <f t="shared" si="495"/>
        <v>131.6</v>
      </c>
      <c r="C7912" s="5">
        <f t="shared" si="493"/>
        <v>2.1933333333333334</v>
      </c>
      <c r="E7912" s="36">
        <v>0</v>
      </c>
      <c r="F7912" s="5">
        <f t="shared" si="494"/>
        <v>0</v>
      </c>
      <c r="G7912" s="5">
        <f t="shared" si="496"/>
        <v>131.6</v>
      </c>
      <c r="H7912" s="79">
        <f>'(2. 11points)'!M7908</f>
        <v>0</v>
      </c>
      <c r="I7912" s="79">
        <f>'(2. 11points)'!N7908</f>
        <v>0</v>
      </c>
      <c r="J7912" s="78">
        <f>'(2. 11points)'!O7908</f>
        <v>0</v>
      </c>
    </row>
    <row r="7913" spans="1:10" x14ac:dyDescent="0.4">
      <c r="A7913" s="5">
        <v>7897</v>
      </c>
      <c r="B7913" s="5">
        <f t="shared" si="495"/>
        <v>131.61666666666667</v>
      </c>
      <c r="C7913" s="5">
        <f t="shared" si="493"/>
        <v>2.1936111111111112</v>
      </c>
      <c r="E7913" s="36">
        <v>0</v>
      </c>
      <c r="F7913" s="5">
        <f t="shared" si="494"/>
        <v>0</v>
      </c>
      <c r="G7913" s="5">
        <f t="shared" si="496"/>
        <v>131.61666666666667</v>
      </c>
      <c r="H7913" s="79">
        <f>'(2. 11points)'!M7909</f>
        <v>0</v>
      </c>
      <c r="I7913" s="79">
        <f>'(2. 11points)'!N7909</f>
        <v>0</v>
      </c>
      <c r="J7913" s="78">
        <f>'(2. 11points)'!O7909</f>
        <v>0</v>
      </c>
    </row>
    <row r="7914" spans="1:10" x14ac:dyDescent="0.4">
      <c r="A7914" s="5">
        <v>7898</v>
      </c>
      <c r="B7914" s="5">
        <f t="shared" si="495"/>
        <v>131.63333333333333</v>
      </c>
      <c r="C7914" s="5">
        <f t="shared" si="493"/>
        <v>2.1938888888888886</v>
      </c>
      <c r="E7914" s="36">
        <v>0</v>
      </c>
      <c r="F7914" s="5">
        <f t="shared" si="494"/>
        <v>0</v>
      </c>
      <c r="G7914" s="5">
        <f t="shared" si="496"/>
        <v>131.63333333333333</v>
      </c>
      <c r="H7914" s="79">
        <f>'(2. 11points)'!M7910</f>
        <v>0</v>
      </c>
      <c r="I7914" s="79">
        <f>'(2. 11points)'!N7910</f>
        <v>0</v>
      </c>
      <c r="J7914" s="78">
        <f>'(2. 11points)'!O7910</f>
        <v>0</v>
      </c>
    </row>
    <row r="7915" spans="1:10" x14ac:dyDescent="0.4">
      <c r="A7915" s="5">
        <v>7899</v>
      </c>
      <c r="B7915" s="5">
        <f t="shared" si="495"/>
        <v>131.65</v>
      </c>
      <c r="C7915" s="5">
        <f t="shared" si="493"/>
        <v>2.1941666666666668</v>
      </c>
      <c r="E7915" s="36">
        <v>0</v>
      </c>
      <c r="F7915" s="5">
        <f t="shared" si="494"/>
        <v>0</v>
      </c>
      <c r="G7915" s="5">
        <f t="shared" si="496"/>
        <v>131.65</v>
      </c>
      <c r="H7915" s="79">
        <f>'(2. 11points)'!M7911</f>
        <v>0</v>
      </c>
      <c r="I7915" s="79">
        <f>'(2. 11points)'!N7911</f>
        <v>0</v>
      </c>
      <c r="J7915" s="78">
        <f>'(2. 11points)'!O7911</f>
        <v>0</v>
      </c>
    </row>
    <row r="7916" spans="1:10" x14ac:dyDescent="0.4">
      <c r="A7916" s="5">
        <v>7900</v>
      </c>
      <c r="B7916" s="5">
        <f t="shared" si="495"/>
        <v>131.66666666666666</v>
      </c>
      <c r="C7916" s="5">
        <f t="shared" si="493"/>
        <v>2.1944444444444442</v>
      </c>
      <c r="E7916" s="36">
        <v>0</v>
      </c>
      <c r="F7916" s="5">
        <f t="shared" si="494"/>
        <v>0</v>
      </c>
      <c r="G7916" s="5">
        <f t="shared" si="496"/>
        <v>131.66666666666666</v>
      </c>
      <c r="H7916" s="79">
        <f>'(2. 11points)'!M7912</f>
        <v>0</v>
      </c>
      <c r="I7916" s="79">
        <f>'(2. 11points)'!N7912</f>
        <v>0</v>
      </c>
      <c r="J7916" s="78">
        <f>'(2. 11points)'!O7912</f>
        <v>0</v>
      </c>
    </row>
    <row r="7917" spans="1:10" x14ac:dyDescent="0.4">
      <c r="A7917" s="5">
        <v>7901</v>
      </c>
      <c r="B7917" s="5">
        <f t="shared" si="495"/>
        <v>131.68333333333334</v>
      </c>
      <c r="C7917" s="5">
        <f t="shared" si="493"/>
        <v>2.1947222222222225</v>
      </c>
      <c r="E7917" s="36">
        <v>0</v>
      </c>
      <c r="F7917" s="5">
        <f t="shared" si="494"/>
        <v>0</v>
      </c>
      <c r="G7917" s="5">
        <f t="shared" si="496"/>
        <v>131.68333333333334</v>
      </c>
      <c r="H7917" s="79">
        <f>'(2. 11points)'!M7913</f>
        <v>0</v>
      </c>
      <c r="I7917" s="79">
        <f>'(2. 11points)'!N7913</f>
        <v>0</v>
      </c>
      <c r="J7917" s="78">
        <f>'(2. 11points)'!O7913</f>
        <v>0</v>
      </c>
    </row>
    <row r="7918" spans="1:10" x14ac:dyDescent="0.4">
      <c r="A7918" s="5">
        <v>7902</v>
      </c>
      <c r="B7918" s="5">
        <f t="shared" si="495"/>
        <v>131.69999999999999</v>
      </c>
      <c r="C7918" s="5">
        <f t="shared" si="493"/>
        <v>2.1949999999999998</v>
      </c>
      <c r="E7918" s="36">
        <v>0</v>
      </c>
      <c r="F7918" s="5">
        <f t="shared" si="494"/>
        <v>0</v>
      </c>
      <c r="G7918" s="5">
        <f t="shared" si="496"/>
        <v>131.69999999999999</v>
      </c>
      <c r="H7918" s="79">
        <f>'(2. 11points)'!M7914</f>
        <v>0</v>
      </c>
      <c r="I7918" s="79">
        <f>'(2. 11points)'!N7914</f>
        <v>0</v>
      </c>
      <c r="J7918" s="78">
        <f>'(2. 11points)'!O7914</f>
        <v>0</v>
      </c>
    </row>
    <row r="7919" spans="1:10" x14ac:dyDescent="0.4">
      <c r="A7919" s="5">
        <v>7903</v>
      </c>
      <c r="B7919" s="5">
        <f t="shared" si="495"/>
        <v>131.71666666666667</v>
      </c>
      <c r="C7919" s="5">
        <f t="shared" si="493"/>
        <v>2.1952777777777777</v>
      </c>
      <c r="E7919" s="36">
        <v>0</v>
      </c>
      <c r="F7919" s="5">
        <f t="shared" si="494"/>
        <v>0</v>
      </c>
      <c r="G7919" s="5">
        <f t="shared" si="496"/>
        <v>131.71666666666667</v>
      </c>
      <c r="H7919" s="79">
        <f>'(2. 11points)'!M7915</f>
        <v>0</v>
      </c>
      <c r="I7919" s="79">
        <f>'(2. 11points)'!N7915</f>
        <v>0</v>
      </c>
      <c r="J7919" s="78">
        <f>'(2. 11points)'!O7915</f>
        <v>0</v>
      </c>
    </row>
    <row r="7920" spans="1:10" x14ac:dyDescent="0.4">
      <c r="A7920" s="5">
        <v>7904</v>
      </c>
      <c r="B7920" s="5">
        <f t="shared" si="495"/>
        <v>131.73333333333332</v>
      </c>
      <c r="C7920" s="5">
        <f t="shared" si="493"/>
        <v>2.1955555555555555</v>
      </c>
      <c r="E7920" s="36">
        <v>0</v>
      </c>
      <c r="F7920" s="5">
        <f t="shared" si="494"/>
        <v>0</v>
      </c>
      <c r="G7920" s="5">
        <f t="shared" si="496"/>
        <v>131.73333333333332</v>
      </c>
      <c r="H7920" s="79">
        <f>'(2. 11points)'!M7916</f>
        <v>0</v>
      </c>
      <c r="I7920" s="79">
        <f>'(2. 11points)'!N7916</f>
        <v>0</v>
      </c>
      <c r="J7920" s="78">
        <f>'(2. 11points)'!O7916</f>
        <v>0</v>
      </c>
    </row>
    <row r="7921" spans="1:10" x14ac:dyDescent="0.4">
      <c r="A7921" s="5">
        <v>7905</v>
      </c>
      <c r="B7921" s="5">
        <f t="shared" si="495"/>
        <v>131.75</v>
      </c>
      <c r="C7921" s="5">
        <f t="shared" si="493"/>
        <v>2.1958333333333333</v>
      </c>
      <c r="E7921" s="36">
        <v>0</v>
      </c>
      <c r="F7921" s="5">
        <f t="shared" si="494"/>
        <v>0</v>
      </c>
      <c r="G7921" s="5">
        <f t="shared" si="496"/>
        <v>131.75</v>
      </c>
      <c r="H7921" s="79">
        <f>'(2. 11points)'!M7917</f>
        <v>0</v>
      </c>
      <c r="I7921" s="79">
        <f>'(2. 11points)'!N7917</f>
        <v>0</v>
      </c>
      <c r="J7921" s="78">
        <f>'(2. 11points)'!O7917</f>
        <v>0</v>
      </c>
    </row>
    <row r="7922" spans="1:10" x14ac:dyDescent="0.4">
      <c r="A7922" s="5">
        <v>7906</v>
      </c>
      <c r="B7922" s="5">
        <f t="shared" si="495"/>
        <v>131.76666666666668</v>
      </c>
      <c r="C7922" s="5">
        <f t="shared" si="493"/>
        <v>2.1961111111111111</v>
      </c>
      <c r="E7922" s="36">
        <v>0</v>
      </c>
      <c r="F7922" s="5">
        <f t="shared" si="494"/>
        <v>0</v>
      </c>
      <c r="G7922" s="5">
        <f t="shared" si="496"/>
        <v>131.76666666666668</v>
      </c>
      <c r="H7922" s="79">
        <f>'(2. 11points)'!M7918</f>
        <v>0</v>
      </c>
      <c r="I7922" s="79">
        <f>'(2. 11points)'!N7918</f>
        <v>0</v>
      </c>
      <c r="J7922" s="78">
        <f>'(2. 11points)'!O7918</f>
        <v>0</v>
      </c>
    </row>
    <row r="7923" spans="1:10" x14ac:dyDescent="0.4">
      <c r="A7923" s="5">
        <v>7907</v>
      </c>
      <c r="B7923" s="5">
        <f t="shared" si="495"/>
        <v>131.78333333333333</v>
      </c>
      <c r="C7923" s="5">
        <f t="shared" si="493"/>
        <v>2.1963888888888889</v>
      </c>
      <c r="E7923" s="36">
        <v>0</v>
      </c>
      <c r="F7923" s="5">
        <f t="shared" si="494"/>
        <v>0</v>
      </c>
      <c r="G7923" s="5">
        <f t="shared" si="496"/>
        <v>131.78333333333333</v>
      </c>
      <c r="H7923" s="79">
        <f>'(2. 11points)'!M7919</f>
        <v>0</v>
      </c>
      <c r="I7923" s="79">
        <f>'(2. 11points)'!N7919</f>
        <v>0</v>
      </c>
      <c r="J7923" s="78">
        <f>'(2. 11points)'!O7919</f>
        <v>0</v>
      </c>
    </row>
    <row r="7924" spans="1:10" x14ac:dyDescent="0.4">
      <c r="A7924" s="5">
        <v>7908</v>
      </c>
      <c r="B7924" s="5">
        <f t="shared" si="495"/>
        <v>131.80000000000001</v>
      </c>
      <c r="C7924" s="5">
        <f t="shared" si="493"/>
        <v>2.1966666666666668</v>
      </c>
      <c r="E7924" s="36">
        <v>0</v>
      </c>
      <c r="F7924" s="5">
        <f t="shared" si="494"/>
        <v>0</v>
      </c>
      <c r="G7924" s="5">
        <f t="shared" si="496"/>
        <v>131.80000000000001</v>
      </c>
      <c r="H7924" s="79">
        <f>'(2. 11points)'!M7920</f>
        <v>0</v>
      </c>
      <c r="I7924" s="79">
        <f>'(2. 11points)'!N7920</f>
        <v>0</v>
      </c>
      <c r="J7924" s="78">
        <f>'(2. 11points)'!O7920</f>
        <v>0</v>
      </c>
    </row>
    <row r="7925" spans="1:10" x14ac:dyDescent="0.4">
      <c r="A7925" s="5">
        <v>7909</v>
      </c>
      <c r="B7925" s="5">
        <f t="shared" si="495"/>
        <v>131.81666666666666</v>
      </c>
      <c r="C7925" s="5">
        <f t="shared" si="493"/>
        <v>2.1969444444444446</v>
      </c>
      <c r="E7925" s="36">
        <v>0</v>
      </c>
      <c r="F7925" s="5">
        <f t="shared" si="494"/>
        <v>0</v>
      </c>
      <c r="G7925" s="5">
        <f t="shared" si="496"/>
        <v>131.81666666666666</v>
      </c>
      <c r="H7925" s="79">
        <f>'(2. 11points)'!M7921</f>
        <v>0</v>
      </c>
      <c r="I7925" s="79">
        <f>'(2. 11points)'!N7921</f>
        <v>0</v>
      </c>
      <c r="J7925" s="78">
        <f>'(2. 11points)'!O7921</f>
        <v>0</v>
      </c>
    </row>
    <row r="7926" spans="1:10" x14ac:dyDescent="0.4">
      <c r="A7926" s="5">
        <v>7910</v>
      </c>
      <c r="B7926" s="5">
        <f t="shared" si="495"/>
        <v>131.83333333333334</v>
      </c>
      <c r="C7926" s="5">
        <f t="shared" si="493"/>
        <v>2.1972222222222224</v>
      </c>
      <c r="E7926" s="36">
        <v>0</v>
      </c>
      <c r="F7926" s="5">
        <f t="shared" si="494"/>
        <v>0</v>
      </c>
      <c r="G7926" s="5">
        <f t="shared" si="496"/>
        <v>131.83333333333334</v>
      </c>
      <c r="H7926" s="79">
        <f>'(2. 11points)'!M7922</f>
        <v>0</v>
      </c>
      <c r="I7926" s="79">
        <f>'(2. 11points)'!N7922</f>
        <v>0</v>
      </c>
      <c r="J7926" s="78">
        <f>'(2. 11points)'!O7922</f>
        <v>0</v>
      </c>
    </row>
    <row r="7927" spans="1:10" x14ac:dyDescent="0.4">
      <c r="A7927" s="5">
        <v>7911</v>
      </c>
      <c r="B7927" s="5">
        <f t="shared" si="495"/>
        <v>131.85</v>
      </c>
      <c r="C7927" s="5">
        <f t="shared" si="493"/>
        <v>2.1974999999999998</v>
      </c>
      <c r="E7927" s="36">
        <v>0</v>
      </c>
      <c r="F7927" s="5">
        <f t="shared" si="494"/>
        <v>0</v>
      </c>
      <c r="G7927" s="5">
        <f t="shared" si="496"/>
        <v>131.85</v>
      </c>
      <c r="H7927" s="79">
        <f>'(2. 11points)'!M7923</f>
        <v>0</v>
      </c>
      <c r="I7927" s="79">
        <f>'(2. 11points)'!N7923</f>
        <v>0</v>
      </c>
      <c r="J7927" s="78">
        <f>'(2. 11points)'!O7923</f>
        <v>0</v>
      </c>
    </row>
    <row r="7928" spans="1:10" x14ac:dyDescent="0.4">
      <c r="A7928" s="5">
        <v>7912</v>
      </c>
      <c r="B7928" s="5">
        <f t="shared" si="495"/>
        <v>131.86666666666667</v>
      </c>
      <c r="C7928" s="5">
        <f t="shared" si="493"/>
        <v>2.1977777777777781</v>
      </c>
      <c r="E7928" s="36">
        <v>0</v>
      </c>
      <c r="F7928" s="5">
        <f t="shared" si="494"/>
        <v>0</v>
      </c>
      <c r="G7928" s="5">
        <f t="shared" si="496"/>
        <v>131.86666666666667</v>
      </c>
      <c r="H7928" s="79">
        <f>'(2. 11points)'!M7924</f>
        <v>0</v>
      </c>
      <c r="I7928" s="79">
        <f>'(2. 11points)'!N7924</f>
        <v>0</v>
      </c>
      <c r="J7928" s="78">
        <f>'(2. 11points)'!O7924</f>
        <v>0</v>
      </c>
    </row>
    <row r="7929" spans="1:10" x14ac:dyDescent="0.4">
      <c r="A7929" s="5">
        <v>7913</v>
      </c>
      <c r="B7929" s="5">
        <f t="shared" si="495"/>
        <v>131.88333333333333</v>
      </c>
      <c r="C7929" s="5">
        <f t="shared" si="493"/>
        <v>2.1980555555555554</v>
      </c>
      <c r="E7929" s="36">
        <v>0</v>
      </c>
      <c r="F7929" s="5">
        <f t="shared" si="494"/>
        <v>0</v>
      </c>
      <c r="G7929" s="5">
        <f t="shared" si="496"/>
        <v>131.88333333333333</v>
      </c>
      <c r="H7929" s="79">
        <f>'(2. 11points)'!M7925</f>
        <v>0</v>
      </c>
      <c r="I7929" s="79">
        <f>'(2. 11points)'!N7925</f>
        <v>0</v>
      </c>
      <c r="J7929" s="78">
        <f>'(2. 11points)'!O7925</f>
        <v>0</v>
      </c>
    </row>
    <row r="7930" spans="1:10" x14ac:dyDescent="0.4">
      <c r="A7930" s="5">
        <v>7914</v>
      </c>
      <c r="B7930" s="5">
        <f t="shared" si="495"/>
        <v>131.9</v>
      </c>
      <c r="C7930" s="5">
        <f t="shared" si="493"/>
        <v>2.1983333333333333</v>
      </c>
      <c r="E7930" s="36">
        <v>0</v>
      </c>
      <c r="F7930" s="5">
        <f t="shared" si="494"/>
        <v>0</v>
      </c>
      <c r="G7930" s="5">
        <f t="shared" si="496"/>
        <v>131.9</v>
      </c>
      <c r="H7930" s="79">
        <f>'(2. 11points)'!M7926</f>
        <v>0</v>
      </c>
      <c r="I7930" s="79">
        <f>'(2. 11points)'!N7926</f>
        <v>0</v>
      </c>
      <c r="J7930" s="78">
        <f>'(2. 11points)'!O7926</f>
        <v>0</v>
      </c>
    </row>
    <row r="7931" spans="1:10" x14ac:dyDescent="0.4">
      <c r="A7931" s="5">
        <v>7915</v>
      </c>
      <c r="B7931" s="5">
        <f t="shared" si="495"/>
        <v>131.91666666666666</v>
      </c>
      <c r="C7931" s="5">
        <f t="shared" si="493"/>
        <v>2.1986111111111111</v>
      </c>
      <c r="E7931" s="36">
        <v>0</v>
      </c>
      <c r="F7931" s="5">
        <f t="shared" si="494"/>
        <v>0</v>
      </c>
      <c r="G7931" s="5">
        <f t="shared" si="496"/>
        <v>131.91666666666666</v>
      </c>
      <c r="H7931" s="79">
        <f>'(2. 11points)'!M7927</f>
        <v>0</v>
      </c>
      <c r="I7931" s="79">
        <f>'(2. 11points)'!N7927</f>
        <v>0</v>
      </c>
      <c r="J7931" s="78">
        <f>'(2. 11points)'!O7927</f>
        <v>0</v>
      </c>
    </row>
    <row r="7932" spans="1:10" x14ac:dyDescent="0.4">
      <c r="A7932" s="5">
        <v>7916</v>
      </c>
      <c r="B7932" s="5">
        <f t="shared" si="495"/>
        <v>131.93333333333334</v>
      </c>
      <c r="C7932" s="5">
        <f t="shared" si="493"/>
        <v>2.1988888888888889</v>
      </c>
      <c r="E7932" s="36">
        <v>0</v>
      </c>
      <c r="F7932" s="5">
        <f t="shared" si="494"/>
        <v>0</v>
      </c>
      <c r="G7932" s="5">
        <f t="shared" si="496"/>
        <v>131.93333333333334</v>
      </c>
      <c r="H7932" s="79">
        <f>'(2. 11points)'!M7928</f>
        <v>0</v>
      </c>
      <c r="I7932" s="79">
        <f>'(2. 11points)'!N7928</f>
        <v>0</v>
      </c>
      <c r="J7932" s="78">
        <f>'(2. 11points)'!O7928</f>
        <v>0</v>
      </c>
    </row>
    <row r="7933" spans="1:10" x14ac:dyDescent="0.4">
      <c r="A7933" s="5">
        <v>7917</v>
      </c>
      <c r="B7933" s="5">
        <f t="shared" si="495"/>
        <v>131.94999999999999</v>
      </c>
      <c r="C7933" s="5">
        <f t="shared" si="493"/>
        <v>2.1991666666666663</v>
      </c>
      <c r="E7933" s="36">
        <v>0</v>
      </c>
      <c r="F7933" s="5">
        <f t="shared" si="494"/>
        <v>0</v>
      </c>
      <c r="G7933" s="5">
        <f t="shared" si="496"/>
        <v>131.94999999999999</v>
      </c>
      <c r="H7933" s="79">
        <f>'(2. 11points)'!M7929</f>
        <v>0</v>
      </c>
      <c r="I7933" s="79">
        <f>'(2. 11points)'!N7929</f>
        <v>0</v>
      </c>
      <c r="J7933" s="78">
        <f>'(2. 11points)'!O7929</f>
        <v>0</v>
      </c>
    </row>
    <row r="7934" spans="1:10" x14ac:dyDescent="0.4">
      <c r="A7934" s="5">
        <v>7918</v>
      </c>
      <c r="B7934" s="5">
        <f t="shared" si="495"/>
        <v>131.96666666666667</v>
      </c>
      <c r="C7934" s="5">
        <f t="shared" si="493"/>
        <v>2.1994444444444445</v>
      </c>
      <c r="E7934" s="36">
        <v>0</v>
      </c>
      <c r="F7934" s="5">
        <f t="shared" si="494"/>
        <v>0</v>
      </c>
      <c r="G7934" s="5">
        <f t="shared" si="496"/>
        <v>131.96666666666667</v>
      </c>
      <c r="H7934" s="79">
        <f>'(2. 11points)'!M7930</f>
        <v>0</v>
      </c>
      <c r="I7934" s="79">
        <f>'(2. 11points)'!N7930</f>
        <v>0</v>
      </c>
      <c r="J7934" s="78">
        <f>'(2. 11points)'!O7930</f>
        <v>0</v>
      </c>
    </row>
    <row r="7935" spans="1:10" x14ac:dyDescent="0.4">
      <c r="A7935" s="5">
        <v>7919</v>
      </c>
      <c r="B7935" s="5">
        <f t="shared" si="495"/>
        <v>131.98333333333332</v>
      </c>
      <c r="C7935" s="5">
        <f t="shared" si="493"/>
        <v>2.1997222222222219</v>
      </c>
      <c r="E7935" s="36">
        <v>0</v>
      </c>
      <c r="F7935" s="5">
        <f t="shared" si="494"/>
        <v>0</v>
      </c>
      <c r="G7935" s="5">
        <f t="shared" si="496"/>
        <v>131.98333333333332</v>
      </c>
      <c r="H7935" s="79">
        <f>'(2. 11points)'!M7931</f>
        <v>0</v>
      </c>
      <c r="I7935" s="79">
        <f>'(2. 11points)'!N7931</f>
        <v>0</v>
      </c>
      <c r="J7935" s="78">
        <f>'(2. 11points)'!O7931</f>
        <v>0</v>
      </c>
    </row>
    <row r="7936" spans="1:10" x14ac:dyDescent="0.4">
      <c r="A7936" s="5">
        <v>7920</v>
      </c>
      <c r="B7936" s="5">
        <f t="shared" si="495"/>
        <v>132</v>
      </c>
      <c r="C7936" s="5">
        <f t="shared" si="493"/>
        <v>2.2000000000000002</v>
      </c>
      <c r="E7936" s="36">
        <v>0</v>
      </c>
      <c r="F7936" s="5">
        <f t="shared" si="494"/>
        <v>0</v>
      </c>
      <c r="G7936" s="5">
        <f t="shared" si="496"/>
        <v>132</v>
      </c>
      <c r="H7936" s="79">
        <f>'(2. 11points)'!M7932</f>
        <v>0</v>
      </c>
      <c r="I7936" s="79">
        <f>'(2. 11points)'!N7932</f>
        <v>0</v>
      </c>
      <c r="J7936" s="78">
        <f>'(2. 11points)'!O7932</f>
        <v>0</v>
      </c>
    </row>
    <row r="7937" spans="1:10" x14ac:dyDescent="0.4">
      <c r="A7937" s="5">
        <v>7921</v>
      </c>
      <c r="B7937" s="5">
        <f t="shared" si="495"/>
        <v>132.01666666666668</v>
      </c>
      <c r="C7937" s="5">
        <f t="shared" si="493"/>
        <v>2.200277777777778</v>
      </c>
      <c r="E7937" s="36">
        <v>0</v>
      </c>
      <c r="F7937" s="5">
        <f t="shared" si="494"/>
        <v>0</v>
      </c>
      <c r="G7937" s="5">
        <f t="shared" si="496"/>
        <v>132.01666666666668</v>
      </c>
      <c r="H7937" s="79">
        <f>'(2. 11points)'!M7933</f>
        <v>0</v>
      </c>
      <c r="I7937" s="79">
        <f>'(2. 11points)'!N7933</f>
        <v>0</v>
      </c>
      <c r="J7937" s="78">
        <f>'(2. 11points)'!O7933</f>
        <v>0</v>
      </c>
    </row>
    <row r="7938" spans="1:10" x14ac:dyDescent="0.4">
      <c r="A7938" s="5">
        <v>7922</v>
      </c>
      <c r="B7938" s="5">
        <f t="shared" si="495"/>
        <v>132.03333333333333</v>
      </c>
      <c r="C7938" s="5">
        <f t="shared" si="493"/>
        <v>2.2005555555555554</v>
      </c>
      <c r="E7938" s="36">
        <v>0</v>
      </c>
      <c r="F7938" s="5">
        <f t="shared" si="494"/>
        <v>0</v>
      </c>
      <c r="G7938" s="5">
        <f t="shared" si="496"/>
        <v>132.03333333333333</v>
      </c>
      <c r="H7938" s="79">
        <f>'(2. 11points)'!M7934</f>
        <v>0</v>
      </c>
      <c r="I7938" s="79">
        <f>'(2. 11points)'!N7934</f>
        <v>0</v>
      </c>
      <c r="J7938" s="78">
        <f>'(2. 11points)'!O7934</f>
        <v>0</v>
      </c>
    </row>
    <row r="7939" spans="1:10" x14ac:dyDescent="0.4">
      <c r="A7939" s="5">
        <v>7923</v>
      </c>
      <c r="B7939" s="5">
        <f t="shared" si="495"/>
        <v>132.05000000000001</v>
      </c>
      <c r="C7939" s="5">
        <f t="shared" si="493"/>
        <v>2.2008333333333336</v>
      </c>
      <c r="E7939" s="36">
        <v>0</v>
      </c>
      <c r="F7939" s="5">
        <f t="shared" si="494"/>
        <v>0</v>
      </c>
      <c r="G7939" s="5">
        <f t="shared" si="496"/>
        <v>132.05000000000001</v>
      </c>
      <c r="H7939" s="79">
        <f>'(2. 11points)'!M7935</f>
        <v>0</v>
      </c>
      <c r="I7939" s="79">
        <f>'(2. 11points)'!N7935</f>
        <v>0</v>
      </c>
      <c r="J7939" s="78">
        <f>'(2. 11points)'!O7935</f>
        <v>0</v>
      </c>
    </row>
    <row r="7940" spans="1:10" x14ac:dyDescent="0.4">
      <c r="A7940" s="5">
        <v>7924</v>
      </c>
      <c r="B7940" s="5">
        <f t="shared" si="495"/>
        <v>132.06666666666666</v>
      </c>
      <c r="C7940" s="5">
        <f t="shared" si="493"/>
        <v>2.201111111111111</v>
      </c>
      <c r="E7940" s="36">
        <v>0</v>
      </c>
      <c r="F7940" s="5">
        <f t="shared" si="494"/>
        <v>0</v>
      </c>
      <c r="G7940" s="5">
        <f t="shared" si="496"/>
        <v>132.06666666666666</v>
      </c>
      <c r="H7940" s="79">
        <f>'(2. 11points)'!M7936</f>
        <v>0</v>
      </c>
      <c r="I7940" s="79">
        <f>'(2. 11points)'!N7936</f>
        <v>0</v>
      </c>
      <c r="J7940" s="78">
        <f>'(2. 11points)'!O7936</f>
        <v>0</v>
      </c>
    </row>
    <row r="7941" spans="1:10" x14ac:dyDescent="0.4">
      <c r="A7941" s="5">
        <v>7925</v>
      </c>
      <c r="B7941" s="5">
        <f t="shared" si="495"/>
        <v>132.08333333333334</v>
      </c>
      <c r="C7941" s="5">
        <f t="shared" si="493"/>
        <v>2.2013888888888888</v>
      </c>
      <c r="E7941" s="36">
        <v>0</v>
      </c>
      <c r="F7941" s="5">
        <f t="shared" si="494"/>
        <v>0</v>
      </c>
      <c r="G7941" s="5">
        <f t="shared" si="496"/>
        <v>132.08333333333334</v>
      </c>
      <c r="H7941" s="79">
        <f>'(2. 11points)'!M7937</f>
        <v>0</v>
      </c>
      <c r="I7941" s="79">
        <f>'(2. 11points)'!N7937</f>
        <v>0</v>
      </c>
      <c r="J7941" s="78">
        <f>'(2. 11points)'!O7937</f>
        <v>0</v>
      </c>
    </row>
    <row r="7942" spans="1:10" x14ac:dyDescent="0.4">
      <c r="A7942" s="5">
        <v>7926</v>
      </c>
      <c r="B7942" s="5">
        <f t="shared" si="495"/>
        <v>132.1</v>
      </c>
      <c r="C7942" s="5">
        <f t="shared" si="493"/>
        <v>2.2016666666666667</v>
      </c>
      <c r="E7942" s="36">
        <v>0</v>
      </c>
      <c r="F7942" s="5">
        <f t="shared" si="494"/>
        <v>0</v>
      </c>
      <c r="G7942" s="5">
        <f t="shared" si="496"/>
        <v>132.1</v>
      </c>
      <c r="H7942" s="79">
        <f>'(2. 11points)'!M7938</f>
        <v>0</v>
      </c>
      <c r="I7942" s="79">
        <f>'(2. 11points)'!N7938</f>
        <v>0</v>
      </c>
      <c r="J7942" s="78">
        <f>'(2. 11points)'!O7938</f>
        <v>0</v>
      </c>
    </row>
    <row r="7943" spans="1:10" x14ac:dyDescent="0.4">
      <c r="A7943" s="5">
        <v>7927</v>
      </c>
      <c r="B7943" s="5">
        <f t="shared" si="495"/>
        <v>132.11666666666667</v>
      </c>
      <c r="C7943" s="5">
        <f t="shared" si="493"/>
        <v>2.2019444444444445</v>
      </c>
      <c r="E7943" s="36">
        <v>0</v>
      </c>
      <c r="F7943" s="5">
        <f t="shared" si="494"/>
        <v>0</v>
      </c>
      <c r="G7943" s="5">
        <f t="shared" si="496"/>
        <v>132.11666666666667</v>
      </c>
      <c r="H7943" s="79">
        <f>'(2. 11points)'!M7939</f>
        <v>0</v>
      </c>
      <c r="I7943" s="79">
        <f>'(2. 11points)'!N7939</f>
        <v>0</v>
      </c>
      <c r="J7943" s="78">
        <f>'(2. 11points)'!O7939</f>
        <v>0</v>
      </c>
    </row>
    <row r="7944" spans="1:10" x14ac:dyDescent="0.4">
      <c r="A7944" s="5">
        <v>7928</v>
      </c>
      <c r="B7944" s="5">
        <f t="shared" si="495"/>
        <v>132.13333333333333</v>
      </c>
      <c r="C7944" s="5">
        <f t="shared" si="493"/>
        <v>2.2022222222222223</v>
      </c>
      <c r="E7944" s="36">
        <v>0</v>
      </c>
      <c r="F7944" s="5">
        <f t="shared" si="494"/>
        <v>0</v>
      </c>
      <c r="G7944" s="5">
        <f t="shared" si="496"/>
        <v>132.13333333333333</v>
      </c>
      <c r="H7944" s="79">
        <f>'(2. 11points)'!M7940</f>
        <v>0</v>
      </c>
      <c r="I7944" s="79">
        <f>'(2. 11points)'!N7940</f>
        <v>0</v>
      </c>
      <c r="J7944" s="78">
        <f>'(2. 11points)'!O7940</f>
        <v>0</v>
      </c>
    </row>
    <row r="7945" spans="1:10" x14ac:dyDescent="0.4">
      <c r="A7945" s="5">
        <v>7929</v>
      </c>
      <c r="B7945" s="5">
        <f t="shared" si="495"/>
        <v>132.15</v>
      </c>
      <c r="C7945" s="5">
        <f t="shared" si="493"/>
        <v>2.2025000000000001</v>
      </c>
      <c r="E7945" s="36">
        <v>0</v>
      </c>
      <c r="F7945" s="5">
        <f t="shared" si="494"/>
        <v>0</v>
      </c>
      <c r="G7945" s="5">
        <f t="shared" si="496"/>
        <v>132.15</v>
      </c>
      <c r="H7945" s="79">
        <f>'(2. 11points)'!M7941</f>
        <v>0</v>
      </c>
      <c r="I7945" s="79">
        <f>'(2. 11points)'!N7941</f>
        <v>0</v>
      </c>
      <c r="J7945" s="78">
        <f>'(2. 11points)'!O7941</f>
        <v>0</v>
      </c>
    </row>
    <row r="7946" spans="1:10" x14ac:dyDescent="0.4">
      <c r="A7946" s="5">
        <v>7930</v>
      </c>
      <c r="B7946" s="5">
        <f t="shared" si="495"/>
        <v>132.16666666666666</v>
      </c>
      <c r="C7946" s="5">
        <f t="shared" si="493"/>
        <v>2.2027777777777775</v>
      </c>
      <c r="E7946" s="36">
        <v>0</v>
      </c>
      <c r="F7946" s="5">
        <f t="shared" si="494"/>
        <v>0</v>
      </c>
      <c r="G7946" s="5">
        <f t="shared" si="496"/>
        <v>132.16666666666666</v>
      </c>
      <c r="H7946" s="79">
        <f>'(2. 11points)'!M7942</f>
        <v>0</v>
      </c>
      <c r="I7946" s="79">
        <f>'(2. 11points)'!N7942</f>
        <v>0</v>
      </c>
      <c r="J7946" s="78">
        <f>'(2. 11points)'!O7942</f>
        <v>0</v>
      </c>
    </row>
    <row r="7947" spans="1:10" x14ac:dyDescent="0.4">
      <c r="A7947" s="5">
        <v>7931</v>
      </c>
      <c r="B7947" s="5">
        <f t="shared" si="495"/>
        <v>132.18333333333334</v>
      </c>
      <c r="C7947" s="5">
        <f t="shared" si="493"/>
        <v>2.2030555555555558</v>
      </c>
      <c r="E7947" s="36">
        <v>0</v>
      </c>
      <c r="F7947" s="5">
        <f t="shared" si="494"/>
        <v>0</v>
      </c>
      <c r="G7947" s="5">
        <f t="shared" si="496"/>
        <v>132.18333333333334</v>
      </c>
      <c r="H7947" s="79">
        <f>'(2. 11points)'!M7943</f>
        <v>0</v>
      </c>
      <c r="I7947" s="79">
        <f>'(2. 11points)'!N7943</f>
        <v>0</v>
      </c>
      <c r="J7947" s="78">
        <f>'(2. 11points)'!O7943</f>
        <v>0</v>
      </c>
    </row>
    <row r="7948" spans="1:10" x14ac:dyDescent="0.4">
      <c r="A7948" s="5">
        <v>7932</v>
      </c>
      <c r="B7948" s="5">
        <f t="shared" si="495"/>
        <v>132.19999999999999</v>
      </c>
      <c r="C7948" s="5">
        <f t="shared" si="493"/>
        <v>2.2033333333333331</v>
      </c>
      <c r="E7948" s="36">
        <v>0</v>
      </c>
      <c r="F7948" s="5">
        <f t="shared" si="494"/>
        <v>0</v>
      </c>
      <c r="G7948" s="5">
        <f t="shared" si="496"/>
        <v>132.19999999999999</v>
      </c>
      <c r="H7948" s="79">
        <f>'(2. 11points)'!M7944</f>
        <v>0</v>
      </c>
      <c r="I7948" s="79">
        <f>'(2. 11points)'!N7944</f>
        <v>0</v>
      </c>
      <c r="J7948" s="78">
        <f>'(2. 11points)'!O7944</f>
        <v>0</v>
      </c>
    </row>
    <row r="7949" spans="1:10" x14ac:dyDescent="0.4">
      <c r="A7949" s="5">
        <v>7933</v>
      </c>
      <c r="B7949" s="5">
        <f t="shared" si="495"/>
        <v>132.21666666666667</v>
      </c>
      <c r="C7949" s="5">
        <f t="shared" si="493"/>
        <v>2.203611111111111</v>
      </c>
      <c r="E7949" s="36">
        <v>0</v>
      </c>
      <c r="F7949" s="5">
        <f t="shared" si="494"/>
        <v>0</v>
      </c>
      <c r="G7949" s="5">
        <f t="shared" si="496"/>
        <v>132.21666666666667</v>
      </c>
      <c r="H7949" s="79">
        <f>'(2. 11points)'!M7945</f>
        <v>0</v>
      </c>
      <c r="I7949" s="79">
        <f>'(2. 11points)'!N7945</f>
        <v>0</v>
      </c>
      <c r="J7949" s="78">
        <f>'(2. 11points)'!O7945</f>
        <v>0</v>
      </c>
    </row>
    <row r="7950" spans="1:10" x14ac:dyDescent="0.4">
      <c r="A7950" s="5">
        <v>7934</v>
      </c>
      <c r="B7950" s="5">
        <f t="shared" si="495"/>
        <v>132.23333333333332</v>
      </c>
      <c r="C7950" s="5">
        <f t="shared" si="493"/>
        <v>2.2038888888888888</v>
      </c>
      <c r="E7950" s="36">
        <v>0</v>
      </c>
      <c r="F7950" s="5">
        <f t="shared" si="494"/>
        <v>0</v>
      </c>
      <c r="G7950" s="5">
        <f t="shared" si="496"/>
        <v>132.23333333333332</v>
      </c>
      <c r="H7950" s="79">
        <f>'(2. 11points)'!M7946</f>
        <v>0</v>
      </c>
      <c r="I7950" s="79">
        <f>'(2. 11points)'!N7946</f>
        <v>0</v>
      </c>
      <c r="J7950" s="78">
        <f>'(2. 11points)'!O7946</f>
        <v>0</v>
      </c>
    </row>
    <row r="7951" spans="1:10" x14ac:dyDescent="0.4">
      <c r="A7951" s="5">
        <v>7935</v>
      </c>
      <c r="B7951" s="5">
        <f t="shared" si="495"/>
        <v>132.25</v>
      </c>
      <c r="C7951" s="5">
        <f t="shared" si="493"/>
        <v>2.2041666666666666</v>
      </c>
      <c r="E7951" s="36">
        <v>0</v>
      </c>
      <c r="F7951" s="5">
        <f t="shared" si="494"/>
        <v>0</v>
      </c>
      <c r="G7951" s="5">
        <f t="shared" si="496"/>
        <v>132.25</v>
      </c>
      <c r="H7951" s="79">
        <f>'(2. 11points)'!M7947</f>
        <v>0</v>
      </c>
      <c r="I7951" s="79">
        <f>'(2. 11points)'!N7947</f>
        <v>0</v>
      </c>
      <c r="J7951" s="78">
        <f>'(2. 11points)'!O7947</f>
        <v>0</v>
      </c>
    </row>
    <row r="7952" spans="1:10" x14ac:dyDescent="0.4">
      <c r="A7952" s="5">
        <v>7936</v>
      </c>
      <c r="B7952" s="5">
        <f t="shared" si="495"/>
        <v>132.26666666666668</v>
      </c>
      <c r="C7952" s="5">
        <f t="shared" si="493"/>
        <v>2.2044444444444449</v>
      </c>
      <c r="E7952" s="36">
        <v>0</v>
      </c>
      <c r="F7952" s="5">
        <f t="shared" si="494"/>
        <v>0</v>
      </c>
      <c r="G7952" s="5">
        <f t="shared" si="496"/>
        <v>132.26666666666668</v>
      </c>
      <c r="H7952" s="79">
        <f>'(2. 11points)'!M7948</f>
        <v>0</v>
      </c>
      <c r="I7952" s="79">
        <f>'(2. 11points)'!N7948</f>
        <v>0</v>
      </c>
      <c r="J7952" s="78">
        <f>'(2. 11points)'!O7948</f>
        <v>0</v>
      </c>
    </row>
    <row r="7953" spans="1:10" x14ac:dyDescent="0.4">
      <c r="A7953" s="5">
        <v>7937</v>
      </c>
      <c r="B7953" s="5">
        <f t="shared" si="495"/>
        <v>132.28333333333333</v>
      </c>
      <c r="C7953" s="5">
        <f t="shared" ref="C7953:C8016" si="497">B7953/60</f>
        <v>2.2047222222222222</v>
      </c>
      <c r="E7953" s="36">
        <v>0</v>
      </c>
      <c r="F7953" s="5">
        <f t="shared" ref="F7953:F8016" si="498">E7953-$F$11</f>
        <v>0</v>
      </c>
      <c r="G7953" s="5">
        <f t="shared" si="496"/>
        <v>132.28333333333333</v>
      </c>
      <c r="H7953" s="79">
        <f>'(2. 11points)'!M7949</f>
        <v>0</v>
      </c>
      <c r="I7953" s="79">
        <f>'(2. 11points)'!N7949</f>
        <v>0</v>
      </c>
      <c r="J7953" s="78">
        <f>'(2. 11points)'!O7949</f>
        <v>0</v>
      </c>
    </row>
    <row r="7954" spans="1:10" x14ac:dyDescent="0.4">
      <c r="A7954" s="5">
        <v>7938</v>
      </c>
      <c r="B7954" s="5">
        <f t="shared" ref="B7954:B8017" si="499">A7954*$B$12/60</f>
        <v>132.30000000000001</v>
      </c>
      <c r="C7954" s="5">
        <f t="shared" si="497"/>
        <v>2.2050000000000001</v>
      </c>
      <c r="E7954" s="36">
        <v>0</v>
      </c>
      <c r="F7954" s="5">
        <f t="shared" si="498"/>
        <v>0</v>
      </c>
      <c r="G7954" s="5">
        <f t="shared" si="496"/>
        <v>132.30000000000001</v>
      </c>
      <c r="H7954" s="79">
        <f>'(2. 11points)'!M7950</f>
        <v>0</v>
      </c>
      <c r="I7954" s="79">
        <f>'(2. 11points)'!N7950</f>
        <v>0</v>
      </c>
      <c r="J7954" s="78">
        <f>'(2. 11points)'!O7950</f>
        <v>0</v>
      </c>
    </row>
    <row r="7955" spans="1:10" x14ac:dyDescent="0.4">
      <c r="A7955" s="5">
        <v>7939</v>
      </c>
      <c r="B7955" s="5">
        <f t="shared" si="499"/>
        <v>132.31666666666666</v>
      </c>
      <c r="C7955" s="5">
        <f t="shared" si="497"/>
        <v>2.2052777777777779</v>
      </c>
      <c r="E7955" s="36">
        <v>0</v>
      </c>
      <c r="F7955" s="5">
        <f t="shared" si="498"/>
        <v>0</v>
      </c>
      <c r="G7955" s="5">
        <f t="shared" si="496"/>
        <v>132.31666666666666</v>
      </c>
      <c r="H7955" s="79">
        <f>'(2. 11points)'!M7951</f>
        <v>0</v>
      </c>
      <c r="I7955" s="79">
        <f>'(2. 11points)'!N7951</f>
        <v>0</v>
      </c>
      <c r="J7955" s="78">
        <f>'(2. 11points)'!O7951</f>
        <v>0</v>
      </c>
    </row>
    <row r="7956" spans="1:10" x14ac:dyDescent="0.4">
      <c r="A7956" s="5">
        <v>7940</v>
      </c>
      <c r="B7956" s="5">
        <f t="shared" si="499"/>
        <v>132.33333333333334</v>
      </c>
      <c r="C7956" s="5">
        <f t="shared" si="497"/>
        <v>2.2055555555555557</v>
      </c>
      <c r="E7956" s="36">
        <v>0</v>
      </c>
      <c r="F7956" s="5">
        <f t="shared" si="498"/>
        <v>0</v>
      </c>
      <c r="G7956" s="5">
        <f t="shared" si="496"/>
        <v>132.33333333333334</v>
      </c>
      <c r="H7956" s="79">
        <f>'(2. 11points)'!M7952</f>
        <v>0</v>
      </c>
      <c r="I7956" s="79">
        <f>'(2. 11points)'!N7952</f>
        <v>0</v>
      </c>
      <c r="J7956" s="78">
        <f>'(2. 11points)'!O7952</f>
        <v>0</v>
      </c>
    </row>
    <row r="7957" spans="1:10" x14ac:dyDescent="0.4">
      <c r="A7957" s="5">
        <v>7941</v>
      </c>
      <c r="B7957" s="5">
        <f t="shared" si="499"/>
        <v>132.35</v>
      </c>
      <c r="C7957" s="5">
        <f t="shared" si="497"/>
        <v>2.2058333333333331</v>
      </c>
      <c r="E7957" s="36">
        <v>0</v>
      </c>
      <c r="F7957" s="5">
        <f t="shared" si="498"/>
        <v>0</v>
      </c>
      <c r="G7957" s="5">
        <f t="shared" si="496"/>
        <v>132.35</v>
      </c>
      <c r="H7957" s="79">
        <f>'(2. 11points)'!M7953</f>
        <v>0</v>
      </c>
      <c r="I7957" s="79">
        <f>'(2. 11points)'!N7953</f>
        <v>0</v>
      </c>
      <c r="J7957" s="78">
        <f>'(2. 11points)'!O7953</f>
        <v>0</v>
      </c>
    </row>
    <row r="7958" spans="1:10" x14ac:dyDescent="0.4">
      <c r="A7958" s="5">
        <v>7942</v>
      </c>
      <c r="B7958" s="5">
        <f t="shared" si="499"/>
        <v>132.36666666666667</v>
      </c>
      <c r="C7958" s="5">
        <f t="shared" si="497"/>
        <v>2.2061111111111114</v>
      </c>
      <c r="E7958" s="36">
        <v>0</v>
      </c>
      <c r="F7958" s="5">
        <f t="shared" si="498"/>
        <v>0</v>
      </c>
      <c r="G7958" s="5">
        <f t="shared" ref="G7958:G8021" si="500">B7958</f>
        <v>132.36666666666667</v>
      </c>
      <c r="H7958" s="79">
        <f>'(2. 11points)'!M7954</f>
        <v>0</v>
      </c>
      <c r="I7958" s="79">
        <f>'(2. 11points)'!N7954</f>
        <v>0</v>
      </c>
      <c r="J7958" s="78">
        <f>'(2. 11points)'!O7954</f>
        <v>0</v>
      </c>
    </row>
    <row r="7959" spans="1:10" x14ac:dyDescent="0.4">
      <c r="A7959" s="5">
        <v>7943</v>
      </c>
      <c r="B7959" s="5">
        <f t="shared" si="499"/>
        <v>132.38333333333333</v>
      </c>
      <c r="C7959" s="5">
        <f t="shared" si="497"/>
        <v>2.2063888888888887</v>
      </c>
      <c r="E7959" s="36">
        <v>0</v>
      </c>
      <c r="F7959" s="5">
        <f t="shared" si="498"/>
        <v>0</v>
      </c>
      <c r="G7959" s="5">
        <f t="shared" si="500"/>
        <v>132.38333333333333</v>
      </c>
      <c r="H7959" s="79">
        <f>'(2. 11points)'!M7955</f>
        <v>0</v>
      </c>
      <c r="I7959" s="79">
        <f>'(2. 11points)'!N7955</f>
        <v>0</v>
      </c>
      <c r="J7959" s="78">
        <f>'(2. 11points)'!O7955</f>
        <v>0</v>
      </c>
    </row>
    <row r="7960" spans="1:10" x14ac:dyDescent="0.4">
      <c r="A7960" s="5">
        <v>7944</v>
      </c>
      <c r="B7960" s="5">
        <f t="shared" si="499"/>
        <v>132.4</v>
      </c>
      <c r="C7960" s="5">
        <f t="shared" si="497"/>
        <v>2.2066666666666666</v>
      </c>
      <c r="E7960" s="36">
        <v>0</v>
      </c>
      <c r="F7960" s="5">
        <f t="shared" si="498"/>
        <v>0</v>
      </c>
      <c r="G7960" s="5">
        <f t="shared" si="500"/>
        <v>132.4</v>
      </c>
      <c r="H7960" s="79">
        <f>'(2. 11points)'!M7956</f>
        <v>0</v>
      </c>
      <c r="I7960" s="79">
        <f>'(2. 11points)'!N7956</f>
        <v>0</v>
      </c>
      <c r="J7960" s="78">
        <f>'(2. 11points)'!O7956</f>
        <v>0</v>
      </c>
    </row>
    <row r="7961" spans="1:10" x14ac:dyDescent="0.4">
      <c r="A7961" s="5">
        <v>7945</v>
      </c>
      <c r="B7961" s="5">
        <f t="shared" si="499"/>
        <v>132.41666666666666</v>
      </c>
      <c r="C7961" s="5">
        <f t="shared" si="497"/>
        <v>2.2069444444444444</v>
      </c>
      <c r="E7961" s="36">
        <v>0</v>
      </c>
      <c r="F7961" s="5">
        <f t="shared" si="498"/>
        <v>0</v>
      </c>
      <c r="G7961" s="5">
        <f t="shared" si="500"/>
        <v>132.41666666666666</v>
      </c>
      <c r="H7961" s="79">
        <f>'(2. 11points)'!M7957</f>
        <v>0</v>
      </c>
      <c r="I7961" s="79">
        <f>'(2. 11points)'!N7957</f>
        <v>0</v>
      </c>
      <c r="J7961" s="78">
        <f>'(2. 11points)'!O7957</f>
        <v>0</v>
      </c>
    </row>
    <row r="7962" spans="1:10" x14ac:dyDescent="0.4">
      <c r="A7962" s="5">
        <v>7946</v>
      </c>
      <c r="B7962" s="5">
        <f t="shared" si="499"/>
        <v>132.43333333333334</v>
      </c>
      <c r="C7962" s="5">
        <f t="shared" si="497"/>
        <v>2.2072222222222222</v>
      </c>
      <c r="E7962" s="36">
        <v>0</v>
      </c>
      <c r="F7962" s="5">
        <f t="shared" si="498"/>
        <v>0</v>
      </c>
      <c r="G7962" s="5">
        <f t="shared" si="500"/>
        <v>132.43333333333334</v>
      </c>
      <c r="H7962" s="79">
        <f>'(2. 11points)'!M7958</f>
        <v>0</v>
      </c>
      <c r="I7962" s="79">
        <f>'(2. 11points)'!N7958</f>
        <v>0</v>
      </c>
      <c r="J7962" s="78">
        <f>'(2. 11points)'!O7958</f>
        <v>0</v>
      </c>
    </row>
    <row r="7963" spans="1:10" x14ac:dyDescent="0.4">
      <c r="A7963" s="5">
        <v>7947</v>
      </c>
      <c r="B7963" s="5">
        <f t="shared" si="499"/>
        <v>132.44999999999999</v>
      </c>
      <c r="C7963" s="5">
        <f t="shared" si="497"/>
        <v>2.2075</v>
      </c>
      <c r="E7963" s="36">
        <v>0</v>
      </c>
      <c r="F7963" s="5">
        <f t="shared" si="498"/>
        <v>0</v>
      </c>
      <c r="G7963" s="5">
        <f t="shared" si="500"/>
        <v>132.44999999999999</v>
      </c>
      <c r="H7963" s="79">
        <f>'(2. 11points)'!M7959</f>
        <v>0</v>
      </c>
      <c r="I7963" s="79">
        <f>'(2. 11points)'!N7959</f>
        <v>0</v>
      </c>
      <c r="J7963" s="78">
        <f>'(2. 11points)'!O7959</f>
        <v>0</v>
      </c>
    </row>
    <row r="7964" spans="1:10" x14ac:dyDescent="0.4">
      <c r="A7964" s="5">
        <v>7948</v>
      </c>
      <c r="B7964" s="5">
        <f t="shared" si="499"/>
        <v>132.46666666666667</v>
      </c>
      <c r="C7964" s="5">
        <f t="shared" si="497"/>
        <v>2.2077777777777778</v>
      </c>
      <c r="E7964" s="36">
        <v>0</v>
      </c>
      <c r="F7964" s="5">
        <f t="shared" si="498"/>
        <v>0</v>
      </c>
      <c r="G7964" s="5">
        <f t="shared" si="500"/>
        <v>132.46666666666667</v>
      </c>
      <c r="H7964" s="79">
        <f>'(2. 11points)'!M7960</f>
        <v>0</v>
      </c>
      <c r="I7964" s="79">
        <f>'(2. 11points)'!N7960</f>
        <v>0</v>
      </c>
      <c r="J7964" s="78">
        <f>'(2. 11points)'!O7960</f>
        <v>0</v>
      </c>
    </row>
    <row r="7965" spans="1:10" x14ac:dyDescent="0.4">
      <c r="A7965" s="5">
        <v>7949</v>
      </c>
      <c r="B7965" s="5">
        <f t="shared" si="499"/>
        <v>132.48333333333332</v>
      </c>
      <c r="C7965" s="5">
        <f t="shared" si="497"/>
        <v>2.2080555555555552</v>
      </c>
      <c r="E7965" s="36">
        <v>0</v>
      </c>
      <c r="F7965" s="5">
        <f t="shared" si="498"/>
        <v>0</v>
      </c>
      <c r="G7965" s="5">
        <f t="shared" si="500"/>
        <v>132.48333333333332</v>
      </c>
      <c r="H7965" s="79">
        <f>'(2. 11points)'!M7961</f>
        <v>0</v>
      </c>
      <c r="I7965" s="79">
        <f>'(2. 11points)'!N7961</f>
        <v>0</v>
      </c>
      <c r="J7965" s="78">
        <f>'(2. 11points)'!O7961</f>
        <v>0</v>
      </c>
    </row>
    <row r="7966" spans="1:10" x14ac:dyDescent="0.4">
      <c r="A7966" s="5">
        <v>7950</v>
      </c>
      <c r="B7966" s="5">
        <f t="shared" si="499"/>
        <v>132.5</v>
      </c>
      <c r="C7966" s="5">
        <f t="shared" si="497"/>
        <v>2.2083333333333335</v>
      </c>
      <c r="E7966" s="36">
        <v>0</v>
      </c>
      <c r="F7966" s="5">
        <f t="shared" si="498"/>
        <v>0</v>
      </c>
      <c r="G7966" s="5">
        <f t="shared" si="500"/>
        <v>132.5</v>
      </c>
      <c r="H7966" s="79">
        <f>'(2. 11points)'!M7962</f>
        <v>0</v>
      </c>
      <c r="I7966" s="79">
        <f>'(2. 11points)'!N7962</f>
        <v>0</v>
      </c>
      <c r="J7966" s="78">
        <f>'(2. 11points)'!O7962</f>
        <v>0</v>
      </c>
    </row>
    <row r="7967" spans="1:10" x14ac:dyDescent="0.4">
      <c r="A7967" s="5">
        <v>7951</v>
      </c>
      <c r="B7967" s="5">
        <f t="shared" si="499"/>
        <v>132.51666666666668</v>
      </c>
      <c r="C7967" s="5">
        <f t="shared" si="497"/>
        <v>2.2086111111111113</v>
      </c>
      <c r="E7967" s="36">
        <v>0</v>
      </c>
      <c r="F7967" s="5">
        <f t="shared" si="498"/>
        <v>0</v>
      </c>
      <c r="G7967" s="5">
        <f t="shared" si="500"/>
        <v>132.51666666666668</v>
      </c>
      <c r="H7967" s="79">
        <f>'(2. 11points)'!M7963</f>
        <v>0</v>
      </c>
      <c r="I7967" s="79">
        <f>'(2. 11points)'!N7963</f>
        <v>0</v>
      </c>
      <c r="J7967" s="78">
        <f>'(2. 11points)'!O7963</f>
        <v>0</v>
      </c>
    </row>
    <row r="7968" spans="1:10" x14ac:dyDescent="0.4">
      <c r="A7968" s="5">
        <v>7952</v>
      </c>
      <c r="B7968" s="5">
        <f t="shared" si="499"/>
        <v>132.53333333333333</v>
      </c>
      <c r="C7968" s="5">
        <f t="shared" si="497"/>
        <v>2.2088888888888887</v>
      </c>
      <c r="E7968" s="36">
        <v>0</v>
      </c>
      <c r="F7968" s="5">
        <f t="shared" si="498"/>
        <v>0</v>
      </c>
      <c r="G7968" s="5">
        <f t="shared" si="500"/>
        <v>132.53333333333333</v>
      </c>
      <c r="H7968" s="79">
        <f>'(2. 11points)'!M7964</f>
        <v>0</v>
      </c>
      <c r="I7968" s="79">
        <f>'(2. 11points)'!N7964</f>
        <v>0</v>
      </c>
      <c r="J7968" s="78">
        <f>'(2. 11points)'!O7964</f>
        <v>0</v>
      </c>
    </row>
    <row r="7969" spans="1:10" x14ac:dyDescent="0.4">
      <c r="A7969" s="5">
        <v>7953</v>
      </c>
      <c r="B7969" s="5">
        <f t="shared" si="499"/>
        <v>132.55000000000001</v>
      </c>
      <c r="C7969" s="5">
        <f t="shared" si="497"/>
        <v>2.2091666666666669</v>
      </c>
      <c r="E7969" s="36">
        <v>0</v>
      </c>
      <c r="F7969" s="5">
        <f t="shared" si="498"/>
        <v>0</v>
      </c>
      <c r="G7969" s="5">
        <f t="shared" si="500"/>
        <v>132.55000000000001</v>
      </c>
      <c r="H7969" s="79">
        <f>'(2. 11points)'!M7965</f>
        <v>0</v>
      </c>
      <c r="I7969" s="79">
        <f>'(2. 11points)'!N7965</f>
        <v>0</v>
      </c>
      <c r="J7969" s="78">
        <f>'(2. 11points)'!O7965</f>
        <v>0</v>
      </c>
    </row>
    <row r="7970" spans="1:10" x14ac:dyDescent="0.4">
      <c r="A7970" s="5">
        <v>7954</v>
      </c>
      <c r="B7970" s="5">
        <f t="shared" si="499"/>
        <v>132.56666666666666</v>
      </c>
      <c r="C7970" s="5">
        <f t="shared" si="497"/>
        <v>2.2094444444444443</v>
      </c>
      <c r="E7970" s="36">
        <v>0</v>
      </c>
      <c r="F7970" s="5">
        <f t="shared" si="498"/>
        <v>0</v>
      </c>
      <c r="G7970" s="5">
        <f t="shared" si="500"/>
        <v>132.56666666666666</v>
      </c>
      <c r="H7970" s="79">
        <f>'(2. 11points)'!M7966</f>
        <v>0</v>
      </c>
      <c r="I7970" s="79">
        <f>'(2. 11points)'!N7966</f>
        <v>0</v>
      </c>
      <c r="J7970" s="78">
        <f>'(2. 11points)'!O7966</f>
        <v>0</v>
      </c>
    </row>
    <row r="7971" spans="1:10" x14ac:dyDescent="0.4">
      <c r="A7971" s="5">
        <v>7955</v>
      </c>
      <c r="B7971" s="5">
        <f t="shared" si="499"/>
        <v>132.58333333333334</v>
      </c>
      <c r="C7971" s="5">
        <f t="shared" si="497"/>
        <v>2.2097222222222226</v>
      </c>
      <c r="E7971" s="36">
        <v>0</v>
      </c>
      <c r="F7971" s="5">
        <f t="shared" si="498"/>
        <v>0</v>
      </c>
      <c r="G7971" s="5">
        <f t="shared" si="500"/>
        <v>132.58333333333334</v>
      </c>
      <c r="H7971" s="79">
        <f>'(2. 11points)'!M7967</f>
        <v>0</v>
      </c>
      <c r="I7971" s="79">
        <f>'(2. 11points)'!N7967</f>
        <v>0</v>
      </c>
      <c r="J7971" s="78">
        <f>'(2. 11points)'!O7967</f>
        <v>0</v>
      </c>
    </row>
    <row r="7972" spans="1:10" x14ac:dyDescent="0.4">
      <c r="A7972" s="5">
        <v>7956</v>
      </c>
      <c r="B7972" s="5">
        <f t="shared" si="499"/>
        <v>132.6</v>
      </c>
      <c r="C7972" s="5">
        <f t="shared" si="497"/>
        <v>2.21</v>
      </c>
      <c r="E7972" s="36">
        <v>0</v>
      </c>
      <c r="F7972" s="5">
        <f t="shared" si="498"/>
        <v>0</v>
      </c>
      <c r="G7972" s="5">
        <f t="shared" si="500"/>
        <v>132.6</v>
      </c>
      <c r="H7972" s="79">
        <f>'(2. 11points)'!M7968</f>
        <v>0</v>
      </c>
      <c r="I7972" s="79">
        <f>'(2. 11points)'!N7968</f>
        <v>0</v>
      </c>
      <c r="J7972" s="78">
        <f>'(2. 11points)'!O7968</f>
        <v>0</v>
      </c>
    </row>
    <row r="7973" spans="1:10" x14ac:dyDescent="0.4">
      <c r="A7973" s="5">
        <v>7957</v>
      </c>
      <c r="B7973" s="5">
        <f t="shared" si="499"/>
        <v>132.61666666666667</v>
      </c>
      <c r="C7973" s="5">
        <f t="shared" si="497"/>
        <v>2.2102777777777778</v>
      </c>
      <c r="E7973" s="36">
        <v>0</v>
      </c>
      <c r="F7973" s="5">
        <f t="shared" si="498"/>
        <v>0</v>
      </c>
      <c r="G7973" s="5">
        <f t="shared" si="500"/>
        <v>132.61666666666667</v>
      </c>
      <c r="H7973" s="79">
        <f>'(2. 11points)'!M7969</f>
        <v>0</v>
      </c>
      <c r="I7973" s="79">
        <f>'(2. 11points)'!N7969</f>
        <v>0</v>
      </c>
      <c r="J7973" s="78">
        <f>'(2. 11points)'!O7969</f>
        <v>0</v>
      </c>
    </row>
    <row r="7974" spans="1:10" x14ac:dyDescent="0.4">
      <c r="A7974" s="5">
        <v>7958</v>
      </c>
      <c r="B7974" s="5">
        <f t="shared" si="499"/>
        <v>132.63333333333333</v>
      </c>
      <c r="C7974" s="5">
        <f t="shared" si="497"/>
        <v>2.2105555555555556</v>
      </c>
      <c r="E7974" s="36">
        <v>0</v>
      </c>
      <c r="F7974" s="5">
        <f t="shared" si="498"/>
        <v>0</v>
      </c>
      <c r="G7974" s="5">
        <f t="shared" si="500"/>
        <v>132.63333333333333</v>
      </c>
      <c r="H7974" s="79">
        <f>'(2. 11points)'!M7970</f>
        <v>0</v>
      </c>
      <c r="I7974" s="79">
        <f>'(2. 11points)'!N7970</f>
        <v>0</v>
      </c>
      <c r="J7974" s="78">
        <f>'(2. 11points)'!O7970</f>
        <v>0</v>
      </c>
    </row>
    <row r="7975" spans="1:10" x14ac:dyDescent="0.4">
      <c r="A7975" s="5">
        <v>7959</v>
      </c>
      <c r="B7975" s="5">
        <f t="shared" si="499"/>
        <v>132.65</v>
      </c>
      <c r="C7975" s="5">
        <f t="shared" si="497"/>
        <v>2.2108333333333334</v>
      </c>
      <c r="E7975" s="36">
        <v>0</v>
      </c>
      <c r="F7975" s="5">
        <f t="shared" si="498"/>
        <v>0</v>
      </c>
      <c r="G7975" s="5">
        <f t="shared" si="500"/>
        <v>132.65</v>
      </c>
      <c r="H7975" s="79">
        <f>'(2. 11points)'!M7971</f>
        <v>0</v>
      </c>
      <c r="I7975" s="79">
        <f>'(2. 11points)'!N7971</f>
        <v>0</v>
      </c>
      <c r="J7975" s="78">
        <f>'(2. 11points)'!O7971</f>
        <v>0</v>
      </c>
    </row>
    <row r="7976" spans="1:10" x14ac:dyDescent="0.4">
      <c r="A7976" s="5">
        <v>7960</v>
      </c>
      <c r="B7976" s="5">
        <f t="shared" si="499"/>
        <v>132.66666666666666</v>
      </c>
      <c r="C7976" s="5">
        <f t="shared" si="497"/>
        <v>2.2111111111111108</v>
      </c>
      <c r="E7976" s="36">
        <v>0</v>
      </c>
      <c r="F7976" s="5">
        <f t="shared" si="498"/>
        <v>0</v>
      </c>
      <c r="G7976" s="5">
        <f t="shared" si="500"/>
        <v>132.66666666666666</v>
      </c>
      <c r="H7976" s="79">
        <f>'(2. 11points)'!M7972</f>
        <v>0</v>
      </c>
      <c r="I7976" s="79">
        <f>'(2. 11points)'!N7972</f>
        <v>0</v>
      </c>
      <c r="J7976" s="78">
        <f>'(2. 11points)'!O7972</f>
        <v>0</v>
      </c>
    </row>
    <row r="7977" spans="1:10" x14ac:dyDescent="0.4">
      <c r="A7977" s="5">
        <v>7961</v>
      </c>
      <c r="B7977" s="5">
        <f t="shared" si="499"/>
        <v>132.68333333333334</v>
      </c>
      <c r="C7977" s="5">
        <f t="shared" si="497"/>
        <v>2.2113888888888891</v>
      </c>
      <c r="E7977" s="36">
        <v>0</v>
      </c>
      <c r="F7977" s="5">
        <f t="shared" si="498"/>
        <v>0</v>
      </c>
      <c r="G7977" s="5">
        <f t="shared" si="500"/>
        <v>132.68333333333334</v>
      </c>
      <c r="H7977" s="79">
        <f>'(2. 11points)'!M7973</f>
        <v>0</v>
      </c>
      <c r="I7977" s="79">
        <f>'(2. 11points)'!N7973</f>
        <v>0</v>
      </c>
      <c r="J7977" s="78">
        <f>'(2. 11points)'!O7973</f>
        <v>0</v>
      </c>
    </row>
    <row r="7978" spans="1:10" x14ac:dyDescent="0.4">
      <c r="A7978" s="5">
        <v>7962</v>
      </c>
      <c r="B7978" s="5">
        <f t="shared" si="499"/>
        <v>132.69999999999999</v>
      </c>
      <c r="C7978" s="5">
        <f t="shared" si="497"/>
        <v>2.2116666666666664</v>
      </c>
      <c r="E7978" s="36">
        <v>0</v>
      </c>
      <c r="F7978" s="5">
        <f t="shared" si="498"/>
        <v>0</v>
      </c>
      <c r="G7978" s="5">
        <f t="shared" si="500"/>
        <v>132.69999999999999</v>
      </c>
      <c r="H7978" s="79">
        <f>'(2. 11points)'!M7974</f>
        <v>0</v>
      </c>
      <c r="I7978" s="79">
        <f>'(2. 11points)'!N7974</f>
        <v>0</v>
      </c>
      <c r="J7978" s="78">
        <f>'(2. 11points)'!O7974</f>
        <v>0</v>
      </c>
    </row>
    <row r="7979" spans="1:10" x14ac:dyDescent="0.4">
      <c r="A7979" s="5">
        <v>7963</v>
      </c>
      <c r="B7979" s="5">
        <f t="shared" si="499"/>
        <v>132.71666666666667</v>
      </c>
      <c r="C7979" s="5">
        <f t="shared" si="497"/>
        <v>2.2119444444444443</v>
      </c>
      <c r="E7979" s="36">
        <v>0</v>
      </c>
      <c r="F7979" s="5">
        <f t="shared" si="498"/>
        <v>0</v>
      </c>
      <c r="G7979" s="5">
        <f t="shared" si="500"/>
        <v>132.71666666666667</v>
      </c>
      <c r="H7979" s="79">
        <f>'(2. 11points)'!M7975</f>
        <v>0</v>
      </c>
      <c r="I7979" s="79">
        <f>'(2. 11points)'!N7975</f>
        <v>0</v>
      </c>
      <c r="J7979" s="78">
        <f>'(2. 11points)'!O7975</f>
        <v>0</v>
      </c>
    </row>
    <row r="7980" spans="1:10" x14ac:dyDescent="0.4">
      <c r="A7980" s="5">
        <v>7964</v>
      </c>
      <c r="B7980" s="5">
        <f t="shared" si="499"/>
        <v>132.73333333333332</v>
      </c>
      <c r="C7980" s="5">
        <f t="shared" si="497"/>
        <v>2.2122222222222221</v>
      </c>
      <c r="E7980" s="36">
        <v>0</v>
      </c>
      <c r="F7980" s="5">
        <f t="shared" si="498"/>
        <v>0</v>
      </c>
      <c r="G7980" s="5">
        <f t="shared" si="500"/>
        <v>132.73333333333332</v>
      </c>
      <c r="H7980" s="79">
        <f>'(2. 11points)'!M7976</f>
        <v>0</v>
      </c>
      <c r="I7980" s="79">
        <f>'(2. 11points)'!N7976</f>
        <v>0</v>
      </c>
      <c r="J7980" s="78">
        <f>'(2. 11points)'!O7976</f>
        <v>0</v>
      </c>
    </row>
    <row r="7981" spans="1:10" x14ac:dyDescent="0.4">
      <c r="A7981" s="5">
        <v>7965</v>
      </c>
      <c r="B7981" s="5">
        <f t="shared" si="499"/>
        <v>132.75</v>
      </c>
      <c r="C7981" s="5">
        <f t="shared" si="497"/>
        <v>2.2124999999999999</v>
      </c>
      <c r="E7981" s="36">
        <v>0</v>
      </c>
      <c r="F7981" s="5">
        <f t="shared" si="498"/>
        <v>0</v>
      </c>
      <c r="G7981" s="5">
        <f t="shared" si="500"/>
        <v>132.75</v>
      </c>
      <c r="H7981" s="79">
        <f>'(2. 11points)'!M7977</f>
        <v>0</v>
      </c>
      <c r="I7981" s="79">
        <f>'(2. 11points)'!N7977</f>
        <v>0</v>
      </c>
      <c r="J7981" s="78">
        <f>'(2. 11points)'!O7977</f>
        <v>0</v>
      </c>
    </row>
    <row r="7982" spans="1:10" x14ac:dyDescent="0.4">
      <c r="A7982" s="5">
        <v>7966</v>
      </c>
      <c r="B7982" s="5">
        <f t="shared" si="499"/>
        <v>132.76666666666668</v>
      </c>
      <c r="C7982" s="5">
        <f t="shared" si="497"/>
        <v>2.2127777777777782</v>
      </c>
      <c r="E7982" s="36">
        <v>0</v>
      </c>
      <c r="F7982" s="5">
        <f t="shared" si="498"/>
        <v>0</v>
      </c>
      <c r="G7982" s="5">
        <f t="shared" si="500"/>
        <v>132.76666666666668</v>
      </c>
      <c r="H7982" s="79">
        <f>'(2. 11points)'!M7978</f>
        <v>0</v>
      </c>
      <c r="I7982" s="79">
        <f>'(2. 11points)'!N7978</f>
        <v>0</v>
      </c>
      <c r="J7982" s="78">
        <f>'(2. 11points)'!O7978</f>
        <v>0</v>
      </c>
    </row>
    <row r="7983" spans="1:10" x14ac:dyDescent="0.4">
      <c r="A7983" s="5">
        <v>7967</v>
      </c>
      <c r="B7983" s="5">
        <f t="shared" si="499"/>
        <v>132.78333333333333</v>
      </c>
      <c r="C7983" s="5">
        <f t="shared" si="497"/>
        <v>2.2130555555555556</v>
      </c>
      <c r="E7983" s="36">
        <v>0</v>
      </c>
      <c r="F7983" s="5">
        <f t="shared" si="498"/>
        <v>0</v>
      </c>
      <c r="G7983" s="5">
        <f t="shared" si="500"/>
        <v>132.78333333333333</v>
      </c>
      <c r="H7983" s="79">
        <f>'(2. 11points)'!M7979</f>
        <v>0</v>
      </c>
      <c r="I7983" s="79">
        <f>'(2. 11points)'!N7979</f>
        <v>0</v>
      </c>
      <c r="J7983" s="78">
        <f>'(2. 11points)'!O7979</f>
        <v>0</v>
      </c>
    </row>
    <row r="7984" spans="1:10" x14ac:dyDescent="0.4">
      <c r="A7984" s="5">
        <v>7968</v>
      </c>
      <c r="B7984" s="5">
        <f t="shared" si="499"/>
        <v>132.80000000000001</v>
      </c>
      <c r="C7984" s="5">
        <f t="shared" si="497"/>
        <v>2.2133333333333334</v>
      </c>
      <c r="E7984" s="36">
        <v>0</v>
      </c>
      <c r="F7984" s="5">
        <f t="shared" si="498"/>
        <v>0</v>
      </c>
      <c r="G7984" s="5">
        <f t="shared" si="500"/>
        <v>132.80000000000001</v>
      </c>
      <c r="H7984" s="79">
        <f>'(2. 11points)'!M7980</f>
        <v>0</v>
      </c>
      <c r="I7984" s="79">
        <f>'(2. 11points)'!N7980</f>
        <v>0</v>
      </c>
      <c r="J7984" s="78">
        <f>'(2. 11points)'!O7980</f>
        <v>0</v>
      </c>
    </row>
    <row r="7985" spans="1:10" x14ac:dyDescent="0.4">
      <c r="A7985" s="5">
        <v>7969</v>
      </c>
      <c r="B7985" s="5">
        <f t="shared" si="499"/>
        <v>132.81666666666666</v>
      </c>
      <c r="C7985" s="5">
        <f t="shared" si="497"/>
        <v>2.2136111111111112</v>
      </c>
      <c r="E7985" s="36">
        <v>0</v>
      </c>
      <c r="F7985" s="5">
        <f t="shared" si="498"/>
        <v>0</v>
      </c>
      <c r="G7985" s="5">
        <f t="shared" si="500"/>
        <v>132.81666666666666</v>
      </c>
      <c r="H7985" s="79">
        <f>'(2. 11points)'!M7981</f>
        <v>0</v>
      </c>
      <c r="I7985" s="79">
        <f>'(2. 11points)'!N7981</f>
        <v>0</v>
      </c>
      <c r="J7985" s="78">
        <f>'(2. 11points)'!O7981</f>
        <v>0</v>
      </c>
    </row>
    <row r="7986" spans="1:10" x14ac:dyDescent="0.4">
      <c r="A7986" s="5">
        <v>7970</v>
      </c>
      <c r="B7986" s="5">
        <f t="shared" si="499"/>
        <v>132.83333333333334</v>
      </c>
      <c r="C7986" s="5">
        <f t="shared" si="497"/>
        <v>2.213888888888889</v>
      </c>
      <c r="E7986" s="36">
        <v>0</v>
      </c>
      <c r="F7986" s="5">
        <f t="shared" si="498"/>
        <v>0</v>
      </c>
      <c r="G7986" s="5">
        <f t="shared" si="500"/>
        <v>132.83333333333334</v>
      </c>
      <c r="H7986" s="79">
        <f>'(2. 11points)'!M7982</f>
        <v>0</v>
      </c>
      <c r="I7986" s="79">
        <f>'(2. 11points)'!N7982</f>
        <v>0</v>
      </c>
      <c r="J7986" s="78">
        <f>'(2. 11points)'!O7982</f>
        <v>0</v>
      </c>
    </row>
    <row r="7987" spans="1:10" x14ac:dyDescent="0.4">
      <c r="A7987" s="5">
        <v>7971</v>
      </c>
      <c r="B7987" s="5">
        <f t="shared" si="499"/>
        <v>132.85</v>
      </c>
      <c r="C7987" s="5">
        <f t="shared" si="497"/>
        <v>2.2141666666666664</v>
      </c>
      <c r="E7987" s="36">
        <v>0</v>
      </c>
      <c r="F7987" s="5">
        <f t="shared" si="498"/>
        <v>0</v>
      </c>
      <c r="G7987" s="5">
        <f t="shared" si="500"/>
        <v>132.85</v>
      </c>
      <c r="H7987" s="79">
        <f>'(2. 11points)'!M7983</f>
        <v>0</v>
      </c>
      <c r="I7987" s="79">
        <f>'(2. 11points)'!N7983</f>
        <v>0</v>
      </c>
      <c r="J7987" s="78">
        <f>'(2. 11points)'!O7983</f>
        <v>0</v>
      </c>
    </row>
    <row r="7988" spans="1:10" x14ac:dyDescent="0.4">
      <c r="A7988" s="5">
        <v>7972</v>
      </c>
      <c r="B7988" s="5">
        <f t="shared" si="499"/>
        <v>132.86666666666667</v>
      </c>
      <c r="C7988" s="5">
        <f t="shared" si="497"/>
        <v>2.2144444444444447</v>
      </c>
      <c r="E7988" s="36">
        <v>0</v>
      </c>
      <c r="F7988" s="5">
        <f t="shared" si="498"/>
        <v>0</v>
      </c>
      <c r="G7988" s="5">
        <f t="shared" si="500"/>
        <v>132.86666666666667</v>
      </c>
      <c r="H7988" s="79">
        <f>'(2. 11points)'!M7984</f>
        <v>0</v>
      </c>
      <c r="I7988" s="79">
        <f>'(2. 11points)'!N7984</f>
        <v>0</v>
      </c>
      <c r="J7988" s="78">
        <f>'(2. 11points)'!O7984</f>
        <v>0</v>
      </c>
    </row>
    <row r="7989" spans="1:10" x14ac:dyDescent="0.4">
      <c r="A7989" s="5">
        <v>7973</v>
      </c>
      <c r="B7989" s="5">
        <f t="shared" si="499"/>
        <v>132.88333333333333</v>
      </c>
      <c r="C7989" s="5">
        <f t="shared" si="497"/>
        <v>2.214722222222222</v>
      </c>
      <c r="E7989" s="36">
        <v>0</v>
      </c>
      <c r="F7989" s="5">
        <f t="shared" si="498"/>
        <v>0</v>
      </c>
      <c r="G7989" s="5">
        <f t="shared" si="500"/>
        <v>132.88333333333333</v>
      </c>
      <c r="H7989" s="79">
        <f>'(2. 11points)'!M7985</f>
        <v>0</v>
      </c>
      <c r="I7989" s="79">
        <f>'(2. 11points)'!N7985</f>
        <v>0</v>
      </c>
      <c r="J7989" s="78">
        <f>'(2. 11points)'!O7985</f>
        <v>0</v>
      </c>
    </row>
    <row r="7990" spans="1:10" x14ac:dyDescent="0.4">
      <c r="A7990" s="5">
        <v>7974</v>
      </c>
      <c r="B7990" s="5">
        <f t="shared" si="499"/>
        <v>132.9</v>
      </c>
      <c r="C7990" s="5">
        <f t="shared" si="497"/>
        <v>2.2150000000000003</v>
      </c>
      <c r="E7990" s="36">
        <v>0</v>
      </c>
      <c r="F7990" s="5">
        <f t="shared" si="498"/>
        <v>0</v>
      </c>
      <c r="G7990" s="5">
        <f t="shared" si="500"/>
        <v>132.9</v>
      </c>
      <c r="H7990" s="79">
        <f>'(2. 11points)'!M7986</f>
        <v>0</v>
      </c>
      <c r="I7990" s="79">
        <f>'(2. 11points)'!N7986</f>
        <v>0</v>
      </c>
      <c r="J7990" s="78">
        <f>'(2. 11points)'!O7986</f>
        <v>0</v>
      </c>
    </row>
    <row r="7991" spans="1:10" x14ac:dyDescent="0.4">
      <c r="A7991" s="5">
        <v>7975</v>
      </c>
      <c r="B7991" s="5">
        <f t="shared" si="499"/>
        <v>132.91666666666666</v>
      </c>
      <c r="C7991" s="5">
        <f t="shared" si="497"/>
        <v>2.2152777777777777</v>
      </c>
      <c r="E7991" s="36">
        <v>0</v>
      </c>
      <c r="F7991" s="5">
        <f t="shared" si="498"/>
        <v>0</v>
      </c>
      <c r="G7991" s="5">
        <f t="shared" si="500"/>
        <v>132.91666666666666</v>
      </c>
      <c r="H7991" s="79">
        <f>'(2. 11points)'!M7987</f>
        <v>0</v>
      </c>
      <c r="I7991" s="79">
        <f>'(2. 11points)'!N7987</f>
        <v>0</v>
      </c>
      <c r="J7991" s="78">
        <f>'(2. 11points)'!O7987</f>
        <v>0</v>
      </c>
    </row>
    <row r="7992" spans="1:10" x14ac:dyDescent="0.4">
      <c r="A7992" s="5">
        <v>7976</v>
      </c>
      <c r="B7992" s="5">
        <f t="shared" si="499"/>
        <v>132.93333333333334</v>
      </c>
      <c r="C7992" s="5">
        <f t="shared" si="497"/>
        <v>2.2155555555555555</v>
      </c>
      <c r="E7992" s="36">
        <v>0</v>
      </c>
      <c r="F7992" s="5">
        <f t="shared" si="498"/>
        <v>0</v>
      </c>
      <c r="G7992" s="5">
        <f t="shared" si="500"/>
        <v>132.93333333333334</v>
      </c>
      <c r="H7992" s="79">
        <f>'(2. 11points)'!M7988</f>
        <v>0</v>
      </c>
      <c r="I7992" s="79">
        <f>'(2. 11points)'!N7988</f>
        <v>0</v>
      </c>
      <c r="J7992" s="78">
        <f>'(2. 11points)'!O7988</f>
        <v>0</v>
      </c>
    </row>
    <row r="7993" spans="1:10" x14ac:dyDescent="0.4">
      <c r="A7993" s="5">
        <v>7977</v>
      </c>
      <c r="B7993" s="5">
        <f t="shared" si="499"/>
        <v>132.94999999999999</v>
      </c>
      <c r="C7993" s="5">
        <f t="shared" si="497"/>
        <v>2.2158333333333333</v>
      </c>
      <c r="E7993" s="36">
        <v>0</v>
      </c>
      <c r="F7993" s="5">
        <f t="shared" si="498"/>
        <v>0</v>
      </c>
      <c r="G7993" s="5">
        <f t="shared" si="500"/>
        <v>132.94999999999999</v>
      </c>
      <c r="H7993" s="79">
        <f>'(2. 11points)'!M7989</f>
        <v>0</v>
      </c>
      <c r="I7993" s="79">
        <f>'(2. 11points)'!N7989</f>
        <v>0</v>
      </c>
      <c r="J7993" s="78">
        <f>'(2. 11points)'!O7989</f>
        <v>0</v>
      </c>
    </row>
    <row r="7994" spans="1:10" x14ac:dyDescent="0.4">
      <c r="A7994" s="5">
        <v>7978</v>
      </c>
      <c r="B7994" s="5">
        <f t="shared" si="499"/>
        <v>132.96666666666667</v>
      </c>
      <c r="C7994" s="5">
        <f t="shared" si="497"/>
        <v>2.2161111111111111</v>
      </c>
      <c r="E7994" s="36">
        <v>0</v>
      </c>
      <c r="F7994" s="5">
        <f t="shared" si="498"/>
        <v>0</v>
      </c>
      <c r="G7994" s="5">
        <f t="shared" si="500"/>
        <v>132.96666666666667</v>
      </c>
      <c r="H7994" s="79">
        <f>'(2. 11points)'!M7990</f>
        <v>0</v>
      </c>
      <c r="I7994" s="79">
        <f>'(2. 11points)'!N7990</f>
        <v>0</v>
      </c>
      <c r="J7994" s="78">
        <f>'(2. 11points)'!O7990</f>
        <v>0</v>
      </c>
    </row>
    <row r="7995" spans="1:10" x14ac:dyDescent="0.4">
      <c r="A7995" s="5">
        <v>7979</v>
      </c>
      <c r="B7995" s="5">
        <f t="shared" si="499"/>
        <v>132.98333333333332</v>
      </c>
      <c r="C7995" s="5">
        <f t="shared" si="497"/>
        <v>2.2163888888888885</v>
      </c>
      <c r="E7995" s="36">
        <v>0</v>
      </c>
      <c r="F7995" s="5">
        <f t="shared" si="498"/>
        <v>0</v>
      </c>
      <c r="G7995" s="5">
        <f t="shared" si="500"/>
        <v>132.98333333333332</v>
      </c>
      <c r="H7995" s="79">
        <f>'(2. 11points)'!M7991</f>
        <v>0</v>
      </c>
      <c r="I7995" s="79">
        <f>'(2. 11points)'!N7991</f>
        <v>0</v>
      </c>
      <c r="J7995" s="78">
        <f>'(2. 11points)'!O7991</f>
        <v>0</v>
      </c>
    </row>
    <row r="7996" spans="1:10" x14ac:dyDescent="0.4">
      <c r="A7996" s="5">
        <v>7980</v>
      </c>
      <c r="B7996" s="5">
        <f t="shared" si="499"/>
        <v>133</v>
      </c>
      <c r="C7996" s="5">
        <f t="shared" si="497"/>
        <v>2.2166666666666668</v>
      </c>
      <c r="E7996" s="36">
        <v>0</v>
      </c>
      <c r="F7996" s="5">
        <f t="shared" si="498"/>
        <v>0</v>
      </c>
      <c r="G7996" s="5">
        <f t="shared" si="500"/>
        <v>133</v>
      </c>
      <c r="H7996" s="79">
        <f>'(2. 11points)'!M7992</f>
        <v>0</v>
      </c>
      <c r="I7996" s="79">
        <f>'(2. 11points)'!N7992</f>
        <v>0</v>
      </c>
      <c r="J7996" s="78">
        <f>'(2. 11points)'!O7992</f>
        <v>0</v>
      </c>
    </row>
    <row r="7997" spans="1:10" x14ac:dyDescent="0.4">
      <c r="A7997" s="5">
        <v>7981</v>
      </c>
      <c r="B7997" s="5">
        <f t="shared" si="499"/>
        <v>133.01666666666668</v>
      </c>
      <c r="C7997" s="5">
        <f t="shared" si="497"/>
        <v>2.2169444444444446</v>
      </c>
      <c r="E7997" s="36">
        <v>0</v>
      </c>
      <c r="F7997" s="5">
        <f t="shared" si="498"/>
        <v>0</v>
      </c>
      <c r="G7997" s="5">
        <f t="shared" si="500"/>
        <v>133.01666666666668</v>
      </c>
      <c r="H7997" s="79">
        <f>'(2. 11points)'!M7993</f>
        <v>0</v>
      </c>
      <c r="I7997" s="79">
        <f>'(2. 11points)'!N7993</f>
        <v>0</v>
      </c>
      <c r="J7997" s="78">
        <f>'(2. 11points)'!O7993</f>
        <v>0</v>
      </c>
    </row>
    <row r="7998" spans="1:10" x14ac:dyDescent="0.4">
      <c r="A7998" s="5">
        <v>7982</v>
      </c>
      <c r="B7998" s="5">
        <f t="shared" si="499"/>
        <v>133.03333333333333</v>
      </c>
      <c r="C7998" s="5">
        <f t="shared" si="497"/>
        <v>2.217222222222222</v>
      </c>
      <c r="E7998" s="36">
        <v>0</v>
      </c>
      <c r="F7998" s="5">
        <f t="shared" si="498"/>
        <v>0</v>
      </c>
      <c r="G7998" s="5">
        <f t="shared" si="500"/>
        <v>133.03333333333333</v>
      </c>
      <c r="H7998" s="79">
        <f>'(2. 11points)'!M7994</f>
        <v>0</v>
      </c>
      <c r="I7998" s="79">
        <f>'(2. 11points)'!N7994</f>
        <v>0</v>
      </c>
      <c r="J7998" s="78">
        <f>'(2. 11points)'!O7994</f>
        <v>0</v>
      </c>
    </row>
    <row r="7999" spans="1:10" x14ac:dyDescent="0.4">
      <c r="A7999" s="5">
        <v>7983</v>
      </c>
      <c r="B7999" s="5">
        <f t="shared" si="499"/>
        <v>133.05000000000001</v>
      </c>
      <c r="C7999" s="5">
        <f t="shared" si="497"/>
        <v>2.2175000000000002</v>
      </c>
      <c r="E7999" s="36">
        <v>0</v>
      </c>
      <c r="F7999" s="5">
        <f t="shared" si="498"/>
        <v>0</v>
      </c>
      <c r="G7999" s="5">
        <f t="shared" si="500"/>
        <v>133.05000000000001</v>
      </c>
      <c r="H7999" s="79">
        <f>'(2. 11points)'!M7995</f>
        <v>0</v>
      </c>
      <c r="I7999" s="79">
        <f>'(2. 11points)'!N7995</f>
        <v>0</v>
      </c>
      <c r="J7999" s="78">
        <f>'(2. 11points)'!O7995</f>
        <v>0</v>
      </c>
    </row>
    <row r="8000" spans="1:10" x14ac:dyDescent="0.4">
      <c r="A8000" s="5">
        <v>7984</v>
      </c>
      <c r="B8000" s="5">
        <f t="shared" si="499"/>
        <v>133.06666666666666</v>
      </c>
      <c r="C8000" s="5">
        <f t="shared" si="497"/>
        <v>2.2177777777777776</v>
      </c>
      <c r="E8000" s="36">
        <v>0</v>
      </c>
      <c r="F8000" s="5">
        <f t="shared" si="498"/>
        <v>0</v>
      </c>
      <c r="G8000" s="5">
        <f t="shared" si="500"/>
        <v>133.06666666666666</v>
      </c>
      <c r="H8000" s="79">
        <f>'(2. 11points)'!M7996</f>
        <v>0</v>
      </c>
      <c r="I8000" s="79">
        <f>'(2. 11points)'!N7996</f>
        <v>0</v>
      </c>
      <c r="J8000" s="78">
        <f>'(2. 11points)'!O7996</f>
        <v>0</v>
      </c>
    </row>
    <row r="8001" spans="1:10" x14ac:dyDescent="0.4">
      <c r="A8001" s="5">
        <v>7985</v>
      </c>
      <c r="B8001" s="5">
        <f t="shared" si="499"/>
        <v>133.08333333333334</v>
      </c>
      <c r="C8001" s="5">
        <f t="shared" si="497"/>
        <v>2.2180555555555559</v>
      </c>
      <c r="E8001" s="36">
        <v>0</v>
      </c>
      <c r="F8001" s="5">
        <f t="shared" si="498"/>
        <v>0</v>
      </c>
      <c r="G8001" s="5">
        <f t="shared" si="500"/>
        <v>133.08333333333334</v>
      </c>
      <c r="H8001" s="79">
        <f>'(2. 11points)'!M7997</f>
        <v>0</v>
      </c>
      <c r="I8001" s="79">
        <f>'(2. 11points)'!N7997</f>
        <v>0</v>
      </c>
      <c r="J8001" s="78">
        <f>'(2. 11points)'!O7997</f>
        <v>0</v>
      </c>
    </row>
    <row r="8002" spans="1:10" x14ac:dyDescent="0.4">
      <c r="A8002" s="5">
        <v>7986</v>
      </c>
      <c r="B8002" s="5">
        <f t="shared" si="499"/>
        <v>133.1</v>
      </c>
      <c r="C8002" s="5">
        <f t="shared" si="497"/>
        <v>2.2183333333333333</v>
      </c>
      <c r="E8002" s="36">
        <v>0</v>
      </c>
      <c r="F8002" s="5">
        <f t="shared" si="498"/>
        <v>0</v>
      </c>
      <c r="G8002" s="5">
        <f t="shared" si="500"/>
        <v>133.1</v>
      </c>
      <c r="H8002" s="79">
        <f>'(2. 11points)'!M7998</f>
        <v>0</v>
      </c>
      <c r="I8002" s="79">
        <f>'(2. 11points)'!N7998</f>
        <v>0</v>
      </c>
      <c r="J8002" s="78">
        <f>'(2. 11points)'!O7998</f>
        <v>0</v>
      </c>
    </row>
    <row r="8003" spans="1:10" x14ac:dyDescent="0.4">
      <c r="A8003" s="5">
        <v>7987</v>
      </c>
      <c r="B8003" s="5">
        <f t="shared" si="499"/>
        <v>133.11666666666667</v>
      </c>
      <c r="C8003" s="5">
        <f t="shared" si="497"/>
        <v>2.2186111111111111</v>
      </c>
      <c r="E8003" s="36">
        <v>0</v>
      </c>
      <c r="F8003" s="5">
        <f t="shared" si="498"/>
        <v>0</v>
      </c>
      <c r="G8003" s="5">
        <f t="shared" si="500"/>
        <v>133.11666666666667</v>
      </c>
      <c r="H8003" s="79">
        <f>'(2. 11points)'!M7999</f>
        <v>0</v>
      </c>
      <c r="I8003" s="79">
        <f>'(2. 11points)'!N7999</f>
        <v>0</v>
      </c>
      <c r="J8003" s="78">
        <f>'(2. 11points)'!O7999</f>
        <v>0</v>
      </c>
    </row>
    <row r="8004" spans="1:10" x14ac:dyDescent="0.4">
      <c r="A8004" s="5">
        <v>7988</v>
      </c>
      <c r="B8004" s="5">
        <f t="shared" si="499"/>
        <v>133.13333333333333</v>
      </c>
      <c r="C8004" s="5">
        <f t="shared" si="497"/>
        <v>2.2188888888888889</v>
      </c>
      <c r="E8004" s="36">
        <v>0</v>
      </c>
      <c r="F8004" s="5">
        <f t="shared" si="498"/>
        <v>0</v>
      </c>
      <c r="G8004" s="5">
        <f t="shared" si="500"/>
        <v>133.13333333333333</v>
      </c>
      <c r="H8004" s="79">
        <f>'(2. 11points)'!M8000</f>
        <v>0</v>
      </c>
      <c r="I8004" s="79">
        <f>'(2. 11points)'!N8000</f>
        <v>0</v>
      </c>
      <c r="J8004" s="78">
        <f>'(2. 11points)'!O8000</f>
        <v>0</v>
      </c>
    </row>
    <row r="8005" spans="1:10" x14ac:dyDescent="0.4">
      <c r="A8005" s="5">
        <v>7989</v>
      </c>
      <c r="B8005" s="5">
        <f t="shared" si="499"/>
        <v>133.15</v>
      </c>
      <c r="C8005" s="5">
        <f t="shared" si="497"/>
        <v>2.2191666666666667</v>
      </c>
      <c r="E8005" s="36">
        <v>0</v>
      </c>
      <c r="F8005" s="5">
        <f t="shared" si="498"/>
        <v>0</v>
      </c>
      <c r="G8005" s="5">
        <f t="shared" si="500"/>
        <v>133.15</v>
      </c>
      <c r="H8005" s="79">
        <f>'(2. 11points)'!M8001</f>
        <v>0</v>
      </c>
      <c r="I8005" s="79">
        <f>'(2. 11points)'!N8001</f>
        <v>0</v>
      </c>
      <c r="J8005" s="78">
        <f>'(2. 11points)'!O8001</f>
        <v>0</v>
      </c>
    </row>
    <row r="8006" spans="1:10" x14ac:dyDescent="0.4">
      <c r="A8006" s="5">
        <v>7990</v>
      </c>
      <c r="B8006" s="5">
        <f t="shared" si="499"/>
        <v>133.16666666666666</v>
      </c>
      <c r="C8006" s="5">
        <f t="shared" si="497"/>
        <v>2.2194444444444441</v>
      </c>
      <c r="E8006" s="36">
        <v>0</v>
      </c>
      <c r="F8006" s="5">
        <f t="shared" si="498"/>
        <v>0</v>
      </c>
      <c r="G8006" s="5">
        <f t="shared" si="500"/>
        <v>133.16666666666666</v>
      </c>
      <c r="H8006" s="79">
        <f>'(2. 11points)'!M8002</f>
        <v>0</v>
      </c>
      <c r="I8006" s="79">
        <f>'(2. 11points)'!N8002</f>
        <v>0</v>
      </c>
      <c r="J8006" s="78">
        <f>'(2. 11points)'!O8002</f>
        <v>0</v>
      </c>
    </row>
    <row r="8007" spans="1:10" x14ac:dyDescent="0.4">
      <c r="A8007" s="5">
        <v>7991</v>
      </c>
      <c r="B8007" s="5">
        <f t="shared" si="499"/>
        <v>133.18333333333334</v>
      </c>
      <c r="C8007" s="5">
        <f t="shared" si="497"/>
        <v>2.2197222222222224</v>
      </c>
      <c r="E8007" s="36">
        <v>0</v>
      </c>
      <c r="F8007" s="5">
        <f t="shared" si="498"/>
        <v>0</v>
      </c>
      <c r="G8007" s="5">
        <f t="shared" si="500"/>
        <v>133.18333333333334</v>
      </c>
      <c r="H8007" s="79">
        <f>'(2. 11points)'!M8003</f>
        <v>0</v>
      </c>
      <c r="I8007" s="79">
        <f>'(2. 11points)'!N8003</f>
        <v>0</v>
      </c>
      <c r="J8007" s="78">
        <f>'(2. 11points)'!O8003</f>
        <v>0</v>
      </c>
    </row>
    <row r="8008" spans="1:10" x14ac:dyDescent="0.4">
      <c r="A8008" s="5">
        <v>7992</v>
      </c>
      <c r="B8008" s="5">
        <f t="shared" si="499"/>
        <v>133.19999999999999</v>
      </c>
      <c r="C8008" s="5">
        <f t="shared" si="497"/>
        <v>2.2199999999999998</v>
      </c>
      <c r="E8008" s="36">
        <v>0</v>
      </c>
      <c r="F8008" s="5">
        <f t="shared" si="498"/>
        <v>0</v>
      </c>
      <c r="G8008" s="5">
        <f t="shared" si="500"/>
        <v>133.19999999999999</v>
      </c>
      <c r="H8008" s="79">
        <f>'(2. 11points)'!M8004</f>
        <v>0</v>
      </c>
      <c r="I8008" s="79">
        <f>'(2. 11points)'!N8004</f>
        <v>0</v>
      </c>
      <c r="J8008" s="78">
        <f>'(2. 11points)'!O8004</f>
        <v>0</v>
      </c>
    </row>
    <row r="8009" spans="1:10" x14ac:dyDescent="0.4">
      <c r="A8009" s="5">
        <v>7993</v>
      </c>
      <c r="B8009" s="5">
        <f t="shared" si="499"/>
        <v>133.21666666666667</v>
      </c>
      <c r="C8009" s="5">
        <f t="shared" si="497"/>
        <v>2.220277777777778</v>
      </c>
      <c r="E8009" s="36">
        <v>0</v>
      </c>
      <c r="F8009" s="5">
        <f t="shared" si="498"/>
        <v>0</v>
      </c>
      <c r="G8009" s="5">
        <f t="shared" si="500"/>
        <v>133.21666666666667</v>
      </c>
      <c r="H8009" s="79">
        <f>'(2. 11points)'!M8005</f>
        <v>0</v>
      </c>
      <c r="I8009" s="79">
        <f>'(2. 11points)'!N8005</f>
        <v>0</v>
      </c>
      <c r="J8009" s="78">
        <f>'(2. 11points)'!O8005</f>
        <v>0</v>
      </c>
    </row>
    <row r="8010" spans="1:10" x14ac:dyDescent="0.4">
      <c r="A8010" s="5">
        <v>7994</v>
      </c>
      <c r="B8010" s="5">
        <f t="shared" si="499"/>
        <v>133.23333333333332</v>
      </c>
      <c r="C8010" s="5">
        <f t="shared" si="497"/>
        <v>2.2205555555555554</v>
      </c>
      <c r="E8010" s="36">
        <v>0</v>
      </c>
      <c r="F8010" s="5">
        <f t="shared" si="498"/>
        <v>0</v>
      </c>
      <c r="G8010" s="5">
        <f t="shared" si="500"/>
        <v>133.23333333333332</v>
      </c>
      <c r="H8010" s="79">
        <f>'(2. 11points)'!M8006</f>
        <v>0</v>
      </c>
      <c r="I8010" s="79">
        <f>'(2. 11points)'!N8006</f>
        <v>0</v>
      </c>
      <c r="J8010" s="78">
        <f>'(2. 11points)'!O8006</f>
        <v>0</v>
      </c>
    </row>
    <row r="8011" spans="1:10" x14ac:dyDescent="0.4">
      <c r="A8011" s="5">
        <v>7995</v>
      </c>
      <c r="B8011" s="5">
        <f t="shared" si="499"/>
        <v>133.25</v>
      </c>
      <c r="C8011" s="5">
        <f t="shared" si="497"/>
        <v>2.2208333333333332</v>
      </c>
      <c r="E8011" s="36">
        <v>0</v>
      </c>
      <c r="F8011" s="5">
        <f t="shared" si="498"/>
        <v>0</v>
      </c>
      <c r="G8011" s="5">
        <f t="shared" si="500"/>
        <v>133.25</v>
      </c>
      <c r="H8011" s="79">
        <f>'(2. 11points)'!M8007</f>
        <v>0</v>
      </c>
      <c r="I8011" s="79">
        <f>'(2. 11points)'!N8007</f>
        <v>0</v>
      </c>
      <c r="J8011" s="78">
        <f>'(2. 11points)'!O8007</f>
        <v>0</v>
      </c>
    </row>
    <row r="8012" spans="1:10" x14ac:dyDescent="0.4">
      <c r="A8012" s="5">
        <v>7996</v>
      </c>
      <c r="B8012" s="5">
        <f t="shared" si="499"/>
        <v>133.26666666666668</v>
      </c>
      <c r="C8012" s="5">
        <f t="shared" si="497"/>
        <v>2.2211111111111115</v>
      </c>
      <c r="E8012" s="36">
        <v>0</v>
      </c>
      <c r="F8012" s="5">
        <f t="shared" si="498"/>
        <v>0</v>
      </c>
      <c r="G8012" s="5">
        <f t="shared" si="500"/>
        <v>133.26666666666668</v>
      </c>
      <c r="H8012" s="79">
        <f>'(2. 11points)'!M8008</f>
        <v>0</v>
      </c>
      <c r="I8012" s="79">
        <f>'(2. 11points)'!N8008</f>
        <v>0</v>
      </c>
      <c r="J8012" s="78">
        <f>'(2. 11points)'!O8008</f>
        <v>0</v>
      </c>
    </row>
    <row r="8013" spans="1:10" x14ac:dyDescent="0.4">
      <c r="A8013" s="5">
        <v>7997</v>
      </c>
      <c r="B8013" s="5">
        <f t="shared" si="499"/>
        <v>133.28333333333333</v>
      </c>
      <c r="C8013" s="5">
        <f t="shared" si="497"/>
        <v>2.2213888888888889</v>
      </c>
      <c r="E8013" s="36">
        <v>0</v>
      </c>
      <c r="F8013" s="5">
        <f t="shared" si="498"/>
        <v>0</v>
      </c>
      <c r="G8013" s="5">
        <f t="shared" si="500"/>
        <v>133.28333333333333</v>
      </c>
      <c r="H8013" s="79">
        <f>'(2. 11points)'!M8009</f>
        <v>0</v>
      </c>
      <c r="I8013" s="79">
        <f>'(2. 11points)'!N8009</f>
        <v>0</v>
      </c>
      <c r="J8013" s="78">
        <f>'(2. 11points)'!O8009</f>
        <v>0</v>
      </c>
    </row>
    <row r="8014" spans="1:10" x14ac:dyDescent="0.4">
      <c r="A8014" s="5">
        <v>7998</v>
      </c>
      <c r="B8014" s="5">
        <f t="shared" si="499"/>
        <v>133.30000000000001</v>
      </c>
      <c r="C8014" s="5">
        <f t="shared" si="497"/>
        <v>2.2216666666666667</v>
      </c>
      <c r="E8014" s="36">
        <v>0</v>
      </c>
      <c r="F8014" s="5">
        <f t="shared" si="498"/>
        <v>0</v>
      </c>
      <c r="G8014" s="5">
        <f t="shared" si="500"/>
        <v>133.30000000000001</v>
      </c>
      <c r="H8014" s="79">
        <f>'(2. 11points)'!M8010</f>
        <v>0</v>
      </c>
      <c r="I8014" s="79">
        <f>'(2. 11points)'!N8010</f>
        <v>0</v>
      </c>
      <c r="J8014" s="78">
        <f>'(2. 11points)'!O8010</f>
        <v>0</v>
      </c>
    </row>
    <row r="8015" spans="1:10" x14ac:dyDescent="0.4">
      <c r="A8015" s="5">
        <v>7999</v>
      </c>
      <c r="B8015" s="5">
        <f t="shared" si="499"/>
        <v>133.31666666666666</v>
      </c>
      <c r="C8015" s="5">
        <f t="shared" si="497"/>
        <v>2.2219444444444445</v>
      </c>
      <c r="E8015" s="36">
        <v>0</v>
      </c>
      <c r="F8015" s="5">
        <f t="shared" si="498"/>
        <v>0</v>
      </c>
      <c r="G8015" s="5">
        <f t="shared" si="500"/>
        <v>133.31666666666666</v>
      </c>
      <c r="H8015" s="79">
        <f>'(2. 11points)'!M8011</f>
        <v>0</v>
      </c>
      <c r="I8015" s="79">
        <f>'(2. 11points)'!N8011</f>
        <v>0</v>
      </c>
      <c r="J8015" s="78">
        <f>'(2. 11points)'!O8011</f>
        <v>0</v>
      </c>
    </row>
    <row r="8016" spans="1:10" x14ac:dyDescent="0.4">
      <c r="A8016" s="5">
        <v>8000</v>
      </c>
      <c r="B8016" s="5">
        <f t="shared" si="499"/>
        <v>133.33333333333334</v>
      </c>
      <c r="C8016" s="5">
        <f t="shared" si="497"/>
        <v>2.2222222222222223</v>
      </c>
      <c r="E8016" s="36">
        <v>0</v>
      </c>
      <c r="F8016" s="5">
        <f t="shared" si="498"/>
        <v>0</v>
      </c>
      <c r="G8016" s="5">
        <f t="shared" si="500"/>
        <v>133.33333333333334</v>
      </c>
      <c r="H8016" s="79">
        <f>'(2. 11points)'!M8012</f>
        <v>0</v>
      </c>
      <c r="I8016" s="79">
        <f>'(2. 11points)'!N8012</f>
        <v>0</v>
      </c>
      <c r="J8016" s="78">
        <f>'(2. 11points)'!O8012</f>
        <v>0</v>
      </c>
    </row>
    <row r="8017" spans="1:10" x14ac:dyDescent="0.4">
      <c r="A8017" s="5">
        <v>8001</v>
      </c>
      <c r="B8017" s="5">
        <f t="shared" si="499"/>
        <v>133.35</v>
      </c>
      <c r="C8017" s="5">
        <f t="shared" ref="C8017:C8080" si="501">B8017/60</f>
        <v>2.2224999999999997</v>
      </c>
      <c r="E8017" s="36">
        <v>0</v>
      </c>
      <c r="F8017" s="5">
        <f t="shared" ref="F8017:F8080" si="502">E8017-$F$11</f>
        <v>0</v>
      </c>
      <c r="G8017" s="5">
        <f t="shared" si="500"/>
        <v>133.35</v>
      </c>
      <c r="H8017" s="79">
        <f>'(2. 11points)'!M8013</f>
        <v>0</v>
      </c>
      <c r="I8017" s="79">
        <f>'(2. 11points)'!N8013</f>
        <v>0</v>
      </c>
      <c r="J8017" s="78">
        <f>'(2. 11points)'!O8013</f>
        <v>0</v>
      </c>
    </row>
    <row r="8018" spans="1:10" x14ac:dyDescent="0.4">
      <c r="A8018" s="5">
        <v>8002</v>
      </c>
      <c r="B8018" s="5">
        <f t="shared" ref="B8018:B8081" si="503">A8018*$B$12/60</f>
        <v>133.36666666666667</v>
      </c>
      <c r="C8018" s="5">
        <f t="shared" si="501"/>
        <v>2.222777777777778</v>
      </c>
      <c r="E8018" s="36">
        <v>0</v>
      </c>
      <c r="F8018" s="5">
        <f t="shared" si="502"/>
        <v>0</v>
      </c>
      <c r="G8018" s="5">
        <f t="shared" si="500"/>
        <v>133.36666666666667</v>
      </c>
      <c r="H8018" s="79">
        <f>'(2. 11points)'!M8014</f>
        <v>0</v>
      </c>
      <c r="I8018" s="79">
        <f>'(2. 11points)'!N8014</f>
        <v>0</v>
      </c>
      <c r="J8018" s="78">
        <f>'(2. 11points)'!O8014</f>
        <v>0</v>
      </c>
    </row>
    <row r="8019" spans="1:10" x14ac:dyDescent="0.4">
      <c r="A8019" s="5">
        <v>8003</v>
      </c>
      <c r="B8019" s="5">
        <f t="shared" si="503"/>
        <v>133.38333333333333</v>
      </c>
      <c r="C8019" s="5">
        <f t="shared" si="501"/>
        <v>2.2230555555555553</v>
      </c>
      <c r="E8019" s="36">
        <v>0</v>
      </c>
      <c r="F8019" s="5">
        <f t="shared" si="502"/>
        <v>0</v>
      </c>
      <c r="G8019" s="5">
        <f t="shared" si="500"/>
        <v>133.38333333333333</v>
      </c>
      <c r="H8019" s="79">
        <f>'(2. 11points)'!M8015</f>
        <v>0</v>
      </c>
      <c r="I8019" s="79">
        <f>'(2. 11points)'!N8015</f>
        <v>0</v>
      </c>
      <c r="J8019" s="78">
        <f>'(2. 11points)'!O8015</f>
        <v>0</v>
      </c>
    </row>
    <row r="8020" spans="1:10" x14ac:dyDescent="0.4">
      <c r="A8020" s="5">
        <v>8004</v>
      </c>
      <c r="B8020" s="5">
        <f t="shared" si="503"/>
        <v>133.4</v>
      </c>
      <c r="C8020" s="5">
        <f t="shared" si="501"/>
        <v>2.2233333333333336</v>
      </c>
      <c r="E8020" s="36">
        <v>0</v>
      </c>
      <c r="F8020" s="5">
        <f t="shared" si="502"/>
        <v>0</v>
      </c>
      <c r="G8020" s="5">
        <f t="shared" si="500"/>
        <v>133.4</v>
      </c>
      <c r="H8020" s="79">
        <f>'(2. 11points)'!M8016</f>
        <v>0</v>
      </c>
      <c r="I8020" s="79">
        <f>'(2. 11points)'!N8016</f>
        <v>0</v>
      </c>
      <c r="J8020" s="78">
        <f>'(2. 11points)'!O8016</f>
        <v>0</v>
      </c>
    </row>
    <row r="8021" spans="1:10" x14ac:dyDescent="0.4">
      <c r="A8021" s="5">
        <v>8005</v>
      </c>
      <c r="B8021" s="5">
        <f t="shared" si="503"/>
        <v>133.41666666666666</v>
      </c>
      <c r="C8021" s="5">
        <f t="shared" si="501"/>
        <v>2.223611111111111</v>
      </c>
      <c r="E8021" s="36">
        <v>0</v>
      </c>
      <c r="F8021" s="5">
        <f t="shared" si="502"/>
        <v>0</v>
      </c>
      <c r="G8021" s="5">
        <f t="shared" si="500"/>
        <v>133.41666666666666</v>
      </c>
      <c r="H8021" s="79">
        <f>'(2. 11points)'!M8017</f>
        <v>0</v>
      </c>
      <c r="I8021" s="79">
        <f>'(2. 11points)'!N8017</f>
        <v>0</v>
      </c>
      <c r="J8021" s="78">
        <f>'(2. 11points)'!O8017</f>
        <v>0</v>
      </c>
    </row>
    <row r="8022" spans="1:10" x14ac:dyDescent="0.4">
      <c r="A8022" s="5">
        <v>8006</v>
      </c>
      <c r="B8022" s="5">
        <f t="shared" si="503"/>
        <v>133.43333333333334</v>
      </c>
      <c r="C8022" s="5">
        <f t="shared" si="501"/>
        <v>2.2238888888888888</v>
      </c>
      <c r="E8022" s="36">
        <v>0</v>
      </c>
      <c r="F8022" s="5">
        <f t="shared" si="502"/>
        <v>0</v>
      </c>
      <c r="G8022" s="5">
        <f t="shared" ref="G8022:G8085" si="504">B8022</f>
        <v>133.43333333333334</v>
      </c>
      <c r="H8022" s="79">
        <f>'(2. 11points)'!M8018</f>
        <v>0</v>
      </c>
      <c r="I8022" s="79">
        <f>'(2. 11points)'!N8018</f>
        <v>0</v>
      </c>
      <c r="J8022" s="78">
        <f>'(2. 11points)'!O8018</f>
        <v>0</v>
      </c>
    </row>
    <row r="8023" spans="1:10" x14ac:dyDescent="0.4">
      <c r="A8023" s="5">
        <v>8007</v>
      </c>
      <c r="B8023" s="5">
        <f t="shared" si="503"/>
        <v>133.44999999999999</v>
      </c>
      <c r="C8023" s="5">
        <f t="shared" si="501"/>
        <v>2.2241666666666666</v>
      </c>
      <c r="E8023" s="36">
        <v>0</v>
      </c>
      <c r="F8023" s="5">
        <f t="shared" si="502"/>
        <v>0</v>
      </c>
      <c r="G8023" s="5">
        <f t="shared" si="504"/>
        <v>133.44999999999999</v>
      </c>
      <c r="H8023" s="79">
        <f>'(2. 11points)'!M8019</f>
        <v>0</v>
      </c>
      <c r="I8023" s="79">
        <f>'(2. 11points)'!N8019</f>
        <v>0</v>
      </c>
      <c r="J8023" s="78">
        <f>'(2. 11points)'!O8019</f>
        <v>0</v>
      </c>
    </row>
    <row r="8024" spans="1:10" x14ac:dyDescent="0.4">
      <c r="A8024" s="5">
        <v>8008</v>
      </c>
      <c r="B8024" s="5">
        <f t="shared" si="503"/>
        <v>133.46666666666667</v>
      </c>
      <c r="C8024" s="5">
        <f t="shared" si="501"/>
        <v>2.2244444444444444</v>
      </c>
      <c r="E8024" s="36">
        <v>0</v>
      </c>
      <c r="F8024" s="5">
        <f t="shared" si="502"/>
        <v>0</v>
      </c>
      <c r="G8024" s="5">
        <f t="shared" si="504"/>
        <v>133.46666666666667</v>
      </c>
      <c r="H8024" s="79">
        <f>'(2. 11points)'!M8020</f>
        <v>0</v>
      </c>
      <c r="I8024" s="79">
        <f>'(2. 11points)'!N8020</f>
        <v>0</v>
      </c>
      <c r="J8024" s="78">
        <f>'(2. 11points)'!O8020</f>
        <v>0</v>
      </c>
    </row>
    <row r="8025" spans="1:10" x14ac:dyDescent="0.4">
      <c r="A8025" s="5">
        <v>8009</v>
      </c>
      <c r="B8025" s="5">
        <f t="shared" si="503"/>
        <v>133.48333333333332</v>
      </c>
      <c r="C8025" s="5">
        <f t="shared" si="501"/>
        <v>2.2247222222222218</v>
      </c>
      <c r="E8025" s="36">
        <v>0</v>
      </c>
      <c r="F8025" s="5">
        <f t="shared" si="502"/>
        <v>0</v>
      </c>
      <c r="G8025" s="5">
        <f t="shared" si="504"/>
        <v>133.48333333333332</v>
      </c>
      <c r="H8025" s="79">
        <f>'(2. 11points)'!M8021</f>
        <v>0</v>
      </c>
      <c r="I8025" s="79">
        <f>'(2. 11points)'!N8021</f>
        <v>0</v>
      </c>
      <c r="J8025" s="78">
        <f>'(2. 11points)'!O8021</f>
        <v>0</v>
      </c>
    </row>
    <row r="8026" spans="1:10" x14ac:dyDescent="0.4">
      <c r="A8026" s="5">
        <v>8010</v>
      </c>
      <c r="B8026" s="5">
        <f t="shared" si="503"/>
        <v>133.5</v>
      </c>
      <c r="C8026" s="5">
        <f t="shared" si="501"/>
        <v>2.2250000000000001</v>
      </c>
      <c r="E8026" s="36">
        <v>0</v>
      </c>
      <c r="F8026" s="5">
        <f t="shared" si="502"/>
        <v>0</v>
      </c>
      <c r="G8026" s="5">
        <f t="shared" si="504"/>
        <v>133.5</v>
      </c>
      <c r="H8026" s="79">
        <f>'(2. 11points)'!M8022</f>
        <v>0</v>
      </c>
      <c r="I8026" s="79">
        <f>'(2. 11points)'!N8022</f>
        <v>0</v>
      </c>
      <c r="J8026" s="78">
        <f>'(2. 11points)'!O8022</f>
        <v>0</v>
      </c>
    </row>
    <row r="8027" spans="1:10" x14ac:dyDescent="0.4">
      <c r="A8027" s="5">
        <v>8011</v>
      </c>
      <c r="B8027" s="5">
        <f t="shared" si="503"/>
        <v>133.51666666666668</v>
      </c>
      <c r="C8027" s="5">
        <f t="shared" si="501"/>
        <v>2.2252777777777779</v>
      </c>
      <c r="E8027" s="36">
        <v>0</v>
      </c>
      <c r="F8027" s="5">
        <f t="shared" si="502"/>
        <v>0</v>
      </c>
      <c r="G8027" s="5">
        <f t="shared" si="504"/>
        <v>133.51666666666668</v>
      </c>
      <c r="H8027" s="79">
        <f>'(2. 11points)'!M8023</f>
        <v>0</v>
      </c>
      <c r="I8027" s="79">
        <f>'(2. 11points)'!N8023</f>
        <v>0</v>
      </c>
      <c r="J8027" s="78">
        <f>'(2. 11points)'!O8023</f>
        <v>0</v>
      </c>
    </row>
    <row r="8028" spans="1:10" x14ac:dyDescent="0.4">
      <c r="A8028" s="5">
        <v>8012</v>
      </c>
      <c r="B8028" s="5">
        <f t="shared" si="503"/>
        <v>133.53333333333333</v>
      </c>
      <c r="C8028" s="5">
        <f t="shared" si="501"/>
        <v>2.2255555555555557</v>
      </c>
      <c r="E8028" s="36">
        <v>0</v>
      </c>
      <c r="F8028" s="5">
        <f t="shared" si="502"/>
        <v>0</v>
      </c>
      <c r="G8028" s="5">
        <f t="shared" si="504"/>
        <v>133.53333333333333</v>
      </c>
      <c r="H8028" s="79">
        <f>'(2. 11points)'!M8024</f>
        <v>0</v>
      </c>
      <c r="I8028" s="79">
        <f>'(2. 11points)'!N8024</f>
        <v>0</v>
      </c>
      <c r="J8028" s="78">
        <f>'(2. 11points)'!O8024</f>
        <v>0</v>
      </c>
    </row>
    <row r="8029" spans="1:10" x14ac:dyDescent="0.4">
      <c r="A8029" s="5">
        <v>8013</v>
      </c>
      <c r="B8029" s="5">
        <f t="shared" si="503"/>
        <v>133.55000000000001</v>
      </c>
      <c r="C8029" s="5">
        <f t="shared" si="501"/>
        <v>2.2258333333333336</v>
      </c>
      <c r="E8029" s="36">
        <v>0</v>
      </c>
      <c r="F8029" s="5">
        <f t="shared" si="502"/>
        <v>0</v>
      </c>
      <c r="G8029" s="5">
        <f t="shared" si="504"/>
        <v>133.55000000000001</v>
      </c>
      <c r="H8029" s="79">
        <f>'(2. 11points)'!M8025</f>
        <v>0</v>
      </c>
      <c r="I8029" s="79">
        <f>'(2. 11points)'!N8025</f>
        <v>0</v>
      </c>
      <c r="J8029" s="78">
        <f>'(2. 11points)'!O8025</f>
        <v>0</v>
      </c>
    </row>
    <row r="8030" spans="1:10" x14ac:dyDescent="0.4">
      <c r="A8030" s="5">
        <v>8014</v>
      </c>
      <c r="B8030" s="5">
        <f t="shared" si="503"/>
        <v>133.56666666666666</v>
      </c>
      <c r="C8030" s="5">
        <f t="shared" si="501"/>
        <v>2.2261111111111109</v>
      </c>
      <c r="E8030" s="36">
        <v>0</v>
      </c>
      <c r="F8030" s="5">
        <f t="shared" si="502"/>
        <v>0</v>
      </c>
      <c r="G8030" s="5">
        <f t="shared" si="504"/>
        <v>133.56666666666666</v>
      </c>
      <c r="H8030" s="79">
        <f>'(2. 11points)'!M8026</f>
        <v>0</v>
      </c>
      <c r="I8030" s="79">
        <f>'(2. 11points)'!N8026</f>
        <v>0</v>
      </c>
      <c r="J8030" s="78">
        <f>'(2. 11points)'!O8026</f>
        <v>0</v>
      </c>
    </row>
    <row r="8031" spans="1:10" x14ac:dyDescent="0.4">
      <c r="A8031" s="5">
        <v>8015</v>
      </c>
      <c r="B8031" s="5">
        <f t="shared" si="503"/>
        <v>133.58333333333334</v>
      </c>
      <c r="C8031" s="5">
        <f t="shared" si="501"/>
        <v>2.2263888888888892</v>
      </c>
      <c r="E8031" s="36">
        <v>0</v>
      </c>
      <c r="F8031" s="5">
        <f t="shared" si="502"/>
        <v>0</v>
      </c>
      <c r="G8031" s="5">
        <f t="shared" si="504"/>
        <v>133.58333333333334</v>
      </c>
      <c r="H8031" s="79">
        <f>'(2. 11points)'!M8027</f>
        <v>0</v>
      </c>
      <c r="I8031" s="79">
        <f>'(2. 11points)'!N8027</f>
        <v>0</v>
      </c>
      <c r="J8031" s="78">
        <f>'(2. 11points)'!O8027</f>
        <v>0</v>
      </c>
    </row>
    <row r="8032" spans="1:10" x14ac:dyDescent="0.4">
      <c r="A8032" s="5">
        <v>8016</v>
      </c>
      <c r="B8032" s="5">
        <f t="shared" si="503"/>
        <v>133.6</v>
      </c>
      <c r="C8032" s="5">
        <f t="shared" si="501"/>
        <v>2.2266666666666666</v>
      </c>
      <c r="E8032" s="36">
        <v>0</v>
      </c>
      <c r="F8032" s="5">
        <f t="shared" si="502"/>
        <v>0</v>
      </c>
      <c r="G8032" s="5">
        <f t="shared" si="504"/>
        <v>133.6</v>
      </c>
      <c r="H8032" s="79">
        <f>'(2. 11points)'!M8028</f>
        <v>0</v>
      </c>
      <c r="I8032" s="79">
        <f>'(2. 11points)'!N8028</f>
        <v>0</v>
      </c>
      <c r="J8032" s="78">
        <f>'(2. 11points)'!O8028</f>
        <v>0</v>
      </c>
    </row>
    <row r="8033" spans="1:10" x14ac:dyDescent="0.4">
      <c r="A8033" s="5">
        <v>8017</v>
      </c>
      <c r="B8033" s="5">
        <f t="shared" si="503"/>
        <v>133.61666666666667</v>
      </c>
      <c r="C8033" s="5">
        <f t="shared" si="501"/>
        <v>2.2269444444444444</v>
      </c>
      <c r="E8033" s="36">
        <v>0</v>
      </c>
      <c r="F8033" s="5">
        <f t="shared" si="502"/>
        <v>0</v>
      </c>
      <c r="G8033" s="5">
        <f t="shared" si="504"/>
        <v>133.61666666666667</v>
      </c>
      <c r="H8033" s="79">
        <f>'(2. 11points)'!M8029</f>
        <v>0</v>
      </c>
      <c r="I8033" s="79">
        <f>'(2. 11points)'!N8029</f>
        <v>0</v>
      </c>
      <c r="J8033" s="78">
        <f>'(2. 11points)'!O8029</f>
        <v>0</v>
      </c>
    </row>
    <row r="8034" spans="1:10" x14ac:dyDescent="0.4">
      <c r="A8034" s="5">
        <v>8018</v>
      </c>
      <c r="B8034" s="5">
        <f t="shared" si="503"/>
        <v>133.63333333333333</v>
      </c>
      <c r="C8034" s="5">
        <f t="shared" si="501"/>
        <v>2.2272222222222222</v>
      </c>
      <c r="E8034" s="36">
        <v>0</v>
      </c>
      <c r="F8034" s="5">
        <f t="shared" si="502"/>
        <v>0</v>
      </c>
      <c r="G8034" s="5">
        <f t="shared" si="504"/>
        <v>133.63333333333333</v>
      </c>
      <c r="H8034" s="79">
        <f>'(2. 11points)'!M8030</f>
        <v>0</v>
      </c>
      <c r="I8034" s="79">
        <f>'(2. 11points)'!N8030</f>
        <v>0</v>
      </c>
      <c r="J8034" s="78">
        <f>'(2. 11points)'!O8030</f>
        <v>0</v>
      </c>
    </row>
    <row r="8035" spans="1:10" x14ac:dyDescent="0.4">
      <c r="A8035" s="5">
        <v>8019</v>
      </c>
      <c r="B8035" s="5">
        <f t="shared" si="503"/>
        <v>133.65</v>
      </c>
      <c r="C8035" s="5">
        <f t="shared" si="501"/>
        <v>2.2275</v>
      </c>
      <c r="E8035" s="36">
        <v>0</v>
      </c>
      <c r="F8035" s="5">
        <f t="shared" si="502"/>
        <v>0</v>
      </c>
      <c r="G8035" s="5">
        <f t="shared" si="504"/>
        <v>133.65</v>
      </c>
      <c r="H8035" s="79">
        <f>'(2. 11points)'!M8031</f>
        <v>0</v>
      </c>
      <c r="I8035" s="79">
        <f>'(2. 11points)'!N8031</f>
        <v>0</v>
      </c>
      <c r="J8035" s="78">
        <f>'(2. 11points)'!O8031</f>
        <v>0</v>
      </c>
    </row>
    <row r="8036" spans="1:10" x14ac:dyDescent="0.4">
      <c r="A8036" s="5">
        <v>8020</v>
      </c>
      <c r="B8036" s="5">
        <f t="shared" si="503"/>
        <v>133.66666666666666</v>
      </c>
      <c r="C8036" s="5">
        <f t="shared" si="501"/>
        <v>2.2277777777777774</v>
      </c>
      <c r="E8036" s="36">
        <v>0</v>
      </c>
      <c r="F8036" s="5">
        <f t="shared" si="502"/>
        <v>0</v>
      </c>
      <c r="G8036" s="5">
        <f t="shared" si="504"/>
        <v>133.66666666666666</v>
      </c>
      <c r="H8036" s="79">
        <f>'(2. 11points)'!M8032</f>
        <v>0</v>
      </c>
      <c r="I8036" s="79">
        <f>'(2. 11points)'!N8032</f>
        <v>0</v>
      </c>
      <c r="J8036" s="78">
        <f>'(2. 11points)'!O8032</f>
        <v>0</v>
      </c>
    </row>
    <row r="8037" spans="1:10" x14ac:dyDescent="0.4">
      <c r="A8037" s="5">
        <v>8021</v>
      </c>
      <c r="B8037" s="5">
        <f t="shared" si="503"/>
        <v>133.68333333333334</v>
      </c>
      <c r="C8037" s="5">
        <f t="shared" si="501"/>
        <v>2.2280555555555557</v>
      </c>
      <c r="E8037" s="36">
        <v>0</v>
      </c>
      <c r="F8037" s="5">
        <f t="shared" si="502"/>
        <v>0</v>
      </c>
      <c r="G8037" s="5">
        <f t="shared" si="504"/>
        <v>133.68333333333334</v>
      </c>
      <c r="H8037" s="79">
        <f>'(2. 11points)'!M8033</f>
        <v>0</v>
      </c>
      <c r="I8037" s="79">
        <f>'(2. 11points)'!N8033</f>
        <v>0</v>
      </c>
      <c r="J8037" s="78">
        <f>'(2. 11points)'!O8033</f>
        <v>0</v>
      </c>
    </row>
    <row r="8038" spans="1:10" x14ac:dyDescent="0.4">
      <c r="A8038" s="5">
        <v>8022</v>
      </c>
      <c r="B8038" s="5">
        <f t="shared" si="503"/>
        <v>133.69999999999999</v>
      </c>
      <c r="C8038" s="5">
        <f t="shared" si="501"/>
        <v>2.2283333333333331</v>
      </c>
      <c r="E8038" s="36">
        <v>0</v>
      </c>
      <c r="F8038" s="5">
        <f t="shared" si="502"/>
        <v>0</v>
      </c>
      <c r="G8038" s="5">
        <f t="shared" si="504"/>
        <v>133.69999999999999</v>
      </c>
      <c r="H8038" s="79">
        <f>'(2. 11points)'!M8034</f>
        <v>0</v>
      </c>
      <c r="I8038" s="79">
        <f>'(2. 11points)'!N8034</f>
        <v>0</v>
      </c>
      <c r="J8038" s="78">
        <f>'(2. 11points)'!O8034</f>
        <v>0</v>
      </c>
    </row>
    <row r="8039" spans="1:10" x14ac:dyDescent="0.4">
      <c r="A8039" s="5">
        <v>8023</v>
      </c>
      <c r="B8039" s="5">
        <f t="shared" si="503"/>
        <v>133.71666666666667</v>
      </c>
      <c r="C8039" s="5">
        <f t="shared" si="501"/>
        <v>2.2286111111111113</v>
      </c>
      <c r="E8039" s="36">
        <v>0</v>
      </c>
      <c r="F8039" s="5">
        <f t="shared" si="502"/>
        <v>0</v>
      </c>
      <c r="G8039" s="5">
        <f t="shared" si="504"/>
        <v>133.71666666666667</v>
      </c>
      <c r="H8039" s="79">
        <f>'(2. 11points)'!M8035</f>
        <v>0</v>
      </c>
      <c r="I8039" s="79">
        <f>'(2. 11points)'!N8035</f>
        <v>0</v>
      </c>
      <c r="J8039" s="78">
        <f>'(2. 11points)'!O8035</f>
        <v>0</v>
      </c>
    </row>
    <row r="8040" spans="1:10" x14ac:dyDescent="0.4">
      <c r="A8040" s="5">
        <v>8024</v>
      </c>
      <c r="B8040" s="5">
        <f t="shared" si="503"/>
        <v>133.73333333333332</v>
      </c>
      <c r="C8040" s="5">
        <f t="shared" si="501"/>
        <v>2.2288888888888887</v>
      </c>
      <c r="E8040" s="36">
        <v>0</v>
      </c>
      <c r="F8040" s="5">
        <f t="shared" si="502"/>
        <v>0</v>
      </c>
      <c r="G8040" s="5">
        <f t="shared" si="504"/>
        <v>133.73333333333332</v>
      </c>
      <c r="H8040" s="79">
        <f>'(2. 11points)'!M8036</f>
        <v>0</v>
      </c>
      <c r="I8040" s="79">
        <f>'(2. 11points)'!N8036</f>
        <v>0</v>
      </c>
      <c r="J8040" s="78">
        <f>'(2. 11points)'!O8036</f>
        <v>0</v>
      </c>
    </row>
    <row r="8041" spans="1:10" x14ac:dyDescent="0.4">
      <c r="A8041" s="5">
        <v>8025</v>
      </c>
      <c r="B8041" s="5">
        <f t="shared" si="503"/>
        <v>133.75</v>
      </c>
      <c r="C8041" s="5">
        <f t="shared" si="501"/>
        <v>2.2291666666666665</v>
      </c>
      <c r="E8041" s="36">
        <v>0</v>
      </c>
      <c r="F8041" s="5">
        <f t="shared" si="502"/>
        <v>0</v>
      </c>
      <c r="G8041" s="5">
        <f t="shared" si="504"/>
        <v>133.75</v>
      </c>
      <c r="H8041" s="79">
        <f>'(2. 11points)'!M8037</f>
        <v>0</v>
      </c>
      <c r="I8041" s="79">
        <f>'(2. 11points)'!N8037</f>
        <v>0</v>
      </c>
      <c r="J8041" s="78">
        <f>'(2. 11points)'!O8037</f>
        <v>0</v>
      </c>
    </row>
    <row r="8042" spans="1:10" x14ac:dyDescent="0.4">
      <c r="A8042" s="5">
        <v>8026</v>
      </c>
      <c r="B8042" s="5">
        <f t="shared" si="503"/>
        <v>133.76666666666668</v>
      </c>
      <c r="C8042" s="5">
        <f t="shared" si="501"/>
        <v>2.2294444444444448</v>
      </c>
      <c r="E8042" s="36">
        <v>0</v>
      </c>
      <c r="F8042" s="5">
        <f t="shared" si="502"/>
        <v>0</v>
      </c>
      <c r="G8042" s="5">
        <f t="shared" si="504"/>
        <v>133.76666666666668</v>
      </c>
      <c r="H8042" s="79">
        <f>'(2. 11points)'!M8038</f>
        <v>0</v>
      </c>
      <c r="I8042" s="79">
        <f>'(2. 11points)'!N8038</f>
        <v>0</v>
      </c>
      <c r="J8042" s="78">
        <f>'(2. 11points)'!O8038</f>
        <v>0</v>
      </c>
    </row>
    <row r="8043" spans="1:10" x14ac:dyDescent="0.4">
      <c r="A8043" s="5">
        <v>8027</v>
      </c>
      <c r="B8043" s="5">
        <f t="shared" si="503"/>
        <v>133.78333333333333</v>
      </c>
      <c r="C8043" s="5">
        <f t="shared" si="501"/>
        <v>2.2297222222222222</v>
      </c>
      <c r="E8043" s="36">
        <v>0</v>
      </c>
      <c r="F8043" s="5">
        <f t="shared" si="502"/>
        <v>0</v>
      </c>
      <c r="G8043" s="5">
        <f t="shared" si="504"/>
        <v>133.78333333333333</v>
      </c>
      <c r="H8043" s="79">
        <f>'(2. 11points)'!M8039</f>
        <v>0</v>
      </c>
      <c r="I8043" s="79">
        <f>'(2. 11points)'!N8039</f>
        <v>0</v>
      </c>
      <c r="J8043" s="78">
        <f>'(2. 11points)'!O8039</f>
        <v>0</v>
      </c>
    </row>
    <row r="8044" spans="1:10" x14ac:dyDescent="0.4">
      <c r="A8044" s="5">
        <v>8028</v>
      </c>
      <c r="B8044" s="5">
        <f t="shared" si="503"/>
        <v>133.80000000000001</v>
      </c>
      <c r="C8044" s="5">
        <f t="shared" si="501"/>
        <v>2.23</v>
      </c>
      <c r="E8044" s="36">
        <v>0</v>
      </c>
      <c r="F8044" s="5">
        <f t="shared" si="502"/>
        <v>0</v>
      </c>
      <c r="G8044" s="5">
        <f t="shared" si="504"/>
        <v>133.80000000000001</v>
      </c>
      <c r="H8044" s="79">
        <f>'(2. 11points)'!M8040</f>
        <v>0</v>
      </c>
      <c r="I8044" s="79">
        <f>'(2. 11points)'!N8040</f>
        <v>0</v>
      </c>
      <c r="J8044" s="78">
        <f>'(2. 11points)'!O8040</f>
        <v>0</v>
      </c>
    </row>
    <row r="8045" spans="1:10" x14ac:dyDescent="0.4">
      <c r="A8045" s="5">
        <v>8029</v>
      </c>
      <c r="B8045" s="5">
        <f t="shared" si="503"/>
        <v>133.81666666666666</v>
      </c>
      <c r="C8045" s="5">
        <f t="shared" si="501"/>
        <v>2.2302777777777778</v>
      </c>
      <c r="E8045" s="36">
        <v>0</v>
      </c>
      <c r="F8045" s="5">
        <f t="shared" si="502"/>
        <v>0</v>
      </c>
      <c r="G8045" s="5">
        <f t="shared" si="504"/>
        <v>133.81666666666666</v>
      </c>
      <c r="H8045" s="79">
        <f>'(2. 11points)'!M8041</f>
        <v>0</v>
      </c>
      <c r="I8045" s="79">
        <f>'(2. 11points)'!N8041</f>
        <v>0</v>
      </c>
      <c r="J8045" s="78">
        <f>'(2. 11points)'!O8041</f>
        <v>0</v>
      </c>
    </row>
    <row r="8046" spans="1:10" x14ac:dyDescent="0.4">
      <c r="A8046" s="5">
        <v>8030</v>
      </c>
      <c r="B8046" s="5">
        <f t="shared" si="503"/>
        <v>133.83333333333334</v>
      </c>
      <c r="C8046" s="5">
        <f t="shared" si="501"/>
        <v>2.2305555555555556</v>
      </c>
      <c r="E8046" s="36">
        <v>0</v>
      </c>
      <c r="F8046" s="5">
        <f t="shared" si="502"/>
        <v>0</v>
      </c>
      <c r="G8046" s="5">
        <f t="shared" si="504"/>
        <v>133.83333333333334</v>
      </c>
      <c r="H8046" s="79">
        <f>'(2. 11points)'!M8042</f>
        <v>0</v>
      </c>
      <c r="I8046" s="79">
        <f>'(2. 11points)'!N8042</f>
        <v>0</v>
      </c>
      <c r="J8046" s="78">
        <f>'(2. 11points)'!O8042</f>
        <v>0</v>
      </c>
    </row>
    <row r="8047" spans="1:10" x14ac:dyDescent="0.4">
      <c r="A8047" s="5">
        <v>8031</v>
      </c>
      <c r="B8047" s="5">
        <f t="shared" si="503"/>
        <v>133.85</v>
      </c>
      <c r="C8047" s="5">
        <f t="shared" si="501"/>
        <v>2.2308333333333334</v>
      </c>
      <c r="E8047" s="36">
        <v>0</v>
      </c>
      <c r="F8047" s="5">
        <f t="shared" si="502"/>
        <v>0</v>
      </c>
      <c r="G8047" s="5">
        <f t="shared" si="504"/>
        <v>133.85</v>
      </c>
      <c r="H8047" s="79">
        <f>'(2. 11points)'!M8043</f>
        <v>0</v>
      </c>
      <c r="I8047" s="79">
        <f>'(2. 11points)'!N8043</f>
        <v>0</v>
      </c>
      <c r="J8047" s="78">
        <f>'(2. 11points)'!O8043</f>
        <v>0</v>
      </c>
    </row>
    <row r="8048" spans="1:10" x14ac:dyDescent="0.4">
      <c r="A8048" s="5">
        <v>8032</v>
      </c>
      <c r="B8048" s="5">
        <f t="shared" si="503"/>
        <v>133.86666666666667</v>
      </c>
      <c r="C8048" s="5">
        <f t="shared" si="501"/>
        <v>2.2311111111111113</v>
      </c>
      <c r="E8048" s="36">
        <v>0</v>
      </c>
      <c r="F8048" s="5">
        <f t="shared" si="502"/>
        <v>0</v>
      </c>
      <c r="G8048" s="5">
        <f t="shared" si="504"/>
        <v>133.86666666666667</v>
      </c>
      <c r="H8048" s="79">
        <f>'(2. 11points)'!M8044</f>
        <v>0</v>
      </c>
      <c r="I8048" s="79">
        <f>'(2. 11points)'!N8044</f>
        <v>0</v>
      </c>
      <c r="J8048" s="78">
        <f>'(2. 11points)'!O8044</f>
        <v>0</v>
      </c>
    </row>
    <row r="8049" spans="1:10" x14ac:dyDescent="0.4">
      <c r="A8049" s="5">
        <v>8033</v>
      </c>
      <c r="B8049" s="5">
        <f t="shared" si="503"/>
        <v>133.88333333333333</v>
      </c>
      <c r="C8049" s="5">
        <f t="shared" si="501"/>
        <v>2.2313888888888886</v>
      </c>
      <c r="E8049" s="36">
        <v>0</v>
      </c>
      <c r="F8049" s="5">
        <f t="shared" si="502"/>
        <v>0</v>
      </c>
      <c r="G8049" s="5">
        <f t="shared" si="504"/>
        <v>133.88333333333333</v>
      </c>
      <c r="H8049" s="79">
        <f>'(2. 11points)'!M8045</f>
        <v>0</v>
      </c>
      <c r="I8049" s="79">
        <f>'(2. 11points)'!N8045</f>
        <v>0</v>
      </c>
      <c r="J8049" s="78">
        <f>'(2. 11points)'!O8045</f>
        <v>0</v>
      </c>
    </row>
    <row r="8050" spans="1:10" x14ac:dyDescent="0.4">
      <c r="A8050" s="5">
        <v>8034</v>
      </c>
      <c r="B8050" s="5">
        <f t="shared" si="503"/>
        <v>133.9</v>
      </c>
      <c r="C8050" s="5">
        <f t="shared" si="501"/>
        <v>2.2316666666666669</v>
      </c>
      <c r="E8050" s="36">
        <v>0</v>
      </c>
      <c r="F8050" s="5">
        <f t="shared" si="502"/>
        <v>0</v>
      </c>
      <c r="G8050" s="5">
        <f t="shared" si="504"/>
        <v>133.9</v>
      </c>
      <c r="H8050" s="79">
        <f>'(2. 11points)'!M8046</f>
        <v>0</v>
      </c>
      <c r="I8050" s="79">
        <f>'(2. 11points)'!N8046</f>
        <v>0</v>
      </c>
      <c r="J8050" s="78">
        <f>'(2. 11points)'!O8046</f>
        <v>0</v>
      </c>
    </row>
    <row r="8051" spans="1:10" x14ac:dyDescent="0.4">
      <c r="A8051" s="5">
        <v>8035</v>
      </c>
      <c r="B8051" s="5">
        <f t="shared" si="503"/>
        <v>133.91666666666666</v>
      </c>
      <c r="C8051" s="5">
        <f t="shared" si="501"/>
        <v>2.2319444444444443</v>
      </c>
      <c r="E8051" s="36">
        <v>0</v>
      </c>
      <c r="F8051" s="5">
        <f t="shared" si="502"/>
        <v>0</v>
      </c>
      <c r="G8051" s="5">
        <f t="shared" si="504"/>
        <v>133.91666666666666</v>
      </c>
      <c r="H8051" s="79">
        <f>'(2. 11points)'!M8047</f>
        <v>0</v>
      </c>
      <c r="I8051" s="79">
        <f>'(2. 11points)'!N8047</f>
        <v>0</v>
      </c>
      <c r="J8051" s="78">
        <f>'(2. 11points)'!O8047</f>
        <v>0</v>
      </c>
    </row>
    <row r="8052" spans="1:10" x14ac:dyDescent="0.4">
      <c r="A8052" s="5">
        <v>8036</v>
      </c>
      <c r="B8052" s="5">
        <f t="shared" si="503"/>
        <v>133.93333333333334</v>
      </c>
      <c r="C8052" s="5">
        <f t="shared" si="501"/>
        <v>2.2322222222222221</v>
      </c>
      <c r="E8052" s="36">
        <v>0</v>
      </c>
      <c r="F8052" s="5">
        <f t="shared" si="502"/>
        <v>0</v>
      </c>
      <c r="G8052" s="5">
        <f t="shared" si="504"/>
        <v>133.93333333333334</v>
      </c>
      <c r="H8052" s="79">
        <f>'(2. 11points)'!M8048</f>
        <v>0</v>
      </c>
      <c r="I8052" s="79">
        <f>'(2. 11points)'!N8048</f>
        <v>0</v>
      </c>
      <c r="J8052" s="78">
        <f>'(2. 11points)'!O8048</f>
        <v>0</v>
      </c>
    </row>
    <row r="8053" spans="1:10" x14ac:dyDescent="0.4">
      <c r="A8053" s="5">
        <v>8037</v>
      </c>
      <c r="B8053" s="5">
        <f t="shared" si="503"/>
        <v>133.94999999999999</v>
      </c>
      <c r="C8053" s="5">
        <f t="shared" si="501"/>
        <v>2.2324999999999999</v>
      </c>
      <c r="E8053" s="36">
        <v>0</v>
      </c>
      <c r="F8053" s="5">
        <f t="shared" si="502"/>
        <v>0</v>
      </c>
      <c r="G8053" s="5">
        <f t="shared" si="504"/>
        <v>133.94999999999999</v>
      </c>
      <c r="H8053" s="79">
        <f>'(2. 11points)'!M8049</f>
        <v>0</v>
      </c>
      <c r="I8053" s="79">
        <f>'(2. 11points)'!N8049</f>
        <v>0</v>
      </c>
      <c r="J8053" s="78">
        <f>'(2. 11points)'!O8049</f>
        <v>0</v>
      </c>
    </row>
    <row r="8054" spans="1:10" x14ac:dyDescent="0.4">
      <c r="A8054" s="5">
        <v>8038</v>
      </c>
      <c r="B8054" s="5">
        <f t="shared" si="503"/>
        <v>133.96666666666667</v>
      </c>
      <c r="C8054" s="5">
        <f t="shared" si="501"/>
        <v>2.2327777777777778</v>
      </c>
      <c r="E8054" s="36">
        <v>0</v>
      </c>
      <c r="F8054" s="5">
        <f t="shared" si="502"/>
        <v>0</v>
      </c>
      <c r="G8054" s="5">
        <f t="shared" si="504"/>
        <v>133.96666666666667</v>
      </c>
      <c r="H8054" s="79">
        <f>'(2. 11points)'!M8050</f>
        <v>0</v>
      </c>
      <c r="I8054" s="79">
        <f>'(2. 11points)'!N8050</f>
        <v>0</v>
      </c>
      <c r="J8054" s="78">
        <f>'(2. 11points)'!O8050</f>
        <v>0</v>
      </c>
    </row>
    <row r="8055" spans="1:10" x14ac:dyDescent="0.4">
      <c r="A8055" s="5">
        <v>8039</v>
      </c>
      <c r="B8055" s="5">
        <f t="shared" si="503"/>
        <v>133.98333333333332</v>
      </c>
      <c r="C8055" s="5">
        <f t="shared" si="501"/>
        <v>2.2330555555555551</v>
      </c>
      <c r="E8055" s="36">
        <v>0</v>
      </c>
      <c r="F8055" s="5">
        <f t="shared" si="502"/>
        <v>0</v>
      </c>
      <c r="G8055" s="5">
        <f t="shared" si="504"/>
        <v>133.98333333333332</v>
      </c>
      <c r="H8055" s="79">
        <f>'(2. 11points)'!M8051</f>
        <v>0</v>
      </c>
      <c r="I8055" s="79">
        <f>'(2. 11points)'!N8051</f>
        <v>0</v>
      </c>
      <c r="J8055" s="78">
        <f>'(2. 11points)'!O8051</f>
        <v>0</v>
      </c>
    </row>
    <row r="8056" spans="1:10" x14ac:dyDescent="0.4">
      <c r="A8056" s="5">
        <v>8040</v>
      </c>
      <c r="B8056" s="5">
        <f t="shared" si="503"/>
        <v>134</v>
      </c>
      <c r="C8056" s="5">
        <f t="shared" si="501"/>
        <v>2.2333333333333334</v>
      </c>
      <c r="E8056" s="36">
        <v>0</v>
      </c>
      <c r="F8056" s="5">
        <f t="shared" si="502"/>
        <v>0</v>
      </c>
      <c r="G8056" s="5">
        <f t="shared" si="504"/>
        <v>134</v>
      </c>
      <c r="H8056" s="79">
        <f>'(2. 11points)'!M8052</f>
        <v>0</v>
      </c>
      <c r="I8056" s="79">
        <f>'(2. 11points)'!N8052</f>
        <v>0</v>
      </c>
      <c r="J8056" s="78">
        <f>'(2. 11points)'!O8052</f>
        <v>0</v>
      </c>
    </row>
    <row r="8057" spans="1:10" x14ac:dyDescent="0.4">
      <c r="A8057" s="5">
        <v>8041</v>
      </c>
      <c r="B8057" s="5">
        <f t="shared" si="503"/>
        <v>134.01666666666668</v>
      </c>
      <c r="C8057" s="5">
        <f t="shared" si="501"/>
        <v>2.2336111111111112</v>
      </c>
      <c r="E8057" s="36">
        <v>0</v>
      </c>
      <c r="F8057" s="5">
        <f t="shared" si="502"/>
        <v>0</v>
      </c>
      <c r="G8057" s="5">
        <f t="shared" si="504"/>
        <v>134.01666666666668</v>
      </c>
      <c r="H8057" s="79">
        <f>'(2. 11points)'!M8053</f>
        <v>0</v>
      </c>
      <c r="I8057" s="79">
        <f>'(2. 11points)'!N8053</f>
        <v>0</v>
      </c>
      <c r="J8057" s="78">
        <f>'(2. 11points)'!O8053</f>
        <v>0</v>
      </c>
    </row>
    <row r="8058" spans="1:10" x14ac:dyDescent="0.4">
      <c r="A8058" s="5">
        <v>8042</v>
      </c>
      <c r="B8058" s="5">
        <f t="shared" si="503"/>
        <v>134.03333333333333</v>
      </c>
      <c r="C8058" s="5">
        <f t="shared" si="501"/>
        <v>2.233888888888889</v>
      </c>
      <c r="E8058" s="36">
        <v>0</v>
      </c>
      <c r="F8058" s="5">
        <f t="shared" si="502"/>
        <v>0</v>
      </c>
      <c r="G8058" s="5">
        <f t="shared" si="504"/>
        <v>134.03333333333333</v>
      </c>
      <c r="H8058" s="79">
        <f>'(2. 11points)'!M8054</f>
        <v>0</v>
      </c>
      <c r="I8058" s="79">
        <f>'(2. 11points)'!N8054</f>
        <v>0</v>
      </c>
      <c r="J8058" s="78">
        <f>'(2. 11points)'!O8054</f>
        <v>0</v>
      </c>
    </row>
    <row r="8059" spans="1:10" x14ac:dyDescent="0.4">
      <c r="A8059" s="5">
        <v>8043</v>
      </c>
      <c r="B8059" s="5">
        <f t="shared" si="503"/>
        <v>134.05000000000001</v>
      </c>
      <c r="C8059" s="5">
        <f t="shared" si="501"/>
        <v>2.2341666666666669</v>
      </c>
      <c r="E8059" s="36">
        <v>0</v>
      </c>
      <c r="F8059" s="5">
        <f t="shared" si="502"/>
        <v>0</v>
      </c>
      <c r="G8059" s="5">
        <f t="shared" si="504"/>
        <v>134.05000000000001</v>
      </c>
      <c r="H8059" s="79">
        <f>'(2. 11points)'!M8055</f>
        <v>0</v>
      </c>
      <c r="I8059" s="79">
        <f>'(2. 11points)'!N8055</f>
        <v>0</v>
      </c>
      <c r="J8059" s="78">
        <f>'(2. 11points)'!O8055</f>
        <v>0</v>
      </c>
    </row>
    <row r="8060" spans="1:10" x14ac:dyDescent="0.4">
      <c r="A8060" s="5">
        <v>8044</v>
      </c>
      <c r="B8060" s="5">
        <f t="shared" si="503"/>
        <v>134.06666666666666</v>
      </c>
      <c r="C8060" s="5">
        <f t="shared" si="501"/>
        <v>2.2344444444444442</v>
      </c>
      <c r="E8060" s="36">
        <v>0</v>
      </c>
      <c r="F8060" s="5">
        <f t="shared" si="502"/>
        <v>0</v>
      </c>
      <c r="G8060" s="5">
        <f t="shared" si="504"/>
        <v>134.06666666666666</v>
      </c>
      <c r="H8060" s="79">
        <f>'(2. 11points)'!M8056</f>
        <v>0</v>
      </c>
      <c r="I8060" s="79">
        <f>'(2. 11points)'!N8056</f>
        <v>0</v>
      </c>
      <c r="J8060" s="78">
        <f>'(2. 11points)'!O8056</f>
        <v>0</v>
      </c>
    </row>
    <row r="8061" spans="1:10" x14ac:dyDescent="0.4">
      <c r="A8061" s="5">
        <v>8045</v>
      </c>
      <c r="B8061" s="5">
        <f t="shared" si="503"/>
        <v>134.08333333333334</v>
      </c>
      <c r="C8061" s="5">
        <f t="shared" si="501"/>
        <v>2.2347222222222225</v>
      </c>
      <c r="E8061" s="36">
        <v>0</v>
      </c>
      <c r="F8061" s="5">
        <f t="shared" si="502"/>
        <v>0</v>
      </c>
      <c r="G8061" s="5">
        <f t="shared" si="504"/>
        <v>134.08333333333334</v>
      </c>
      <c r="H8061" s="79">
        <f>'(2. 11points)'!M8057</f>
        <v>0</v>
      </c>
      <c r="I8061" s="79">
        <f>'(2. 11points)'!N8057</f>
        <v>0</v>
      </c>
      <c r="J8061" s="78">
        <f>'(2. 11points)'!O8057</f>
        <v>0</v>
      </c>
    </row>
    <row r="8062" spans="1:10" x14ac:dyDescent="0.4">
      <c r="A8062" s="5">
        <v>8046</v>
      </c>
      <c r="B8062" s="5">
        <f t="shared" si="503"/>
        <v>134.1</v>
      </c>
      <c r="C8062" s="5">
        <f t="shared" si="501"/>
        <v>2.2349999999999999</v>
      </c>
      <c r="E8062" s="36">
        <v>0</v>
      </c>
      <c r="F8062" s="5">
        <f t="shared" si="502"/>
        <v>0</v>
      </c>
      <c r="G8062" s="5">
        <f t="shared" si="504"/>
        <v>134.1</v>
      </c>
      <c r="H8062" s="79">
        <f>'(2. 11points)'!M8058</f>
        <v>0</v>
      </c>
      <c r="I8062" s="79">
        <f>'(2. 11points)'!N8058</f>
        <v>0</v>
      </c>
      <c r="J8062" s="78">
        <f>'(2. 11points)'!O8058</f>
        <v>0</v>
      </c>
    </row>
    <row r="8063" spans="1:10" x14ac:dyDescent="0.4">
      <c r="A8063" s="5">
        <v>8047</v>
      </c>
      <c r="B8063" s="5">
        <f t="shared" si="503"/>
        <v>134.11666666666667</v>
      </c>
      <c r="C8063" s="5">
        <f t="shared" si="501"/>
        <v>2.2352777777777777</v>
      </c>
      <c r="E8063" s="36">
        <v>0</v>
      </c>
      <c r="F8063" s="5">
        <f t="shared" si="502"/>
        <v>0</v>
      </c>
      <c r="G8063" s="5">
        <f t="shared" si="504"/>
        <v>134.11666666666667</v>
      </c>
      <c r="H8063" s="79">
        <f>'(2. 11points)'!M8059</f>
        <v>0</v>
      </c>
      <c r="I8063" s="79">
        <f>'(2. 11points)'!N8059</f>
        <v>0</v>
      </c>
      <c r="J8063" s="78">
        <f>'(2. 11points)'!O8059</f>
        <v>0</v>
      </c>
    </row>
    <row r="8064" spans="1:10" x14ac:dyDescent="0.4">
      <c r="A8064" s="5">
        <v>8048</v>
      </c>
      <c r="B8064" s="5">
        <f t="shared" si="503"/>
        <v>134.13333333333333</v>
      </c>
      <c r="C8064" s="5">
        <f t="shared" si="501"/>
        <v>2.2355555555555555</v>
      </c>
      <c r="E8064" s="36">
        <v>0</v>
      </c>
      <c r="F8064" s="5">
        <f t="shared" si="502"/>
        <v>0</v>
      </c>
      <c r="G8064" s="5">
        <f t="shared" si="504"/>
        <v>134.13333333333333</v>
      </c>
      <c r="H8064" s="79">
        <f>'(2. 11points)'!M8060</f>
        <v>0</v>
      </c>
      <c r="I8064" s="79">
        <f>'(2. 11points)'!N8060</f>
        <v>0</v>
      </c>
      <c r="J8064" s="78">
        <f>'(2. 11points)'!O8060</f>
        <v>0</v>
      </c>
    </row>
    <row r="8065" spans="1:10" x14ac:dyDescent="0.4">
      <c r="A8065" s="5">
        <v>8049</v>
      </c>
      <c r="B8065" s="5">
        <f t="shared" si="503"/>
        <v>134.15</v>
      </c>
      <c r="C8065" s="5">
        <f t="shared" si="501"/>
        <v>2.2358333333333333</v>
      </c>
      <c r="E8065" s="36">
        <v>0</v>
      </c>
      <c r="F8065" s="5">
        <f t="shared" si="502"/>
        <v>0</v>
      </c>
      <c r="G8065" s="5">
        <f t="shared" si="504"/>
        <v>134.15</v>
      </c>
      <c r="H8065" s="79">
        <f>'(2. 11points)'!M8061</f>
        <v>0</v>
      </c>
      <c r="I8065" s="79">
        <f>'(2. 11points)'!N8061</f>
        <v>0</v>
      </c>
      <c r="J8065" s="78">
        <f>'(2. 11points)'!O8061</f>
        <v>0</v>
      </c>
    </row>
    <row r="8066" spans="1:10" x14ac:dyDescent="0.4">
      <c r="A8066" s="5">
        <v>8050</v>
      </c>
      <c r="B8066" s="5">
        <f t="shared" si="503"/>
        <v>134.16666666666666</v>
      </c>
      <c r="C8066" s="5">
        <f t="shared" si="501"/>
        <v>2.2361111111111112</v>
      </c>
      <c r="E8066" s="36">
        <v>0</v>
      </c>
      <c r="F8066" s="5">
        <f t="shared" si="502"/>
        <v>0</v>
      </c>
      <c r="G8066" s="5">
        <f t="shared" si="504"/>
        <v>134.16666666666666</v>
      </c>
      <c r="H8066" s="79">
        <f>'(2. 11points)'!M8062</f>
        <v>0</v>
      </c>
      <c r="I8066" s="79">
        <f>'(2. 11points)'!N8062</f>
        <v>0</v>
      </c>
      <c r="J8066" s="78">
        <f>'(2. 11points)'!O8062</f>
        <v>0</v>
      </c>
    </row>
    <row r="8067" spans="1:10" x14ac:dyDescent="0.4">
      <c r="A8067" s="5">
        <v>8051</v>
      </c>
      <c r="B8067" s="5">
        <f t="shared" si="503"/>
        <v>134.18333333333334</v>
      </c>
      <c r="C8067" s="5">
        <f t="shared" si="501"/>
        <v>2.236388888888889</v>
      </c>
      <c r="E8067" s="36">
        <v>0</v>
      </c>
      <c r="F8067" s="5">
        <f t="shared" si="502"/>
        <v>0</v>
      </c>
      <c r="G8067" s="5">
        <f t="shared" si="504"/>
        <v>134.18333333333334</v>
      </c>
      <c r="H8067" s="79">
        <f>'(2. 11points)'!M8063</f>
        <v>0</v>
      </c>
      <c r="I8067" s="79">
        <f>'(2. 11points)'!N8063</f>
        <v>0</v>
      </c>
      <c r="J8067" s="78">
        <f>'(2. 11points)'!O8063</f>
        <v>0</v>
      </c>
    </row>
    <row r="8068" spans="1:10" x14ac:dyDescent="0.4">
      <c r="A8068" s="5">
        <v>8052</v>
      </c>
      <c r="B8068" s="5">
        <f t="shared" si="503"/>
        <v>134.19999999999999</v>
      </c>
      <c r="C8068" s="5">
        <f t="shared" si="501"/>
        <v>2.2366666666666664</v>
      </c>
      <c r="E8068" s="36">
        <v>0</v>
      </c>
      <c r="F8068" s="5">
        <f t="shared" si="502"/>
        <v>0</v>
      </c>
      <c r="G8068" s="5">
        <f t="shared" si="504"/>
        <v>134.19999999999999</v>
      </c>
      <c r="H8068" s="79">
        <f>'(2. 11points)'!M8064</f>
        <v>0</v>
      </c>
      <c r="I8068" s="79">
        <f>'(2. 11points)'!N8064</f>
        <v>0</v>
      </c>
      <c r="J8068" s="78">
        <f>'(2. 11points)'!O8064</f>
        <v>0</v>
      </c>
    </row>
    <row r="8069" spans="1:10" x14ac:dyDescent="0.4">
      <c r="A8069" s="5">
        <v>8053</v>
      </c>
      <c r="B8069" s="5">
        <f t="shared" si="503"/>
        <v>134.21666666666667</v>
      </c>
      <c r="C8069" s="5">
        <f t="shared" si="501"/>
        <v>2.2369444444444446</v>
      </c>
      <c r="E8069" s="36">
        <v>0</v>
      </c>
      <c r="F8069" s="5">
        <f t="shared" si="502"/>
        <v>0</v>
      </c>
      <c r="G8069" s="5">
        <f t="shared" si="504"/>
        <v>134.21666666666667</v>
      </c>
      <c r="H8069" s="79">
        <f>'(2. 11points)'!M8065</f>
        <v>0</v>
      </c>
      <c r="I8069" s="79">
        <f>'(2. 11points)'!N8065</f>
        <v>0</v>
      </c>
      <c r="J8069" s="78">
        <f>'(2. 11points)'!O8065</f>
        <v>0</v>
      </c>
    </row>
    <row r="8070" spans="1:10" x14ac:dyDescent="0.4">
      <c r="A8070" s="5">
        <v>8054</v>
      </c>
      <c r="B8070" s="5">
        <f t="shared" si="503"/>
        <v>134.23333333333332</v>
      </c>
      <c r="C8070" s="5">
        <f t="shared" si="501"/>
        <v>2.237222222222222</v>
      </c>
      <c r="E8070" s="36">
        <v>0</v>
      </c>
      <c r="F8070" s="5">
        <f t="shared" si="502"/>
        <v>0</v>
      </c>
      <c r="G8070" s="5">
        <f t="shared" si="504"/>
        <v>134.23333333333332</v>
      </c>
      <c r="H8070" s="79">
        <f>'(2. 11points)'!M8066</f>
        <v>0</v>
      </c>
      <c r="I8070" s="79">
        <f>'(2. 11points)'!N8066</f>
        <v>0</v>
      </c>
      <c r="J8070" s="78">
        <f>'(2. 11points)'!O8066</f>
        <v>0</v>
      </c>
    </row>
    <row r="8071" spans="1:10" x14ac:dyDescent="0.4">
      <c r="A8071" s="5">
        <v>8055</v>
      </c>
      <c r="B8071" s="5">
        <f t="shared" si="503"/>
        <v>134.25</v>
      </c>
      <c r="C8071" s="5">
        <f t="shared" si="501"/>
        <v>2.2374999999999998</v>
      </c>
      <c r="E8071" s="36">
        <v>0</v>
      </c>
      <c r="F8071" s="5">
        <f t="shared" si="502"/>
        <v>0</v>
      </c>
      <c r="G8071" s="5">
        <f t="shared" si="504"/>
        <v>134.25</v>
      </c>
      <c r="H8071" s="79">
        <f>'(2. 11points)'!M8067</f>
        <v>0</v>
      </c>
      <c r="I8071" s="79">
        <f>'(2. 11points)'!N8067</f>
        <v>0</v>
      </c>
      <c r="J8071" s="78">
        <f>'(2. 11points)'!O8067</f>
        <v>0</v>
      </c>
    </row>
    <row r="8072" spans="1:10" x14ac:dyDescent="0.4">
      <c r="A8072" s="5">
        <v>8056</v>
      </c>
      <c r="B8072" s="5">
        <f t="shared" si="503"/>
        <v>134.26666666666668</v>
      </c>
      <c r="C8072" s="5">
        <f t="shared" si="501"/>
        <v>2.2377777777777781</v>
      </c>
      <c r="E8072" s="36">
        <v>0</v>
      </c>
      <c r="F8072" s="5">
        <f t="shared" si="502"/>
        <v>0</v>
      </c>
      <c r="G8072" s="5">
        <f t="shared" si="504"/>
        <v>134.26666666666668</v>
      </c>
      <c r="H8072" s="79">
        <f>'(2. 11points)'!M8068</f>
        <v>0</v>
      </c>
      <c r="I8072" s="79">
        <f>'(2. 11points)'!N8068</f>
        <v>0</v>
      </c>
      <c r="J8072" s="78">
        <f>'(2. 11points)'!O8068</f>
        <v>0</v>
      </c>
    </row>
    <row r="8073" spans="1:10" x14ac:dyDescent="0.4">
      <c r="A8073" s="5">
        <v>8057</v>
      </c>
      <c r="B8073" s="5">
        <f t="shared" si="503"/>
        <v>134.28333333333333</v>
      </c>
      <c r="C8073" s="5">
        <f t="shared" si="501"/>
        <v>2.2380555555555555</v>
      </c>
      <c r="E8073" s="36">
        <v>0</v>
      </c>
      <c r="F8073" s="5">
        <f t="shared" si="502"/>
        <v>0</v>
      </c>
      <c r="G8073" s="5">
        <f t="shared" si="504"/>
        <v>134.28333333333333</v>
      </c>
      <c r="H8073" s="79">
        <f>'(2. 11points)'!M8069</f>
        <v>0</v>
      </c>
      <c r="I8073" s="79">
        <f>'(2. 11points)'!N8069</f>
        <v>0</v>
      </c>
      <c r="J8073" s="78">
        <f>'(2. 11points)'!O8069</f>
        <v>0</v>
      </c>
    </row>
    <row r="8074" spans="1:10" x14ac:dyDescent="0.4">
      <c r="A8074" s="5">
        <v>8058</v>
      </c>
      <c r="B8074" s="5">
        <f t="shared" si="503"/>
        <v>134.30000000000001</v>
      </c>
      <c r="C8074" s="5">
        <f t="shared" si="501"/>
        <v>2.2383333333333337</v>
      </c>
      <c r="E8074" s="36">
        <v>0</v>
      </c>
      <c r="F8074" s="5">
        <f t="shared" si="502"/>
        <v>0</v>
      </c>
      <c r="G8074" s="5">
        <f t="shared" si="504"/>
        <v>134.30000000000001</v>
      </c>
      <c r="H8074" s="79">
        <f>'(2. 11points)'!M8070</f>
        <v>0</v>
      </c>
      <c r="I8074" s="79">
        <f>'(2. 11points)'!N8070</f>
        <v>0</v>
      </c>
      <c r="J8074" s="78">
        <f>'(2. 11points)'!O8070</f>
        <v>0</v>
      </c>
    </row>
    <row r="8075" spans="1:10" x14ac:dyDescent="0.4">
      <c r="A8075" s="5">
        <v>8059</v>
      </c>
      <c r="B8075" s="5">
        <f t="shared" si="503"/>
        <v>134.31666666666666</v>
      </c>
      <c r="C8075" s="5">
        <f t="shared" si="501"/>
        <v>2.2386111111111111</v>
      </c>
      <c r="E8075" s="36">
        <v>0</v>
      </c>
      <c r="F8075" s="5">
        <f t="shared" si="502"/>
        <v>0</v>
      </c>
      <c r="G8075" s="5">
        <f t="shared" si="504"/>
        <v>134.31666666666666</v>
      </c>
      <c r="H8075" s="79">
        <f>'(2. 11points)'!M8071</f>
        <v>0</v>
      </c>
      <c r="I8075" s="79">
        <f>'(2. 11points)'!N8071</f>
        <v>0</v>
      </c>
      <c r="J8075" s="78">
        <f>'(2. 11points)'!O8071</f>
        <v>0</v>
      </c>
    </row>
    <row r="8076" spans="1:10" x14ac:dyDescent="0.4">
      <c r="A8076" s="5">
        <v>8060</v>
      </c>
      <c r="B8076" s="5">
        <f t="shared" si="503"/>
        <v>134.33333333333334</v>
      </c>
      <c r="C8076" s="5">
        <f t="shared" si="501"/>
        <v>2.2388888888888889</v>
      </c>
      <c r="E8076" s="36">
        <v>0</v>
      </c>
      <c r="F8076" s="5">
        <f t="shared" si="502"/>
        <v>0</v>
      </c>
      <c r="G8076" s="5">
        <f t="shared" si="504"/>
        <v>134.33333333333334</v>
      </c>
      <c r="H8076" s="79">
        <f>'(2. 11points)'!M8072</f>
        <v>0</v>
      </c>
      <c r="I8076" s="79">
        <f>'(2. 11points)'!N8072</f>
        <v>0</v>
      </c>
      <c r="J8076" s="78">
        <f>'(2. 11points)'!O8072</f>
        <v>0</v>
      </c>
    </row>
    <row r="8077" spans="1:10" x14ac:dyDescent="0.4">
      <c r="A8077" s="5">
        <v>8061</v>
      </c>
      <c r="B8077" s="5">
        <f t="shared" si="503"/>
        <v>134.35</v>
      </c>
      <c r="C8077" s="5">
        <f t="shared" si="501"/>
        <v>2.2391666666666667</v>
      </c>
      <c r="E8077" s="36">
        <v>0</v>
      </c>
      <c r="F8077" s="5">
        <f t="shared" si="502"/>
        <v>0</v>
      </c>
      <c r="G8077" s="5">
        <f t="shared" si="504"/>
        <v>134.35</v>
      </c>
      <c r="H8077" s="79">
        <f>'(2. 11points)'!M8073</f>
        <v>0</v>
      </c>
      <c r="I8077" s="79">
        <f>'(2. 11points)'!N8073</f>
        <v>0</v>
      </c>
      <c r="J8077" s="78">
        <f>'(2. 11points)'!O8073</f>
        <v>0</v>
      </c>
    </row>
    <row r="8078" spans="1:10" x14ac:dyDescent="0.4">
      <c r="A8078" s="5">
        <v>8062</v>
      </c>
      <c r="B8078" s="5">
        <f t="shared" si="503"/>
        <v>134.36666666666667</v>
      </c>
      <c r="C8078" s="5">
        <f t="shared" si="501"/>
        <v>2.2394444444444446</v>
      </c>
      <c r="E8078" s="36">
        <v>0</v>
      </c>
      <c r="F8078" s="5">
        <f t="shared" si="502"/>
        <v>0</v>
      </c>
      <c r="G8078" s="5">
        <f t="shared" si="504"/>
        <v>134.36666666666667</v>
      </c>
      <c r="H8078" s="79">
        <f>'(2. 11points)'!M8074</f>
        <v>0</v>
      </c>
      <c r="I8078" s="79">
        <f>'(2. 11points)'!N8074</f>
        <v>0</v>
      </c>
      <c r="J8078" s="78">
        <f>'(2. 11points)'!O8074</f>
        <v>0</v>
      </c>
    </row>
    <row r="8079" spans="1:10" x14ac:dyDescent="0.4">
      <c r="A8079" s="5">
        <v>8063</v>
      </c>
      <c r="B8079" s="5">
        <f t="shared" si="503"/>
        <v>134.38333333333333</v>
      </c>
      <c r="C8079" s="5">
        <f t="shared" si="501"/>
        <v>2.2397222222222219</v>
      </c>
      <c r="E8079" s="36">
        <v>0</v>
      </c>
      <c r="F8079" s="5">
        <f t="shared" si="502"/>
        <v>0</v>
      </c>
      <c r="G8079" s="5">
        <f t="shared" si="504"/>
        <v>134.38333333333333</v>
      </c>
      <c r="H8079" s="79">
        <f>'(2. 11points)'!M8075</f>
        <v>0</v>
      </c>
      <c r="I8079" s="79">
        <f>'(2. 11points)'!N8075</f>
        <v>0</v>
      </c>
      <c r="J8079" s="78">
        <f>'(2. 11points)'!O8075</f>
        <v>0</v>
      </c>
    </row>
    <row r="8080" spans="1:10" x14ac:dyDescent="0.4">
      <c r="A8080" s="5">
        <v>8064</v>
      </c>
      <c r="B8080" s="5">
        <f t="shared" si="503"/>
        <v>134.4</v>
      </c>
      <c r="C8080" s="5">
        <f t="shared" si="501"/>
        <v>2.2400000000000002</v>
      </c>
      <c r="E8080" s="36">
        <v>0</v>
      </c>
      <c r="F8080" s="5">
        <f t="shared" si="502"/>
        <v>0</v>
      </c>
      <c r="G8080" s="5">
        <f t="shared" si="504"/>
        <v>134.4</v>
      </c>
      <c r="H8080" s="79">
        <f>'(2. 11points)'!M8076</f>
        <v>0</v>
      </c>
      <c r="I8080" s="79">
        <f>'(2. 11points)'!N8076</f>
        <v>0</v>
      </c>
      <c r="J8080" s="78">
        <f>'(2. 11points)'!O8076</f>
        <v>0</v>
      </c>
    </row>
    <row r="8081" spans="1:10" x14ac:dyDescent="0.4">
      <c r="A8081" s="5">
        <v>8065</v>
      </c>
      <c r="B8081" s="5">
        <f t="shared" si="503"/>
        <v>134.41666666666666</v>
      </c>
      <c r="C8081" s="5">
        <f t="shared" ref="C8081:C8144" si="505">B8081/60</f>
        <v>2.2402777777777776</v>
      </c>
      <c r="E8081" s="36">
        <v>0</v>
      </c>
      <c r="F8081" s="5">
        <f t="shared" ref="F8081:F8144" si="506">E8081-$F$11</f>
        <v>0</v>
      </c>
      <c r="G8081" s="5">
        <f t="shared" si="504"/>
        <v>134.41666666666666</v>
      </c>
      <c r="H8081" s="79">
        <f>'(2. 11points)'!M8077</f>
        <v>0</v>
      </c>
      <c r="I8081" s="79">
        <f>'(2. 11points)'!N8077</f>
        <v>0</v>
      </c>
      <c r="J8081" s="78">
        <f>'(2. 11points)'!O8077</f>
        <v>0</v>
      </c>
    </row>
    <row r="8082" spans="1:10" x14ac:dyDescent="0.4">
      <c r="A8082" s="5">
        <v>8066</v>
      </c>
      <c r="B8082" s="5">
        <f t="shared" ref="B8082:B8145" si="507">A8082*$B$12/60</f>
        <v>134.43333333333334</v>
      </c>
      <c r="C8082" s="5">
        <f t="shared" si="505"/>
        <v>2.2405555555555554</v>
      </c>
      <c r="E8082" s="36">
        <v>0</v>
      </c>
      <c r="F8082" s="5">
        <f t="shared" si="506"/>
        <v>0</v>
      </c>
      <c r="G8082" s="5">
        <f t="shared" si="504"/>
        <v>134.43333333333334</v>
      </c>
      <c r="H8082" s="79">
        <f>'(2. 11points)'!M8078</f>
        <v>0</v>
      </c>
      <c r="I8082" s="79">
        <f>'(2. 11points)'!N8078</f>
        <v>0</v>
      </c>
      <c r="J8082" s="78">
        <f>'(2. 11points)'!O8078</f>
        <v>0</v>
      </c>
    </row>
    <row r="8083" spans="1:10" x14ac:dyDescent="0.4">
      <c r="A8083" s="5">
        <v>8067</v>
      </c>
      <c r="B8083" s="5">
        <f t="shared" si="507"/>
        <v>134.44999999999999</v>
      </c>
      <c r="C8083" s="5">
        <f t="shared" si="505"/>
        <v>2.2408333333333332</v>
      </c>
      <c r="E8083" s="36">
        <v>0</v>
      </c>
      <c r="F8083" s="5">
        <f t="shared" si="506"/>
        <v>0</v>
      </c>
      <c r="G8083" s="5">
        <f t="shared" si="504"/>
        <v>134.44999999999999</v>
      </c>
      <c r="H8083" s="79">
        <f>'(2. 11points)'!M8079</f>
        <v>0</v>
      </c>
      <c r="I8083" s="79">
        <f>'(2. 11points)'!N8079</f>
        <v>0</v>
      </c>
      <c r="J8083" s="78">
        <f>'(2. 11points)'!O8079</f>
        <v>0</v>
      </c>
    </row>
    <row r="8084" spans="1:10" x14ac:dyDescent="0.4">
      <c r="A8084" s="5">
        <v>8068</v>
      </c>
      <c r="B8084" s="5">
        <f t="shared" si="507"/>
        <v>134.46666666666667</v>
      </c>
      <c r="C8084" s="5">
        <f t="shared" si="505"/>
        <v>2.2411111111111111</v>
      </c>
      <c r="E8084" s="36">
        <v>0</v>
      </c>
      <c r="F8084" s="5">
        <f t="shared" si="506"/>
        <v>0</v>
      </c>
      <c r="G8084" s="5">
        <f t="shared" si="504"/>
        <v>134.46666666666667</v>
      </c>
      <c r="H8084" s="79">
        <f>'(2. 11points)'!M8080</f>
        <v>0</v>
      </c>
      <c r="I8084" s="79">
        <f>'(2. 11points)'!N8080</f>
        <v>0</v>
      </c>
      <c r="J8084" s="78">
        <f>'(2. 11points)'!O8080</f>
        <v>0</v>
      </c>
    </row>
    <row r="8085" spans="1:10" x14ac:dyDescent="0.4">
      <c r="A8085" s="5">
        <v>8069</v>
      </c>
      <c r="B8085" s="5">
        <f t="shared" si="507"/>
        <v>134.48333333333332</v>
      </c>
      <c r="C8085" s="5">
        <f t="shared" si="505"/>
        <v>2.2413888888888889</v>
      </c>
      <c r="E8085" s="36">
        <v>0</v>
      </c>
      <c r="F8085" s="5">
        <f t="shared" si="506"/>
        <v>0</v>
      </c>
      <c r="G8085" s="5">
        <f t="shared" si="504"/>
        <v>134.48333333333332</v>
      </c>
      <c r="H8085" s="79">
        <f>'(2. 11points)'!M8081</f>
        <v>0</v>
      </c>
      <c r="I8085" s="79">
        <f>'(2. 11points)'!N8081</f>
        <v>0</v>
      </c>
      <c r="J8085" s="78">
        <f>'(2. 11points)'!O8081</f>
        <v>0</v>
      </c>
    </row>
    <row r="8086" spans="1:10" x14ac:dyDescent="0.4">
      <c r="A8086" s="5">
        <v>8070</v>
      </c>
      <c r="B8086" s="5">
        <f t="shared" si="507"/>
        <v>134.5</v>
      </c>
      <c r="C8086" s="5">
        <f t="shared" si="505"/>
        <v>2.2416666666666667</v>
      </c>
      <c r="E8086" s="36">
        <v>0</v>
      </c>
      <c r="F8086" s="5">
        <f t="shared" si="506"/>
        <v>0</v>
      </c>
      <c r="G8086" s="5">
        <f t="shared" ref="G8086:G8149" si="508">B8086</f>
        <v>134.5</v>
      </c>
      <c r="H8086" s="79">
        <f>'(2. 11points)'!M8082</f>
        <v>0</v>
      </c>
      <c r="I8086" s="79">
        <f>'(2. 11points)'!N8082</f>
        <v>0</v>
      </c>
      <c r="J8086" s="78">
        <f>'(2. 11points)'!O8082</f>
        <v>0</v>
      </c>
    </row>
    <row r="8087" spans="1:10" x14ac:dyDescent="0.4">
      <c r="A8087" s="5">
        <v>8071</v>
      </c>
      <c r="B8087" s="5">
        <f t="shared" si="507"/>
        <v>134.51666666666668</v>
      </c>
      <c r="C8087" s="5">
        <f t="shared" si="505"/>
        <v>2.2419444444444445</v>
      </c>
      <c r="E8087" s="36">
        <v>0</v>
      </c>
      <c r="F8087" s="5">
        <f t="shared" si="506"/>
        <v>0</v>
      </c>
      <c r="G8087" s="5">
        <f t="shared" si="508"/>
        <v>134.51666666666668</v>
      </c>
      <c r="H8087" s="79">
        <f>'(2. 11points)'!M8083</f>
        <v>0</v>
      </c>
      <c r="I8087" s="79">
        <f>'(2. 11points)'!N8083</f>
        <v>0</v>
      </c>
      <c r="J8087" s="78">
        <f>'(2. 11points)'!O8083</f>
        <v>0</v>
      </c>
    </row>
    <row r="8088" spans="1:10" x14ac:dyDescent="0.4">
      <c r="A8088" s="5">
        <v>8072</v>
      </c>
      <c r="B8088" s="5">
        <f t="shared" si="507"/>
        <v>134.53333333333333</v>
      </c>
      <c r="C8088" s="5">
        <f t="shared" si="505"/>
        <v>2.2422222222222223</v>
      </c>
      <c r="E8088" s="36">
        <v>0</v>
      </c>
      <c r="F8088" s="5">
        <f t="shared" si="506"/>
        <v>0</v>
      </c>
      <c r="G8088" s="5">
        <f t="shared" si="508"/>
        <v>134.53333333333333</v>
      </c>
      <c r="H8088" s="79">
        <f>'(2. 11points)'!M8084</f>
        <v>0</v>
      </c>
      <c r="I8088" s="79">
        <f>'(2. 11points)'!N8084</f>
        <v>0</v>
      </c>
      <c r="J8088" s="78">
        <f>'(2. 11points)'!O8084</f>
        <v>0</v>
      </c>
    </row>
    <row r="8089" spans="1:10" x14ac:dyDescent="0.4">
      <c r="A8089" s="5">
        <v>8073</v>
      </c>
      <c r="B8089" s="5">
        <f t="shared" si="507"/>
        <v>134.55000000000001</v>
      </c>
      <c r="C8089" s="5">
        <f t="shared" si="505"/>
        <v>2.2425000000000002</v>
      </c>
      <c r="E8089" s="36">
        <v>0</v>
      </c>
      <c r="F8089" s="5">
        <f t="shared" si="506"/>
        <v>0</v>
      </c>
      <c r="G8089" s="5">
        <f t="shared" si="508"/>
        <v>134.55000000000001</v>
      </c>
      <c r="H8089" s="79">
        <f>'(2. 11points)'!M8085</f>
        <v>0</v>
      </c>
      <c r="I8089" s="79">
        <f>'(2. 11points)'!N8085</f>
        <v>0</v>
      </c>
      <c r="J8089" s="78">
        <f>'(2. 11points)'!O8085</f>
        <v>0</v>
      </c>
    </row>
    <row r="8090" spans="1:10" x14ac:dyDescent="0.4">
      <c r="A8090" s="5">
        <v>8074</v>
      </c>
      <c r="B8090" s="5">
        <f t="shared" si="507"/>
        <v>134.56666666666666</v>
      </c>
      <c r="C8090" s="5">
        <f t="shared" si="505"/>
        <v>2.2427777777777775</v>
      </c>
      <c r="E8090" s="36">
        <v>0</v>
      </c>
      <c r="F8090" s="5">
        <f t="shared" si="506"/>
        <v>0</v>
      </c>
      <c r="G8090" s="5">
        <f t="shared" si="508"/>
        <v>134.56666666666666</v>
      </c>
      <c r="H8090" s="79">
        <f>'(2. 11points)'!M8086</f>
        <v>0</v>
      </c>
      <c r="I8090" s="79">
        <f>'(2. 11points)'!N8086</f>
        <v>0</v>
      </c>
      <c r="J8090" s="78">
        <f>'(2. 11points)'!O8086</f>
        <v>0</v>
      </c>
    </row>
    <row r="8091" spans="1:10" x14ac:dyDescent="0.4">
      <c r="A8091" s="5">
        <v>8075</v>
      </c>
      <c r="B8091" s="5">
        <f t="shared" si="507"/>
        <v>134.58333333333334</v>
      </c>
      <c r="C8091" s="5">
        <f t="shared" si="505"/>
        <v>2.2430555555555558</v>
      </c>
      <c r="E8091" s="36">
        <v>0</v>
      </c>
      <c r="F8091" s="5">
        <f t="shared" si="506"/>
        <v>0</v>
      </c>
      <c r="G8091" s="5">
        <f t="shared" si="508"/>
        <v>134.58333333333334</v>
      </c>
      <c r="H8091" s="79">
        <f>'(2. 11points)'!M8087</f>
        <v>0</v>
      </c>
      <c r="I8091" s="79">
        <f>'(2. 11points)'!N8087</f>
        <v>0</v>
      </c>
      <c r="J8091" s="78">
        <f>'(2. 11points)'!O8087</f>
        <v>0</v>
      </c>
    </row>
    <row r="8092" spans="1:10" x14ac:dyDescent="0.4">
      <c r="A8092" s="5">
        <v>8076</v>
      </c>
      <c r="B8092" s="5">
        <f t="shared" si="507"/>
        <v>134.6</v>
      </c>
      <c r="C8092" s="5">
        <f t="shared" si="505"/>
        <v>2.2433333333333332</v>
      </c>
      <c r="E8092" s="36">
        <v>0</v>
      </c>
      <c r="F8092" s="5">
        <f t="shared" si="506"/>
        <v>0</v>
      </c>
      <c r="G8092" s="5">
        <f t="shared" si="508"/>
        <v>134.6</v>
      </c>
      <c r="H8092" s="79">
        <f>'(2. 11points)'!M8088</f>
        <v>0</v>
      </c>
      <c r="I8092" s="79">
        <f>'(2. 11points)'!N8088</f>
        <v>0</v>
      </c>
      <c r="J8092" s="78">
        <f>'(2. 11points)'!O8088</f>
        <v>0</v>
      </c>
    </row>
    <row r="8093" spans="1:10" x14ac:dyDescent="0.4">
      <c r="A8093" s="5">
        <v>8077</v>
      </c>
      <c r="B8093" s="5">
        <f t="shared" si="507"/>
        <v>134.61666666666667</v>
      </c>
      <c r="C8093" s="5">
        <f t="shared" si="505"/>
        <v>2.2436111111111114</v>
      </c>
      <c r="E8093" s="36">
        <v>0</v>
      </c>
      <c r="F8093" s="5">
        <f t="shared" si="506"/>
        <v>0</v>
      </c>
      <c r="G8093" s="5">
        <f t="shared" si="508"/>
        <v>134.61666666666667</v>
      </c>
      <c r="H8093" s="79">
        <f>'(2. 11points)'!M8089</f>
        <v>0</v>
      </c>
      <c r="I8093" s="79">
        <f>'(2. 11points)'!N8089</f>
        <v>0</v>
      </c>
      <c r="J8093" s="78">
        <f>'(2. 11points)'!O8089</f>
        <v>0</v>
      </c>
    </row>
    <row r="8094" spans="1:10" x14ac:dyDescent="0.4">
      <c r="A8094" s="5">
        <v>8078</v>
      </c>
      <c r="B8094" s="5">
        <f t="shared" si="507"/>
        <v>134.63333333333333</v>
      </c>
      <c r="C8094" s="5">
        <f t="shared" si="505"/>
        <v>2.2438888888888888</v>
      </c>
      <c r="E8094" s="36">
        <v>0</v>
      </c>
      <c r="F8094" s="5">
        <f t="shared" si="506"/>
        <v>0</v>
      </c>
      <c r="G8094" s="5">
        <f t="shared" si="508"/>
        <v>134.63333333333333</v>
      </c>
      <c r="H8094" s="79">
        <f>'(2. 11points)'!M8090</f>
        <v>0</v>
      </c>
      <c r="I8094" s="79">
        <f>'(2. 11points)'!N8090</f>
        <v>0</v>
      </c>
      <c r="J8094" s="78">
        <f>'(2. 11points)'!O8090</f>
        <v>0</v>
      </c>
    </row>
    <row r="8095" spans="1:10" x14ac:dyDescent="0.4">
      <c r="A8095" s="5">
        <v>8079</v>
      </c>
      <c r="B8095" s="5">
        <f t="shared" si="507"/>
        <v>134.65</v>
      </c>
      <c r="C8095" s="5">
        <f t="shared" si="505"/>
        <v>2.2441666666666666</v>
      </c>
      <c r="E8095" s="36">
        <v>0</v>
      </c>
      <c r="F8095" s="5">
        <f t="shared" si="506"/>
        <v>0</v>
      </c>
      <c r="G8095" s="5">
        <f t="shared" si="508"/>
        <v>134.65</v>
      </c>
      <c r="H8095" s="79">
        <f>'(2. 11points)'!M8091</f>
        <v>0</v>
      </c>
      <c r="I8095" s="79">
        <f>'(2. 11points)'!N8091</f>
        <v>0</v>
      </c>
      <c r="J8095" s="78">
        <f>'(2. 11points)'!O8091</f>
        <v>0</v>
      </c>
    </row>
    <row r="8096" spans="1:10" x14ac:dyDescent="0.4">
      <c r="A8096" s="5">
        <v>8080</v>
      </c>
      <c r="B8096" s="5">
        <f t="shared" si="507"/>
        <v>134.66666666666666</v>
      </c>
      <c r="C8096" s="5">
        <f t="shared" si="505"/>
        <v>2.2444444444444445</v>
      </c>
      <c r="E8096" s="36">
        <v>0</v>
      </c>
      <c r="F8096" s="5">
        <f t="shared" si="506"/>
        <v>0</v>
      </c>
      <c r="G8096" s="5">
        <f t="shared" si="508"/>
        <v>134.66666666666666</v>
      </c>
      <c r="H8096" s="79">
        <f>'(2. 11points)'!M8092</f>
        <v>0</v>
      </c>
      <c r="I8096" s="79">
        <f>'(2. 11points)'!N8092</f>
        <v>0</v>
      </c>
      <c r="J8096" s="78">
        <f>'(2. 11points)'!O8092</f>
        <v>0</v>
      </c>
    </row>
    <row r="8097" spans="1:10" x14ac:dyDescent="0.4">
      <c r="A8097" s="5">
        <v>8081</v>
      </c>
      <c r="B8097" s="5">
        <f t="shared" si="507"/>
        <v>134.68333333333334</v>
      </c>
      <c r="C8097" s="5">
        <f t="shared" si="505"/>
        <v>2.2447222222222223</v>
      </c>
      <c r="E8097" s="36">
        <v>0</v>
      </c>
      <c r="F8097" s="5">
        <f t="shared" si="506"/>
        <v>0</v>
      </c>
      <c r="G8097" s="5">
        <f t="shared" si="508"/>
        <v>134.68333333333334</v>
      </c>
      <c r="H8097" s="79">
        <f>'(2. 11points)'!M8093</f>
        <v>0</v>
      </c>
      <c r="I8097" s="79">
        <f>'(2. 11points)'!N8093</f>
        <v>0</v>
      </c>
      <c r="J8097" s="78">
        <f>'(2. 11points)'!O8093</f>
        <v>0</v>
      </c>
    </row>
    <row r="8098" spans="1:10" x14ac:dyDescent="0.4">
      <c r="A8098" s="5">
        <v>8082</v>
      </c>
      <c r="B8098" s="5">
        <f t="shared" si="507"/>
        <v>134.69999999999999</v>
      </c>
      <c r="C8098" s="5">
        <f t="shared" si="505"/>
        <v>2.2449999999999997</v>
      </c>
      <c r="E8098" s="36">
        <v>0</v>
      </c>
      <c r="F8098" s="5">
        <f t="shared" si="506"/>
        <v>0</v>
      </c>
      <c r="G8098" s="5">
        <f t="shared" si="508"/>
        <v>134.69999999999999</v>
      </c>
      <c r="H8098" s="79">
        <f>'(2. 11points)'!M8094</f>
        <v>0</v>
      </c>
      <c r="I8098" s="79">
        <f>'(2. 11points)'!N8094</f>
        <v>0</v>
      </c>
      <c r="J8098" s="78">
        <f>'(2. 11points)'!O8094</f>
        <v>0</v>
      </c>
    </row>
    <row r="8099" spans="1:10" x14ac:dyDescent="0.4">
      <c r="A8099" s="5">
        <v>8083</v>
      </c>
      <c r="B8099" s="5">
        <f t="shared" si="507"/>
        <v>134.71666666666667</v>
      </c>
      <c r="C8099" s="5">
        <f t="shared" si="505"/>
        <v>2.2452777777777779</v>
      </c>
      <c r="E8099" s="36">
        <v>0</v>
      </c>
      <c r="F8099" s="5">
        <f t="shared" si="506"/>
        <v>0</v>
      </c>
      <c r="G8099" s="5">
        <f t="shared" si="508"/>
        <v>134.71666666666667</v>
      </c>
      <c r="H8099" s="79">
        <f>'(2. 11points)'!M8095</f>
        <v>0</v>
      </c>
      <c r="I8099" s="79">
        <f>'(2. 11points)'!N8095</f>
        <v>0</v>
      </c>
      <c r="J8099" s="78">
        <f>'(2. 11points)'!O8095</f>
        <v>0</v>
      </c>
    </row>
    <row r="8100" spans="1:10" x14ac:dyDescent="0.4">
      <c r="A8100" s="5">
        <v>8084</v>
      </c>
      <c r="B8100" s="5">
        <f t="shared" si="507"/>
        <v>134.73333333333332</v>
      </c>
      <c r="C8100" s="5">
        <f t="shared" si="505"/>
        <v>2.2455555555555553</v>
      </c>
      <c r="E8100" s="36">
        <v>0</v>
      </c>
      <c r="F8100" s="5">
        <f t="shared" si="506"/>
        <v>0</v>
      </c>
      <c r="G8100" s="5">
        <f t="shared" si="508"/>
        <v>134.73333333333332</v>
      </c>
      <c r="H8100" s="79">
        <f>'(2. 11points)'!M8096</f>
        <v>0</v>
      </c>
      <c r="I8100" s="79">
        <f>'(2. 11points)'!N8096</f>
        <v>0</v>
      </c>
      <c r="J8100" s="78">
        <f>'(2. 11points)'!O8096</f>
        <v>0</v>
      </c>
    </row>
    <row r="8101" spans="1:10" x14ac:dyDescent="0.4">
      <c r="A8101" s="5">
        <v>8085</v>
      </c>
      <c r="B8101" s="5">
        <f t="shared" si="507"/>
        <v>134.75</v>
      </c>
      <c r="C8101" s="5">
        <f t="shared" si="505"/>
        <v>2.2458333333333331</v>
      </c>
      <c r="E8101" s="36">
        <v>0</v>
      </c>
      <c r="F8101" s="5">
        <f t="shared" si="506"/>
        <v>0</v>
      </c>
      <c r="G8101" s="5">
        <f t="shared" si="508"/>
        <v>134.75</v>
      </c>
      <c r="H8101" s="79">
        <f>'(2. 11points)'!M8097</f>
        <v>0</v>
      </c>
      <c r="I8101" s="79">
        <f>'(2. 11points)'!N8097</f>
        <v>0</v>
      </c>
      <c r="J8101" s="78">
        <f>'(2. 11points)'!O8097</f>
        <v>0</v>
      </c>
    </row>
    <row r="8102" spans="1:10" x14ac:dyDescent="0.4">
      <c r="A8102" s="5">
        <v>8086</v>
      </c>
      <c r="B8102" s="5">
        <f t="shared" si="507"/>
        <v>134.76666666666668</v>
      </c>
      <c r="C8102" s="5">
        <f t="shared" si="505"/>
        <v>2.2461111111111114</v>
      </c>
      <c r="E8102" s="36">
        <v>0</v>
      </c>
      <c r="F8102" s="5">
        <f t="shared" si="506"/>
        <v>0</v>
      </c>
      <c r="G8102" s="5">
        <f t="shared" si="508"/>
        <v>134.76666666666668</v>
      </c>
      <c r="H8102" s="79">
        <f>'(2. 11points)'!M8098</f>
        <v>0</v>
      </c>
      <c r="I8102" s="79">
        <f>'(2. 11points)'!N8098</f>
        <v>0</v>
      </c>
      <c r="J8102" s="78">
        <f>'(2. 11points)'!O8098</f>
        <v>0</v>
      </c>
    </row>
    <row r="8103" spans="1:10" x14ac:dyDescent="0.4">
      <c r="A8103" s="5">
        <v>8087</v>
      </c>
      <c r="B8103" s="5">
        <f t="shared" si="507"/>
        <v>134.78333333333333</v>
      </c>
      <c r="C8103" s="5">
        <f t="shared" si="505"/>
        <v>2.2463888888888888</v>
      </c>
      <c r="E8103" s="36">
        <v>0</v>
      </c>
      <c r="F8103" s="5">
        <f t="shared" si="506"/>
        <v>0</v>
      </c>
      <c r="G8103" s="5">
        <f t="shared" si="508"/>
        <v>134.78333333333333</v>
      </c>
      <c r="H8103" s="79">
        <f>'(2. 11points)'!M8099</f>
        <v>0</v>
      </c>
      <c r="I8103" s="79">
        <f>'(2. 11points)'!N8099</f>
        <v>0</v>
      </c>
      <c r="J8103" s="78">
        <f>'(2. 11points)'!O8099</f>
        <v>0</v>
      </c>
    </row>
    <row r="8104" spans="1:10" x14ac:dyDescent="0.4">
      <c r="A8104" s="5">
        <v>8088</v>
      </c>
      <c r="B8104" s="5">
        <f t="shared" si="507"/>
        <v>134.80000000000001</v>
      </c>
      <c r="C8104" s="5">
        <f t="shared" si="505"/>
        <v>2.246666666666667</v>
      </c>
      <c r="E8104" s="36">
        <v>0</v>
      </c>
      <c r="F8104" s="5">
        <f t="shared" si="506"/>
        <v>0</v>
      </c>
      <c r="G8104" s="5">
        <f t="shared" si="508"/>
        <v>134.80000000000001</v>
      </c>
      <c r="H8104" s="79">
        <f>'(2. 11points)'!M8100</f>
        <v>0</v>
      </c>
      <c r="I8104" s="79">
        <f>'(2. 11points)'!N8100</f>
        <v>0</v>
      </c>
      <c r="J8104" s="78">
        <f>'(2. 11points)'!O8100</f>
        <v>0</v>
      </c>
    </row>
    <row r="8105" spans="1:10" x14ac:dyDescent="0.4">
      <c r="A8105" s="5">
        <v>8089</v>
      </c>
      <c r="B8105" s="5">
        <f t="shared" si="507"/>
        <v>134.81666666666666</v>
      </c>
      <c r="C8105" s="5">
        <f t="shared" si="505"/>
        <v>2.2469444444444444</v>
      </c>
      <c r="E8105" s="36">
        <v>0</v>
      </c>
      <c r="F8105" s="5">
        <f t="shared" si="506"/>
        <v>0</v>
      </c>
      <c r="G8105" s="5">
        <f t="shared" si="508"/>
        <v>134.81666666666666</v>
      </c>
      <c r="H8105" s="79">
        <f>'(2. 11points)'!M8101</f>
        <v>0</v>
      </c>
      <c r="I8105" s="79">
        <f>'(2. 11points)'!N8101</f>
        <v>0</v>
      </c>
      <c r="J8105" s="78">
        <f>'(2. 11points)'!O8101</f>
        <v>0</v>
      </c>
    </row>
    <row r="8106" spans="1:10" x14ac:dyDescent="0.4">
      <c r="A8106" s="5">
        <v>8090</v>
      </c>
      <c r="B8106" s="5">
        <f t="shared" si="507"/>
        <v>134.83333333333334</v>
      </c>
      <c r="C8106" s="5">
        <f t="shared" si="505"/>
        <v>2.2472222222222222</v>
      </c>
      <c r="E8106" s="36">
        <v>0</v>
      </c>
      <c r="F8106" s="5">
        <f t="shared" si="506"/>
        <v>0</v>
      </c>
      <c r="G8106" s="5">
        <f t="shared" si="508"/>
        <v>134.83333333333334</v>
      </c>
      <c r="H8106" s="79">
        <f>'(2. 11points)'!M8102</f>
        <v>0</v>
      </c>
      <c r="I8106" s="79">
        <f>'(2. 11points)'!N8102</f>
        <v>0</v>
      </c>
      <c r="J8106" s="78">
        <f>'(2. 11points)'!O8102</f>
        <v>0</v>
      </c>
    </row>
    <row r="8107" spans="1:10" x14ac:dyDescent="0.4">
      <c r="A8107" s="5">
        <v>8091</v>
      </c>
      <c r="B8107" s="5">
        <f t="shared" si="507"/>
        <v>134.85</v>
      </c>
      <c r="C8107" s="5">
        <f t="shared" si="505"/>
        <v>2.2475000000000001</v>
      </c>
      <c r="E8107" s="36">
        <v>0</v>
      </c>
      <c r="F8107" s="5">
        <f t="shared" si="506"/>
        <v>0</v>
      </c>
      <c r="G8107" s="5">
        <f t="shared" si="508"/>
        <v>134.85</v>
      </c>
      <c r="H8107" s="79">
        <f>'(2. 11points)'!M8103</f>
        <v>0</v>
      </c>
      <c r="I8107" s="79">
        <f>'(2. 11points)'!N8103</f>
        <v>0</v>
      </c>
      <c r="J8107" s="78">
        <f>'(2. 11points)'!O8103</f>
        <v>0</v>
      </c>
    </row>
    <row r="8108" spans="1:10" x14ac:dyDescent="0.4">
      <c r="A8108" s="5">
        <v>8092</v>
      </c>
      <c r="B8108" s="5">
        <f t="shared" si="507"/>
        <v>134.86666666666667</v>
      </c>
      <c r="C8108" s="5">
        <f t="shared" si="505"/>
        <v>2.2477777777777779</v>
      </c>
      <c r="E8108" s="36">
        <v>0</v>
      </c>
      <c r="F8108" s="5">
        <f t="shared" si="506"/>
        <v>0</v>
      </c>
      <c r="G8108" s="5">
        <f t="shared" si="508"/>
        <v>134.86666666666667</v>
      </c>
      <c r="H8108" s="79">
        <f>'(2. 11points)'!M8104</f>
        <v>0</v>
      </c>
      <c r="I8108" s="79">
        <f>'(2. 11points)'!N8104</f>
        <v>0</v>
      </c>
      <c r="J8108" s="78">
        <f>'(2. 11points)'!O8104</f>
        <v>0</v>
      </c>
    </row>
    <row r="8109" spans="1:10" x14ac:dyDescent="0.4">
      <c r="A8109" s="5">
        <v>8093</v>
      </c>
      <c r="B8109" s="5">
        <f t="shared" si="507"/>
        <v>134.88333333333333</v>
      </c>
      <c r="C8109" s="5">
        <f t="shared" si="505"/>
        <v>2.2480555555555553</v>
      </c>
      <c r="E8109" s="36">
        <v>0</v>
      </c>
      <c r="F8109" s="5">
        <f t="shared" si="506"/>
        <v>0</v>
      </c>
      <c r="G8109" s="5">
        <f t="shared" si="508"/>
        <v>134.88333333333333</v>
      </c>
      <c r="H8109" s="79">
        <f>'(2. 11points)'!M8105</f>
        <v>0</v>
      </c>
      <c r="I8109" s="79">
        <f>'(2. 11points)'!N8105</f>
        <v>0</v>
      </c>
      <c r="J8109" s="78">
        <f>'(2. 11points)'!O8105</f>
        <v>0</v>
      </c>
    </row>
    <row r="8110" spans="1:10" x14ac:dyDescent="0.4">
      <c r="A8110" s="5">
        <v>8094</v>
      </c>
      <c r="B8110" s="5">
        <f t="shared" si="507"/>
        <v>134.9</v>
      </c>
      <c r="C8110" s="5">
        <f t="shared" si="505"/>
        <v>2.2483333333333335</v>
      </c>
      <c r="E8110" s="36">
        <v>0</v>
      </c>
      <c r="F8110" s="5">
        <f t="shared" si="506"/>
        <v>0</v>
      </c>
      <c r="G8110" s="5">
        <f t="shared" si="508"/>
        <v>134.9</v>
      </c>
      <c r="H8110" s="79">
        <f>'(2. 11points)'!M8106</f>
        <v>0</v>
      </c>
      <c r="I8110" s="79">
        <f>'(2. 11points)'!N8106</f>
        <v>0</v>
      </c>
      <c r="J8110" s="78">
        <f>'(2. 11points)'!O8106</f>
        <v>0</v>
      </c>
    </row>
    <row r="8111" spans="1:10" x14ac:dyDescent="0.4">
      <c r="A8111" s="5">
        <v>8095</v>
      </c>
      <c r="B8111" s="5">
        <f t="shared" si="507"/>
        <v>134.91666666666666</v>
      </c>
      <c r="C8111" s="5">
        <f t="shared" si="505"/>
        <v>2.2486111111111109</v>
      </c>
      <c r="E8111" s="36">
        <v>0</v>
      </c>
      <c r="F8111" s="5">
        <f t="shared" si="506"/>
        <v>0</v>
      </c>
      <c r="G8111" s="5">
        <f t="shared" si="508"/>
        <v>134.91666666666666</v>
      </c>
      <c r="H8111" s="79">
        <f>'(2. 11points)'!M8107</f>
        <v>0</v>
      </c>
      <c r="I8111" s="79">
        <f>'(2. 11points)'!N8107</f>
        <v>0</v>
      </c>
      <c r="J8111" s="78">
        <f>'(2. 11points)'!O8107</f>
        <v>0</v>
      </c>
    </row>
    <row r="8112" spans="1:10" x14ac:dyDescent="0.4">
      <c r="A8112" s="5">
        <v>8096</v>
      </c>
      <c r="B8112" s="5">
        <f t="shared" si="507"/>
        <v>134.93333333333334</v>
      </c>
      <c r="C8112" s="5">
        <f t="shared" si="505"/>
        <v>2.2488888888888892</v>
      </c>
      <c r="E8112" s="36">
        <v>0</v>
      </c>
      <c r="F8112" s="5">
        <f t="shared" si="506"/>
        <v>0</v>
      </c>
      <c r="G8112" s="5">
        <f t="shared" si="508"/>
        <v>134.93333333333334</v>
      </c>
      <c r="H8112" s="79">
        <f>'(2. 11points)'!M8108</f>
        <v>0</v>
      </c>
      <c r="I8112" s="79">
        <f>'(2. 11points)'!N8108</f>
        <v>0</v>
      </c>
      <c r="J8112" s="78">
        <f>'(2. 11points)'!O8108</f>
        <v>0</v>
      </c>
    </row>
    <row r="8113" spans="1:10" x14ac:dyDescent="0.4">
      <c r="A8113" s="5">
        <v>8097</v>
      </c>
      <c r="B8113" s="5">
        <f t="shared" si="507"/>
        <v>134.94999999999999</v>
      </c>
      <c r="C8113" s="5">
        <f t="shared" si="505"/>
        <v>2.2491666666666665</v>
      </c>
      <c r="E8113" s="36">
        <v>0</v>
      </c>
      <c r="F8113" s="5">
        <f t="shared" si="506"/>
        <v>0</v>
      </c>
      <c r="G8113" s="5">
        <f t="shared" si="508"/>
        <v>134.94999999999999</v>
      </c>
      <c r="H8113" s="79">
        <f>'(2. 11points)'!M8109</f>
        <v>0</v>
      </c>
      <c r="I8113" s="79">
        <f>'(2. 11points)'!N8109</f>
        <v>0</v>
      </c>
      <c r="J8113" s="78">
        <f>'(2. 11points)'!O8109</f>
        <v>0</v>
      </c>
    </row>
    <row r="8114" spans="1:10" x14ac:dyDescent="0.4">
      <c r="A8114" s="5">
        <v>8098</v>
      </c>
      <c r="B8114" s="5">
        <f t="shared" si="507"/>
        <v>134.96666666666667</v>
      </c>
      <c r="C8114" s="5">
        <f t="shared" si="505"/>
        <v>2.2494444444444444</v>
      </c>
      <c r="E8114" s="36">
        <v>0</v>
      </c>
      <c r="F8114" s="5">
        <f t="shared" si="506"/>
        <v>0</v>
      </c>
      <c r="G8114" s="5">
        <f t="shared" si="508"/>
        <v>134.96666666666667</v>
      </c>
      <c r="H8114" s="79">
        <f>'(2. 11points)'!M8110</f>
        <v>0</v>
      </c>
      <c r="I8114" s="79">
        <f>'(2. 11points)'!N8110</f>
        <v>0</v>
      </c>
      <c r="J8114" s="78">
        <f>'(2. 11points)'!O8110</f>
        <v>0</v>
      </c>
    </row>
    <row r="8115" spans="1:10" x14ac:dyDescent="0.4">
      <c r="A8115" s="5">
        <v>8099</v>
      </c>
      <c r="B8115" s="5">
        <f t="shared" si="507"/>
        <v>134.98333333333332</v>
      </c>
      <c r="C8115" s="5">
        <f t="shared" si="505"/>
        <v>2.2497222222222222</v>
      </c>
      <c r="E8115" s="36">
        <v>0</v>
      </c>
      <c r="F8115" s="5">
        <f t="shared" si="506"/>
        <v>0</v>
      </c>
      <c r="G8115" s="5">
        <f t="shared" si="508"/>
        <v>134.98333333333332</v>
      </c>
      <c r="H8115" s="79">
        <f>'(2. 11points)'!M8111</f>
        <v>0</v>
      </c>
      <c r="I8115" s="79">
        <f>'(2. 11points)'!N8111</f>
        <v>0</v>
      </c>
      <c r="J8115" s="78">
        <f>'(2. 11points)'!O8111</f>
        <v>0</v>
      </c>
    </row>
    <row r="8116" spans="1:10" x14ac:dyDescent="0.4">
      <c r="A8116" s="5">
        <v>8100</v>
      </c>
      <c r="B8116" s="5">
        <f t="shared" si="507"/>
        <v>135</v>
      </c>
      <c r="C8116" s="5">
        <f t="shared" si="505"/>
        <v>2.25</v>
      </c>
      <c r="E8116" s="36">
        <v>0</v>
      </c>
      <c r="F8116" s="5">
        <f t="shared" si="506"/>
        <v>0</v>
      </c>
      <c r="G8116" s="5">
        <f t="shared" si="508"/>
        <v>135</v>
      </c>
      <c r="H8116" s="79">
        <f>'(2. 11points)'!M8112</f>
        <v>0</v>
      </c>
      <c r="I8116" s="79">
        <f>'(2. 11points)'!N8112</f>
        <v>0</v>
      </c>
      <c r="J8116" s="78">
        <f>'(2. 11points)'!O8112</f>
        <v>0</v>
      </c>
    </row>
    <row r="8117" spans="1:10" x14ac:dyDescent="0.4">
      <c r="A8117" s="5">
        <v>8101</v>
      </c>
      <c r="B8117" s="5">
        <f t="shared" si="507"/>
        <v>135.01666666666668</v>
      </c>
      <c r="C8117" s="5">
        <f t="shared" si="505"/>
        <v>2.2502777777777778</v>
      </c>
      <c r="E8117" s="36">
        <v>0</v>
      </c>
      <c r="F8117" s="5">
        <f t="shared" si="506"/>
        <v>0</v>
      </c>
      <c r="G8117" s="5">
        <f t="shared" si="508"/>
        <v>135.01666666666668</v>
      </c>
      <c r="H8117" s="79">
        <f>'(2. 11points)'!M8113</f>
        <v>0</v>
      </c>
      <c r="I8117" s="79">
        <f>'(2. 11points)'!N8113</f>
        <v>0</v>
      </c>
      <c r="J8117" s="78">
        <f>'(2. 11points)'!O8113</f>
        <v>0</v>
      </c>
    </row>
    <row r="8118" spans="1:10" x14ac:dyDescent="0.4">
      <c r="A8118" s="5">
        <v>8102</v>
      </c>
      <c r="B8118" s="5">
        <f t="shared" si="507"/>
        <v>135.03333333333333</v>
      </c>
      <c r="C8118" s="5">
        <f t="shared" si="505"/>
        <v>2.2505555555555556</v>
      </c>
      <c r="E8118" s="36">
        <v>0</v>
      </c>
      <c r="F8118" s="5">
        <f t="shared" si="506"/>
        <v>0</v>
      </c>
      <c r="G8118" s="5">
        <f t="shared" si="508"/>
        <v>135.03333333333333</v>
      </c>
      <c r="H8118" s="79">
        <f>'(2. 11points)'!M8114</f>
        <v>0</v>
      </c>
      <c r="I8118" s="79">
        <f>'(2. 11points)'!N8114</f>
        <v>0</v>
      </c>
      <c r="J8118" s="78">
        <f>'(2. 11points)'!O8114</f>
        <v>0</v>
      </c>
    </row>
    <row r="8119" spans="1:10" x14ac:dyDescent="0.4">
      <c r="A8119" s="5">
        <v>8103</v>
      </c>
      <c r="B8119" s="5">
        <f t="shared" si="507"/>
        <v>135.05000000000001</v>
      </c>
      <c r="C8119" s="5">
        <f t="shared" si="505"/>
        <v>2.2508333333333335</v>
      </c>
      <c r="E8119" s="36">
        <v>0</v>
      </c>
      <c r="F8119" s="5">
        <f t="shared" si="506"/>
        <v>0</v>
      </c>
      <c r="G8119" s="5">
        <f t="shared" si="508"/>
        <v>135.05000000000001</v>
      </c>
      <c r="H8119" s="79">
        <f>'(2. 11points)'!M8115</f>
        <v>0</v>
      </c>
      <c r="I8119" s="79">
        <f>'(2. 11points)'!N8115</f>
        <v>0</v>
      </c>
      <c r="J8119" s="78">
        <f>'(2. 11points)'!O8115</f>
        <v>0</v>
      </c>
    </row>
    <row r="8120" spans="1:10" x14ac:dyDescent="0.4">
      <c r="A8120" s="5">
        <v>8104</v>
      </c>
      <c r="B8120" s="5">
        <f t="shared" si="507"/>
        <v>135.06666666666666</v>
      </c>
      <c r="C8120" s="5">
        <f t="shared" si="505"/>
        <v>2.2511111111111108</v>
      </c>
      <c r="E8120" s="36">
        <v>0</v>
      </c>
      <c r="F8120" s="5">
        <f t="shared" si="506"/>
        <v>0</v>
      </c>
      <c r="G8120" s="5">
        <f t="shared" si="508"/>
        <v>135.06666666666666</v>
      </c>
      <c r="H8120" s="79">
        <f>'(2. 11points)'!M8116</f>
        <v>0</v>
      </c>
      <c r="I8120" s="79">
        <f>'(2. 11points)'!N8116</f>
        <v>0</v>
      </c>
      <c r="J8120" s="78">
        <f>'(2. 11points)'!O8116</f>
        <v>0</v>
      </c>
    </row>
    <row r="8121" spans="1:10" x14ac:dyDescent="0.4">
      <c r="A8121" s="5">
        <v>8105</v>
      </c>
      <c r="B8121" s="5">
        <f t="shared" si="507"/>
        <v>135.08333333333334</v>
      </c>
      <c r="C8121" s="5">
        <f t="shared" si="505"/>
        <v>2.2513888888888891</v>
      </c>
      <c r="E8121" s="36">
        <v>0</v>
      </c>
      <c r="F8121" s="5">
        <f t="shared" si="506"/>
        <v>0</v>
      </c>
      <c r="G8121" s="5">
        <f t="shared" si="508"/>
        <v>135.08333333333334</v>
      </c>
      <c r="H8121" s="79">
        <f>'(2. 11points)'!M8117</f>
        <v>0</v>
      </c>
      <c r="I8121" s="79">
        <f>'(2. 11points)'!N8117</f>
        <v>0</v>
      </c>
      <c r="J8121" s="78">
        <f>'(2. 11points)'!O8117</f>
        <v>0</v>
      </c>
    </row>
    <row r="8122" spans="1:10" x14ac:dyDescent="0.4">
      <c r="A8122" s="5">
        <v>8106</v>
      </c>
      <c r="B8122" s="5">
        <f t="shared" si="507"/>
        <v>135.1</v>
      </c>
      <c r="C8122" s="5">
        <f t="shared" si="505"/>
        <v>2.2516666666666665</v>
      </c>
      <c r="E8122" s="36">
        <v>0</v>
      </c>
      <c r="F8122" s="5">
        <f t="shared" si="506"/>
        <v>0</v>
      </c>
      <c r="G8122" s="5">
        <f t="shared" si="508"/>
        <v>135.1</v>
      </c>
      <c r="H8122" s="79">
        <f>'(2. 11points)'!M8118</f>
        <v>0</v>
      </c>
      <c r="I8122" s="79">
        <f>'(2. 11points)'!N8118</f>
        <v>0</v>
      </c>
      <c r="J8122" s="78">
        <f>'(2. 11points)'!O8118</f>
        <v>0</v>
      </c>
    </row>
    <row r="8123" spans="1:10" x14ac:dyDescent="0.4">
      <c r="A8123" s="5">
        <v>8107</v>
      </c>
      <c r="B8123" s="5">
        <f t="shared" si="507"/>
        <v>135.11666666666667</v>
      </c>
      <c r="C8123" s="5">
        <f t="shared" si="505"/>
        <v>2.2519444444444447</v>
      </c>
      <c r="E8123" s="36">
        <v>0</v>
      </c>
      <c r="F8123" s="5">
        <f t="shared" si="506"/>
        <v>0</v>
      </c>
      <c r="G8123" s="5">
        <f t="shared" si="508"/>
        <v>135.11666666666667</v>
      </c>
      <c r="H8123" s="79">
        <f>'(2. 11points)'!M8119</f>
        <v>0</v>
      </c>
      <c r="I8123" s="79">
        <f>'(2. 11points)'!N8119</f>
        <v>0</v>
      </c>
      <c r="J8123" s="78">
        <f>'(2. 11points)'!O8119</f>
        <v>0</v>
      </c>
    </row>
    <row r="8124" spans="1:10" x14ac:dyDescent="0.4">
      <c r="A8124" s="5">
        <v>8108</v>
      </c>
      <c r="B8124" s="5">
        <f t="shared" si="507"/>
        <v>135.13333333333333</v>
      </c>
      <c r="C8124" s="5">
        <f t="shared" si="505"/>
        <v>2.2522222222222221</v>
      </c>
      <c r="E8124" s="36">
        <v>0</v>
      </c>
      <c r="F8124" s="5">
        <f t="shared" si="506"/>
        <v>0</v>
      </c>
      <c r="G8124" s="5">
        <f t="shared" si="508"/>
        <v>135.13333333333333</v>
      </c>
      <c r="H8124" s="79">
        <f>'(2. 11points)'!M8120</f>
        <v>0</v>
      </c>
      <c r="I8124" s="79">
        <f>'(2. 11points)'!N8120</f>
        <v>0</v>
      </c>
      <c r="J8124" s="78">
        <f>'(2. 11points)'!O8120</f>
        <v>0</v>
      </c>
    </row>
    <row r="8125" spans="1:10" x14ac:dyDescent="0.4">
      <c r="A8125" s="5">
        <v>8109</v>
      </c>
      <c r="B8125" s="5">
        <f t="shared" si="507"/>
        <v>135.15</v>
      </c>
      <c r="C8125" s="5">
        <f t="shared" si="505"/>
        <v>2.2524999999999999</v>
      </c>
      <c r="E8125" s="36">
        <v>0</v>
      </c>
      <c r="F8125" s="5">
        <f t="shared" si="506"/>
        <v>0</v>
      </c>
      <c r="G8125" s="5">
        <f t="shared" si="508"/>
        <v>135.15</v>
      </c>
      <c r="H8125" s="79">
        <f>'(2. 11points)'!M8121</f>
        <v>0</v>
      </c>
      <c r="I8125" s="79">
        <f>'(2. 11points)'!N8121</f>
        <v>0</v>
      </c>
      <c r="J8125" s="78">
        <f>'(2. 11points)'!O8121</f>
        <v>0</v>
      </c>
    </row>
    <row r="8126" spans="1:10" x14ac:dyDescent="0.4">
      <c r="A8126" s="5">
        <v>8110</v>
      </c>
      <c r="B8126" s="5">
        <f t="shared" si="507"/>
        <v>135.16666666666666</v>
      </c>
      <c r="C8126" s="5">
        <f t="shared" si="505"/>
        <v>2.2527777777777778</v>
      </c>
      <c r="E8126" s="36">
        <v>0</v>
      </c>
      <c r="F8126" s="5">
        <f t="shared" si="506"/>
        <v>0</v>
      </c>
      <c r="G8126" s="5">
        <f t="shared" si="508"/>
        <v>135.16666666666666</v>
      </c>
      <c r="H8126" s="79">
        <f>'(2. 11points)'!M8122</f>
        <v>0</v>
      </c>
      <c r="I8126" s="79">
        <f>'(2. 11points)'!N8122</f>
        <v>0</v>
      </c>
      <c r="J8126" s="78">
        <f>'(2. 11points)'!O8122</f>
        <v>0</v>
      </c>
    </row>
    <row r="8127" spans="1:10" x14ac:dyDescent="0.4">
      <c r="A8127" s="5">
        <v>8111</v>
      </c>
      <c r="B8127" s="5">
        <f t="shared" si="507"/>
        <v>135.18333333333334</v>
      </c>
      <c r="C8127" s="5">
        <f t="shared" si="505"/>
        <v>2.2530555555555556</v>
      </c>
      <c r="E8127" s="36">
        <v>0</v>
      </c>
      <c r="F8127" s="5">
        <f t="shared" si="506"/>
        <v>0</v>
      </c>
      <c r="G8127" s="5">
        <f t="shared" si="508"/>
        <v>135.18333333333334</v>
      </c>
      <c r="H8127" s="79">
        <f>'(2. 11points)'!M8123</f>
        <v>0</v>
      </c>
      <c r="I8127" s="79">
        <f>'(2. 11points)'!N8123</f>
        <v>0</v>
      </c>
      <c r="J8127" s="78">
        <f>'(2. 11points)'!O8123</f>
        <v>0</v>
      </c>
    </row>
    <row r="8128" spans="1:10" x14ac:dyDescent="0.4">
      <c r="A8128" s="5">
        <v>8112</v>
      </c>
      <c r="B8128" s="5">
        <f t="shared" si="507"/>
        <v>135.19999999999999</v>
      </c>
      <c r="C8128" s="5">
        <f t="shared" si="505"/>
        <v>2.253333333333333</v>
      </c>
      <c r="E8128" s="36">
        <v>0</v>
      </c>
      <c r="F8128" s="5">
        <f t="shared" si="506"/>
        <v>0</v>
      </c>
      <c r="G8128" s="5">
        <f t="shared" si="508"/>
        <v>135.19999999999999</v>
      </c>
      <c r="H8128" s="79">
        <f>'(2. 11points)'!M8124</f>
        <v>0</v>
      </c>
      <c r="I8128" s="79">
        <f>'(2. 11points)'!N8124</f>
        <v>0</v>
      </c>
      <c r="J8128" s="78">
        <f>'(2. 11points)'!O8124</f>
        <v>0</v>
      </c>
    </row>
    <row r="8129" spans="1:10" x14ac:dyDescent="0.4">
      <c r="A8129" s="5">
        <v>8113</v>
      </c>
      <c r="B8129" s="5">
        <f t="shared" si="507"/>
        <v>135.21666666666667</v>
      </c>
      <c r="C8129" s="5">
        <f t="shared" si="505"/>
        <v>2.2536111111111112</v>
      </c>
      <c r="E8129" s="36">
        <v>0</v>
      </c>
      <c r="F8129" s="5">
        <f t="shared" si="506"/>
        <v>0</v>
      </c>
      <c r="G8129" s="5">
        <f t="shared" si="508"/>
        <v>135.21666666666667</v>
      </c>
      <c r="H8129" s="79">
        <f>'(2. 11points)'!M8125</f>
        <v>0</v>
      </c>
      <c r="I8129" s="79">
        <f>'(2. 11points)'!N8125</f>
        <v>0</v>
      </c>
      <c r="J8129" s="78">
        <f>'(2. 11points)'!O8125</f>
        <v>0</v>
      </c>
    </row>
    <row r="8130" spans="1:10" x14ac:dyDescent="0.4">
      <c r="A8130" s="5">
        <v>8114</v>
      </c>
      <c r="B8130" s="5">
        <f t="shared" si="507"/>
        <v>135.23333333333332</v>
      </c>
      <c r="C8130" s="5">
        <f t="shared" si="505"/>
        <v>2.2538888888888886</v>
      </c>
      <c r="E8130" s="36">
        <v>0</v>
      </c>
      <c r="F8130" s="5">
        <f t="shared" si="506"/>
        <v>0</v>
      </c>
      <c r="G8130" s="5">
        <f t="shared" si="508"/>
        <v>135.23333333333332</v>
      </c>
      <c r="H8130" s="79">
        <f>'(2. 11points)'!M8126</f>
        <v>0</v>
      </c>
      <c r="I8130" s="79">
        <f>'(2. 11points)'!N8126</f>
        <v>0</v>
      </c>
      <c r="J8130" s="78">
        <f>'(2. 11points)'!O8126</f>
        <v>0</v>
      </c>
    </row>
    <row r="8131" spans="1:10" x14ac:dyDescent="0.4">
      <c r="A8131" s="5">
        <v>8115</v>
      </c>
      <c r="B8131" s="5">
        <f t="shared" si="507"/>
        <v>135.25</v>
      </c>
      <c r="C8131" s="5">
        <f t="shared" si="505"/>
        <v>2.2541666666666669</v>
      </c>
      <c r="E8131" s="36">
        <v>0</v>
      </c>
      <c r="F8131" s="5">
        <f t="shared" si="506"/>
        <v>0</v>
      </c>
      <c r="G8131" s="5">
        <f t="shared" si="508"/>
        <v>135.25</v>
      </c>
      <c r="H8131" s="79">
        <f>'(2. 11points)'!M8127</f>
        <v>0</v>
      </c>
      <c r="I8131" s="79">
        <f>'(2. 11points)'!N8127</f>
        <v>0</v>
      </c>
      <c r="J8131" s="78">
        <f>'(2. 11points)'!O8127</f>
        <v>0</v>
      </c>
    </row>
    <row r="8132" spans="1:10" x14ac:dyDescent="0.4">
      <c r="A8132" s="5">
        <v>8116</v>
      </c>
      <c r="B8132" s="5">
        <f t="shared" si="507"/>
        <v>135.26666666666668</v>
      </c>
      <c r="C8132" s="5">
        <f t="shared" si="505"/>
        <v>2.2544444444444447</v>
      </c>
      <c r="E8132" s="36">
        <v>0</v>
      </c>
      <c r="F8132" s="5">
        <f t="shared" si="506"/>
        <v>0</v>
      </c>
      <c r="G8132" s="5">
        <f t="shared" si="508"/>
        <v>135.26666666666668</v>
      </c>
      <c r="H8132" s="79">
        <f>'(2. 11points)'!M8128</f>
        <v>0</v>
      </c>
      <c r="I8132" s="79">
        <f>'(2. 11points)'!N8128</f>
        <v>0</v>
      </c>
      <c r="J8132" s="78">
        <f>'(2. 11points)'!O8128</f>
        <v>0</v>
      </c>
    </row>
    <row r="8133" spans="1:10" x14ac:dyDescent="0.4">
      <c r="A8133" s="5">
        <v>8117</v>
      </c>
      <c r="B8133" s="5">
        <f t="shared" si="507"/>
        <v>135.28333333333333</v>
      </c>
      <c r="C8133" s="5">
        <f t="shared" si="505"/>
        <v>2.2547222222222221</v>
      </c>
      <c r="E8133" s="36">
        <v>0</v>
      </c>
      <c r="F8133" s="5">
        <f t="shared" si="506"/>
        <v>0</v>
      </c>
      <c r="G8133" s="5">
        <f t="shared" si="508"/>
        <v>135.28333333333333</v>
      </c>
      <c r="H8133" s="79">
        <f>'(2. 11points)'!M8129</f>
        <v>0</v>
      </c>
      <c r="I8133" s="79">
        <f>'(2. 11points)'!N8129</f>
        <v>0</v>
      </c>
      <c r="J8133" s="78">
        <f>'(2. 11points)'!O8129</f>
        <v>0</v>
      </c>
    </row>
    <row r="8134" spans="1:10" x14ac:dyDescent="0.4">
      <c r="A8134" s="5">
        <v>8118</v>
      </c>
      <c r="B8134" s="5">
        <f t="shared" si="507"/>
        <v>135.30000000000001</v>
      </c>
      <c r="C8134" s="5">
        <f t="shared" si="505"/>
        <v>2.2550000000000003</v>
      </c>
      <c r="E8134" s="36">
        <v>0</v>
      </c>
      <c r="F8134" s="5">
        <f t="shared" si="506"/>
        <v>0</v>
      </c>
      <c r="G8134" s="5">
        <f t="shared" si="508"/>
        <v>135.30000000000001</v>
      </c>
      <c r="H8134" s="79">
        <f>'(2. 11points)'!M8130</f>
        <v>0</v>
      </c>
      <c r="I8134" s="79">
        <f>'(2. 11points)'!N8130</f>
        <v>0</v>
      </c>
      <c r="J8134" s="78">
        <f>'(2. 11points)'!O8130</f>
        <v>0</v>
      </c>
    </row>
    <row r="8135" spans="1:10" x14ac:dyDescent="0.4">
      <c r="A8135" s="5">
        <v>8119</v>
      </c>
      <c r="B8135" s="5">
        <f t="shared" si="507"/>
        <v>135.31666666666666</v>
      </c>
      <c r="C8135" s="5">
        <f t="shared" si="505"/>
        <v>2.2552777777777777</v>
      </c>
      <c r="E8135" s="36">
        <v>0</v>
      </c>
      <c r="F8135" s="5">
        <f t="shared" si="506"/>
        <v>0</v>
      </c>
      <c r="G8135" s="5">
        <f t="shared" si="508"/>
        <v>135.31666666666666</v>
      </c>
      <c r="H8135" s="79">
        <f>'(2. 11points)'!M8131</f>
        <v>0</v>
      </c>
      <c r="I8135" s="79">
        <f>'(2. 11points)'!N8131</f>
        <v>0</v>
      </c>
      <c r="J8135" s="78">
        <f>'(2. 11points)'!O8131</f>
        <v>0</v>
      </c>
    </row>
    <row r="8136" spans="1:10" x14ac:dyDescent="0.4">
      <c r="A8136" s="5">
        <v>8120</v>
      </c>
      <c r="B8136" s="5">
        <f t="shared" si="507"/>
        <v>135.33333333333334</v>
      </c>
      <c r="C8136" s="5">
        <f t="shared" si="505"/>
        <v>2.2555555555555555</v>
      </c>
      <c r="E8136" s="36">
        <v>0</v>
      </c>
      <c r="F8136" s="5">
        <f t="shared" si="506"/>
        <v>0</v>
      </c>
      <c r="G8136" s="5">
        <f t="shared" si="508"/>
        <v>135.33333333333334</v>
      </c>
      <c r="H8136" s="79">
        <f>'(2. 11points)'!M8132</f>
        <v>0</v>
      </c>
      <c r="I8136" s="79">
        <f>'(2. 11points)'!N8132</f>
        <v>0</v>
      </c>
      <c r="J8136" s="78">
        <f>'(2. 11points)'!O8132</f>
        <v>0</v>
      </c>
    </row>
    <row r="8137" spans="1:10" x14ac:dyDescent="0.4">
      <c r="A8137" s="5">
        <v>8121</v>
      </c>
      <c r="B8137" s="5">
        <f t="shared" si="507"/>
        <v>135.35</v>
      </c>
      <c r="C8137" s="5">
        <f t="shared" si="505"/>
        <v>2.2558333333333334</v>
      </c>
      <c r="E8137" s="36">
        <v>0</v>
      </c>
      <c r="F8137" s="5">
        <f t="shared" si="506"/>
        <v>0</v>
      </c>
      <c r="G8137" s="5">
        <f t="shared" si="508"/>
        <v>135.35</v>
      </c>
      <c r="H8137" s="79">
        <f>'(2. 11points)'!M8133</f>
        <v>0</v>
      </c>
      <c r="I8137" s="79">
        <f>'(2. 11points)'!N8133</f>
        <v>0</v>
      </c>
      <c r="J8137" s="78">
        <f>'(2. 11points)'!O8133</f>
        <v>0</v>
      </c>
    </row>
    <row r="8138" spans="1:10" x14ac:dyDescent="0.4">
      <c r="A8138" s="5">
        <v>8122</v>
      </c>
      <c r="B8138" s="5">
        <f t="shared" si="507"/>
        <v>135.36666666666667</v>
      </c>
      <c r="C8138" s="5">
        <f t="shared" si="505"/>
        <v>2.2561111111111112</v>
      </c>
      <c r="E8138" s="36">
        <v>0</v>
      </c>
      <c r="F8138" s="5">
        <f t="shared" si="506"/>
        <v>0</v>
      </c>
      <c r="G8138" s="5">
        <f t="shared" si="508"/>
        <v>135.36666666666667</v>
      </c>
      <c r="H8138" s="79">
        <f>'(2. 11points)'!M8134</f>
        <v>0</v>
      </c>
      <c r="I8138" s="79">
        <f>'(2. 11points)'!N8134</f>
        <v>0</v>
      </c>
      <c r="J8138" s="78">
        <f>'(2. 11points)'!O8134</f>
        <v>0</v>
      </c>
    </row>
    <row r="8139" spans="1:10" x14ac:dyDescent="0.4">
      <c r="A8139" s="5">
        <v>8123</v>
      </c>
      <c r="B8139" s="5">
        <f t="shared" si="507"/>
        <v>135.38333333333333</v>
      </c>
      <c r="C8139" s="5">
        <f t="shared" si="505"/>
        <v>2.2563888888888886</v>
      </c>
      <c r="E8139" s="36">
        <v>0</v>
      </c>
      <c r="F8139" s="5">
        <f t="shared" si="506"/>
        <v>0</v>
      </c>
      <c r="G8139" s="5">
        <f t="shared" si="508"/>
        <v>135.38333333333333</v>
      </c>
      <c r="H8139" s="79">
        <f>'(2. 11points)'!M8135</f>
        <v>0</v>
      </c>
      <c r="I8139" s="79">
        <f>'(2. 11points)'!N8135</f>
        <v>0</v>
      </c>
      <c r="J8139" s="78">
        <f>'(2. 11points)'!O8135</f>
        <v>0</v>
      </c>
    </row>
    <row r="8140" spans="1:10" x14ac:dyDescent="0.4">
      <c r="A8140" s="5">
        <v>8124</v>
      </c>
      <c r="B8140" s="5">
        <f t="shared" si="507"/>
        <v>135.4</v>
      </c>
      <c r="C8140" s="5">
        <f t="shared" si="505"/>
        <v>2.2566666666666668</v>
      </c>
      <c r="E8140" s="36">
        <v>0</v>
      </c>
      <c r="F8140" s="5">
        <f t="shared" si="506"/>
        <v>0</v>
      </c>
      <c r="G8140" s="5">
        <f t="shared" si="508"/>
        <v>135.4</v>
      </c>
      <c r="H8140" s="79">
        <f>'(2. 11points)'!M8136</f>
        <v>0</v>
      </c>
      <c r="I8140" s="79">
        <f>'(2. 11points)'!N8136</f>
        <v>0</v>
      </c>
      <c r="J8140" s="78">
        <f>'(2. 11points)'!O8136</f>
        <v>0</v>
      </c>
    </row>
    <row r="8141" spans="1:10" x14ac:dyDescent="0.4">
      <c r="A8141" s="5">
        <v>8125</v>
      </c>
      <c r="B8141" s="5">
        <f t="shared" si="507"/>
        <v>135.41666666666666</v>
      </c>
      <c r="C8141" s="5">
        <f t="shared" si="505"/>
        <v>2.2569444444444442</v>
      </c>
      <c r="E8141" s="36">
        <v>0</v>
      </c>
      <c r="F8141" s="5">
        <f t="shared" si="506"/>
        <v>0</v>
      </c>
      <c r="G8141" s="5">
        <f t="shared" si="508"/>
        <v>135.41666666666666</v>
      </c>
      <c r="H8141" s="79">
        <f>'(2. 11points)'!M8137</f>
        <v>0</v>
      </c>
      <c r="I8141" s="79">
        <f>'(2. 11points)'!N8137</f>
        <v>0</v>
      </c>
      <c r="J8141" s="78">
        <f>'(2. 11points)'!O8137</f>
        <v>0</v>
      </c>
    </row>
    <row r="8142" spans="1:10" x14ac:dyDescent="0.4">
      <c r="A8142" s="5">
        <v>8126</v>
      </c>
      <c r="B8142" s="5">
        <f t="shared" si="507"/>
        <v>135.43333333333334</v>
      </c>
      <c r="C8142" s="5">
        <f t="shared" si="505"/>
        <v>2.2572222222222225</v>
      </c>
      <c r="E8142" s="36">
        <v>0</v>
      </c>
      <c r="F8142" s="5">
        <f t="shared" si="506"/>
        <v>0</v>
      </c>
      <c r="G8142" s="5">
        <f t="shared" si="508"/>
        <v>135.43333333333334</v>
      </c>
      <c r="H8142" s="79">
        <f>'(2. 11points)'!M8138</f>
        <v>0</v>
      </c>
      <c r="I8142" s="79">
        <f>'(2. 11points)'!N8138</f>
        <v>0</v>
      </c>
      <c r="J8142" s="78">
        <f>'(2. 11points)'!O8138</f>
        <v>0</v>
      </c>
    </row>
    <row r="8143" spans="1:10" x14ac:dyDescent="0.4">
      <c r="A8143" s="5">
        <v>8127</v>
      </c>
      <c r="B8143" s="5">
        <f t="shared" si="507"/>
        <v>135.44999999999999</v>
      </c>
      <c r="C8143" s="5">
        <f t="shared" si="505"/>
        <v>2.2574999999999998</v>
      </c>
      <c r="E8143" s="36">
        <v>0</v>
      </c>
      <c r="F8143" s="5">
        <f t="shared" si="506"/>
        <v>0</v>
      </c>
      <c r="G8143" s="5">
        <f t="shared" si="508"/>
        <v>135.44999999999999</v>
      </c>
      <c r="H8143" s="79">
        <f>'(2. 11points)'!M8139</f>
        <v>0</v>
      </c>
      <c r="I8143" s="79">
        <f>'(2. 11points)'!N8139</f>
        <v>0</v>
      </c>
      <c r="J8143" s="78">
        <f>'(2. 11points)'!O8139</f>
        <v>0</v>
      </c>
    </row>
    <row r="8144" spans="1:10" x14ac:dyDescent="0.4">
      <c r="A8144" s="5">
        <v>8128</v>
      </c>
      <c r="B8144" s="5">
        <f t="shared" si="507"/>
        <v>135.46666666666667</v>
      </c>
      <c r="C8144" s="5">
        <f t="shared" si="505"/>
        <v>2.2577777777777777</v>
      </c>
      <c r="E8144" s="36">
        <v>0</v>
      </c>
      <c r="F8144" s="5">
        <f t="shared" si="506"/>
        <v>0</v>
      </c>
      <c r="G8144" s="5">
        <f t="shared" si="508"/>
        <v>135.46666666666667</v>
      </c>
      <c r="H8144" s="79">
        <f>'(2. 11points)'!M8140</f>
        <v>0</v>
      </c>
      <c r="I8144" s="79">
        <f>'(2. 11points)'!N8140</f>
        <v>0</v>
      </c>
      <c r="J8144" s="78">
        <f>'(2. 11points)'!O8140</f>
        <v>0</v>
      </c>
    </row>
    <row r="8145" spans="1:10" x14ac:dyDescent="0.4">
      <c r="A8145" s="5">
        <v>8129</v>
      </c>
      <c r="B8145" s="5">
        <f t="shared" si="507"/>
        <v>135.48333333333332</v>
      </c>
      <c r="C8145" s="5">
        <f t="shared" ref="C8145:C8208" si="509">B8145/60</f>
        <v>2.2580555555555555</v>
      </c>
      <c r="E8145" s="36">
        <v>0</v>
      </c>
      <c r="F8145" s="5">
        <f t="shared" ref="F8145:F8208" si="510">E8145-$F$11</f>
        <v>0</v>
      </c>
      <c r="G8145" s="5">
        <f t="shared" si="508"/>
        <v>135.48333333333332</v>
      </c>
      <c r="H8145" s="79">
        <f>'(2. 11points)'!M8141</f>
        <v>0</v>
      </c>
      <c r="I8145" s="79">
        <f>'(2. 11points)'!N8141</f>
        <v>0</v>
      </c>
      <c r="J8145" s="78">
        <f>'(2. 11points)'!O8141</f>
        <v>0</v>
      </c>
    </row>
    <row r="8146" spans="1:10" x14ac:dyDescent="0.4">
      <c r="A8146" s="5">
        <v>8130</v>
      </c>
      <c r="B8146" s="5">
        <f t="shared" ref="B8146:B8209" si="511">A8146*$B$12/60</f>
        <v>135.5</v>
      </c>
      <c r="C8146" s="5">
        <f t="shared" si="509"/>
        <v>2.2583333333333333</v>
      </c>
      <c r="E8146" s="36">
        <v>0</v>
      </c>
      <c r="F8146" s="5">
        <f t="shared" si="510"/>
        <v>0</v>
      </c>
      <c r="G8146" s="5">
        <f t="shared" si="508"/>
        <v>135.5</v>
      </c>
      <c r="H8146" s="79">
        <f>'(2. 11points)'!M8142</f>
        <v>0</v>
      </c>
      <c r="I8146" s="79">
        <f>'(2. 11points)'!N8142</f>
        <v>0</v>
      </c>
      <c r="J8146" s="78">
        <f>'(2. 11points)'!O8142</f>
        <v>0</v>
      </c>
    </row>
    <row r="8147" spans="1:10" x14ac:dyDescent="0.4">
      <c r="A8147" s="5">
        <v>8131</v>
      </c>
      <c r="B8147" s="5">
        <f t="shared" si="511"/>
        <v>135.51666666666668</v>
      </c>
      <c r="C8147" s="5">
        <f t="shared" si="509"/>
        <v>2.2586111111111111</v>
      </c>
      <c r="E8147" s="36">
        <v>0</v>
      </c>
      <c r="F8147" s="5">
        <f t="shared" si="510"/>
        <v>0</v>
      </c>
      <c r="G8147" s="5">
        <f t="shared" si="508"/>
        <v>135.51666666666668</v>
      </c>
      <c r="H8147" s="79">
        <f>'(2. 11points)'!M8143</f>
        <v>0</v>
      </c>
      <c r="I8147" s="79">
        <f>'(2. 11points)'!N8143</f>
        <v>0</v>
      </c>
      <c r="J8147" s="78">
        <f>'(2. 11points)'!O8143</f>
        <v>0</v>
      </c>
    </row>
    <row r="8148" spans="1:10" x14ac:dyDescent="0.4">
      <c r="A8148" s="5">
        <v>8132</v>
      </c>
      <c r="B8148" s="5">
        <f t="shared" si="511"/>
        <v>135.53333333333333</v>
      </c>
      <c r="C8148" s="5">
        <f t="shared" si="509"/>
        <v>2.2588888888888889</v>
      </c>
      <c r="E8148" s="36">
        <v>0</v>
      </c>
      <c r="F8148" s="5">
        <f t="shared" si="510"/>
        <v>0</v>
      </c>
      <c r="G8148" s="5">
        <f t="shared" si="508"/>
        <v>135.53333333333333</v>
      </c>
      <c r="H8148" s="79">
        <f>'(2. 11points)'!M8144</f>
        <v>0</v>
      </c>
      <c r="I8148" s="79">
        <f>'(2. 11points)'!N8144</f>
        <v>0</v>
      </c>
      <c r="J8148" s="78">
        <f>'(2. 11points)'!O8144</f>
        <v>0</v>
      </c>
    </row>
    <row r="8149" spans="1:10" x14ac:dyDescent="0.4">
      <c r="A8149" s="5">
        <v>8133</v>
      </c>
      <c r="B8149" s="5">
        <f t="shared" si="511"/>
        <v>135.55000000000001</v>
      </c>
      <c r="C8149" s="5">
        <f t="shared" si="509"/>
        <v>2.2591666666666668</v>
      </c>
      <c r="E8149" s="36">
        <v>0</v>
      </c>
      <c r="F8149" s="5">
        <f t="shared" si="510"/>
        <v>0</v>
      </c>
      <c r="G8149" s="5">
        <f t="shared" si="508"/>
        <v>135.55000000000001</v>
      </c>
      <c r="H8149" s="79">
        <f>'(2. 11points)'!M8145</f>
        <v>0</v>
      </c>
      <c r="I8149" s="79">
        <f>'(2. 11points)'!N8145</f>
        <v>0</v>
      </c>
      <c r="J8149" s="78">
        <f>'(2. 11points)'!O8145</f>
        <v>0</v>
      </c>
    </row>
    <row r="8150" spans="1:10" x14ac:dyDescent="0.4">
      <c r="A8150" s="5">
        <v>8134</v>
      </c>
      <c r="B8150" s="5">
        <f t="shared" si="511"/>
        <v>135.56666666666666</v>
      </c>
      <c r="C8150" s="5">
        <f t="shared" si="509"/>
        <v>2.2594444444444446</v>
      </c>
      <c r="E8150" s="36">
        <v>0</v>
      </c>
      <c r="F8150" s="5">
        <f t="shared" si="510"/>
        <v>0</v>
      </c>
      <c r="G8150" s="5">
        <f t="shared" ref="G8150:G8213" si="512">B8150</f>
        <v>135.56666666666666</v>
      </c>
      <c r="H8150" s="79">
        <f>'(2. 11points)'!M8146</f>
        <v>0</v>
      </c>
      <c r="I8150" s="79">
        <f>'(2. 11points)'!N8146</f>
        <v>0</v>
      </c>
      <c r="J8150" s="78">
        <f>'(2. 11points)'!O8146</f>
        <v>0</v>
      </c>
    </row>
    <row r="8151" spans="1:10" x14ac:dyDescent="0.4">
      <c r="A8151" s="5">
        <v>8135</v>
      </c>
      <c r="B8151" s="5">
        <f t="shared" si="511"/>
        <v>135.58333333333334</v>
      </c>
      <c r="C8151" s="5">
        <f t="shared" si="509"/>
        <v>2.2597222222222224</v>
      </c>
      <c r="E8151" s="36">
        <v>0</v>
      </c>
      <c r="F8151" s="5">
        <f t="shared" si="510"/>
        <v>0</v>
      </c>
      <c r="G8151" s="5">
        <f t="shared" si="512"/>
        <v>135.58333333333334</v>
      </c>
      <c r="H8151" s="79">
        <f>'(2. 11points)'!M8147</f>
        <v>0</v>
      </c>
      <c r="I8151" s="79">
        <f>'(2. 11points)'!N8147</f>
        <v>0</v>
      </c>
      <c r="J8151" s="78">
        <f>'(2. 11points)'!O8147</f>
        <v>0</v>
      </c>
    </row>
    <row r="8152" spans="1:10" x14ac:dyDescent="0.4">
      <c r="A8152" s="5">
        <v>8136</v>
      </c>
      <c r="B8152" s="5">
        <f t="shared" si="511"/>
        <v>135.6</v>
      </c>
      <c r="C8152" s="5">
        <f t="shared" si="509"/>
        <v>2.2599999999999998</v>
      </c>
      <c r="E8152" s="36">
        <v>0</v>
      </c>
      <c r="F8152" s="5">
        <f t="shared" si="510"/>
        <v>0</v>
      </c>
      <c r="G8152" s="5">
        <f t="shared" si="512"/>
        <v>135.6</v>
      </c>
      <c r="H8152" s="79">
        <f>'(2. 11points)'!M8148</f>
        <v>0</v>
      </c>
      <c r="I8152" s="79">
        <f>'(2. 11points)'!N8148</f>
        <v>0</v>
      </c>
      <c r="J8152" s="78">
        <f>'(2. 11points)'!O8148</f>
        <v>0</v>
      </c>
    </row>
    <row r="8153" spans="1:10" x14ac:dyDescent="0.4">
      <c r="A8153" s="5">
        <v>8137</v>
      </c>
      <c r="B8153" s="5">
        <f t="shared" si="511"/>
        <v>135.61666666666667</v>
      </c>
      <c r="C8153" s="5">
        <f t="shared" si="509"/>
        <v>2.2602777777777781</v>
      </c>
      <c r="E8153" s="36">
        <v>0</v>
      </c>
      <c r="F8153" s="5">
        <f t="shared" si="510"/>
        <v>0</v>
      </c>
      <c r="G8153" s="5">
        <f t="shared" si="512"/>
        <v>135.61666666666667</v>
      </c>
      <c r="H8153" s="79">
        <f>'(2. 11points)'!M8149</f>
        <v>0</v>
      </c>
      <c r="I8153" s="79">
        <f>'(2. 11points)'!N8149</f>
        <v>0</v>
      </c>
      <c r="J8153" s="78">
        <f>'(2. 11points)'!O8149</f>
        <v>0</v>
      </c>
    </row>
    <row r="8154" spans="1:10" x14ac:dyDescent="0.4">
      <c r="A8154" s="5">
        <v>8138</v>
      </c>
      <c r="B8154" s="5">
        <f t="shared" si="511"/>
        <v>135.63333333333333</v>
      </c>
      <c r="C8154" s="5">
        <f t="shared" si="509"/>
        <v>2.2605555555555554</v>
      </c>
      <c r="E8154" s="36">
        <v>0</v>
      </c>
      <c r="F8154" s="5">
        <f t="shared" si="510"/>
        <v>0</v>
      </c>
      <c r="G8154" s="5">
        <f t="shared" si="512"/>
        <v>135.63333333333333</v>
      </c>
      <c r="H8154" s="79">
        <f>'(2. 11points)'!M8150</f>
        <v>0</v>
      </c>
      <c r="I8154" s="79">
        <f>'(2. 11points)'!N8150</f>
        <v>0</v>
      </c>
      <c r="J8154" s="78">
        <f>'(2. 11points)'!O8150</f>
        <v>0</v>
      </c>
    </row>
    <row r="8155" spans="1:10" x14ac:dyDescent="0.4">
      <c r="A8155" s="5">
        <v>8139</v>
      </c>
      <c r="B8155" s="5">
        <f t="shared" si="511"/>
        <v>135.65</v>
      </c>
      <c r="C8155" s="5">
        <f t="shared" si="509"/>
        <v>2.2608333333333333</v>
      </c>
      <c r="E8155" s="36">
        <v>0</v>
      </c>
      <c r="F8155" s="5">
        <f t="shared" si="510"/>
        <v>0</v>
      </c>
      <c r="G8155" s="5">
        <f t="shared" si="512"/>
        <v>135.65</v>
      </c>
      <c r="H8155" s="79">
        <f>'(2. 11points)'!M8151</f>
        <v>0</v>
      </c>
      <c r="I8155" s="79">
        <f>'(2. 11points)'!N8151</f>
        <v>0</v>
      </c>
      <c r="J8155" s="78">
        <f>'(2. 11points)'!O8151</f>
        <v>0</v>
      </c>
    </row>
    <row r="8156" spans="1:10" x14ac:dyDescent="0.4">
      <c r="A8156" s="5">
        <v>8140</v>
      </c>
      <c r="B8156" s="5">
        <f t="shared" si="511"/>
        <v>135.66666666666666</v>
      </c>
      <c r="C8156" s="5">
        <f t="shared" si="509"/>
        <v>2.2611111111111111</v>
      </c>
      <c r="E8156" s="36">
        <v>0</v>
      </c>
      <c r="F8156" s="5">
        <f t="shared" si="510"/>
        <v>0</v>
      </c>
      <c r="G8156" s="5">
        <f t="shared" si="512"/>
        <v>135.66666666666666</v>
      </c>
      <c r="H8156" s="79">
        <f>'(2. 11points)'!M8152</f>
        <v>0</v>
      </c>
      <c r="I8156" s="79">
        <f>'(2. 11points)'!N8152</f>
        <v>0</v>
      </c>
      <c r="J8156" s="78">
        <f>'(2. 11points)'!O8152</f>
        <v>0</v>
      </c>
    </row>
    <row r="8157" spans="1:10" x14ac:dyDescent="0.4">
      <c r="A8157" s="5">
        <v>8141</v>
      </c>
      <c r="B8157" s="5">
        <f t="shared" si="511"/>
        <v>135.68333333333334</v>
      </c>
      <c r="C8157" s="5">
        <f t="shared" si="509"/>
        <v>2.2613888888888889</v>
      </c>
      <c r="E8157" s="36">
        <v>0</v>
      </c>
      <c r="F8157" s="5">
        <f t="shared" si="510"/>
        <v>0</v>
      </c>
      <c r="G8157" s="5">
        <f t="shared" si="512"/>
        <v>135.68333333333334</v>
      </c>
      <c r="H8157" s="79">
        <f>'(2. 11points)'!M8153</f>
        <v>0</v>
      </c>
      <c r="I8157" s="79">
        <f>'(2. 11points)'!N8153</f>
        <v>0</v>
      </c>
      <c r="J8157" s="78">
        <f>'(2. 11points)'!O8153</f>
        <v>0</v>
      </c>
    </row>
    <row r="8158" spans="1:10" x14ac:dyDescent="0.4">
      <c r="A8158" s="5">
        <v>8142</v>
      </c>
      <c r="B8158" s="5">
        <f t="shared" si="511"/>
        <v>135.69999999999999</v>
      </c>
      <c r="C8158" s="5">
        <f t="shared" si="509"/>
        <v>2.2616666666666663</v>
      </c>
      <c r="E8158" s="36">
        <v>0</v>
      </c>
      <c r="F8158" s="5">
        <f t="shared" si="510"/>
        <v>0</v>
      </c>
      <c r="G8158" s="5">
        <f t="shared" si="512"/>
        <v>135.69999999999999</v>
      </c>
      <c r="H8158" s="79">
        <f>'(2. 11points)'!M8154</f>
        <v>0</v>
      </c>
      <c r="I8158" s="79">
        <f>'(2. 11points)'!N8154</f>
        <v>0</v>
      </c>
      <c r="J8158" s="78">
        <f>'(2. 11points)'!O8154</f>
        <v>0</v>
      </c>
    </row>
    <row r="8159" spans="1:10" x14ac:dyDescent="0.4">
      <c r="A8159" s="5">
        <v>8143</v>
      </c>
      <c r="B8159" s="5">
        <f t="shared" si="511"/>
        <v>135.71666666666667</v>
      </c>
      <c r="C8159" s="5">
        <f t="shared" si="509"/>
        <v>2.2619444444444445</v>
      </c>
      <c r="E8159" s="36">
        <v>0</v>
      </c>
      <c r="F8159" s="5">
        <f t="shared" si="510"/>
        <v>0</v>
      </c>
      <c r="G8159" s="5">
        <f t="shared" si="512"/>
        <v>135.71666666666667</v>
      </c>
      <c r="H8159" s="79">
        <f>'(2. 11points)'!M8155</f>
        <v>0</v>
      </c>
      <c r="I8159" s="79">
        <f>'(2. 11points)'!N8155</f>
        <v>0</v>
      </c>
      <c r="J8159" s="78">
        <f>'(2. 11points)'!O8155</f>
        <v>0</v>
      </c>
    </row>
    <row r="8160" spans="1:10" x14ac:dyDescent="0.4">
      <c r="A8160" s="5">
        <v>8144</v>
      </c>
      <c r="B8160" s="5">
        <f t="shared" si="511"/>
        <v>135.73333333333332</v>
      </c>
      <c r="C8160" s="5">
        <f t="shared" si="509"/>
        <v>2.2622222222222219</v>
      </c>
      <c r="E8160" s="36">
        <v>0</v>
      </c>
      <c r="F8160" s="5">
        <f t="shared" si="510"/>
        <v>0</v>
      </c>
      <c r="G8160" s="5">
        <f t="shared" si="512"/>
        <v>135.73333333333332</v>
      </c>
      <c r="H8160" s="79">
        <f>'(2. 11points)'!M8156</f>
        <v>0</v>
      </c>
      <c r="I8160" s="79">
        <f>'(2. 11points)'!N8156</f>
        <v>0</v>
      </c>
      <c r="J8160" s="78">
        <f>'(2. 11points)'!O8156</f>
        <v>0</v>
      </c>
    </row>
    <row r="8161" spans="1:10" x14ac:dyDescent="0.4">
      <c r="A8161" s="5">
        <v>8145</v>
      </c>
      <c r="B8161" s="5">
        <f t="shared" si="511"/>
        <v>135.75</v>
      </c>
      <c r="C8161" s="5">
        <f t="shared" si="509"/>
        <v>2.2625000000000002</v>
      </c>
      <c r="E8161" s="36">
        <v>0</v>
      </c>
      <c r="F8161" s="5">
        <f t="shared" si="510"/>
        <v>0</v>
      </c>
      <c r="G8161" s="5">
        <f t="shared" si="512"/>
        <v>135.75</v>
      </c>
      <c r="H8161" s="79">
        <f>'(2. 11points)'!M8157</f>
        <v>0</v>
      </c>
      <c r="I8161" s="79">
        <f>'(2. 11points)'!N8157</f>
        <v>0</v>
      </c>
      <c r="J8161" s="78">
        <f>'(2. 11points)'!O8157</f>
        <v>0</v>
      </c>
    </row>
    <row r="8162" spans="1:10" x14ac:dyDescent="0.4">
      <c r="A8162" s="5">
        <v>8146</v>
      </c>
      <c r="B8162" s="5">
        <f t="shared" si="511"/>
        <v>135.76666666666668</v>
      </c>
      <c r="C8162" s="5">
        <f t="shared" si="509"/>
        <v>2.262777777777778</v>
      </c>
      <c r="E8162" s="36">
        <v>0</v>
      </c>
      <c r="F8162" s="5">
        <f t="shared" si="510"/>
        <v>0</v>
      </c>
      <c r="G8162" s="5">
        <f t="shared" si="512"/>
        <v>135.76666666666668</v>
      </c>
      <c r="H8162" s="79">
        <f>'(2. 11points)'!M8158</f>
        <v>0</v>
      </c>
      <c r="I8162" s="79">
        <f>'(2. 11points)'!N8158</f>
        <v>0</v>
      </c>
      <c r="J8162" s="78">
        <f>'(2. 11points)'!O8158</f>
        <v>0</v>
      </c>
    </row>
    <row r="8163" spans="1:10" x14ac:dyDescent="0.4">
      <c r="A8163" s="5">
        <v>8147</v>
      </c>
      <c r="B8163" s="5">
        <f t="shared" si="511"/>
        <v>135.78333333333333</v>
      </c>
      <c r="C8163" s="5">
        <f t="shared" si="509"/>
        <v>2.2630555555555554</v>
      </c>
      <c r="E8163" s="36">
        <v>0</v>
      </c>
      <c r="F8163" s="5">
        <f t="shared" si="510"/>
        <v>0</v>
      </c>
      <c r="G8163" s="5">
        <f t="shared" si="512"/>
        <v>135.78333333333333</v>
      </c>
      <c r="H8163" s="79">
        <f>'(2. 11points)'!M8159</f>
        <v>0</v>
      </c>
      <c r="I8163" s="79">
        <f>'(2. 11points)'!N8159</f>
        <v>0</v>
      </c>
      <c r="J8163" s="78">
        <f>'(2. 11points)'!O8159</f>
        <v>0</v>
      </c>
    </row>
    <row r="8164" spans="1:10" x14ac:dyDescent="0.4">
      <c r="A8164" s="5">
        <v>8148</v>
      </c>
      <c r="B8164" s="5">
        <f t="shared" si="511"/>
        <v>135.80000000000001</v>
      </c>
      <c r="C8164" s="5">
        <f t="shared" si="509"/>
        <v>2.2633333333333336</v>
      </c>
      <c r="E8164" s="36">
        <v>0</v>
      </c>
      <c r="F8164" s="5">
        <f t="shared" si="510"/>
        <v>0</v>
      </c>
      <c r="G8164" s="5">
        <f t="shared" si="512"/>
        <v>135.80000000000001</v>
      </c>
      <c r="H8164" s="79">
        <f>'(2. 11points)'!M8160</f>
        <v>0</v>
      </c>
      <c r="I8164" s="79">
        <f>'(2. 11points)'!N8160</f>
        <v>0</v>
      </c>
      <c r="J8164" s="78">
        <f>'(2. 11points)'!O8160</f>
        <v>0</v>
      </c>
    </row>
    <row r="8165" spans="1:10" x14ac:dyDescent="0.4">
      <c r="A8165" s="5">
        <v>8149</v>
      </c>
      <c r="B8165" s="5">
        <f t="shared" si="511"/>
        <v>135.81666666666666</v>
      </c>
      <c r="C8165" s="5">
        <f t="shared" si="509"/>
        <v>2.263611111111111</v>
      </c>
      <c r="E8165" s="36">
        <v>0</v>
      </c>
      <c r="F8165" s="5">
        <f t="shared" si="510"/>
        <v>0</v>
      </c>
      <c r="G8165" s="5">
        <f t="shared" si="512"/>
        <v>135.81666666666666</v>
      </c>
      <c r="H8165" s="79">
        <f>'(2. 11points)'!M8161</f>
        <v>0</v>
      </c>
      <c r="I8165" s="79">
        <f>'(2. 11points)'!N8161</f>
        <v>0</v>
      </c>
      <c r="J8165" s="78">
        <f>'(2. 11points)'!O8161</f>
        <v>0</v>
      </c>
    </row>
    <row r="8166" spans="1:10" x14ac:dyDescent="0.4">
      <c r="A8166" s="5">
        <v>8150</v>
      </c>
      <c r="B8166" s="5">
        <f t="shared" si="511"/>
        <v>135.83333333333334</v>
      </c>
      <c r="C8166" s="5">
        <f t="shared" si="509"/>
        <v>2.2638888888888888</v>
      </c>
      <c r="E8166" s="36">
        <v>0</v>
      </c>
      <c r="F8166" s="5">
        <f t="shared" si="510"/>
        <v>0</v>
      </c>
      <c r="G8166" s="5">
        <f t="shared" si="512"/>
        <v>135.83333333333334</v>
      </c>
      <c r="H8166" s="79">
        <f>'(2. 11points)'!M8162</f>
        <v>0</v>
      </c>
      <c r="I8166" s="79">
        <f>'(2. 11points)'!N8162</f>
        <v>0</v>
      </c>
      <c r="J8166" s="78">
        <f>'(2. 11points)'!O8162</f>
        <v>0</v>
      </c>
    </row>
    <row r="8167" spans="1:10" x14ac:dyDescent="0.4">
      <c r="A8167" s="5">
        <v>8151</v>
      </c>
      <c r="B8167" s="5">
        <f t="shared" si="511"/>
        <v>135.85</v>
      </c>
      <c r="C8167" s="5">
        <f t="shared" si="509"/>
        <v>2.2641666666666667</v>
      </c>
      <c r="E8167" s="36">
        <v>0</v>
      </c>
      <c r="F8167" s="5">
        <f t="shared" si="510"/>
        <v>0</v>
      </c>
      <c r="G8167" s="5">
        <f t="shared" si="512"/>
        <v>135.85</v>
      </c>
      <c r="H8167" s="79">
        <f>'(2. 11points)'!M8163</f>
        <v>0</v>
      </c>
      <c r="I8167" s="79">
        <f>'(2. 11points)'!N8163</f>
        <v>0</v>
      </c>
      <c r="J8167" s="78">
        <f>'(2. 11points)'!O8163</f>
        <v>0</v>
      </c>
    </row>
    <row r="8168" spans="1:10" x14ac:dyDescent="0.4">
      <c r="A8168" s="5">
        <v>8152</v>
      </c>
      <c r="B8168" s="5">
        <f t="shared" si="511"/>
        <v>135.86666666666667</v>
      </c>
      <c r="C8168" s="5">
        <f t="shared" si="509"/>
        <v>2.2644444444444445</v>
      </c>
      <c r="E8168" s="36">
        <v>0</v>
      </c>
      <c r="F8168" s="5">
        <f t="shared" si="510"/>
        <v>0</v>
      </c>
      <c r="G8168" s="5">
        <f t="shared" si="512"/>
        <v>135.86666666666667</v>
      </c>
      <c r="H8168" s="79">
        <f>'(2. 11points)'!M8164</f>
        <v>0</v>
      </c>
      <c r="I8168" s="79">
        <f>'(2. 11points)'!N8164</f>
        <v>0</v>
      </c>
      <c r="J8168" s="78">
        <f>'(2. 11points)'!O8164</f>
        <v>0</v>
      </c>
    </row>
    <row r="8169" spans="1:10" x14ac:dyDescent="0.4">
      <c r="A8169" s="5">
        <v>8153</v>
      </c>
      <c r="B8169" s="5">
        <f t="shared" si="511"/>
        <v>135.88333333333333</v>
      </c>
      <c r="C8169" s="5">
        <f t="shared" si="509"/>
        <v>2.2647222222222223</v>
      </c>
      <c r="E8169" s="36">
        <v>0</v>
      </c>
      <c r="F8169" s="5">
        <f t="shared" si="510"/>
        <v>0</v>
      </c>
      <c r="G8169" s="5">
        <f t="shared" si="512"/>
        <v>135.88333333333333</v>
      </c>
      <c r="H8169" s="79">
        <f>'(2. 11points)'!M8165</f>
        <v>0</v>
      </c>
      <c r="I8169" s="79">
        <f>'(2. 11points)'!N8165</f>
        <v>0</v>
      </c>
      <c r="J8169" s="78">
        <f>'(2. 11points)'!O8165</f>
        <v>0</v>
      </c>
    </row>
    <row r="8170" spans="1:10" x14ac:dyDescent="0.4">
      <c r="A8170" s="5">
        <v>8154</v>
      </c>
      <c r="B8170" s="5">
        <f t="shared" si="511"/>
        <v>135.9</v>
      </c>
      <c r="C8170" s="5">
        <f t="shared" si="509"/>
        <v>2.2650000000000001</v>
      </c>
      <c r="E8170" s="36">
        <v>0</v>
      </c>
      <c r="F8170" s="5">
        <f t="shared" si="510"/>
        <v>0</v>
      </c>
      <c r="G8170" s="5">
        <f t="shared" si="512"/>
        <v>135.9</v>
      </c>
      <c r="H8170" s="79">
        <f>'(2. 11points)'!M8166</f>
        <v>0</v>
      </c>
      <c r="I8170" s="79">
        <f>'(2. 11points)'!N8166</f>
        <v>0</v>
      </c>
      <c r="J8170" s="78">
        <f>'(2. 11points)'!O8166</f>
        <v>0</v>
      </c>
    </row>
    <row r="8171" spans="1:10" x14ac:dyDescent="0.4">
      <c r="A8171" s="5">
        <v>8155</v>
      </c>
      <c r="B8171" s="5">
        <f t="shared" si="511"/>
        <v>135.91666666666666</v>
      </c>
      <c r="C8171" s="5">
        <f t="shared" si="509"/>
        <v>2.2652777777777775</v>
      </c>
      <c r="E8171" s="36">
        <v>0</v>
      </c>
      <c r="F8171" s="5">
        <f t="shared" si="510"/>
        <v>0</v>
      </c>
      <c r="G8171" s="5">
        <f t="shared" si="512"/>
        <v>135.91666666666666</v>
      </c>
      <c r="H8171" s="79">
        <f>'(2. 11points)'!M8167</f>
        <v>0</v>
      </c>
      <c r="I8171" s="79">
        <f>'(2. 11points)'!N8167</f>
        <v>0</v>
      </c>
      <c r="J8171" s="78">
        <f>'(2. 11points)'!O8167</f>
        <v>0</v>
      </c>
    </row>
    <row r="8172" spans="1:10" x14ac:dyDescent="0.4">
      <c r="A8172" s="5">
        <v>8156</v>
      </c>
      <c r="B8172" s="5">
        <f t="shared" si="511"/>
        <v>135.93333333333334</v>
      </c>
      <c r="C8172" s="5">
        <f t="shared" si="509"/>
        <v>2.2655555555555558</v>
      </c>
      <c r="E8172" s="36">
        <v>0</v>
      </c>
      <c r="F8172" s="5">
        <f t="shared" si="510"/>
        <v>0</v>
      </c>
      <c r="G8172" s="5">
        <f t="shared" si="512"/>
        <v>135.93333333333334</v>
      </c>
      <c r="H8172" s="79">
        <f>'(2. 11points)'!M8168</f>
        <v>0</v>
      </c>
      <c r="I8172" s="79">
        <f>'(2. 11points)'!N8168</f>
        <v>0</v>
      </c>
      <c r="J8172" s="78">
        <f>'(2. 11points)'!O8168</f>
        <v>0</v>
      </c>
    </row>
    <row r="8173" spans="1:10" x14ac:dyDescent="0.4">
      <c r="A8173" s="5">
        <v>8157</v>
      </c>
      <c r="B8173" s="5">
        <f t="shared" si="511"/>
        <v>135.94999999999999</v>
      </c>
      <c r="C8173" s="5">
        <f t="shared" si="509"/>
        <v>2.2658333333333331</v>
      </c>
      <c r="E8173" s="36">
        <v>0</v>
      </c>
      <c r="F8173" s="5">
        <f t="shared" si="510"/>
        <v>0</v>
      </c>
      <c r="G8173" s="5">
        <f t="shared" si="512"/>
        <v>135.94999999999999</v>
      </c>
      <c r="H8173" s="79">
        <f>'(2. 11points)'!M8169</f>
        <v>0</v>
      </c>
      <c r="I8173" s="79">
        <f>'(2. 11points)'!N8169</f>
        <v>0</v>
      </c>
      <c r="J8173" s="78">
        <f>'(2. 11points)'!O8169</f>
        <v>0</v>
      </c>
    </row>
    <row r="8174" spans="1:10" x14ac:dyDescent="0.4">
      <c r="A8174" s="5">
        <v>8158</v>
      </c>
      <c r="B8174" s="5">
        <f t="shared" si="511"/>
        <v>135.96666666666667</v>
      </c>
      <c r="C8174" s="5">
        <f t="shared" si="509"/>
        <v>2.266111111111111</v>
      </c>
      <c r="E8174" s="36">
        <v>0</v>
      </c>
      <c r="F8174" s="5">
        <f t="shared" si="510"/>
        <v>0</v>
      </c>
      <c r="G8174" s="5">
        <f t="shared" si="512"/>
        <v>135.96666666666667</v>
      </c>
      <c r="H8174" s="79">
        <f>'(2. 11points)'!M8170</f>
        <v>0</v>
      </c>
      <c r="I8174" s="79">
        <f>'(2. 11points)'!N8170</f>
        <v>0</v>
      </c>
      <c r="J8174" s="78">
        <f>'(2. 11points)'!O8170</f>
        <v>0</v>
      </c>
    </row>
    <row r="8175" spans="1:10" x14ac:dyDescent="0.4">
      <c r="A8175" s="5">
        <v>8159</v>
      </c>
      <c r="B8175" s="5">
        <f t="shared" si="511"/>
        <v>135.98333333333332</v>
      </c>
      <c r="C8175" s="5">
        <f t="shared" si="509"/>
        <v>2.2663888888888888</v>
      </c>
      <c r="E8175" s="36">
        <v>0</v>
      </c>
      <c r="F8175" s="5">
        <f t="shared" si="510"/>
        <v>0</v>
      </c>
      <c r="G8175" s="5">
        <f t="shared" si="512"/>
        <v>135.98333333333332</v>
      </c>
      <c r="H8175" s="79">
        <f>'(2. 11points)'!M8171</f>
        <v>0</v>
      </c>
      <c r="I8175" s="79">
        <f>'(2. 11points)'!N8171</f>
        <v>0</v>
      </c>
      <c r="J8175" s="78">
        <f>'(2. 11points)'!O8171</f>
        <v>0</v>
      </c>
    </row>
    <row r="8176" spans="1:10" x14ac:dyDescent="0.4">
      <c r="A8176" s="5">
        <v>8160</v>
      </c>
      <c r="B8176" s="5">
        <f t="shared" si="511"/>
        <v>136</v>
      </c>
      <c r="C8176" s="5">
        <f t="shared" si="509"/>
        <v>2.2666666666666666</v>
      </c>
      <c r="E8176" s="36">
        <v>0</v>
      </c>
      <c r="F8176" s="5">
        <f t="shared" si="510"/>
        <v>0</v>
      </c>
      <c r="G8176" s="5">
        <f t="shared" si="512"/>
        <v>136</v>
      </c>
      <c r="H8176" s="79">
        <f>'(2. 11points)'!M8172</f>
        <v>0</v>
      </c>
      <c r="I8176" s="79">
        <f>'(2. 11points)'!N8172</f>
        <v>0</v>
      </c>
      <c r="J8176" s="78">
        <f>'(2. 11points)'!O8172</f>
        <v>0</v>
      </c>
    </row>
    <row r="8177" spans="1:10" x14ac:dyDescent="0.4">
      <c r="A8177" s="5">
        <v>8161</v>
      </c>
      <c r="B8177" s="5">
        <f t="shared" si="511"/>
        <v>136.01666666666668</v>
      </c>
      <c r="C8177" s="5">
        <f t="shared" si="509"/>
        <v>2.2669444444444449</v>
      </c>
      <c r="E8177" s="36">
        <v>0</v>
      </c>
      <c r="F8177" s="5">
        <f t="shared" si="510"/>
        <v>0</v>
      </c>
      <c r="G8177" s="5">
        <f t="shared" si="512"/>
        <v>136.01666666666668</v>
      </c>
      <c r="H8177" s="79">
        <f>'(2. 11points)'!M8173</f>
        <v>0</v>
      </c>
      <c r="I8177" s="79">
        <f>'(2. 11points)'!N8173</f>
        <v>0</v>
      </c>
      <c r="J8177" s="78">
        <f>'(2. 11points)'!O8173</f>
        <v>0</v>
      </c>
    </row>
    <row r="8178" spans="1:10" x14ac:dyDescent="0.4">
      <c r="A8178" s="5">
        <v>8162</v>
      </c>
      <c r="B8178" s="5">
        <f t="shared" si="511"/>
        <v>136.03333333333333</v>
      </c>
      <c r="C8178" s="5">
        <f t="shared" si="509"/>
        <v>2.2672222222222222</v>
      </c>
      <c r="E8178" s="36">
        <v>0</v>
      </c>
      <c r="F8178" s="5">
        <f t="shared" si="510"/>
        <v>0</v>
      </c>
      <c r="G8178" s="5">
        <f t="shared" si="512"/>
        <v>136.03333333333333</v>
      </c>
      <c r="H8178" s="79">
        <f>'(2. 11points)'!M8174</f>
        <v>0</v>
      </c>
      <c r="I8178" s="79">
        <f>'(2. 11points)'!N8174</f>
        <v>0</v>
      </c>
      <c r="J8178" s="78">
        <f>'(2. 11points)'!O8174</f>
        <v>0</v>
      </c>
    </row>
    <row r="8179" spans="1:10" x14ac:dyDescent="0.4">
      <c r="A8179" s="5">
        <v>8163</v>
      </c>
      <c r="B8179" s="5">
        <f t="shared" si="511"/>
        <v>136.05000000000001</v>
      </c>
      <c r="C8179" s="5">
        <f t="shared" si="509"/>
        <v>2.2675000000000001</v>
      </c>
      <c r="E8179" s="36">
        <v>0</v>
      </c>
      <c r="F8179" s="5">
        <f t="shared" si="510"/>
        <v>0</v>
      </c>
      <c r="G8179" s="5">
        <f t="shared" si="512"/>
        <v>136.05000000000001</v>
      </c>
      <c r="H8179" s="79">
        <f>'(2. 11points)'!M8175</f>
        <v>0</v>
      </c>
      <c r="I8179" s="79">
        <f>'(2. 11points)'!N8175</f>
        <v>0</v>
      </c>
      <c r="J8179" s="78">
        <f>'(2. 11points)'!O8175</f>
        <v>0</v>
      </c>
    </row>
    <row r="8180" spans="1:10" x14ac:dyDescent="0.4">
      <c r="A8180" s="5">
        <v>8164</v>
      </c>
      <c r="B8180" s="5">
        <f t="shared" si="511"/>
        <v>136.06666666666666</v>
      </c>
      <c r="C8180" s="5">
        <f t="shared" si="509"/>
        <v>2.2677777777777779</v>
      </c>
      <c r="E8180" s="36">
        <v>0</v>
      </c>
      <c r="F8180" s="5">
        <f t="shared" si="510"/>
        <v>0</v>
      </c>
      <c r="G8180" s="5">
        <f t="shared" si="512"/>
        <v>136.06666666666666</v>
      </c>
      <c r="H8180" s="79">
        <f>'(2. 11points)'!M8176</f>
        <v>0</v>
      </c>
      <c r="I8180" s="79">
        <f>'(2. 11points)'!N8176</f>
        <v>0</v>
      </c>
      <c r="J8180" s="78">
        <f>'(2. 11points)'!O8176</f>
        <v>0</v>
      </c>
    </row>
    <row r="8181" spans="1:10" x14ac:dyDescent="0.4">
      <c r="A8181" s="5">
        <v>8165</v>
      </c>
      <c r="B8181" s="5">
        <f t="shared" si="511"/>
        <v>136.08333333333334</v>
      </c>
      <c r="C8181" s="5">
        <f t="shared" si="509"/>
        <v>2.2680555555555557</v>
      </c>
      <c r="E8181" s="36">
        <v>0</v>
      </c>
      <c r="F8181" s="5">
        <f t="shared" si="510"/>
        <v>0</v>
      </c>
      <c r="G8181" s="5">
        <f t="shared" si="512"/>
        <v>136.08333333333334</v>
      </c>
      <c r="H8181" s="79">
        <f>'(2. 11points)'!M8177</f>
        <v>0</v>
      </c>
      <c r="I8181" s="79">
        <f>'(2. 11points)'!N8177</f>
        <v>0</v>
      </c>
      <c r="J8181" s="78">
        <f>'(2. 11points)'!O8177</f>
        <v>0</v>
      </c>
    </row>
    <row r="8182" spans="1:10" x14ac:dyDescent="0.4">
      <c r="A8182" s="5">
        <v>8166</v>
      </c>
      <c r="B8182" s="5">
        <f t="shared" si="511"/>
        <v>136.1</v>
      </c>
      <c r="C8182" s="5">
        <f t="shared" si="509"/>
        <v>2.2683333333333331</v>
      </c>
      <c r="E8182" s="36">
        <v>0</v>
      </c>
      <c r="F8182" s="5">
        <f t="shared" si="510"/>
        <v>0</v>
      </c>
      <c r="G8182" s="5">
        <f t="shared" si="512"/>
        <v>136.1</v>
      </c>
      <c r="H8182" s="79">
        <f>'(2. 11points)'!M8178</f>
        <v>0</v>
      </c>
      <c r="I8182" s="79">
        <f>'(2. 11points)'!N8178</f>
        <v>0</v>
      </c>
      <c r="J8182" s="78">
        <f>'(2. 11points)'!O8178</f>
        <v>0</v>
      </c>
    </row>
    <row r="8183" spans="1:10" x14ac:dyDescent="0.4">
      <c r="A8183" s="5">
        <v>8167</v>
      </c>
      <c r="B8183" s="5">
        <f t="shared" si="511"/>
        <v>136.11666666666667</v>
      </c>
      <c r="C8183" s="5">
        <f t="shared" si="509"/>
        <v>2.2686111111111114</v>
      </c>
      <c r="E8183" s="36">
        <v>0</v>
      </c>
      <c r="F8183" s="5">
        <f t="shared" si="510"/>
        <v>0</v>
      </c>
      <c r="G8183" s="5">
        <f t="shared" si="512"/>
        <v>136.11666666666667</v>
      </c>
      <c r="H8183" s="79">
        <f>'(2. 11points)'!M8179</f>
        <v>0</v>
      </c>
      <c r="I8183" s="79">
        <f>'(2. 11points)'!N8179</f>
        <v>0</v>
      </c>
      <c r="J8183" s="78">
        <f>'(2. 11points)'!O8179</f>
        <v>0</v>
      </c>
    </row>
    <row r="8184" spans="1:10" x14ac:dyDescent="0.4">
      <c r="A8184" s="5">
        <v>8168</v>
      </c>
      <c r="B8184" s="5">
        <f t="shared" si="511"/>
        <v>136.13333333333333</v>
      </c>
      <c r="C8184" s="5">
        <f t="shared" si="509"/>
        <v>2.2688888888888887</v>
      </c>
      <c r="E8184" s="36">
        <v>0</v>
      </c>
      <c r="F8184" s="5">
        <f t="shared" si="510"/>
        <v>0</v>
      </c>
      <c r="G8184" s="5">
        <f t="shared" si="512"/>
        <v>136.13333333333333</v>
      </c>
      <c r="H8184" s="79">
        <f>'(2. 11points)'!M8180</f>
        <v>0</v>
      </c>
      <c r="I8184" s="79">
        <f>'(2. 11points)'!N8180</f>
        <v>0</v>
      </c>
      <c r="J8184" s="78">
        <f>'(2. 11points)'!O8180</f>
        <v>0</v>
      </c>
    </row>
    <row r="8185" spans="1:10" x14ac:dyDescent="0.4">
      <c r="A8185" s="5">
        <v>8169</v>
      </c>
      <c r="B8185" s="5">
        <f t="shared" si="511"/>
        <v>136.15</v>
      </c>
      <c r="C8185" s="5">
        <f t="shared" si="509"/>
        <v>2.2691666666666666</v>
      </c>
      <c r="E8185" s="36">
        <v>0</v>
      </c>
      <c r="F8185" s="5">
        <f t="shared" si="510"/>
        <v>0</v>
      </c>
      <c r="G8185" s="5">
        <f t="shared" si="512"/>
        <v>136.15</v>
      </c>
      <c r="H8185" s="79">
        <f>'(2. 11points)'!M8181</f>
        <v>0</v>
      </c>
      <c r="I8185" s="79">
        <f>'(2. 11points)'!N8181</f>
        <v>0</v>
      </c>
      <c r="J8185" s="78">
        <f>'(2. 11points)'!O8181</f>
        <v>0</v>
      </c>
    </row>
    <row r="8186" spans="1:10" x14ac:dyDescent="0.4">
      <c r="A8186" s="5">
        <v>8170</v>
      </c>
      <c r="B8186" s="5">
        <f t="shared" si="511"/>
        <v>136.16666666666666</v>
      </c>
      <c r="C8186" s="5">
        <f t="shared" si="509"/>
        <v>2.2694444444444444</v>
      </c>
      <c r="E8186" s="36">
        <v>0</v>
      </c>
      <c r="F8186" s="5">
        <f t="shared" si="510"/>
        <v>0</v>
      </c>
      <c r="G8186" s="5">
        <f t="shared" si="512"/>
        <v>136.16666666666666</v>
      </c>
      <c r="H8186" s="79">
        <f>'(2. 11points)'!M8182</f>
        <v>0</v>
      </c>
      <c r="I8186" s="79">
        <f>'(2. 11points)'!N8182</f>
        <v>0</v>
      </c>
      <c r="J8186" s="78">
        <f>'(2. 11points)'!O8182</f>
        <v>0</v>
      </c>
    </row>
    <row r="8187" spans="1:10" x14ac:dyDescent="0.4">
      <c r="A8187" s="5">
        <v>8171</v>
      </c>
      <c r="B8187" s="5">
        <f t="shared" si="511"/>
        <v>136.18333333333334</v>
      </c>
      <c r="C8187" s="5">
        <f t="shared" si="509"/>
        <v>2.2697222222222222</v>
      </c>
      <c r="E8187" s="36">
        <v>0</v>
      </c>
      <c r="F8187" s="5">
        <f t="shared" si="510"/>
        <v>0</v>
      </c>
      <c r="G8187" s="5">
        <f t="shared" si="512"/>
        <v>136.18333333333334</v>
      </c>
      <c r="H8187" s="79">
        <f>'(2. 11points)'!M8183</f>
        <v>0</v>
      </c>
      <c r="I8187" s="79">
        <f>'(2. 11points)'!N8183</f>
        <v>0</v>
      </c>
      <c r="J8187" s="78">
        <f>'(2. 11points)'!O8183</f>
        <v>0</v>
      </c>
    </row>
    <row r="8188" spans="1:10" x14ac:dyDescent="0.4">
      <c r="A8188" s="5">
        <v>8172</v>
      </c>
      <c r="B8188" s="5">
        <f t="shared" si="511"/>
        <v>136.19999999999999</v>
      </c>
      <c r="C8188" s="5">
        <f t="shared" si="509"/>
        <v>2.27</v>
      </c>
      <c r="E8188" s="36">
        <v>0</v>
      </c>
      <c r="F8188" s="5">
        <f t="shared" si="510"/>
        <v>0</v>
      </c>
      <c r="G8188" s="5">
        <f t="shared" si="512"/>
        <v>136.19999999999999</v>
      </c>
      <c r="H8188" s="79">
        <f>'(2. 11points)'!M8184</f>
        <v>0</v>
      </c>
      <c r="I8188" s="79">
        <f>'(2. 11points)'!N8184</f>
        <v>0</v>
      </c>
      <c r="J8188" s="78">
        <f>'(2. 11points)'!O8184</f>
        <v>0</v>
      </c>
    </row>
    <row r="8189" spans="1:10" x14ac:dyDescent="0.4">
      <c r="A8189" s="5">
        <v>8173</v>
      </c>
      <c r="B8189" s="5">
        <f t="shared" si="511"/>
        <v>136.21666666666667</v>
      </c>
      <c r="C8189" s="5">
        <f t="shared" si="509"/>
        <v>2.2702777777777778</v>
      </c>
      <c r="E8189" s="36">
        <v>0</v>
      </c>
      <c r="F8189" s="5">
        <f t="shared" si="510"/>
        <v>0</v>
      </c>
      <c r="G8189" s="5">
        <f t="shared" si="512"/>
        <v>136.21666666666667</v>
      </c>
      <c r="H8189" s="79">
        <f>'(2. 11points)'!M8185</f>
        <v>0</v>
      </c>
      <c r="I8189" s="79">
        <f>'(2. 11points)'!N8185</f>
        <v>0</v>
      </c>
      <c r="J8189" s="78">
        <f>'(2. 11points)'!O8185</f>
        <v>0</v>
      </c>
    </row>
    <row r="8190" spans="1:10" x14ac:dyDescent="0.4">
      <c r="A8190" s="5">
        <v>8174</v>
      </c>
      <c r="B8190" s="5">
        <f t="shared" si="511"/>
        <v>136.23333333333332</v>
      </c>
      <c r="C8190" s="5">
        <f t="shared" si="509"/>
        <v>2.2705555555555552</v>
      </c>
      <c r="E8190" s="36">
        <v>0</v>
      </c>
      <c r="F8190" s="5">
        <f t="shared" si="510"/>
        <v>0</v>
      </c>
      <c r="G8190" s="5">
        <f t="shared" si="512"/>
        <v>136.23333333333332</v>
      </c>
      <c r="H8190" s="79">
        <f>'(2. 11points)'!M8186</f>
        <v>0</v>
      </c>
      <c r="I8190" s="79">
        <f>'(2. 11points)'!N8186</f>
        <v>0</v>
      </c>
      <c r="J8190" s="78">
        <f>'(2. 11points)'!O8186</f>
        <v>0</v>
      </c>
    </row>
    <row r="8191" spans="1:10" x14ac:dyDescent="0.4">
      <c r="A8191" s="5">
        <v>8175</v>
      </c>
      <c r="B8191" s="5">
        <f t="shared" si="511"/>
        <v>136.25</v>
      </c>
      <c r="C8191" s="5">
        <f t="shared" si="509"/>
        <v>2.2708333333333335</v>
      </c>
      <c r="E8191" s="36">
        <v>0</v>
      </c>
      <c r="F8191" s="5">
        <f t="shared" si="510"/>
        <v>0</v>
      </c>
      <c r="G8191" s="5">
        <f t="shared" si="512"/>
        <v>136.25</v>
      </c>
      <c r="H8191" s="79">
        <f>'(2. 11points)'!M8187</f>
        <v>0</v>
      </c>
      <c r="I8191" s="79">
        <f>'(2. 11points)'!N8187</f>
        <v>0</v>
      </c>
      <c r="J8191" s="78">
        <f>'(2. 11points)'!O8187</f>
        <v>0</v>
      </c>
    </row>
    <row r="8192" spans="1:10" x14ac:dyDescent="0.4">
      <c r="A8192" s="5">
        <v>8176</v>
      </c>
      <c r="B8192" s="5">
        <f t="shared" si="511"/>
        <v>136.26666666666668</v>
      </c>
      <c r="C8192" s="5">
        <f t="shared" si="509"/>
        <v>2.2711111111111113</v>
      </c>
      <c r="E8192" s="36">
        <v>0</v>
      </c>
      <c r="F8192" s="5">
        <f t="shared" si="510"/>
        <v>0</v>
      </c>
      <c r="G8192" s="5">
        <f t="shared" si="512"/>
        <v>136.26666666666668</v>
      </c>
      <c r="H8192" s="79">
        <f>'(2. 11points)'!M8188</f>
        <v>0</v>
      </c>
      <c r="I8192" s="79">
        <f>'(2. 11points)'!N8188</f>
        <v>0</v>
      </c>
      <c r="J8192" s="78">
        <f>'(2. 11points)'!O8188</f>
        <v>0</v>
      </c>
    </row>
    <row r="8193" spans="1:10" x14ac:dyDescent="0.4">
      <c r="A8193" s="5">
        <v>8177</v>
      </c>
      <c r="B8193" s="5">
        <f t="shared" si="511"/>
        <v>136.28333333333333</v>
      </c>
      <c r="C8193" s="5">
        <f t="shared" si="509"/>
        <v>2.2713888888888887</v>
      </c>
      <c r="E8193" s="36">
        <v>0</v>
      </c>
      <c r="F8193" s="5">
        <f t="shared" si="510"/>
        <v>0</v>
      </c>
      <c r="G8193" s="5">
        <f t="shared" si="512"/>
        <v>136.28333333333333</v>
      </c>
      <c r="H8193" s="79">
        <f>'(2. 11points)'!M8189</f>
        <v>0</v>
      </c>
      <c r="I8193" s="79">
        <f>'(2. 11points)'!N8189</f>
        <v>0</v>
      </c>
      <c r="J8193" s="78">
        <f>'(2. 11points)'!O8189</f>
        <v>0</v>
      </c>
    </row>
    <row r="8194" spans="1:10" x14ac:dyDescent="0.4">
      <c r="A8194" s="5">
        <v>8178</v>
      </c>
      <c r="B8194" s="5">
        <f t="shared" si="511"/>
        <v>136.30000000000001</v>
      </c>
      <c r="C8194" s="5">
        <f t="shared" si="509"/>
        <v>2.2716666666666669</v>
      </c>
      <c r="E8194" s="36">
        <v>0</v>
      </c>
      <c r="F8194" s="5">
        <f t="shared" si="510"/>
        <v>0</v>
      </c>
      <c r="G8194" s="5">
        <f t="shared" si="512"/>
        <v>136.30000000000001</v>
      </c>
      <c r="H8194" s="79">
        <f>'(2. 11points)'!M8190</f>
        <v>0</v>
      </c>
      <c r="I8194" s="79">
        <f>'(2. 11points)'!N8190</f>
        <v>0</v>
      </c>
      <c r="J8194" s="78">
        <f>'(2. 11points)'!O8190</f>
        <v>0</v>
      </c>
    </row>
    <row r="8195" spans="1:10" x14ac:dyDescent="0.4">
      <c r="A8195" s="5">
        <v>8179</v>
      </c>
      <c r="B8195" s="5">
        <f t="shared" si="511"/>
        <v>136.31666666666666</v>
      </c>
      <c r="C8195" s="5">
        <f t="shared" si="509"/>
        <v>2.2719444444444443</v>
      </c>
      <c r="E8195" s="36">
        <v>0</v>
      </c>
      <c r="F8195" s="5">
        <f t="shared" si="510"/>
        <v>0</v>
      </c>
      <c r="G8195" s="5">
        <f t="shared" si="512"/>
        <v>136.31666666666666</v>
      </c>
      <c r="H8195" s="79">
        <f>'(2. 11points)'!M8191</f>
        <v>0</v>
      </c>
      <c r="I8195" s="79">
        <f>'(2. 11points)'!N8191</f>
        <v>0</v>
      </c>
      <c r="J8195" s="78">
        <f>'(2. 11points)'!O8191</f>
        <v>0</v>
      </c>
    </row>
    <row r="8196" spans="1:10" x14ac:dyDescent="0.4">
      <c r="A8196" s="5">
        <v>8180</v>
      </c>
      <c r="B8196" s="5">
        <f t="shared" si="511"/>
        <v>136.33333333333334</v>
      </c>
      <c r="C8196" s="5">
        <f t="shared" si="509"/>
        <v>2.2722222222222226</v>
      </c>
      <c r="E8196" s="36">
        <v>0</v>
      </c>
      <c r="F8196" s="5">
        <f t="shared" si="510"/>
        <v>0</v>
      </c>
      <c r="G8196" s="5">
        <f t="shared" si="512"/>
        <v>136.33333333333334</v>
      </c>
      <c r="H8196" s="79">
        <f>'(2. 11points)'!M8192</f>
        <v>0</v>
      </c>
      <c r="I8196" s="79">
        <f>'(2. 11points)'!N8192</f>
        <v>0</v>
      </c>
      <c r="J8196" s="78">
        <f>'(2. 11points)'!O8192</f>
        <v>0</v>
      </c>
    </row>
    <row r="8197" spans="1:10" x14ac:dyDescent="0.4">
      <c r="A8197" s="5">
        <v>8181</v>
      </c>
      <c r="B8197" s="5">
        <f t="shared" si="511"/>
        <v>136.35</v>
      </c>
      <c r="C8197" s="5">
        <f t="shared" si="509"/>
        <v>2.2725</v>
      </c>
      <c r="E8197" s="36">
        <v>0</v>
      </c>
      <c r="F8197" s="5">
        <f t="shared" si="510"/>
        <v>0</v>
      </c>
      <c r="G8197" s="5">
        <f t="shared" si="512"/>
        <v>136.35</v>
      </c>
      <c r="H8197" s="79">
        <f>'(2. 11points)'!M8193</f>
        <v>0</v>
      </c>
      <c r="I8197" s="79">
        <f>'(2. 11points)'!N8193</f>
        <v>0</v>
      </c>
      <c r="J8197" s="78">
        <f>'(2. 11points)'!O8193</f>
        <v>0</v>
      </c>
    </row>
    <row r="8198" spans="1:10" x14ac:dyDescent="0.4">
      <c r="A8198" s="5">
        <v>8182</v>
      </c>
      <c r="B8198" s="5">
        <f t="shared" si="511"/>
        <v>136.36666666666667</v>
      </c>
      <c r="C8198" s="5">
        <f t="shared" si="509"/>
        <v>2.2727777777777778</v>
      </c>
      <c r="E8198" s="36">
        <v>0</v>
      </c>
      <c r="F8198" s="5">
        <f t="shared" si="510"/>
        <v>0</v>
      </c>
      <c r="G8198" s="5">
        <f t="shared" si="512"/>
        <v>136.36666666666667</v>
      </c>
      <c r="H8198" s="79">
        <f>'(2. 11points)'!M8194</f>
        <v>0</v>
      </c>
      <c r="I8198" s="79">
        <f>'(2. 11points)'!N8194</f>
        <v>0</v>
      </c>
      <c r="J8198" s="78">
        <f>'(2. 11points)'!O8194</f>
        <v>0</v>
      </c>
    </row>
    <row r="8199" spans="1:10" x14ac:dyDescent="0.4">
      <c r="A8199" s="5">
        <v>8183</v>
      </c>
      <c r="B8199" s="5">
        <f t="shared" si="511"/>
        <v>136.38333333333333</v>
      </c>
      <c r="C8199" s="5">
        <f t="shared" si="509"/>
        <v>2.2730555555555556</v>
      </c>
      <c r="E8199" s="36">
        <v>0</v>
      </c>
      <c r="F8199" s="5">
        <f t="shared" si="510"/>
        <v>0</v>
      </c>
      <c r="G8199" s="5">
        <f t="shared" si="512"/>
        <v>136.38333333333333</v>
      </c>
      <c r="H8199" s="79">
        <f>'(2. 11points)'!M8195</f>
        <v>0</v>
      </c>
      <c r="I8199" s="79">
        <f>'(2. 11points)'!N8195</f>
        <v>0</v>
      </c>
      <c r="J8199" s="78">
        <f>'(2. 11points)'!O8195</f>
        <v>0</v>
      </c>
    </row>
    <row r="8200" spans="1:10" x14ac:dyDescent="0.4">
      <c r="A8200" s="5">
        <v>8184</v>
      </c>
      <c r="B8200" s="5">
        <f t="shared" si="511"/>
        <v>136.4</v>
      </c>
      <c r="C8200" s="5">
        <f t="shared" si="509"/>
        <v>2.2733333333333334</v>
      </c>
      <c r="E8200" s="36">
        <v>0</v>
      </c>
      <c r="F8200" s="5">
        <f t="shared" si="510"/>
        <v>0</v>
      </c>
      <c r="G8200" s="5">
        <f t="shared" si="512"/>
        <v>136.4</v>
      </c>
      <c r="H8200" s="79">
        <f>'(2. 11points)'!M8196</f>
        <v>0</v>
      </c>
      <c r="I8200" s="79">
        <f>'(2. 11points)'!N8196</f>
        <v>0</v>
      </c>
      <c r="J8200" s="78">
        <f>'(2. 11points)'!O8196</f>
        <v>0</v>
      </c>
    </row>
    <row r="8201" spans="1:10" x14ac:dyDescent="0.4">
      <c r="A8201" s="5">
        <v>8185</v>
      </c>
      <c r="B8201" s="5">
        <f t="shared" si="511"/>
        <v>136.41666666666666</v>
      </c>
      <c r="C8201" s="5">
        <f t="shared" si="509"/>
        <v>2.2736111111111108</v>
      </c>
      <c r="E8201" s="36">
        <v>0</v>
      </c>
      <c r="F8201" s="5">
        <f t="shared" si="510"/>
        <v>0</v>
      </c>
      <c r="G8201" s="5">
        <f t="shared" si="512"/>
        <v>136.41666666666666</v>
      </c>
      <c r="H8201" s="79">
        <f>'(2. 11points)'!M8197</f>
        <v>0</v>
      </c>
      <c r="I8201" s="79">
        <f>'(2. 11points)'!N8197</f>
        <v>0</v>
      </c>
      <c r="J8201" s="78">
        <f>'(2. 11points)'!O8197</f>
        <v>0</v>
      </c>
    </row>
    <row r="8202" spans="1:10" x14ac:dyDescent="0.4">
      <c r="A8202" s="5">
        <v>8186</v>
      </c>
      <c r="B8202" s="5">
        <f t="shared" si="511"/>
        <v>136.43333333333334</v>
      </c>
      <c r="C8202" s="5">
        <f t="shared" si="509"/>
        <v>2.2738888888888891</v>
      </c>
      <c r="E8202" s="36">
        <v>0</v>
      </c>
      <c r="F8202" s="5">
        <f t="shared" si="510"/>
        <v>0</v>
      </c>
      <c r="G8202" s="5">
        <f t="shared" si="512"/>
        <v>136.43333333333334</v>
      </c>
      <c r="H8202" s="79">
        <f>'(2. 11points)'!M8198</f>
        <v>0</v>
      </c>
      <c r="I8202" s="79">
        <f>'(2. 11points)'!N8198</f>
        <v>0</v>
      </c>
      <c r="J8202" s="78">
        <f>'(2. 11points)'!O8198</f>
        <v>0</v>
      </c>
    </row>
    <row r="8203" spans="1:10" x14ac:dyDescent="0.4">
      <c r="A8203" s="5">
        <v>8187</v>
      </c>
      <c r="B8203" s="5">
        <f t="shared" si="511"/>
        <v>136.44999999999999</v>
      </c>
      <c r="C8203" s="5">
        <f t="shared" si="509"/>
        <v>2.2741666666666664</v>
      </c>
      <c r="E8203" s="36">
        <v>0</v>
      </c>
      <c r="F8203" s="5">
        <f t="shared" si="510"/>
        <v>0</v>
      </c>
      <c r="G8203" s="5">
        <f t="shared" si="512"/>
        <v>136.44999999999999</v>
      </c>
      <c r="H8203" s="79">
        <f>'(2. 11points)'!M8199</f>
        <v>0</v>
      </c>
      <c r="I8203" s="79">
        <f>'(2. 11points)'!N8199</f>
        <v>0</v>
      </c>
      <c r="J8203" s="78">
        <f>'(2. 11points)'!O8199</f>
        <v>0</v>
      </c>
    </row>
    <row r="8204" spans="1:10" x14ac:dyDescent="0.4">
      <c r="A8204" s="5">
        <v>8188</v>
      </c>
      <c r="B8204" s="5">
        <f t="shared" si="511"/>
        <v>136.46666666666667</v>
      </c>
      <c r="C8204" s="5">
        <f t="shared" si="509"/>
        <v>2.2744444444444443</v>
      </c>
      <c r="E8204" s="36">
        <v>0</v>
      </c>
      <c r="F8204" s="5">
        <f t="shared" si="510"/>
        <v>0</v>
      </c>
      <c r="G8204" s="5">
        <f t="shared" si="512"/>
        <v>136.46666666666667</v>
      </c>
      <c r="H8204" s="79">
        <f>'(2. 11points)'!M8200</f>
        <v>0</v>
      </c>
      <c r="I8204" s="79">
        <f>'(2. 11points)'!N8200</f>
        <v>0</v>
      </c>
      <c r="J8204" s="78">
        <f>'(2. 11points)'!O8200</f>
        <v>0</v>
      </c>
    </row>
    <row r="8205" spans="1:10" x14ac:dyDescent="0.4">
      <c r="A8205" s="5">
        <v>8189</v>
      </c>
      <c r="B8205" s="5">
        <f t="shared" si="511"/>
        <v>136.48333333333332</v>
      </c>
      <c r="C8205" s="5">
        <f t="shared" si="509"/>
        <v>2.2747222222222221</v>
      </c>
      <c r="E8205" s="36">
        <v>0</v>
      </c>
      <c r="F8205" s="5">
        <f t="shared" si="510"/>
        <v>0</v>
      </c>
      <c r="G8205" s="5">
        <f t="shared" si="512"/>
        <v>136.48333333333332</v>
      </c>
      <c r="H8205" s="79">
        <f>'(2. 11points)'!M8201</f>
        <v>0</v>
      </c>
      <c r="I8205" s="79">
        <f>'(2. 11points)'!N8201</f>
        <v>0</v>
      </c>
      <c r="J8205" s="78">
        <f>'(2. 11points)'!O8201</f>
        <v>0</v>
      </c>
    </row>
    <row r="8206" spans="1:10" x14ac:dyDescent="0.4">
      <c r="A8206" s="5">
        <v>8190</v>
      </c>
      <c r="B8206" s="5">
        <f t="shared" si="511"/>
        <v>136.5</v>
      </c>
      <c r="C8206" s="5">
        <f t="shared" si="509"/>
        <v>2.2749999999999999</v>
      </c>
      <c r="E8206" s="36">
        <v>0</v>
      </c>
      <c r="F8206" s="5">
        <f t="shared" si="510"/>
        <v>0</v>
      </c>
      <c r="G8206" s="5">
        <f t="shared" si="512"/>
        <v>136.5</v>
      </c>
      <c r="H8206" s="79">
        <f>'(2. 11points)'!M8202</f>
        <v>0</v>
      </c>
      <c r="I8206" s="79">
        <f>'(2. 11points)'!N8202</f>
        <v>0</v>
      </c>
      <c r="J8206" s="78">
        <f>'(2. 11points)'!O8202</f>
        <v>0</v>
      </c>
    </row>
    <row r="8207" spans="1:10" x14ac:dyDescent="0.4">
      <c r="A8207" s="5">
        <v>8191</v>
      </c>
      <c r="B8207" s="5">
        <f t="shared" si="511"/>
        <v>136.51666666666668</v>
      </c>
      <c r="C8207" s="5">
        <f t="shared" si="509"/>
        <v>2.2752777777777782</v>
      </c>
      <c r="E8207" s="36">
        <v>0</v>
      </c>
      <c r="F8207" s="5">
        <f t="shared" si="510"/>
        <v>0</v>
      </c>
      <c r="G8207" s="5">
        <f t="shared" si="512"/>
        <v>136.51666666666668</v>
      </c>
      <c r="H8207" s="79">
        <f>'(2. 11points)'!M8203</f>
        <v>0</v>
      </c>
      <c r="I8207" s="79">
        <f>'(2. 11points)'!N8203</f>
        <v>0</v>
      </c>
      <c r="J8207" s="78">
        <f>'(2. 11points)'!O8203</f>
        <v>0</v>
      </c>
    </row>
    <row r="8208" spans="1:10" x14ac:dyDescent="0.4">
      <c r="A8208" s="5">
        <v>8192</v>
      </c>
      <c r="B8208" s="5">
        <f t="shared" si="511"/>
        <v>136.53333333333333</v>
      </c>
      <c r="C8208" s="5">
        <f t="shared" si="509"/>
        <v>2.2755555555555556</v>
      </c>
      <c r="E8208" s="36">
        <v>0</v>
      </c>
      <c r="F8208" s="5">
        <f t="shared" si="510"/>
        <v>0</v>
      </c>
      <c r="G8208" s="5">
        <f t="shared" si="512"/>
        <v>136.53333333333333</v>
      </c>
      <c r="H8208" s="79">
        <f>'(2. 11points)'!M8204</f>
        <v>0</v>
      </c>
      <c r="I8208" s="79">
        <f>'(2. 11points)'!N8204</f>
        <v>0</v>
      </c>
      <c r="J8208" s="78">
        <f>'(2. 11points)'!O8204</f>
        <v>0</v>
      </c>
    </row>
    <row r="8209" spans="1:10" x14ac:dyDescent="0.4">
      <c r="A8209" s="5">
        <v>8193</v>
      </c>
      <c r="B8209" s="5">
        <f t="shared" si="511"/>
        <v>136.55000000000001</v>
      </c>
      <c r="C8209" s="5">
        <f t="shared" ref="C8209:C8272" si="513">B8209/60</f>
        <v>2.2758333333333334</v>
      </c>
      <c r="E8209" s="36">
        <v>0</v>
      </c>
      <c r="F8209" s="5">
        <f t="shared" ref="F8209:F8272" si="514">E8209-$F$11</f>
        <v>0</v>
      </c>
      <c r="G8209" s="5">
        <f t="shared" si="512"/>
        <v>136.55000000000001</v>
      </c>
      <c r="H8209" s="79">
        <f>'(2. 11points)'!M8205</f>
        <v>0</v>
      </c>
      <c r="I8209" s="79">
        <f>'(2. 11points)'!N8205</f>
        <v>0</v>
      </c>
      <c r="J8209" s="78">
        <f>'(2. 11points)'!O8205</f>
        <v>0</v>
      </c>
    </row>
    <row r="8210" spans="1:10" x14ac:dyDescent="0.4">
      <c r="A8210" s="5">
        <v>8194</v>
      </c>
      <c r="B8210" s="5">
        <f t="shared" ref="B8210:B8273" si="515">A8210*$B$12/60</f>
        <v>136.56666666666666</v>
      </c>
      <c r="C8210" s="5">
        <f t="shared" si="513"/>
        <v>2.2761111111111112</v>
      </c>
      <c r="E8210" s="36">
        <v>0</v>
      </c>
      <c r="F8210" s="5">
        <f t="shared" si="514"/>
        <v>0</v>
      </c>
      <c r="G8210" s="5">
        <f t="shared" si="512"/>
        <v>136.56666666666666</v>
      </c>
      <c r="H8210" s="79">
        <f>'(2. 11points)'!M8206</f>
        <v>0</v>
      </c>
      <c r="I8210" s="79">
        <f>'(2. 11points)'!N8206</f>
        <v>0</v>
      </c>
      <c r="J8210" s="78">
        <f>'(2. 11points)'!O8206</f>
        <v>0</v>
      </c>
    </row>
    <row r="8211" spans="1:10" x14ac:dyDescent="0.4">
      <c r="A8211" s="5">
        <v>8195</v>
      </c>
      <c r="B8211" s="5">
        <f t="shared" si="515"/>
        <v>136.58333333333334</v>
      </c>
      <c r="C8211" s="5">
        <f t="shared" si="513"/>
        <v>2.276388888888889</v>
      </c>
      <c r="E8211" s="36">
        <v>0</v>
      </c>
      <c r="F8211" s="5">
        <f t="shared" si="514"/>
        <v>0</v>
      </c>
      <c r="G8211" s="5">
        <f t="shared" si="512"/>
        <v>136.58333333333334</v>
      </c>
      <c r="H8211" s="79">
        <f>'(2. 11points)'!M8207</f>
        <v>0</v>
      </c>
      <c r="I8211" s="79">
        <f>'(2. 11points)'!N8207</f>
        <v>0</v>
      </c>
      <c r="J8211" s="78">
        <f>'(2. 11points)'!O8207</f>
        <v>0</v>
      </c>
    </row>
    <row r="8212" spans="1:10" x14ac:dyDescent="0.4">
      <c r="A8212" s="5">
        <v>8196</v>
      </c>
      <c r="B8212" s="5">
        <f t="shared" si="515"/>
        <v>136.6</v>
      </c>
      <c r="C8212" s="5">
        <f t="shared" si="513"/>
        <v>2.2766666666666664</v>
      </c>
      <c r="E8212" s="36">
        <v>0</v>
      </c>
      <c r="F8212" s="5">
        <f t="shared" si="514"/>
        <v>0</v>
      </c>
      <c r="G8212" s="5">
        <f t="shared" si="512"/>
        <v>136.6</v>
      </c>
      <c r="H8212" s="79">
        <f>'(2. 11points)'!M8208</f>
        <v>0</v>
      </c>
      <c r="I8212" s="79">
        <f>'(2. 11points)'!N8208</f>
        <v>0</v>
      </c>
      <c r="J8212" s="78">
        <f>'(2. 11points)'!O8208</f>
        <v>0</v>
      </c>
    </row>
    <row r="8213" spans="1:10" x14ac:dyDescent="0.4">
      <c r="A8213" s="5">
        <v>8197</v>
      </c>
      <c r="B8213" s="5">
        <f t="shared" si="515"/>
        <v>136.61666666666667</v>
      </c>
      <c r="C8213" s="5">
        <f t="shared" si="513"/>
        <v>2.2769444444444447</v>
      </c>
      <c r="E8213" s="36">
        <v>0</v>
      </c>
      <c r="F8213" s="5">
        <f t="shared" si="514"/>
        <v>0</v>
      </c>
      <c r="G8213" s="5">
        <f t="shared" si="512"/>
        <v>136.61666666666667</v>
      </c>
      <c r="H8213" s="79">
        <f>'(2. 11points)'!M8209</f>
        <v>0</v>
      </c>
      <c r="I8213" s="79">
        <f>'(2. 11points)'!N8209</f>
        <v>0</v>
      </c>
      <c r="J8213" s="78">
        <f>'(2. 11points)'!O8209</f>
        <v>0</v>
      </c>
    </row>
    <row r="8214" spans="1:10" x14ac:dyDescent="0.4">
      <c r="A8214" s="5">
        <v>8198</v>
      </c>
      <c r="B8214" s="5">
        <f t="shared" si="515"/>
        <v>136.63333333333333</v>
      </c>
      <c r="C8214" s="5">
        <f t="shared" si="513"/>
        <v>2.277222222222222</v>
      </c>
      <c r="E8214" s="36">
        <v>0</v>
      </c>
      <c r="F8214" s="5">
        <f t="shared" si="514"/>
        <v>0</v>
      </c>
      <c r="G8214" s="5">
        <f t="shared" ref="G8214:G8277" si="516">B8214</f>
        <v>136.63333333333333</v>
      </c>
      <c r="H8214" s="79">
        <f>'(2. 11points)'!M8210</f>
        <v>0</v>
      </c>
      <c r="I8214" s="79">
        <f>'(2. 11points)'!N8210</f>
        <v>0</v>
      </c>
      <c r="J8214" s="78">
        <f>'(2. 11points)'!O8210</f>
        <v>0</v>
      </c>
    </row>
    <row r="8215" spans="1:10" x14ac:dyDescent="0.4">
      <c r="A8215" s="5">
        <v>8199</v>
      </c>
      <c r="B8215" s="5">
        <f t="shared" si="515"/>
        <v>136.65</v>
      </c>
      <c r="C8215" s="5">
        <f t="shared" si="513"/>
        <v>2.2775000000000003</v>
      </c>
      <c r="E8215" s="36">
        <v>0</v>
      </c>
      <c r="F8215" s="5">
        <f t="shared" si="514"/>
        <v>0</v>
      </c>
      <c r="G8215" s="5">
        <f t="shared" si="516"/>
        <v>136.65</v>
      </c>
      <c r="H8215" s="79">
        <f>'(2. 11points)'!M8211</f>
        <v>0</v>
      </c>
      <c r="I8215" s="79">
        <f>'(2. 11points)'!N8211</f>
        <v>0</v>
      </c>
      <c r="J8215" s="78">
        <f>'(2. 11points)'!O8211</f>
        <v>0</v>
      </c>
    </row>
    <row r="8216" spans="1:10" x14ac:dyDescent="0.4">
      <c r="A8216" s="5">
        <v>8200</v>
      </c>
      <c r="B8216" s="5">
        <f t="shared" si="515"/>
        <v>136.66666666666666</v>
      </c>
      <c r="C8216" s="5">
        <f t="shared" si="513"/>
        <v>2.2777777777777777</v>
      </c>
      <c r="E8216" s="36">
        <v>0</v>
      </c>
      <c r="F8216" s="5">
        <f t="shared" si="514"/>
        <v>0</v>
      </c>
      <c r="G8216" s="5">
        <f t="shared" si="516"/>
        <v>136.66666666666666</v>
      </c>
      <c r="H8216" s="79">
        <f>'(2. 11points)'!M8212</f>
        <v>0</v>
      </c>
      <c r="I8216" s="79">
        <f>'(2. 11points)'!N8212</f>
        <v>0</v>
      </c>
      <c r="J8216" s="78">
        <f>'(2. 11points)'!O8212</f>
        <v>0</v>
      </c>
    </row>
    <row r="8217" spans="1:10" x14ac:dyDescent="0.4">
      <c r="A8217" s="5">
        <v>8201</v>
      </c>
      <c r="B8217" s="5">
        <f t="shared" si="515"/>
        <v>136.68333333333334</v>
      </c>
      <c r="C8217" s="5">
        <f t="shared" si="513"/>
        <v>2.2780555555555555</v>
      </c>
      <c r="E8217" s="36">
        <v>0</v>
      </c>
      <c r="F8217" s="5">
        <f t="shared" si="514"/>
        <v>0</v>
      </c>
      <c r="G8217" s="5">
        <f t="shared" si="516"/>
        <v>136.68333333333334</v>
      </c>
      <c r="H8217" s="79">
        <f>'(2. 11points)'!M8213</f>
        <v>0</v>
      </c>
      <c r="I8217" s="79">
        <f>'(2. 11points)'!N8213</f>
        <v>0</v>
      </c>
      <c r="J8217" s="78">
        <f>'(2. 11points)'!O8213</f>
        <v>0</v>
      </c>
    </row>
    <row r="8218" spans="1:10" x14ac:dyDescent="0.4">
      <c r="A8218" s="5">
        <v>8202</v>
      </c>
      <c r="B8218" s="5">
        <f t="shared" si="515"/>
        <v>136.69999999999999</v>
      </c>
      <c r="C8218" s="5">
        <f t="shared" si="513"/>
        <v>2.2783333333333333</v>
      </c>
      <c r="E8218" s="36">
        <v>0</v>
      </c>
      <c r="F8218" s="5">
        <f t="shared" si="514"/>
        <v>0</v>
      </c>
      <c r="G8218" s="5">
        <f t="shared" si="516"/>
        <v>136.69999999999999</v>
      </c>
      <c r="H8218" s="79">
        <f>'(2. 11points)'!M8214</f>
        <v>0</v>
      </c>
      <c r="I8218" s="79">
        <f>'(2. 11points)'!N8214</f>
        <v>0</v>
      </c>
      <c r="J8218" s="78">
        <f>'(2. 11points)'!O8214</f>
        <v>0</v>
      </c>
    </row>
    <row r="8219" spans="1:10" x14ac:dyDescent="0.4">
      <c r="A8219" s="5">
        <v>8203</v>
      </c>
      <c r="B8219" s="5">
        <f t="shared" si="515"/>
        <v>136.71666666666667</v>
      </c>
      <c r="C8219" s="5">
        <f t="shared" si="513"/>
        <v>2.2786111111111111</v>
      </c>
      <c r="E8219" s="36">
        <v>0</v>
      </c>
      <c r="F8219" s="5">
        <f t="shared" si="514"/>
        <v>0</v>
      </c>
      <c r="G8219" s="5">
        <f t="shared" si="516"/>
        <v>136.71666666666667</v>
      </c>
      <c r="H8219" s="79">
        <f>'(2. 11points)'!M8215</f>
        <v>0</v>
      </c>
      <c r="I8219" s="79">
        <f>'(2. 11points)'!N8215</f>
        <v>0</v>
      </c>
      <c r="J8219" s="78">
        <f>'(2. 11points)'!O8215</f>
        <v>0</v>
      </c>
    </row>
    <row r="8220" spans="1:10" x14ac:dyDescent="0.4">
      <c r="A8220" s="5">
        <v>8204</v>
      </c>
      <c r="B8220" s="5">
        <f t="shared" si="515"/>
        <v>136.73333333333332</v>
      </c>
      <c r="C8220" s="5">
        <f t="shared" si="513"/>
        <v>2.2788888888888885</v>
      </c>
      <c r="E8220" s="36">
        <v>0</v>
      </c>
      <c r="F8220" s="5">
        <f t="shared" si="514"/>
        <v>0</v>
      </c>
      <c r="G8220" s="5">
        <f t="shared" si="516"/>
        <v>136.73333333333332</v>
      </c>
      <c r="H8220" s="79">
        <f>'(2. 11points)'!M8216</f>
        <v>0</v>
      </c>
      <c r="I8220" s="79">
        <f>'(2. 11points)'!N8216</f>
        <v>0</v>
      </c>
      <c r="J8220" s="78">
        <f>'(2. 11points)'!O8216</f>
        <v>0</v>
      </c>
    </row>
    <row r="8221" spans="1:10" x14ac:dyDescent="0.4">
      <c r="A8221" s="5">
        <v>8205</v>
      </c>
      <c r="B8221" s="5">
        <f t="shared" si="515"/>
        <v>136.75</v>
      </c>
      <c r="C8221" s="5">
        <f t="shared" si="513"/>
        <v>2.2791666666666668</v>
      </c>
      <c r="E8221" s="36">
        <v>0</v>
      </c>
      <c r="F8221" s="5">
        <f t="shared" si="514"/>
        <v>0</v>
      </c>
      <c r="G8221" s="5">
        <f t="shared" si="516"/>
        <v>136.75</v>
      </c>
      <c r="H8221" s="79">
        <f>'(2. 11points)'!M8217</f>
        <v>0</v>
      </c>
      <c r="I8221" s="79">
        <f>'(2. 11points)'!N8217</f>
        <v>0</v>
      </c>
      <c r="J8221" s="78">
        <f>'(2. 11points)'!O8217</f>
        <v>0</v>
      </c>
    </row>
    <row r="8222" spans="1:10" x14ac:dyDescent="0.4">
      <c r="A8222" s="5">
        <v>8206</v>
      </c>
      <c r="B8222" s="5">
        <f t="shared" si="515"/>
        <v>136.76666666666668</v>
      </c>
      <c r="C8222" s="5">
        <f t="shared" si="513"/>
        <v>2.2794444444444446</v>
      </c>
      <c r="E8222" s="36">
        <v>0</v>
      </c>
      <c r="F8222" s="5">
        <f t="shared" si="514"/>
        <v>0</v>
      </c>
      <c r="G8222" s="5">
        <f t="shared" si="516"/>
        <v>136.76666666666668</v>
      </c>
      <c r="H8222" s="79">
        <f>'(2. 11points)'!M8218</f>
        <v>0</v>
      </c>
      <c r="I8222" s="79">
        <f>'(2. 11points)'!N8218</f>
        <v>0</v>
      </c>
      <c r="J8222" s="78">
        <f>'(2. 11points)'!O8218</f>
        <v>0</v>
      </c>
    </row>
    <row r="8223" spans="1:10" x14ac:dyDescent="0.4">
      <c r="A8223" s="5">
        <v>8207</v>
      </c>
      <c r="B8223" s="5">
        <f t="shared" si="515"/>
        <v>136.78333333333333</v>
      </c>
      <c r="C8223" s="5">
        <f t="shared" si="513"/>
        <v>2.279722222222222</v>
      </c>
      <c r="E8223" s="36">
        <v>0</v>
      </c>
      <c r="F8223" s="5">
        <f t="shared" si="514"/>
        <v>0</v>
      </c>
      <c r="G8223" s="5">
        <f t="shared" si="516"/>
        <v>136.78333333333333</v>
      </c>
      <c r="H8223" s="79">
        <f>'(2. 11points)'!M8219</f>
        <v>0</v>
      </c>
      <c r="I8223" s="79">
        <f>'(2. 11points)'!N8219</f>
        <v>0</v>
      </c>
      <c r="J8223" s="78">
        <f>'(2. 11points)'!O8219</f>
        <v>0</v>
      </c>
    </row>
    <row r="8224" spans="1:10" x14ac:dyDescent="0.4">
      <c r="A8224" s="5">
        <v>8208</v>
      </c>
      <c r="B8224" s="5">
        <f t="shared" si="515"/>
        <v>136.80000000000001</v>
      </c>
      <c r="C8224" s="5">
        <f t="shared" si="513"/>
        <v>2.2800000000000002</v>
      </c>
      <c r="E8224" s="36">
        <v>0</v>
      </c>
      <c r="F8224" s="5">
        <f t="shared" si="514"/>
        <v>0</v>
      </c>
      <c r="G8224" s="5">
        <f t="shared" si="516"/>
        <v>136.80000000000001</v>
      </c>
      <c r="H8224" s="79">
        <f>'(2. 11points)'!M8220</f>
        <v>0</v>
      </c>
      <c r="I8224" s="79">
        <f>'(2. 11points)'!N8220</f>
        <v>0</v>
      </c>
      <c r="J8224" s="78">
        <f>'(2. 11points)'!O8220</f>
        <v>0</v>
      </c>
    </row>
    <row r="8225" spans="1:10" x14ac:dyDescent="0.4">
      <c r="A8225" s="5">
        <v>8209</v>
      </c>
      <c r="B8225" s="5">
        <f t="shared" si="515"/>
        <v>136.81666666666666</v>
      </c>
      <c r="C8225" s="5">
        <f t="shared" si="513"/>
        <v>2.2802777777777776</v>
      </c>
      <c r="E8225" s="36">
        <v>0</v>
      </c>
      <c r="F8225" s="5">
        <f t="shared" si="514"/>
        <v>0</v>
      </c>
      <c r="G8225" s="5">
        <f t="shared" si="516"/>
        <v>136.81666666666666</v>
      </c>
      <c r="H8225" s="79">
        <f>'(2. 11points)'!M8221</f>
        <v>0</v>
      </c>
      <c r="I8225" s="79">
        <f>'(2. 11points)'!N8221</f>
        <v>0</v>
      </c>
      <c r="J8225" s="78">
        <f>'(2. 11points)'!O8221</f>
        <v>0</v>
      </c>
    </row>
    <row r="8226" spans="1:10" x14ac:dyDescent="0.4">
      <c r="A8226" s="5">
        <v>8210</v>
      </c>
      <c r="B8226" s="5">
        <f t="shared" si="515"/>
        <v>136.83333333333334</v>
      </c>
      <c r="C8226" s="5">
        <f t="shared" si="513"/>
        <v>2.2805555555555559</v>
      </c>
      <c r="E8226" s="36">
        <v>0</v>
      </c>
      <c r="F8226" s="5">
        <f t="shared" si="514"/>
        <v>0</v>
      </c>
      <c r="G8226" s="5">
        <f t="shared" si="516"/>
        <v>136.83333333333334</v>
      </c>
      <c r="H8226" s="79">
        <f>'(2. 11points)'!M8222</f>
        <v>0</v>
      </c>
      <c r="I8226" s="79">
        <f>'(2. 11points)'!N8222</f>
        <v>0</v>
      </c>
      <c r="J8226" s="78">
        <f>'(2. 11points)'!O8222</f>
        <v>0</v>
      </c>
    </row>
    <row r="8227" spans="1:10" x14ac:dyDescent="0.4">
      <c r="A8227" s="5">
        <v>8211</v>
      </c>
      <c r="B8227" s="5">
        <f t="shared" si="515"/>
        <v>136.85</v>
      </c>
      <c r="C8227" s="5">
        <f t="shared" si="513"/>
        <v>2.2808333333333333</v>
      </c>
      <c r="E8227" s="36">
        <v>0</v>
      </c>
      <c r="F8227" s="5">
        <f t="shared" si="514"/>
        <v>0</v>
      </c>
      <c r="G8227" s="5">
        <f t="shared" si="516"/>
        <v>136.85</v>
      </c>
      <c r="H8227" s="79">
        <f>'(2. 11points)'!M8223</f>
        <v>0</v>
      </c>
      <c r="I8227" s="79">
        <f>'(2. 11points)'!N8223</f>
        <v>0</v>
      </c>
      <c r="J8227" s="78">
        <f>'(2. 11points)'!O8223</f>
        <v>0</v>
      </c>
    </row>
    <row r="8228" spans="1:10" x14ac:dyDescent="0.4">
      <c r="A8228" s="5">
        <v>8212</v>
      </c>
      <c r="B8228" s="5">
        <f t="shared" si="515"/>
        <v>136.86666666666667</v>
      </c>
      <c r="C8228" s="5">
        <f t="shared" si="513"/>
        <v>2.2811111111111111</v>
      </c>
      <c r="E8228" s="36">
        <v>0</v>
      </c>
      <c r="F8228" s="5">
        <f t="shared" si="514"/>
        <v>0</v>
      </c>
      <c r="G8228" s="5">
        <f t="shared" si="516"/>
        <v>136.86666666666667</v>
      </c>
      <c r="H8228" s="79">
        <f>'(2. 11points)'!M8224</f>
        <v>0</v>
      </c>
      <c r="I8228" s="79">
        <f>'(2. 11points)'!N8224</f>
        <v>0</v>
      </c>
      <c r="J8228" s="78">
        <f>'(2. 11points)'!O8224</f>
        <v>0</v>
      </c>
    </row>
    <row r="8229" spans="1:10" x14ac:dyDescent="0.4">
      <c r="A8229" s="5">
        <v>8213</v>
      </c>
      <c r="B8229" s="5">
        <f t="shared" si="515"/>
        <v>136.88333333333333</v>
      </c>
      <c r="C8229" s="5">
        <f t="shared" si="513"/>
        <v>2.2813888888888889</v>
      </c>
      <c r="E8229" s="36">
        <v>0</v>
      </c>
      <c r="F8229" s="5">
        <f t="shared" si="514"/>
        <v>0</v>
      </c>
      <c r="G8229" s="5">
        <f t="shared" si="516"/>
        <v>136.88333333333333</v>
      </c>
      <c r="H8229" s="79">
        <f>'(2. 11points)'!M8225</f>
        <v>0</v>
      </c>
      <c r="I8229" s="79">
        <f>'(2. 11points)'!N8225</f>
        <v>0</v>
      </c>
      <c r="J8229" s="78">
        <f>'(2. 11points)'!O8225</f>
        <v>0</v>
      </c>
    </row>
    <row r="8230" spans="1:10" x14ac:dyDescent="0.4">
      <c r="A8230" s="5">
        <v>8214</v>
      </c>
      <c r="B8230" s="5">
        <f t="shared" si="515"/>
        <v>136.9</v>
      </c>
      <c r="C8230" s="5">
        <f t="shared" si="513"/>
        <v>2.2816666666666667</v>
      </c>
      <c r="E8230" s="36">
        <v>0</v>
      </c>
      <c r="F8230" s="5">
        <f t="shared" si="514"/>
        <v>0</v>
      </c>
      <c r="G8230" s="5">
        <f t="shared" si="516"/>
        <v>136.9</v>
      </c>
      <c r="H8230" s="79">
        <f>'(2. 11points)'!M8226</f>
        <v>0</v>
      </c>
      <c r="I8230" s="79">
        <f>'(2. 11points)'!N8226</f>
        <v>0</v>
      </c>
      <c r="J8230" s="78">
        <f>'(2. 11points)'!O8226</f>
        <v>0</v>
      </c>
    </row>
    <row r="8231" spans="1:10" x14ac:dyDescent="0.4">
      <c r="A8231" s="5">
        <v>8215</v>
      </c>
      <c r="B8231" s="5">
        <f t="shared" si="515"/>
        <v>136.91666666666666</v>
      </c>
      <c r="C8231" s="5">
        <f t="shared" si="513"/>
        <v>2.2819444444444441</v>
      </c>
      <c r="E8231" s="36">
        <v>0</v>
      </c>
      <c r="F8231" s="5">
        <f t="shared" si="514"/>
        <v>0</v>
      </c>
      <c r="G8231" s="5">
        <f t="shared" si="516"/>
        <v>136.91666666666666</v>
      </c>
      <c r="H8231" s="79">
        <f>'(2. 11points)'!M8227</f>
        <v>0</v>
      </c>
      <c r="I8231" s="79">
        <f>'(2. 11points)'!N8227</f>
        <v>0</v>
      </c>
      <c r="J8231" s="78">
        <f>'(2. 11points)'!O8227</f>
        <v>0</v>
      </c>
    </row>
    <row r="8232" spans="1:10" x14ac:dyDescent="0.4">
      <c r="A8232" s="5">
        <v>8216</v>
      </c>
      <c r="B8232" s="5">
        <f t="shared" si="515"/>
        <v>136.93333333333334</v>
      </c>
      <c r="C8232" s="5">
        <f t="shared" si="513"/>
        <v>2.2822222222222224</v>
      </c>
      <c r="E8232" s="36">
        <v>0</v>
      </c>
      <c r="F8232" s="5">
        <f t="shared" si="514"/>
        <v>0</v>
      </c>
      <c r="G8232" s="5">
        <f t="shared" si="516"/>
        <v>136.93333333333334</v>
      </c>
      <c r="H8232" s="79">
        <f>'(2. 11points)'!M8228</f>
        <v>0</v>
      </c>
      <c r="I8232" s="79">
        <f>'(2. 11points)'!N8228</f>
        <v>0</v>
      </c>
      <c r="J8232" s="78">
        <f>'(2. 11points)'!O8228</f>
        <v>0</v>
      </c>
    </row>
    <row r="8233" spans="1:10" x14ac:dyDescent="0.4">
      <c r="A8233" s="5">
        <v>8217</v>
      </c>
      <c r="B8233" s="5">
        <f t="shared" si="515"/>
        <v>136.94999999999999</v>
      </c>
      <c r="C8233" s="5">
        <f t="shared" si="513"/>
        <v>2.2824999999999998</v>
      </c>
      <c r="E8233" s="36">
        <v>0</v>
      </c>
      <c r="F8233" s="5">
        <f t="shared" si="514"/>
        <v>0</v>
      </c>
      <c r="G8233" s="5">
        <f t="shared" si="516"/>
        <v>136.94999999999999</v>
      </c>
      <c r="H8233" s="79">
        <f>'(2. 11points)'!M8229</f>
        <v>0</v>
      </c>
      <c r="I8233" s="79">
        <f>'(2. 11points)'!N8229</f>
        <v>0</v>
      </c>
      <c r="J8233" s="78">
        <f>'(2. 11points)'!O8229</f>
        <v>0</v>
      </c>
    </row>
    <row r="8234" spans="1:10" x14ac:dyDescent="0.4">
      <c r="A8234" s="5">
        <v>8218</v>
      </c>
      <c r="B8234" s="5">
        <f t="shared" si="515"/>
        <v>136.96666666666667</v>
      </c>
      <c r="C8234" s="5">
        <f t="shared" si="513"/>
        <v>2.282777777777778</v>
      </c>
      <c r="E8234" s="36">
        <v>0</v>
      </c>
      <c r="F8234" s="5">
        <f t="shared" si="514"/>
        <v>0</v>
      </c>
      <c r="G8234" s="5">
        <f t="shared" si="516"/>
        <v>136.96666666666667</v>
      </c>
      <c r="H8234" s="79">
        <f>'(2. 11points)'!M8230</f>
        <v>0</v>
      </c>
      <c r="I8234" s="79">
        <f>'(2. 11points)'!N8230</f>
        <v>0</v>
      </c>
      <c r="J8234" s="78">
        <f>'(2. 11points)'!O8230</f>
        <v>0</v>
      </c>
    </row>
    <row r="8235" spans="1:10" x14ac:dyDescent="0.4">
      <c r="A8235" s="5">
        <v>8219</v>
      </c>
      <c r="B8235" s="5">
        <f t="shared" si="515"/>
        <v>136.98333333333332</v>
      </c>
      <c r="C8235" s="5">
        <f t="shared" si="513"/>
        <v>2.2830555555555554</v>
      </c>
      <c r="E8235" s="36">
        <v>0</v>
      </c>
      <c r="F8235" s="5">
        <f t="shared" si="514"/>
        <v>0</v>
      </c>
      <c r="G8235" s="5">
        <f t="shared" si="516"/>
        <v>136.98333333333332</v>
      </c>
      <c r="H8235" s="79">
        <f>'(2. 11points)'!M8231</f>
        <v>0</v>
      </c>
      <c r="I8235" s="79">
        <f>'(2. 11points)'!N8231</f>
        <v>0</v>
      </c>
      <c r="J8235" s="78">
        <f>'(2. 11points)'!O8231</f>
        <v>0</v>
      </c>
    </row>
    <row r="8236" spans="1:10" x14ac:dyDescent="0.4">
      <c r="A8236" s="5">
        <v>8220</v>
      </c>
      <c r="B8236" s="5">
        <f t="shared" si="515"/>
        <v>137</v>
      </c>
      <c r="C8236" s="5">
        <f t="shared" si="513"/>
        <v>2.2833333333333332</v>
      </c>
      <c r="E8236" s="36">
        <v>0</v>
      </c>
      <c r="F8236" s="5">
        <f t="shared" si="514"/>
        <v>0</v>
      </c>
      <c r="G8236" s="5">
        <f t="shared" si="516"/>
        <v>137</v>
      </c>
      <c r="H8236" s="79">
        <f>'(2. 11points)'!M8232</f>
        <v>0</v>
      </c>
      <c r="I8236" s="79">
        <f>'(2. 11points)'!N8232</f>
        <v>0</v>
      </c>
      <c r="J8236" s="78">
        <f>'(2. 11points)'!O8232</f>
        <v>0</v>
      </c>
    </row>
    <row r="8237" spans="1:10" x14ac:dyDescent="0.4">
      <c r="A8237" s="5">
        <v>8221</v>
      </c>
      <c r="B8237" s="5">
        <f t="shared" si="515"/>
        <v>137.01666666666668</v>
      </c>
      <c r="C8237" s="5">
        <f t="shared" si="513"/>
        <v>2.2836111111111115</v>
      </c>
      <c r="E8237" s="36">
        <v>0</v>
      </c>
      <c r="F8237" s="5">
        <f t="shared" si="514"/>
        <v>0</v>
      </c>
      <c r="G8237" s="5">
        <f t="shared" si="516"/>
        <v>137.01666666666668</v>
      </c>
      <c r="H8237" s="79">
        <f>'(2. 11points)'!M8233</f>
        <v>0</v>
      </c>
      <c r="I8237" s="79">
        <f>'(2. 11points)'!N8233</f>
        <v>0</v>
      </c>
      <c r="J8237" s="78">
        <f>'(2. 11points)'!O8233</f>
        <v>0</v>
      </c>
    </row>
    <row r="8238" spans="1:10" x14ac:dyDescent="0.4">
      <c r="A8238" s="5">
        <v>8222</v>
      </c>
      <c r="B8238" s="5">
        <f t="shared" si="515"/>
        <v>137.03333333333333</v>
      </c>
      <c r="C8238" s="5">
        <f t="shared" si="513"/>
        <v>2.2838888888888889</v>
      </c>
      <c r="E8238" s="36">
        <v>0</v>
      </c>
      <c r="F8238" s="5">
        <f t="shared" si="514"/>
        <v>0</v>
      </c>
      <c r="G8238" s="5">
        <f t="shared" si="516"/>
        <v>137.03333333333333</v>
      </c>
      <c r="H8238" s="79">
        <f>'(2. 11points)'!M8234</f>
        <v>0</v>
      </c>
      <c r="I8238" s="79">
        <f>'(2. 11points)'!N8234</f>
        <v>0</v>
      </c>
      <c r="J8238" s="78">
        <f>'(2. 11points)'!O8234</f>
        <v>0</v>
      </c>
    </row>
    <row r="8239" spans="1:10" x14ac:dyDescent="0.4">
      <c r="A8239" s="5">
        <v>8223</v>
      </c>
      <c r="B8239" s="5">
        <f t="shared" si="515"/>
        <v>137.05000000000001</v>
      </c>
      <c r="C8239" s="5">
        <f t="shared" si="513"/>
        <v>2.2841666666666667</v>
      </c>
      <c r="E8239" s="36">
        <v>0</v>
      </c>
      <c r="F8239" s="5">
        <f t="shared" si="514"/>
        <v>0</v>
      </c>
      <c r="G8239" s="5">
        <f t="shared" si="516"/>
        <v>137.05000000000001</v>
      </c>
      <c r="H8239" s="79">
        <f>'(2. 11points)'!M8235</f>
        <v>0</v>
      </c>
      <c r="I8239" s="79">
        <f>'(2. 11points)'!N8235</f>
        <v>0</v>
      </c>
      <c r="J8239" s="78">
        <f>'(2. 11points)'!O8235</f>
        <v>0</v>
      </c>
    </row>
    <row r="8240" spans="1:10" x14ac:dyDescent="0.4">
      <c r="A8240" s="5">
        <v>8224</v>
      </c>
      <c r="B8240" s="5">
        <f t="shared" si="515"/>
        <v>137.06666666666666</v>
      </c>
      <c r="C8240" s="5">
        <f t="shared" si="513"/>
        <v>2.2844444444444445</v>
      </c>
      <c r="E8240" s="36">
        <v>0</v>
      </c>
      <c r="F8240" s="5">
        <f t="shared" si="514"/>
        <v>0</v>
      </c>
      <c r="G8240" s="5">
        <f t="shared" si="516"/>
        <v>137.06666666666666</v>
      </c>
      <c r="H8240" s="79">
        <f>'(2. 11points)'!M8236</f>
        <v>0</v>
      </c>
      <c r="I8240" s="79">
        <f>'(2. 11points)'!N8236</f>
        <v>0</v>
      </c>
      <c r="J8240" s="78">
        <f>'(2. 11points)'!O8236</f>
        <v>0</v>
      </c>
    </row>
    <row r="8241" spans="1:10" x14ac:dyDescent="0.4">
      <c r="A8241" s="5">
        <v>8225</v>
      </c>
      <c r="B8241" s="5">
        <f t="shared" si="515"/>
        <v>137.08333333333334</v>
      </c>
      <c r="C8241" s="5">
        <f t="shared" si="513"/>
        <v>2.2847222222222223</v>
      </c>
      <c r="E8241" s="36">
        <v>0</v>
      </c>
      <c r="F8241" s="5">
        <f t="shared" si="514"/>
        <v>0</v>
      </c>
      <c r="G8241" s="5">
        <f t="shared" si="516"/>
        <v>137.08333333333334</v>
      </c>
      <c r="H8241" s="79">
        <f>'(2. 11points)'!M8237</f>
        <v>0</v>
      </c>
      <c r="I8241" s="79">
        <f>'(2. 11points)'!N8237</f>
        <v>0</v>
      </c>
      <c r="J8241" s="78">
        <f>'(2. 11points)'!O8237</f>
        <v>0</v>
      </c>
    </row>
    <row r="8242" spans="1:10" x14ac:dyDescent="0.4">
      <c r="A8242" s="5">
        <v>8226</v>
      </c>
      <c r="B8242" s="5">
        <f t="shared" si="515"/>
        <v>137.1</v>
      </c>
      <c r="C8242" s="5">
        <f t="shared" si="513"/>
        <v>2.2849999999999997</v>
      </c>
      <c r="E8242" s="36">
        <v>0</v>
      </c>
      <c r="F8242" s="5">
        <f t="shared" si="514"/>
        <v>0</v>
      </c>
      <c r="G8242" s="5">
        <f t="shared" si="516"/>
        <v>137.1</v>
      </c>
      <c r="H8242" s="79">
        <f>'(2. 11points)'!M8238</f>
        <v>0</v>
      </c>
      <c r="I8242" s="79">
        <f>'(2. 11points)'!N8238</f>
        <v>0</v>
      </c>
      <c r="J8242" s="78">
        <f>'(2. 11points)'!O8238</f>
        <v>0</v>
      </c>
    </row>
    <row r="8243" spans="1:10" x14ac:dyDescent="0.4">
      <c r="A8243" s="5">
        <v>8227</v>
      </c>
      <c r="B8243" s="5">
        <f t="shared" si="515"/>
        <v>137.11666666666667</v>
      </c>
      <c r="C8243" s="5">
        <f t="shared" si="513"/>
        <v>2.285277777777778</v>
      </c>
      <c r="E8243" s="36">
        <v>0</v>
      </c>
      <c r="F8243" s="5">
        <f t="shared" si="514"/>
        <v>0</v>
      </c>
      <c r="G8243" s="5">
        <f t="shared" si="516"/>
        <v>137.11666666666667</v>
      </c>
      <c r="H8243" s="79">
        <f>'(2. 11points)'!M8239</f>
        <v>0</v>
      </c>
      <c r="I8243" s="79">
        <f>'(2. 11points)'!N8239</f>
        <v>0</v>
      </c>
      <c r="J8243" s="78">
        <f>'(2. 11points)'!O8239</f>
        <v>0</v>
      </c>
    </row>
    <row r="8244" spans="1:10" x14ac:dyDescent="0.4">
      <c r="A8244" s="5">
        <v>8228</v>
      </c>
      <c r="B8244" s="5">
        <f t="shared" si="515"/>
        <v>137.13333333333333</v>
      </c>
      <c r="C8244" s="5">
        <f t="shared" si="513"/>
        <v>2.2855555555555553</v>
      </c>
      <c r="E8244" s="36">
        <v>0</v>
      </c>
      <c r="F8244" s="5">
        <f t="shared" si="514"/>
        <v>0</v>
      </c>
      <c r="G8244" s="5">
        <f t="shared" si="516"/>
        <v>137.13333333333333</v>
      </c>
      <c r="H8244" s="79">
        <f>'(2. 11points)'!M8240</f>
        <v>0</v>
      </c>
      <c r="I8244" s="79">
        <f>'(2. 11points)'!N8240</f>
        <v>0</v>
      </c>
      <c r="J8244" s="78">
        <f>'(2. 11points)'!O8240</f>
        <v>0</v>
      </c>
    </row>
    <row r="8245" spans="1:10" x14ac:dyDescent="0.4">
      <c r="A8245" s="5">
        <v>8229</v>
      </c>
      <c r="B8245" s="5">
        <f t="shared" si="515"/>
        <v>137.15</v>
      </c>
      <c r="C8245" s="5">
        <f t="shared" si="513"/>
        <v>2.2858333333333336</v>
      </c>
      <c r="E8245" s="36">
        <v>0</v>
      </c>
      <c r="F8245" s="5">
        <f t="shared" si="514"/>
        <v>0</v>
      </c>
      <c r="G8245" s="5">
        <f t="shared" si="516"/>
        <v>137.15</v>
      </c>
      <c r="H8245" s="79">
        <f>'(2. 11points)'!M8241</f>
        <v>0</v>
      </c>
      <c r="I8245" s="79">
        <f>'(2. 11points)'!N8241</f>
        <v>0</v>
      </c>
      <c r="J8245" s="78">
        <f>'(2. 11points)'!O8241</f>
        <v>0</v>
      </c>
    </row>
    <row r="8246" spans="1:10" x14ac:dyDescent="0.4">
      <c r="A8246" s="5">
        <v>8230</v>
      </c>
      <c r="B8246" s="5">
        <f t="shared" si="515"/>
        <v>137.16666666666666</v>
      </c>
      <c r="C8246" s="5">
        <f t="shared" si="513"/>
        <v>2.286111111111111</v>
      </c>
      <c r="E8246" s="36">
        <v>0</v>
      </c>
      <c r="F8246" s="5">
        <f t="shared" si="514"/>
        <v>0</v>
      </c>
      <c r="G8246" s="5">
        <f t="shared" si="516"/>
        <v>137.16666666666666</v>
      </c>
      <c r="H8246" s="79">
        <f>'(2. 11points)'!M8242</f>
        <v>0</v>
      </c>
      <c r="I8246" s="79">
        <f>'(2. 11points)'!N8242</f>
        <v>0</v>
      </c>
      <c r="J8246" s="78">
        <f>'(2. 11points)'!O8242</f>
        <v>0</v>
      </c>
    </row>
    <row r="8247" spans="1:10" x14ac:dyDescent="0.4">
      <c r="A8247" s="5">
        <v>8231</v>
      </c>
      <c r="B8247" s="5">
        <f t="shared" si="515"/>
        <v>137.18333333333334</v>
      </c>
      <c r="C8247" s="5">
        <f t="shared" si="513"/>
        <v>2.2863888888888888</v>
      </c>
      <c r="E8247" s="36">
        <v>0</v>
      </c>
      <c r="F8247" s="5">
        <f t="shared" si="514"/>
        <v>0</v>
      </c>
      <c r="G8247" s="5">
        <f t="shared" si="516"/>
        <v>137.18333333333334</v>
      </c>
      <c r="H8247" s="79">
        <f>'(2. 11points)'!M8243</f>
        <v>0</v>
      </c>
      <c r="I8247" s="79">
        <f>'(2. 11points)'!N8243</f>
        <v>0</v>
      </c>
      <c r="J8247" s="78">
        <f>'(2. 11points)'!O8243</f>
        <v>0</v>
      </c>
    </row>
    <row r="8248" spans="1:10" x14ac:dyDescent="0.4">
      <c r="A8248" s="5">
        <v>8232</v>
      </c>
      <c r="B8248" s="5">
        <f t="shared" si="515"/>
        <v>137.19999999999999</v>
      </c>
      <c r="C8248" s="5">
        <f t="shared" si="513"/>
        <v>2.2866666666666666</v>
      </c>
      <c r="E8248" s="36">
        <v>0</v>
      </c>
      <c r="F8248" s="5">
        <f t="shared" si="514"/>
        <v>0</v>
      </c>
      <c r="G8248" s="5">
        <f t="shared" si="516"/>
        <v>137.19999999999999</v>
      </c>
      <c r="H8248" s="79">
        <f>'(2. 11points)'!M8244</f>
        <v>0</v>
      </c>
      <c r="I8248" s="79">
        <f>'(2. 11points)'!N8244</f>
        <v>0</v>
      </c>
      <c r="J8248" s="78">
        <f>'(2. 11points)'!O8244</f>
        <v>0</v>
      </c>
    </row>
    <row r="8249" spans="1:10" x14ac:dyDescent="0.4">
      <c r="A8249" s="5">
        <v>8233</v>
      </c>
      <c r="B8249" s="5">
        <f t="shared" si="515"/>
        <v>137.21666666666667</v>
      </c>
      <c r="C8249" s="5">
        <f t="shared" si="513"/>
        <v>2.2869444444444444</v>
      </c>
      <c r="E8249" s="36">
        <v>0</v>
      </c>
      <c r="F8249" s="5">
        <f t="shared" si="514"/>
        <v>0</v>
      </c>
      <c r="G8249" s="5">
        <f t="shared" si="516"/>
        <v>137.21666666666667</v>
      </c>
      <c r="H8249" s="79">
        <f>'(2. 11points)'!M8245</f>
        <v>0</v>
      </c>
      <c r="I8249" s="79">
        <f>'(2. 11points)'!N8245</f>
        <v>0</v>
      </c>
      <c r="J8249" s="78">
        <f>'(2. 11points)'!O8245</f>
        <v>0</v>
      </c>
    </row>
    <row r="8250" spans="1:10" x14ac:dyDescent="0.4">
      <c r="A8250" s="5">
        <v>8234</v>
      </c>
      <c r="B8250" s="5">
        <f t="shared" si="515"/>
        <v>137.23333333333332</v>
      </c>
      <c r="C8250" s="5">
        <f t="shared" si="513"/>
        <v>2.2872222222222218</v>
      </c>
      <c r="E8250" s="36">
        <v>0</v>
      </c>
      <c r="F8250" s="5">
        <f t="shared" si="514"/>
        <v>0</v>
      </c>
      <c r="G8250" s="5">
        <f t="shared" si="516"/>
        <v>137.23333333333332</v>
      </c>
      <c r="H8250" s="79">
        <f>'(2. 11points)'!M8246</f>
        <v>0</v>
      </c>
      <c r="I8250" s="79">
        <f>'(2. 11points)'!N8246</f>
        <v>0</v>
      </c>
      <c r="J8250" s="78">
        <f>'(2. 11points)'!O8246</f>
        <v>0</v>
      </c>
    </row>
    <row r="8251" spans="1:10" x14ac:dyDescent="0.4">
      <c r="A8251" s="5">
        <v>8235</v>
      </c>
      <c r="B8251" s="5">
        <f t="shared" si="515"/>
        <v>137.25</v>
      </c>
      <c r="C8251" s="5">
        <f t="shared" si="513"/>
        <v>2.2875000000000001</v>
      </c>
      <c r="E8251" s="36">
        <v>0</v>
      </c>
      <c r="F8251" s="5">
        <f t="shared" si="514"/>
        <v>0</v>
      </c>
      <c r="G8251" s="5">
        <f t="shared" si="516"/>
        <v>137.25</v>
      </c>
      <c r="H8251" s="79">
        <f>'(2. 11points)'!M8247</f>
        <v>0</v>
      </c>
      <c r="I8251" s="79">
        <f>'(2. 11points)'!N8247</f>
        <v>0</v>
      </c>
      <c r="J8251" s="78">
        <f>'(2. 11points)'!O8247</f>
        <v>0</v>
      </c>
    </row>
    <row r="8252" spans="1:10" x14ac:dyDescent="0.4">
      <c r="A8252" s="5">
        <v>8236</v>
      </c>
      <c r="B8252" s="5">
        <f t="shared" si="515"/>
        <v>137.26666666666668</v>
      </c>
      <c r="C8252" s="5">
        <f t="shared" si="513"/>
        <v>2.2877777777777779</v>
      </c>
      <c r="E8252" s="36">
        <v>0</v>
      </c>
      <c r="F8252" s="5">
        <f t="shared" si="514"/>
        <v>0</v>
      </c>
      <c r="G8252" s="5">
        <f t="shared" si="516"/>
        <v>137.26666666666668</v>
      </c>
      <c r="H8252" s="79">
        <f>'(2. 11points)'!M8248</f>
        <v>0</v>
      </c>
      <c r="I8252" s="79">
        <f>'(2. 11points)'!N8248</f>
        <v>0</v>
      </c>
      <c r="J8252" s="78">
        <f>'(2. 11points)'!O8248</f>
        <v>0</v>
      </c>
    </row>
    <row r="8253" spans="1:10" x14ac:dyDescent="0.4">
      <c r="A8253" s="5">
        <v>8237</v>
      </c>
      <c r="B8253" s="5">
        <f t="shared" si="515"/>
        <v>137.28333333333333</v>
      </c>
      <c r="C8253" s="5">
        <f t="shared" si="513"/>
        <v>2.2880555555555557</v>
      </c>
      <c r="E8253" s="36">
        <v>0</v>
      </c>
      <c r="F8253" s="5">
        <f t="shared" si="514"/>
        <v>0</v>
      </c>
      <c r="G8253" s="5">
        <f t="shared" si="516"/>
        <v>137.28333333333333</v>
      </c>
      <c r="H8253" s="79">
        <f>'(2. 11points)'!M8249</f>
        <v>0</v>
      </c>
      <c r="I8253" s="79">
        <f>'(2. 11points)'!N8249</f>
        <v>0</v>
      </c>
      <c r="J8253" s="78">
        <f>'(2. 11points)'!O8249</f>
        <v>0</v>
      </c>
    </row>
    <row r="8254" spans="1:10" x14ac:dyDescent="0.4">
      <c r="A8254" s="5">
        <v>8238</v>
      </c>
      <c r="B8254" s="5">
        <f t="shared" si="515"/>
        <v>137.30000000000001</v>
      </c>
      <c r="C8254" s="5">
        <f t="shared" si="513"/>
        <v>2.2883333333333336</v>
      </c>
      <c r="E8254" s="36">
        <v>0</v>
      </c>
      <c r="F8254" s="5">
        <f t="shared" si="514"/>
        <v>0</v>
      </c>
      <c r="G8254" s="5">
        <f t="shared" si="516"/>
        <v>137.30000000000001</v>
      </c>
      <c r="H8254" s="79">
        <f>'(2. 11points)'!M8250</f>
        <v>0</v>
      </c>
      <c r="I8254" s="79">
        <f>'(2. 11points)'!N8250</f>
        <v>0</v>
      </c>
      <c r="J8254" s="78">
        <f>'(2. 11points)'!O8250</f>
        <v>0</v>
      </c>
    </row>
    <row r="8255" spans="1:10" x14ac:dyDescent="0.4">
      <c r="A8255" s="5">
        <v>8239</v>
      </c>
      <c r="B8255" s="5">
        <f t="shared" si="515"/>
        <v>137.31666666666666</v>
      </c>
      <c r="C8255" s="5">
        <f t="shared" si="513"/>
        <v>2.2886111111111109</v>
      </c>
      <c r="E8255" s="36">
        <v>0</v>
      </c>
      <c r="F8255" s="5">
        <f t="shared" si="514"/>
        <v>0</v>
      </c>
      <c r="G8255" s="5">
        <f t="shared" si="516"/>
        <v>137.31666666666666</v>
      </c>
      <c r="H8255" s="79">
        <f>'(2. 11points)'!M8251</f>
        <v>0</v>
      </c>
      <c r="I8255" s="79">
        <f>'(2. 11points)'!N8251</f>
        <v>0</v>
      </c>
      <c r="J8255" s="78">
        <f>'(2. 11points)'!O8251</f>
        <v>0</v>
      </c>
    </row>
    <row r="8256" spans="1:10" x14ac:dyDescent="0.4">
      <c r="A8256" s="5">
        <v>8240</v>
      </c>
      <c r="B8256" s="5">
        <f t="shared" si="515"/>
        <v>137.33333333333334</v>
      </c>
      <c r="C8256" s="5">
        <f t="shared" si="513"/>
        <v>2.2888888888888892</v>
      </c>
      <c r="E8256" s="36">
        <v>0</v>
      </c>
      <c r="F8256" s="5">
        <f t="shared" si="514"/>
        <v>0</v>
      </c>
      <c r="G8256" s="5">
        <f t="shared" si="516"/>
        <v>137.33333333333334</v>
      </c>
      <c r="H8256" s="79">
        <f>'(2. 11points)'!M8252</f>
        <v>0</v>
      </c>
      <c r="I8256" s="79">
        <f>'(2. 11points)'!N8252</f>
        <v>0</v>
      </c>
      <c r="J8256" s="78">
        <f>'(2. 11points)'!O8252</f>
        <v>0</v>
      </c>
    </row>
    <row r="8257" spans="1:10" x14ac:dyDescent="0.4">
      <c r="A8257" s="5">
        <v>8241</v>
      </c>
      <c r="B8257" s="5">
        <f t="shared" si="515"/>
        <v>137.35</v>
      </c>
      <c r="C8257" s="5">
        <f t="shared" si="513"/>
        <v>2.2891666666666666</v>
      </c>
      <c r="E8257" s="36">
        <v>0</v>
      </c>
      <c r="F8257" s="5">
        <f t="shared" si="514"/>
        <v>0</v>
      </c>
      <c r="G8257" s="5">
        <f t="shared" si="516"/>
        <v>137.35</v>
      </c>
      <c r="H8257" s="79">
        <f>'(2. 11points)'!M8253</f>
        <v>0</v>
      </c>
      <c r="I8257" s="79">
        <f>'(2. 11points)'!N8253</f>
        <v>0</v>
      </c>
      <c r="J8257" s="78">
        <f>'(2. 11points)'!O8253</f>
        <v>0</v>
      </c>
    </row>
    <row r="8258" spans="1:10" x14ac:dyDescent="0.4">
      <c r="A8258" s="5">
        <v>8242</v>
      </c>
      <c r="B8258" s="5">
        <f t="shared" si="515"/>
        <v>137.36666666666667</v>
      </c>
      <c r="C8258" s="5">
        <f t="shared" si="513"/>
        <v>2.2894444444444444</v>
      </c>
      <c r="E8258" s="36">
        <v>0</v>
      </c>
      <c r="F8258" s="5">
        <f t="shared" si="514"/>
        <v>0</v>
      </c>
      <c r="G8258" s="5">
        <f t="shared" si="516"/>
        <v>137.36666666666667</v>
      </c>
      <c r="H8258" s="79">
        <f>'(2. 11points)'!M8254</f>
        <v>0</v>
      </c>
      <c r="I8258" s="79">
        <f>'(2. 11points)'!N8254</f>
        <v>0</v>
      </c>
      <c r="J8258" s="78">
        <f>'(2. 11points)'!O8254</f>
        <v>0</v>
      </c>
    </row>
    <row r="8259" spans="1:10" x14ac:dyDescent="0.4">
      <c r="A8259" s="5">
        <v>8243</v>
      </c>
      <c r="B8259" s="5">
        <f t="shared" si="515"/>
        <v>137.38333333333333</v>
      </c>
      <c r="C8259" s="5">
        <f t="shared" si="513"/>
        <v>2.2897222222222222</v>
      </c>
      <c r="E8259" s="36">
        <v>0</v>
      </c>
      <c r="F8259" s="5">
        <f t="shared" si="514"/>
        <v>0</v>
      </c>
      <c r="G8259" s="5">
        <f t="shared" si="516"/>
        <v>137.38333333333333</v>
      </c>
      <c r="H8259" s="79">
        <f>'(2. 11points)'!M8255</f>
        <v>0</v>
      </c>
      <c r="I8259" s="79">
        <f>'(2. 11points)'!N8255</f>
        <v>0</v>
      </c>
      <c r="J8259" s="78">
        <f>'(2. 11points)'!O8255</f>
        <v>0</v>
      </c>
    </row>
    <row r="8260" spans="1:10" x14ac:dyDescent="0.4">
      <c r="A8260" s="5">
        <v>8244</v>
      </c>
      <c r="B8260" s="5">
        <f t="shared" si="515"/>
        <v>137.4</v>
      </c>
      <c r="C8260" s="5">
        <f t="shared" si="513"/>
        <v>2.29</v>
      </c>
      <c r="E8260" s="36">
        <v>0</v>
      </c>
      <c r="F8260" s="5">
        <f t="shared" si="514"/>
        <v>0</v>
      </c>
      <c r="G8260" s="5">
        <f t="shared" si="516"/>
        <v>137.4</v>
      </c>
      <c r="H8260" s="79">
        <f>'(2. 11points)'!M8256</f>
        <v>0</v>
      </c>
      <c r="I8260" s="79">
        <f>'(2. 11points)'!N8256</f>
        <v>0</v>
      </c>
      <c r="J8260" s="78">
        <f>'(2. 11points)'!O8256</f>
        <v>0</v>
      </c>
    </row>
    <row r="8261" spans="1:10" x14ac:dyDescent="0.4">
      <c r="A8261" s="5">
        <v>8245</v>
      </c>
      <c r="B8261" s="5">
        <f t="shared" si="515"/>
        <v>137.41666666666666</v>
      </c>
      <c r="C8261" s="5">
        <f t="shared" si="513"/>
        <v>2.2902777777777774</v>
      </c>
      <c r="E8261" s="36">
        <v>0</v>
      </c>
      <c r="F8261" s="5">
        <f t="shared" si="514"/>
        <v>0</v>
      </c>
      <c r="G8261" s="5">
        <f t="shared" si="516"/>
        <v>137.41666666666666</v>
      </c>
      <c r="H8261" s="79">
        <f>'(2. 11points)'!M8257</f>
        <v>0</v>
      </c>
      <c r="I8261" s="79">
        <f>'(2. 11points)'!N8257</f>
        <v>0</v>
      </c>
      <c r="J8261" s="78">
        <f>'(2. 11points)'!O8257</f>
        <v>0</v>
      </c>
    </row>
    <row r="8262" spans="1:10" x14ac:dyDescent="0.4">
      <c r="A8262" s="5">
        <v>8246</v>
      </c>
      <c r="B8262" s="5">
        <f t="shared" si="515"/>
        <v>137.43333333333334</v>
      </c>
      <c r="C8262" s="5">
        <f t="shared" si="513"/>
        <v>2.2905555555555557</v>
      </c>
      <c r="E8262" s="36">
        <v>0</v>
      </c>
      <c r="F8262" s="5">
        <f t="shared" si="514"/>
        <v>0</v>
      </c>
      <c r="G8262" s="5">
        <f t="shared" si="516"/>
        <v>137.43333333333334</v>
      </c>
      <c r="H8262" s="79">
        <f>'(2. 11points)'!M8258</f>
        <v>0</v>
      </c>
      <c r="I8262" s="79">
        <f>'(2. 11points)'!N8258</f>
        <v>0</v>
      </c>
      <c r="J8262" s="78">
        <f>'(2. 11points)'!O8258</f>
        <v>0</v>
      </c>
    </row>
    <row r="8263" spans="1:10" x14ac:dyDescent="0.4">
      <c r="A8263" s="5">
        <v>8247</v>
      </c>
      <c r="B8263" s="5">
        <f t="shared" si="515"/>
        <v>137.44999999999999</v>
      </c>
      <c r="C8263" s="5">
        <f t="shared" si="513"/>
        <v>2.2908333333333331</v>
      </c>
      <c r="E8263" s="36">
        <v>0</v>
      </c>
      <c r="F8263" s="5">
        <f t="shared" si="514"/>
        <v>0</v>
      </c>
      <c r="G8263" s="5">
        <f t="shared" si="516"/>
        <v>137.44999999999999</v>
      </c>
      <c r="H8263" s="79">
        <f>'(2. 11points)'!M8259</f>
        <v>0</v>
      </c>
      <c r="I8263" s="79">
        <f>'(2. 11points)'!N8259</f>
        <v>0</v>
      </c>
      <c r="J8263" s="78">
        <f>'(2. 11points)'!O8259</f>
        <v>0</v>
      </c>
    </row>
    <row r="8264" spans="1:10" x14ac:dyDescent="0.4">
      <c r="A8264" s="5">
        <v>8248</v>
      </c>
      <c r="B8264" s="5">
        <f t="shared" si="515"/>
        <v>137.46666666666667</v>
      </c>
      <c r="C8264" s="5">
        <f t="shared" si="513"/>
        <v>2.2911111111111113</v>
      </c>
      <c r="E8264" s="36">
        <v>0</v>
      </c>
      <c r="F8264" s="5">
        <f t="shared" si="514"/>
        <v>0</v>
      </c>
      <c r="G8264" s="5">
        <f t="shared" si="516"/>
        <v>137.46666666666667</v>
      </c>
      <c r="H8264" s="79">
        <f>'(2. 11points)'!M8260</f>
        <v>0</v>
      </c>
      <c r="I8264" s="79">
        <f>'(2. 11points)'!N8260</f>
        <v>0</v>
      </c>
      <c r="J8264" s="78">
        <f>'(2. 11points)'!O8260</f>
        <v>0</v>
      </c>
    </row>
    <row r="8265" spans="1:10" x14ac:dyDescent="0.4">
      <c r="A8265" s="5">
        <v>8249</v>
      </c>
      <c r="B8265" s="5">
        <f t="shared" si="515"/>
        <v>137.48333333333332</v>
      </c>
      <c r="C8265" s="5">
        <f t="shared" si="513"/>
        <v>2.2913888888888887</v>
      </c>
      <c r="E8265" s="36">
        <v>0</v>
      </c>
      <c r="F8265" s="5">
        <f t="shared" si="514"/>
        <v>0</v>
      </c>
      <c r="G8265" s="5">
        <f t="shared" si="516"/>
        <v>137.48333333333332</v>
      </c>
      <c r="H8265" s="79">
        <f>'(2. 11points)'!M8261</f>
        <v>0</v>
      </c>
      <c r="I8265" s="79">
        <f>'(2. 11points)'!N8261</f>
        <v>0</v>
      </c>
      <c r="J8265" s="78">
        <f>'(2. 11points)'!O8261</f>
        <v>0</v>
      </c>
    </row>
    <row r="8266" spans="1:10" x14ac:dyDescent="0.4">
      <c r="A8266" s="5">
        <v>8250</v>
      </c>
      <c r="B8266" s="5">
        <f t="shared" si="515"/>
        <v>137.5</v>
      </c>
      <c r="C8266" s="5">
        <f t="shared" si="513"/>
        <v>2.2916666666666665</v>
      </c>
      <c r="E8266" s="36">
        <v>0</v>
      </c>
      <c r="F8266" s="5">
        <f t="shared" si="514"/>
        <v>0</v>
      </c>
      <c r="G8266" s="5">
        <f t="shared" si="516"/>
        <v>137.5</v>
      </c>
      <c r="H8266" s="79">
        <f>'(2. 11points)'!M8262</f>
        <v>0</v>
      </c>
      <c r="I8266" s="79">
        <f>'(2. 11points)'!N8262</f>
        <v>0</v>
      </c>
      <c r="J8266" s="78">
        <f>'(2. 11points)'!O8262</f>
        <v>0</v>
      </c>
    </row>
    <row r="8267" spans="1:10" x14ac:dyDescent="0.4">
      <c r="A8267" s="5">
        <v>8251</v>
      </c>
      <c r="B8267" s="5">
        <f t="shared" si="515"/>
        <v>137.51666666666668</v>
      </c>
      <c r="C8267" s="5">
        <f t="shared" si="513"/>
        <v>2.2919444444444448</v>
      </c>
      <c r="E8267" s="36">
        <v>0</v>
      </c>
      <c r="F8267" s="5">
        <f t="shared" si="514"/>
        <v>0</v>
      </c>
      <c r="G8267" s="5">
        <f t="shared" si="516"/>
        <v>137.51666666666668</v>
      </c>
      <c r="H8267" s="79">
        <f>'(2. 11points)'!M8263</f>
        <v>0</v>
      </c>
      <c r="I8267" s="79">
        <f>'(2. 11points)'!N8263</f>
        <v>0</v>
      </c>
      <c r="J8267" s="78">
        <f>'(2. 11points)'!O8263</f>
        <v>0</v>
      </c>
    </row>
    <row r="8268" spans="1:10" x14ac:dyDescent="0.4">
      <c r="A8268" s="5">
        <v>8252</v>
      </c>
      <c r="B8268" s="5">
        <f t="shared" si="515"/>
        <v>137.53333333333333</v>
      </c>
      <c r="C8268" s="5">
        <f t="shared" si="513"/>
        <v>2.2922222222222222</v>
      </c>
      <c r="E8268" s="36">
        <v>0</v>
      </c>
      <c r="F8268" s="5">
        <f t="shared" si="514"/>
        <v>0</v>
      </c>
      <c r="G8268" s="5">
        <f t="shared" si="516"/>
        <v>137.53333333333333</v>
      </c>
      <c r="H8268" s="79">
        <f>'(2. 11points)'!M8264</f>
        <v>0</v>
      </c>
      <c r="I8268" s="79">
        <f>'(2. 11points)'!N8264</f>
        <v>0</v>
      </c>
      <c r="J8268" s="78">
        <f>'(2. 11points)'!O8264</f>
        <v>0</v>
      </c>
    </row>
    <row r="8269" spans="1:10" x14ac:dyDescent="0.4">
      <c r="A8269" s="5">
        <v>8253</v>
      </c>
      <c r="B8269" s="5">
        <f t="shared" si="515"/>
        <v>137.55000000000001</v>
      </c>
      <c r="C8269" s="5">
        <f t="shared" si="513"/>
        <v>2.2925</v>
      </c>
      <c r="E8269" s="36">
        <v>0</v>
      </c>
      <c r="F8269" s="5">
        <f t="shared" si="514"/>
        <v>0</v>
      </c>
      <c r="G8269" s="5">
        <f t="shared" si="516"/>
        <v>137.55000000000001</v>
      </c>
      <c r="H8269" s="79">
        <f>'(2. 11points)'!M8265</f>
        <v>0</v>
      </c>
      <c r="I8269" s="79">
        <f>'(2. 11points)'!N8265</f>
        <v>0</v>
      </c>
      <c r="J8269" s="78">
        <f>'(2. 11points)'!O8265</f>
        <v>0</v>
      </c>
    </row>
    <row r="8270" spans="1:10" x14ac:dyDescent="0.4">
      <c r="A8270" s="5">
        <v>8254</v>
      </c>
      <c r="B8270" s="5">
        <f t="shared" si="515"/>
        <v>137.56666666666666</v>
      </c>
      <c r="C8270" s="5">
        <f t="shared" si="513"/>
        <v>2.2927777777777778</v>
      </c>
      <c r="E8270" s="36">
        <v>0</v>
      </c>
      <c r="F8270" s="5">
        <f t="shared" si="514"/>
        <v>0</v>
      </c>
      <c r="G8270" s="5">
        <f t="shared" si="516"/>
        <v>137.56666666666666</v>
      </c>
      <c r="H8270" s="79">
        <f>'(2. 11points)'!M8266</f>
        <v>0</v>
      </c>
      <c r="I8270" s="79">
        <f>'(2. 11points)'!N8266</f>
        <v>0</v>
      </c>
      <c r="J8270" s="78">
        <f>'(2. 11points)'!O8266</f>
        <v>0</v>
      </c>
    </row>
    <row r="8271" spans="1:10" x14ac:dyDescent="0.4">
      <c r="A8271" s="5">
        <v>8255</v>
      </c>
      <c r="B8271" s="5">
        <f t="shared" si="515"/>
        <v>137.58333333333334</v>
      </c>
      <c r="C8271" s="5">
        <f t="shared" si="513"/>
        <v>2.2930555555555556</v>
      </c>
      <c r="E8271" s="36">
        <v>0</v>
      </c>
      <c r="F8271" s="5">
        <f t="shared" si="514"/>
        <v>0</v>
      </c>
      <c r="G8271" s="5">
        <f t="shared" si="516"/>
        <v>137.58333333333334</v>
      </c>
      <c r="H8271" s="79">
        <f>'(2. 11points)'!M8267</f>
        <v>0</v>
      </c>
      <c r="I8271" s="79">
        <f>'(2. 11points)'!N8267</f>
        <v>0</v>
      </c>
      <c r="J8271" s="78">
        <f>'(2. 11points)'!O8267</f>
        <v>0</v>
      </c>
    </row>
    <row r="8272" spans="1:10" x14ac:dyDescent="0.4">
      <c r="A8272" s="5">
        <v>8256</v>
      </c>
      <c r="B8272" s="5">
        <f t="shared" si="515"/>
        <v>137.6</v>
      </c>
      <c r="C8272" s="5">
        <f t="shared" si="513"/>
        <v>2.2933333333333334</v>
      </c>
      <c r="E8272" s="36">
        <v>0</v>
      </c>
      <c r="F8272" s="5">
        <f t="shared" si="514"/>
        <v>0</v>
      </c>
      <c r="G8272" s="5">
        <f t="shared" si="516"/>
        <v>137.6</v>
      </c>
      <c r="H8272" s="79">
        <f>'(2. 11points)'!M8268</f>
        <v>0</v>
      </c>
      <c r="I8272" s="79">
        <f>'(2. 11points)'!N8268</f>
        <v>0</v>
      </c>
      <c r="J8272" s="78">
        <f>'(2. 11points)'!O8268</f>
        <v>0</v>
      </c>
    </row>
    <row r="8273" spans="1:10" x14ac:dyDescent="0.4">
      <c r="A8273" s="5">
        <v>8257</v>
      </c>
      <c r="B8273" s="5">
        <f t="shared" si="515"/>
        <v>137.61666666666667</v>
      </c>
      <c r="C8273" s="5">
        <f t="shared" ref="C8273:C8336" si="517">B8273/60</f>
        <v>2.2936111111111113</v>
      </c>
      <c r="E8273" s="36">
        <v>0</v>
      </c>
      <c r="F8273" s="5">
        <f t="shared" ref="F8273:F8336" si="518">E8273-$F$11</f>
        <v>0</v>
      </c>
      <c r="G8273" s="5">
        <f t="shared" si="516"/>
        <v>137.61666666666667</v>
      </c>
      <c r="H8273" s="79">
        <f>'(2. 11points)'!M8269</f>
        <v>0</v>
      </c>
      <c r="I8273" s="79">
        <f>'(2. 11points)'!N8269</f>
        <v>0</v>
      </c>
      <c r="J8273" s="78">
        <f>'(2. 11points)'!O8269</f>
        <v>0</v>
      </c>
    </row>
    <row r="8274" spans="1:10" x14ac:dyDescent="0.4">
      <c r="A8274" s="5">
        <v>8258</v>
      </c>
      <c r="B8274" s="5">
        <f t="shared" ref="B8274:B8337" si="519">A8274*$B$12/60</f>
        <v>137.63333333333333</v>
      </c>
      <c r="C8274" s="5">
        <f t="shared" si="517"/>
        <v>2.2938888888888886</v>
      </c>
      <c r="E8274" s="36">
        <v>0</v>
      </c>
      <c r="F8274" s="5">
        <f t="shared" si="518"/>
        <v>0</v>
      </c>
      <c r="G8274" s="5">
        <f t="shared" si="516"/>
        <v>137.63333333333333</v>
      </c>
      <c r="H8274" s="79">
        <f>'(2. 11points)'!M8270</f>
        <v>0</v>
      </c>
      <c r="I8274" s="79">
        <f>'(2. 11points)'!N8270</f>
        <v>0</v>
      </c>
      <c r="J8274" s="78">
        <f>'(2. 11points)'!O8270</f>
        <v>0</v>
      </c>
    </row>
    <row r="8275" spans="1:10" x14ac:dyDescent="0.4">
      <c r="A8275" s="5">
        <v>8259</v>
      </c>
      <c r="B8275" s="5">
        <f t="shared" si="519"/>
        <v>137.65</v>
      </c>
      <c r="C8275" s="5">
        <f t="shared" si="517"/>
        <v>2.2941666666666669</v>
      </c>
      <c r="E8275" s="36">
        <v>0</v>
      </c>
      <c r="F8275" s="5">
        <f t="shared" si="518"/>
        <v>0</v>
      </c>
      <c r="G8275" s="5">
        <f t="shared" si="516"/>
        <v>137.65</v>
      </c>
      <c r="H8275" s="79">
        <f>'(2. 11points)'!M8271</f>
        <v>0</v>
      </c>
      <c r="I8275" s="79">
        <f>'(2. 11points)'!N8271</f>
        <v>0</v>
      </c>
      <c r="J8275" s="78">
        <f>'(2. 11points)'!O8271</f>
        <v>0</v>
      </c>
    </row>
    <row r="8276" spans="1:10" x14ac:dyDescent="0.4">
      <c r="A8276" s="5">
        <v>8260</v>
      </c>
      <c r="B8276" s="5">
        <f t="shared" si="519"/>
        <v>137.66666666666666</v>
      </c>
      <c r="C8276" s="5">
        <f t="shared" si="517"/>
        <v>2.2944444444444443</v>
      </c>
      <c r="E8276" s="36">
        <v>0</v>
      </c>
      <c r="F8276" s="5">
        <f t="shared" si="518"/>
        <v>0</v>
      </c>
      <c r="G8276" s="5">
        <f t="shared" si="516"/>
        <v>137.66666666666666</v>
      </c>
      <c r="H8276" s="79">
        <f>'(2. 11points)'!M8272</f>
        <v>0</v>
      </c>
      <c r="I8276" s="79">
        <f>'(2. 11points)'!N8272</f>
        <v>0</v>
      </c>
      <c r="J8276" s="78">
        <f>'(2. 11points)'!O8272</f>
        <v>0</v>
      </c>
    </row>
    <row r="8277" spans="1:10" x14ac:dyDescent="0.4">
      <c r="A8277" s="5">
        <v>8261</v>
      </c>
      <c r="B8277" s="5">
        <f t="shared" si="519"/>
        <v>137.68333333333334</v>
      </c>
      <c r="C8277" s="5">
        <f t="shared" si="517"/>
        <v>2.2947222222222221</v>
      </c>
      <c r="E8277" s="36">
        <v>0</v>
      </c>
      <c r="F8277" s="5">
        <f t="shared" si="518"/>
        <v>0</v>
      </c>
      <c r="G8277" s="5">
        <f t="shared" si="516"/>
        <v>137.68333333333334</v>
      </c>
      <c r="H8277" s="79">
        <f>'(2. 11points)'!M8273</f>
        <v>0</v>
      </c>
      <c r="I8277" s="79">
        <f>'(2. 11points)'!N8273</f>
        <v>0</v>
      </c>
      <c r="J8277" s="78">
        <f>'(2. 11points)'!O8273</f>
        <v>0</v>
      </c>
    </row>
    <row r="8278" spans="1:10" x14ac:dyDescent="0.4">
      <c r="A8278" s="5">
        <v>8262</v>
      </c>
      <c r="B8278" s="5">
        <f t="shared" si="519"/>
        <v>137.69999999999999</v>
      </c>
      <c r="C8278" s="5">
        <f t="shared" si="517"/>
        <v>2.2949999999999999</v>
      </c>
      <c r="E8278" s="36">
        <v>0</v>
      </c>
      <c r="F8278" s="5">
        <f t="shared" si="518"/>
        <v>0</v>
      </c>
      <c r="G8278" s="5">
        <f t="shared" ref="G8278:G8341" si="520">B8278</f>
        <v>137.69999999999999</v>
      </c>
      <c r="H8278" s="79">
        <f>'(2. 11points)'!M8274</f>
        <v>0</v>
      </c>
      <c r="I8278" s="79">
        <f>'(2. 11points)'!N8274</f>
        <v>0</v>
      </c>
      <c r="J8278" s="78">
        <f>'(2. 11points)'!O8274</f>
        <v>0</v>
      </c>
    </row>
    <row r="8279" spans="1:10" x14ac:dyDescent="0.4">
      <c r="A8279" s="5">
        <v>8263</v>
      </c>
      <c r="B8279" s="5">
        <f t="shared" si="519"/>
        <v>137.71666666666667</v>
      </c>
      <c r="C8279" s="5">
        <f t="shared" si="517"/>
        <v>2.2952777777777778</v>
      </c>
      <c r="E8279" s="36">
        <v>0</v>
      </c>
      <c r="F8279" s="5">
        <f t="shared" si="518"/>
        <v>0</v>
      </c>
      <c r="G8279" s="5">
        <f t="shared" si="520"/>
        <v>137.71666666666667</v>
      </c>
      <c r="H8279" s="79">
        <f>'(2. 11points)'!M8275</f>
        <v>0</v>
      </c>
      <c r="I8279" s="79">
        <f>'(2. 11points)'!N8275</f>
        <v>0</v>
      </c>
      <c r="J8279" s="78">
        <f>'(2. 11points)'!O8275</f>
        <v>0</v>
      </c>
    </row>
    <row r="8280" spans="1:10" x14ac:dyDescent="0.4">
      <c r="A8280" s="5">
        <v>8264</v>
      </c>
      <c r="B8280" s="5">
        <f t="shared" si="519"/>
        <v>137.73333333333332</v>
      </c>
      <c r="C8280" s="5">
        <f t="shared" si="517"/>
        <v>2.2955555555555551</v>
      </c>
      <c r="E8280" s="36">
        <v>0</v>
      </c>
      <c r="F8280" s="5">
        <f t="shared" si="518"/>
        <v>0</v>
      </c>
      <c r="G8280" s="5">
        <f t="shared" si="520"/>
        <v>137.73333333333332</v>
      </c>
      <c r="H8280" s="79">
        <f>'(2. 11points)'!M8276</f>
        <v>0</v>
      </c>
      <c r="I8280" s="79">
        <f>'(2. 11points)'!N8276</f>
        <v>0</v>
      </c>
      <c r="J8280" s="78">
        <f>'(2. 11points)'!O8276</f>
        <v>0</v>
      </c>
    </row>
    <row r="8281" spans="1:10" x14ac:dyDescent="0.4">
      <c r="A8281" s="5">
        <v>8265</v>
      </c>
      <c r="B8281" s="5">
        <f t="shared" si="519"/>
        <v>137.75</v>
      </c>
      <c r="C8281" s="5">
        <f t="shared" si="517"/>
        <v>2.2958333333333334</v>
      </c>
      <c r="E8281" s="36">
        <v>0</v>
      </c>
      <c r="F8281" s="5">
        <f t="shared" si="518"/>
        <v>0</v>
      </c>
      <c r="G8281" s="5">
        <f t="shared" si="520"/>
        <v>137.75</v>
      </c>
      <c r="H8281" s="79">
        <f>'(2. 11points)'!M8277</f>
        <v>0</v>
      </c>
      <c r="I8281" s="79">
        <f>'(2. 11points)'!N8277</f>
        <v>0</v>
      </c>
      <c r="J8281" s="78">
        <f>'(2. 11points)'!O8277</f>
        <v>0</v>
      </c>
    </row>
    <row r="8282" spans="1:10" x14ac:dyDescent="0.4">
      <c r="A8282" s="5">
        <v>8266</v>
      </c>
      <c r="B8282" s="5">
        <f t="shared" si="519"/>
        <v>137.76666666666668</v>
      </c>
      <c r="C8282" s="5">
        <f t="shared" si="517"/>
        <v>2.2961111111111112</v>
      </c>
      <c r="E8282" s="36">
        <v>0</v>
      </c>
      <c r="F8282" s="5">
        <f t="shared" si="518"/>
        <v>0</v>
      </c>
      <c r="G8282" s="5">
        <f t="shared" si="520"/>
        <v>137.76666666666668</v>
      </c>
      <c r="H8282" s="79">
        <f>'(2. 11points)'!M8278</f>
        <v>0</v>
      </c>
      <c r="I8282" s="79">
        <f>'(2. 11points)'!N8278</f>
        <v>0</v>
      </c>
      <c r="J8282" s="78">
        <f>'(2. 11points)'!O8278</f>
        <v>0</v>
      </c>
    </row>
    <row r="8283" spans="1:10" x14ac:dyDescent="0.4">
      <c r="A8283" s="5">
        <v>8267</v>
      </c>
      <c r="B8283" s="5">
        <f t="shared" si="519"/>
        <v>137.78333333333333</v>
      </c>
      <c r="C8283" s="5">
        <f t="shared" si="517"/>
        <v>2.296388888888889</v>
      </c>
      <c r="E8283" s="36">
        <v>0</v>
      </c>
      <c r="F8283" s="5">
        <f t="shared" si="518"/>
        <v>0</v>
      </c>
      <c r="G8283" s="5">
        <f t="shared" si="520"/>
        <v>137.78333333333333</v>
      </c>
      <c r="H8283" s="79">
        <f>'(2. 11points)'!M8279</f>
        <v>0</v>
      </c>
      <c r="I8283" s="79">
        <f>'(2. 11points)'!N8279</f>
        <v>0</v>
      </c>
      <c r="J8283" s="78">
        <f>'(2. 11points)'!O8279</f>
        <v>0</v>
      </c>
    </row>
    <row r="8284" spans="1:10" x14ac:dyDescent="0.4">
      <c r="A8284" s="5">
        <v>8268</v>
      </c>
      <c r="B8284" s="5">
        <f t="shared" si="519"/>
        <v>137.80000000000001</v>
      </c>
      <c r="C8284" s="5">
        <f t="shared" si="517"/>
        <v>2.2966666666666669</v>
      </c>
      <c r="E8284" s="36">
        <v>0</v>
      </c>
      <c r="F8284" s="5">
        <f t="shared" si="518"/>
        <v>0</v>
      </c>
      <c r="G8284" s="5">
        <f t="shared" si="520"/>
        <v>137.80000000000001</v>
      </c>
      <c r="H8284" s="79">
        <f>'(2. 11points)'!M8280</f>
        <v>0</v>
      </c>
      <c r="I8284" s="79">
        <f>'(2. 11points)'!N8280</f>
        <v>0</v>
      </c>
      <c r="J8284" s="78">
        <f>'(2. 11points)'!O8280</f>
        <v>0</v>
      </c>
    </row>
    <row r="8285" spans="1:10" x14ac:dyDescent="0.4">
      <c r="A8285" s="5">
        <v>8269</v>
      </c>
      <c r="B8285" s="5">
        <f t="shared" si="519"/>
        <v>137.81666666666666</v>
      </c>
      <c r="C8285" s="5">
        <f t="shared" si="517"/>
        <v>2.2969444444444442</v>
      </c>
      <c r="E8285" s="36">
        <v>0</v>
      </c>
      <c r="F8285" s="5">
        <f t="shared" si="518"/>
        <v>0</v>
      </c>
      <c r="G8285" s="5">
        <f t="shared" si="520"/>
        <v>137.81666666666666</v>
      </c>
      <c r="H8285" s="79">
        <f>'(2. 11points)'!M8281</f>
        <v>0</v>
      </c>
      <c r="I8285" s="79">
        <f>'(2. 11points)'!N8281</f>
        <v>0</v>
      </c>
      <c r="J8285" s="78">
        <f>'(2. 11points)'!O8281</f>
        <v>0</v>
      </c>
    </row>
    <row r="8286" spans="1:10" x14ac:dyDescent="0.4">
      <c r="A8286" s="5">
        <v>8270</v>
      </c>
      <c r="B8286" s="5">
        <f t="shared" si="519"/>
        <v>137.83333333333334</v>
      </c>
      <c r="C8286" s="5">
        <f t="shared" si="517"/>
        <v>2.2972222222222225</v>
      </c>
      <c r="E8286" s="36">
        <v>0</v>
      </c>
      <c r="F8286" s="5">
        <f t="shared" si="518"/>
        <v>0</v>
      </c>
      <c r="G8286" s="5">
        <f t="shared" si="520"/>
        <v>137.83333333333334</v>
      </c>
      <c r="H8286" s="79">
        <f>'(2. 11points)'!M8282</f>
        <v>0</v>
      </c>
      <c r="I8286" s="79">
        <f>'(2. 11points)'!N8282</f>
        <v>0</v>
      </c>
      <c r="J8286" s="78">
        <f>'(2. 11points)'!O8282</f>
        <v>0</v>
      </c>
    </row>
    <row r="8287" spans="1:10" x14ac:dyDescent="0.4">
      <c r="A8287" s="5">
        <v>8271</v>
      </c>
      <c r="B8287" s="5">
        <f t="shared" si="519"/>
        <v>137.85</v>
      </c>
      <c r="C8287" s="5">
        <f t="shared" si="517"/>
        <v>2.2974999999999999</v>
      </c>
      <c r="E8287" s="36">
        <v>0</v>
      </c>
      <c r="F8287" s="5">
        <f t="shared" si="518"/>
        <v>0</v>
      </c>
      <c r="G8287" s="5">
        <f t="shared" si="520"/>
        <v>137.85</v>
      </c>
      <c r="H8287" s="79">
        <f>'(2. 11points)'!M8283</f>
        <v>0</v>
      </c>
      <c r="I8287" s="79">
        <f>'(2. 11points)'!N8283</f>
        <v>0</v>
      </c>
      <c r="J8287" s="78">
        <f>'(2. 11points)'!O8283</f>
        <v>0</v>
      </c>
    </row>
    <row r="8288" spans="1:10" x14ac:dyDescent="0.4">
      <c r="A8288" s="5">
        <v>8272</v>
      </c>
      <c r="B8288" s="5">
        <f t="shared" si="519"/>
        <v>137.86666666666667</v>
      </c>
      <c r="C8288" s="5">
        <f t="shared" si="517"/>
        <v>2.2977777777777777</v>
      </c>
      <c r="E8288" s="36">
        <v>0</v>
      </c>
      <c r="F8288" s="5">
        <f t="shared" si="518"/>
        <v>0</v>
      </c>
      <c r="G8288" s="5">
        <f t="shared" si="520"/>
        <v>137.86666666666667</v>
      </c>
      <c r="H8288" s="79">
        <f>'(2. 11points)'!M8284</f>
        <v>0</v>
      </c>
      <c r="I8288" s="79">
        <f>'(2. 11points)'!N8284</f>
        <v>0</v>
      </c>
      <c r="J8288" s="78">
        <f>'(2. 11points)'!O8284</f>
        <v>0</v>
      </c>
    </row>
    <row r="8289" spans="1:10" x14ac:dyDescent="0.4">
      <c r="A8289" s="5">
        <v>8273</v>
      </c>
      <c r="B8289" s="5">
        <f t="shared" si="519"/>
        <v>137.88333333333333</v>
      </c>
      <c r="C8289" s="5">
        <f t="shared" si="517"/>
        <v>2.2980555555555555</v>
      </c>
      <c r="E8289" s="36">
        <v>0</v>
      </c>
      <c r="F8289" s="5">
        <f t="shared" si="518"/>
        <v>0</v>
      </c>
      <c r="G8289" s="5">
        <f t="shared" si="520"/>
        <v>137.88333333333333</v>
      </c>
      <c r="H8289" s="79">
        <f>'(2. 11points)'!M8285</f>
        <v>0</v>
      </c>
      <c r="I8289" s="79">
        <f>'(2. 11points)'!N8285</f>
        <v>0</v>
      </c>
      <c r="J8289" s="78">
        <f>'(2. 11points)'!O8285</f>
        <v>0</v>
      </c>
    </row>
    <row r="8290" spans="1:10" x14ac:dyDescent="0.4">
      <c r="A8290" s="5">
        <v>8274</v>
      </c>
      <c r="B8290" s="5">
        <f t="shared" si="519"/>
        <v>137.9</v>
      </c>
      <c r="C8290" s="5">
        <f t="shared" si="517"/>
        <v>2.2983333333333333</v>
      </c>
      <c r="E8290" s="36">
        <v>0</v>
      </c>
      <c r="F8290" s="5">
        <f t="shared" si="518"/>
        <v>0</v>
      </c>
      <c r="G8290" s="5">
        <f t="shared" si="520"/>
        <v>137.9</v>
      </c>
      <c r="H8290" s="79">
        <f>'(2. 11points)'!M8286</f>
        <v>0</v>
      </c>
      <c r="I8290" s="79">
        <f>'(2. 11points)'!N8286</f>
        <v>0</v>
      </c>
      <c r="J8290" s="78">
        <f>'(2. 11points)'!O8286</f>
        <v>0</v>
      </c>
    </row>
    <row r="8291" spans="1:10" x14ac:dyDescent="0.4">
      <c r="A8291" s="5">
        <v>8275</v>
      </c>
      <c r="B8291" s="5">
        <f t="shared" si="519"/>
        <v>137.91666666666666</v>
      </c>
      <c r="C8291" s="5">
        <f t="shared" si="517"/>
        <v>2.2986111111111112</v>
      </c>
      <c r="E8291" s="36">
        <v>0</v>
      </c>
      <c r="F8291" s="5">
        <f t="shared" si="518"/>
        <v>0</v>
      </c>
      <c r="G8291" s="5">
        <f t="shared" si="520"/>
        <v>137.91666666666666</v>
      </c>
      <c r="H8291" s="79">
        <f>'(2. 11points)'!M8287</f>
        <v>0</v>
      </c>
      <c r="I8291" s="79">
        <f>'(2. 11points)'!N8287</f>
        <v>0</v>
      </c>
      <c r="J8291" s="78">
        <f>'(2. 11points)'!O8287</f>
        <v>0</v>
      </c>
    </row>
    <row r="8292" spans="1:10" x14ac:dyDescent="0.4">
      <c r="A8292" s="5">
        <v>8276</v>
      </c>
      <c r="B8292" s="5">
        <f t="shared" si="519"/>
        <v>137.93333333333334</v>
      </c>
      <c r="C8292" s="5">
        <f t="shared" si="517"/>
        <v>2.298888888888889</v>
      </c>
      <c r="E8292" s="36">
        <v>0</v>
      </c>
      <c r="F8292" s="5">
        <f t="shared" si="518"/>
        <v>0</v>
      </c>
      <c r="G8292" s="5">
        <f t="shared" si="520"/>
        <v>137.93333333333334</v>
      </c>
      <c r="H8292" s="79">
        <f>'(2. 11points)'!M8288</f>
        <v>0</v>
      </c>
      <c r="I8292" s="79">
        <f>'(2. 11points)'!N8288</f>
        <v>0</v>
      </c>
      <c r="J8292" s="78">
        <f>'(2. 11points)'!O8288</f>
        <v>0</v>
      </c>
    </row>
    <row r="8293" spans="1:10" x14ac:dyDescent="0.4">
      <c r="A8293" s="5">
        <v>8277</v>
      </c>
      <c r="B8293" s="5">
        <f t="shared" si="519"/>
        <v>137.94999999999999</v>
      </c>
      <c r="C8293" s="5">
        <f t="shared" si="517"/>
        <v>2.2991666666666664</v>
      </c>
      <c r="E8293" s="36">
        <v>0</v>
      </c>
      <c r="F8293" s="5">
        <f t="shared" si="518"/>
        <v>0</v>
      </c>
      <c r="G8293" s="5">
        <f t="shared" si="520"/>
        <v>137.94999999999999</v>
      </c>
      <c r="H8293" s="79">
        <f>'(2. 11points)'!M8289</f>
        <v>0</v>
      </c>
      <c r="I8293" s="79">
        <f>'(2. 11points)'!N8289</f>
        <v>0</v>
      </c>
      <c r="J8293" s="78">
        <f>'(2. 11points)'!O8289</f>
        <v>0</v>
      </c>
    </row>
    <row r="8294" spans="1:10" x14ac:dyDescent="0.4">
      <c r="A8294" s="5">
        <v>8278</v>
      </c>
      <c r="B8294" s="5">
        <f t="shared" si="519"/>
        <v>137.96666666666667</v>
      </c>
      <c r="C8294" s="5">
        <f t="shared" si="517"/>
        <v>2.2994444444444446</v>
      </c>
      <c r="E8294" s="36">
        <v>0</v>
      </c>
      <c r="F8294" s="5">
        <f t="shared" si="518"/>
        <v>0</v>
      </c>
      <c r="G8294" s="5">
        <f t="shared" si="520"/>
        <v>137.96666666666667</v>
      </c>
      <c r="H8294" s="79">
        <f>'(2. 11points)'!M8290</f>
        <v>0</v>
      </c>
      <c r="I8294" s="79">
        <f>'(2. 11points)'!N8290</f>
        <v>0</v>
      </c>
      <c r="J8294" s="78">
        <f>'(2. 11points)'!O8290</f>
        <v>0</v>
      </c>
    </row>
    <row r="8295" spans="1:10" x14ac:dyDescent="0.4">
      <c r="A8295" s="5">
        <v>8279</v>
      </c>
      <c r="B8295" s="5">
        <f t="shared" si="519"/>
        <v>137.98333333333332</v>
      </c>
      <c r="C8295" s="5">
        <f t="shared" si="517"/>
        <v>2.299722222222222</v>
      </c>
      <c r="E8295" s="36">
        <v>0</v>
      </c>
      <c r="F8295" s="5">
        <f t="shared" si="518"/>
        <v>0</v>
      </c>
      <c r="G8295" s="5">
        <f t="shared" si="520"/>
        <v>137.98333333333332</v>
      </c>
      <c r="H8295" s="79">
        <f>'(2. 11points)'!M8291</f>
        <v>0</v>
      </c>
      <c r="I8295" s="79">
        <f>'(2. 11points)'!N8291</f>
        <v>0</v>
      </c>
      <c r="J8295" s="78">
        <f>'(2. 11points)'!O8291</f>
        <v>0</v>
      </c>
    </row>
    <row r="8296" spans="1:10" x14ac:dyDescent="0.4">
      <c r="A8296" s="5">
        <v>8280</v>
      </c>
      <c r="B8296" s="5">
        <f t="shared" si="519"/>
        <v>138</v>
      </c>
      <c r="C8296" s="5">
        <f t="shared" si="517"/>
        <v>2.2999999999999998</v>
      </c>
      <c r="E8296" s="36">
        <v>0</v>
      </c>
      <c r="F8296" s="5">
        <f t="shared" si="518"/>
        <v>0</v>
      </c>
      <c r="G8296" s="5">
        <f t="shared" si="520"/>
        <v>138</v>
      </c>
      <c r="H8296" s="79">
        <f>'(2. 11points)'!M8292</f>
        <v>0</v>
      </c>
      <c r="I8296" s="79">
        <f>'(2. 11points)'!N8292</f>
        <v>0</v>
      </c>
      <c r="J8296" s="78">
        <f>'(2. 11points)'!O8292</f>
        <v>0</v>
      </c>
    </row>
    <row r="8297" spans="1:10" x14ac:dyDescent="0.4">
      <c r="A8297" s="5">
        <v>8281</v>
      </c>
      <c r="B8297" s="5">
        <f t="shared" si="519"/>
        <v>138.01666666666668</v>
      </c>
      <c r="C8297" s="5">
        <f t="shared" si="517"/>
        <v>2.3002777777777781</v>
      </c>
      <c r="E8297" s="36">
        <v>0</v>
      </c>
      <c r="F8297" s="5">
        <f t="shared" si="518"/>
        <v>0</v>
      </c>
      <c r="G8297" s="5">
        <f t="shared" si="520"/>
        <v>138.01666666666668</v>
      </c>
      <c r="H8297" s="79">
        <f>'(2. 11points)'!M8293</f>
        <v>0</v>
      </c>
      <c r="I8297" s="79">
        <f>'(2. 11points)'!N8293</f>
        <v>0</v>
      </c>
      <c r="J8297" s="78">
        <f>'(2. 11points)'!O8293</f>
        <v>0</v>
      </c>
    </row>
    <row r="8298" spans="1:10" x14ac:dyDescent="0.4">
      <c r="A8298" s="5">
        <v>8282</v>
      </c>
      <c r="B8298" s="5">
        <f t="shared" si="519"/>
        <v>138.03333333333333</v>
      </c>
      <c r="C8298" s="5">
        <f t="shared" si="517"/>
        <v>2.3005555555555555</v>
      </c>
      <c r="E8298" s="36">
        <v>0</v>
      </c>
      <c r="F8298" s="5">
        <f t="shared" si="518"/>
        <v>0</v>
      </c>
      <c r="G8298" s="5">
        <f t="shared" si="520"/>
        <v>138.03333333333333</v>
      </c>
      <c r="H8298" s="79">
        <f>'(2. 11points)'!M8294</f>
        <v>0</v>
      </c>
      <c r="I8298" s="79">
        <f>'(2. 11points)'!N8294</f>
        <v>0</v>
      </c>
      <c r="J8298" s="78">
        <f>'(2. 11points)'!O8294</f>
        <v>0</v>
      </c>
    </row>
    <row r="8299" spans="1:10" x14ac:dyDescent="0.4">
      <c r="A8299" s="5">
        <v>8283</v>
      </c>
      <c r="B8299" s="5">
        <f t="shared" si="519"/>
        <v>138.05000000000001</v>
      </c>
      <c r="C8299" s="5">
        <f t="shared" si="517"/>
        <v>2.3008333333333337</v>
      </c>
      <c r="E8299" s="36">
        <v>0</v>
      </c>
      <c r="F8299" s="5">
        <f t="shared" si="518"/>
        <v>0</v>
      </c>
      <c r="G8299" s="5">
        <f t="shared" si="520"/>
        <v>138.05000000000001</v>
      </c>
      <c r="H8299" s="79">
        <f>'(2. 11points)'!M8295</f>
        <v>0</v>
      </c>
      <c r="I8299" s="79">
        <f>'(2. 11points)'!N8295</f>
        <v>0</v>
      </c>
      <c r="J8299" s="78">
        <f>'(2. 11points)'!O8295</f>
        <v>0</v>
      </c>
    </row>
    <row r="8300" spans="1:10" x14ac:dyDescent="0.4">
      <c r="A8300" s="5">
        <v>8284</v>
      </c>
      <c r="B8300" s="5">
        <f t="shared" si="519"/>
        <v>138.06666666666666</v>
      </c>
      <c r="C8300" s="5">
        <f t="shared" si="517"/>
        <v>2.3011111111111111</v>
      </c>
      <c r="E8300" s="36">
        <v>0</v>
      </c>
      <c r="F8300" s="5">
        <f t="shared" si="518"/>
        <v>0</v>
      </c>
      <c r="G8300" s="5">
        <f t="shared" si="520"/>
        <v>138.06666666666666</v>
      </c>
      <c r="H8300" s="79">
        <f>'(2. 11points)'!M8296</f>
        <v>0</v>
      </c>
      <c r="I8300" s="79">
        <f>'(2. 11points)'!N8296</f>
        <v>0</v>
      </c>
      <c r="J8300" s="78">
        <f>'(2. 11points)'!O8296</f>
        <v>0</v>
      </c>
    </row>
    <row r="8301" spans="1:10" x14ac:dyDescent="0.4">
      <c r="A8301" s="5">
        <v>8285</v>
      </c>
      <c r="B8301" s="5">
        <f t="shared" si="519"/>
        <v>138.08333333333334</v>
      </c>
      <c r="C8301" s="5">
        <f t="shared" si="517"/>
        <v>2.3013888888888889</v>
      </c>
      <c r="E8301" s="36">
        <v>0</v>
      </c>
      <c r="F8301" s="5">
        <f t="shared" si="518"/>
        <v>0</v>
      </c>
      <c r="G8301" s="5">
        <f t="shared" si="520"/>
        <v>138.08333333333334</v>
      </c>
      <c r="H8301" s="79">
        <f>'(2. 11points)'!M8297</f>
        <v>0</v>
      </c>
      <c r="I8301" s="79">
        <f>'(2. 11points)'!N8297</f>
        <v>0</v>
      </c>
      <c r="J8301" s="78">
        <f>'(2. 11points)'!O8297</f>
        <v>0</v>
      </c>
    </row>
    <row r="8302" spans="1:10" x14ac:dyDescent="0.4">
      <c r="A8302" s="5">
        <v>8286</v>
      </c>
      <c r="B8302" s="5">
        <f t="shared" si="519"/>
        <v>138.1</v>
      </c>
      <c r="C8302" s="5">
        <f t="shared" si="517"/>
        <v>2.3016666666666667</v>
      </c>
      <c r="E8302" s="36">
        <v>0</v>
      </c>
      <c r="F8302" s="5">
        <f t="shared" si="518"/>
        <v>0</v>
      </c>
      <c r="G8302" s="5">
        <f t="shared" si="520"/>
        <v>138.1</v>
      </c>
      <c r="H8302" s="79">
        <f>'(2. 11points)'!M8298</f>
        <v>0</v>
      </c>
      <c r="I8302" s="79">
        <f>'(2. 11points)'!N8298</f>
        <v>0</v>
      </c>
      <c r="J8302" s="78">
        <f>'(2. 11points)'!O8298</f>
        <v>0</v>
      </c>
    </row>
    <row r="8303" spans="1:10" x14ac:dyDescent="0.4">
      <c r="A8303" s="5">
        <v>8287</v>
      </c>
      <c r="B8303" s="5">
        <f t="shared" si="519"/>
        <v>138.11666666666667</v>
      </c>
      <c r="C8303" s="5">
        <f t="shared" si="517"/>
        <v>2.3019444444444446</v>
      </c>
      <c r="E8303" s="36">
        <v>0</v>
      </c>
      <c r="F8303" s="5">
        <f t="shared" si="518"/>
        <v>0</v>
      </c>
      <c r="G8303" s="5">
        <f t="shared" si="520"/>
        <v>138.11666666666667</v>
      </c>
      <c r="H8303" s="79">
        <f>'(2. 11points)'!M8299</f>
        <v>0</v>
      </c>
      <c r="I8303" s="79">
        <f>'(2. 11points)'!N8299</f>
        <v>0</v>
      </c>
      <c r="J8303" s="78">
        <f>'(2. 11points)'!O8299</f>
        <v>0</v>
      </c>
    </row>
    <row r="8304" spans="1:10" x14ac:dyDescent="0.4">
      <c r="A8304" s="5">
        <v>8288</v>
      </c>
      <c r="B8304" s="5">
        <f t="shared" si="519"/>
        <v>138.13333333333333</v>
      </c>
      <c r="C8304" s="5">
        <f t="shared" si="517"/>
        <v>2.3022222222222219</v>
      </c>
      <c r="E8304" s="36">
        <v>0</v>
      </c>
      <c r="F8304" s="5">
        <f t="shared" si="518"/>
        <v>0</v>
      </c>
      <c r="G8304" s="5">
        <f t="shared" si="520"/>
        <v>138.13333333333333</v>
      </c>
      <c r="H8304" s="79">
        <f>'(2. 11points)'!M8300</f>
        <v>0</v>
      </c>
      <c r="I8304" s="79">
        <f>'(2. 11points)'!N8300</f>
        <v>0</v>
      </c>
      <c r="J8304" s="78">
        <f>'(2. 11points)'!O8300</f>
        <v>0</v>
      </c>
    </row>
    <row r="8305" spans="1:10" x14ac:dyDescent="0.4">
      <c r="A8305" s="5">
        <v>8289</v>
      </c>
      <c r="B8305" s="5">
        <f t="shared" si="519"/>
        <v>138.15</v>
      </c>
      <c r="C8305" s="5">
        <f t="shared" si="517"/>
        <v>2.3025000000000002</v>
      </c>
      <c r="E8305" s="36">
        <v>0</v>
      </c>
      <c r="F8305" s="5">
        <f t="shared" si="518"/>
        <v>0</v>
      </c>
      <c r="G8305" s="5">
        <f t="shared" si="520"/>
        <v>138.15</v>
      </c>
      <c r="H8305" s="79">
        <f>'(2. 11points)'!M8301</f>
        <v>0</v>
      </c>
      <c r="I8305" s="79">
        <f>'(2. 11points)'!N8301</f>
        <v>0</v>
      </c>
      <c r="J8305" s="78">
        <f>'(2. 11points)'!O8301</f>
        <v>0</v>
      </c>
    </row>
    <row r="8306" spans="1:10" x14ac:dyDescent="0.4">
      <c r="A8306" s="5">
        <v>8290</v>
      </c>
      <c r="B8306" s="5">
        <f t="shared" si="519"/>
        <v>138.16666666666666</v>
      </c>
      <c r="C8306" s="5">
        <f t="shared" si="517"/>
        <v>2.3027777777777776</v>
      </c>
      <c r="E8306" s="36">
        <v>0</v>
      </c>
      <c r="F8306" s="5">
        <f t="shared" si="518"/>
        <v>0</v>
      </c>
      <c r="G8306" s="5">
        <f t="shared" si="520"/>
        <v>138.16666666666666</v>
      </c>
      <c r="H8306" s="79">
        <f>'(2. 11points)'!M8302</f>
        <v>0</v>
      </c>
      <c r="I8306" s="79">
        <f>'(2. 11points)'!N8302</f>
        <v>0</v>
      </c>
      <c r="J8306" s="78">
        <f>'(2. 11points)'!O8302</f>
        <v>0</v>
      </c>
    </row>
    <row r="8307" spans="1:10" x14ac:dyDescent="0.4">
      <c r="A8307" s="5">
        <v>8291</v>
      </c>
      <c r="B8307" s="5">
        <f t="shared" si="519"/>
        <v>138.18333333333334</v>
      </c>
      <c r="C8307" s="5">
        <f t="shared" si="517"/>
        <v>2.3030555555555554</v>
      </c>
      <c r="E8307" s="36">
        <v>0</v>
      </c>
      <c r="F8307" s="5">
        <f t="shared" si="518"/>
        <v>0</v>
      </c>
      <c r="G8307" s="5">
        <f t="shared" si="520"/>
        <v>138.18333333333334</v>
      </c>
      <c r="H8307" s="79">
        <f>'(2. 11points)'!M8303</f>
        <v>0</v>
      </c>
      <c r="I8307" s="79">
        <f>'(2. 11points)'!N8303</f>
        <v>0</v>
      </c>
      <c r="J8307" s="78">
        <f>'(2. 11points)'!O8303</f>
        <v>0</v>
      </c>
    </row>
    <row r="8308" spans="1:10" x14ac:dyDescent="0.4">
      <c r="A8308" s="5">
        <v>8292</v>
      </c>
      <c r="B8308" s="5">
        <f t="shared" si="519"/>
        <v>138.19999999999999</v>
      </c>
      <c r="C8308" s="5">
        <f t="shared" si="517"/>
        <v>2.3033333333333332</v>
      </c>
      <c r="E8308" s="36">
        <v>0</v>
      </c>
      <c r="F8308" s="5">
        <f t="shared" si="518"/>
        <v>0</v>
      </c>
      <c r="G8308" s="5">
        <f t="shared" si="520"/>
        <v>138.19999999999999</v>
      </c>
      <c r="H8308" s="79">
        <f>'(2. 11points)'!M8304</f>
        <v>0</v>
      </c>
      <c r="I8308" s="79">
        <f>'(2. 11points)'!N8304</f>
        <v>0</v>
      </c>
      <c r="J8308" s="78">
        <f>'(2. 11points)'!O8304</f>
        <v>0</v>
      </c>
    </row>
    <row r="8309" spans="1:10" x14ac:dyDescent="0.4">
      <c r="A8309" s="5">
        <v>8293</v>
      </c>
      <c r="B8309" s="5">
        <f t="shared" si="519"/>
        <v>138.21666666666667</v>
      </c>
      <c r="C8309" s="5">
        <f t="shared" si="517"/>
        <v>2.3036111111111111</v>
      </c>
      <c r="E8309" s="36">
        <v>0</v>
      </c>
      <c r="F8309" s="5">
        <f t="shared" si="518"/>
        <v>0</v>
      </c>
      <c r="G8309" s="5">
        <f t="shared" si="520"/>
        <v>138.21666666666667</v>
      </c>
      <c r="H8309" s="79">
        <f>'(2. 11points)'!M8305</f>
        <v>0</v>
      </c>
      <c r="I8309" s="79">
        <f>'(2. 11points)'!N8305</f>
        <v>0</v>
      </c>
      <c r="J8309" s="78">
        <f>'(2. 11points)'!O8305</f>
        <v>0</v>
      </c>
    </row>
    <row r="8310" spans="1:10" x14ac:dyDescent="0.4">
      <c r="A8310" s="5">
        <v>8294</v>
      </c>
      <c r="B8310" s="5">
        <f t="shared" si="519"/>
        <v>138.23333333333332</v>
      </c>
      <c r="C8310" s="5">
        <f t="shared" si="517"/>
        <v>2.3038888888888889</v>
      </c>
      <c r="E8310" s="36">
        <v>0</v>
      </c>
      <c r="F8310" s="5">
        <f t="shared" si="518"/>
        <v>0</v>
      </c>
      <c r="G8310" s="5">
        <f t="shared" si="520"/>
        <v>138.23333333333332</v>
      </c>
      <c r="H8310" s="79">
        <f>'(2. 11points)'!M8306</f>
        <v>0</v>
      </c>
      <c r="I8310" s="79">
        <f>'(2. 11points)'!N8306</f>
        <v>0</v>
      </c>
      <c r="J8310" s="78">
        <f>'(2. 11points)'!O8306</f>
        <v>0</v>
      </c>
    </row>
    <row r="8311" spans="1:10" x14ac:dyDescent="0.4">
      <c r="A8311" s="5">
        <v>8295</v>
      </c>
      <c r="B8311" s="5">
        <f t="shared" si="519"/>
        <v>138.25</v>
      </c>
      <c r="C8311" s="5">
        <f t="shared" si="517"/>
        <v>2.3041666666666667</v>
      </c>
      <c r="E8311" s="36">
        <v>0</v>
      </c>
      <c r="F8311" s="5">
        <f t="shared" si="518"/>
        <v>0</v>
      </c>
      <c r="G8311" s="5">
        <f t="shared" si="520"/>
        <v>138.25</v>
      </c>
      <c r="H8311" s="79">
        <f>'(2. 11points)'!M8307</f>
        <v>0</v>
      </c>
      <c r="I8311" s="79">
        <f>'(2. 11points)'!N8307</f>
        <v>0</v>
      </c>
      <c r="J8311" s="78">
        <f>'(2. 11points)'!O8307</f>
        <v>0</v>
      </c>
    </row>
    <row r="8312" spans="1:10" x14ac:dyDescent="0.4">
      <c r="A8312" s="5">
        <v>8296</v>
      </c>
      <c r="B8312" s="5">
        <f t="shared" si="519"/>
        <v>138.26666666666668</v>
      </c>
      <c r="C8312" s="5">
        <f t="shared" si="517"/>
        <v>2.3044444444444445</v>
      </c>
      <c r="E8312" s="36">
        <v>0</v>
      </c>
      <c r="F8312" s="5">
        <f t="shared" si="518"/>
        <v>0</v>
      </c>
      <c r="G8312" s="5">
        <f t="shared" si="520"/>
        <v>138.26666666666668</v>
      </c>
      <c r="H8312" s="79">
        <f>'(2. 11points)'!M8308</f>
        <v>0</v>
      </c>
      <c r="I8312" s="79">
        <f>'(2. 11points)'!N8308</f>
        <v>0</v>
      </c>
      <c r="J8312" s="78">
        <f>'(2. 11points)'!O8308</f>
        <v>0</v>
      </c>
    </row>
    <row r="8313" spans="1:10" x14ac:dyDescent="0.4">
      <c r="A8313" s="5">
        <v>8297</v>
      </c>
      <c r="B8313" s="5">
        <f t="shared" si="519"/>
        <v>138.28333333333333</v>
      </c>
      <c r="C8313" s="5">
        <f t="shared" si="517"/>
        <v>2.3047222222222223</v>
      </c>
      <c r="E8313" s="36">
        <v>0</v>
      </c>
      <c r="F8313" s="5">
        <f t="shared" si="518"/>
        <v>0</v>
      </c>
      <c r="G8313" s="5">
        <f t="shared" si="520"/>
        <v>138.28333333333333</v>
      </c>
      <c r="H8313" s="79">
        <f>'(2. 11points)'!M8309</f>
        <v>0</v>
      </c>
      <c r="I8313" s="79">
        <f>'(2. 11points)'!N8309</f>
        <v>0</v>
      </c>
      <c r="J8313" s="78">
        <f>'(2. 11points)'!O8309</f>
        <v>0</v>
      </c>
    </row>
    <row r="8314" spans="1:10" x14ac:dyDescent="0.4">
      <c r="A8314" s="5">
        <v>8298</v>
      </c>
      <c r="B8314" s="5">
        <f t="shared" si="519"/>
        <v>138.30000000000001</v>
      </c>
      <c r="C8314" s="5">
        <f t="shared" si="517"/>
        <v>2.3050000000000002</v>
      </c>
      <c r="E8314" s="36">
        <v>0</v>
      </c>
      <c r="F8314" s="5">
        <f t="shared" si="518"/>
        <v>0</v>
      </c>
      <c r="G8314" s="5">
        <f t="shared" si="520"/>
        <v>138.30000000000001</v>
      </c>
      <c r="H8314" s="79">
        <f>'(2. 11points)'!M8310</f>
        <v>0</v>
      </c>
      <c r="I8314" s="79">
        <f>'(2. 11points)'!N8310</f>
        <v>0</v>
      </c>
      <c r="J8314" s="78">
        <f>'(2. 11points)'!O8310</f>
        <v>0</v>
      </c>
    </row>
    <row r="8315" spans="1:10" x14ac:dyDescent="0.4">
      <c r="A8315" s="5">
        <v>8299</v>
      </c>
      <c r="B8315" s="5">
        <f t="shared" si="519"/>
        <v>138.31666666666666</v>
      </c>
      <c r="C8315" s="5">
        <f t="shared" si="517"/>
        <v>2.3052777777777775</v>
      </c>
      <c r="E8315" s="36">
        <v>0</v>
      </c>
      <c r="F8315" s="5">
        <f t="shared" si="518"/>
        <v>0</v>
      </c>
      <c r="G8315" s="5">
        <f t="shared" si="520"/>
        <v>138.31666666666666</v>
      </c>
      <c r="H8315" s="79">
        <f>'(2. 11points)'!M8311</f>
        <v>0</v>
      </c>
      <c r="I8315" s="79">
        <f>'(2. 11points)'!N8311</f>
        <v>0</v>
      </c>
      <c r="J8315" s="78">
        <f>'(2. 11points)'!O8311</f>
        <v>0</v>
      </c>
    </row>
    <row r="8316" spans="1:10" x14ac:dyDescent="0.4">
      <c r="A8316" s="5">
        <v>8300</v>
      </c>
      <c r="B8316" s="5">
        <f t="shared" si="519"/>
        <v>138.33333333333334</v>
      </c>
      <c r="C8316" s="5">
        <f t="shared" si="517"/>
        <v>2.3055555555555558</v>
      </c>
      <c r="E8316" s="36">
        <v>0</v>
      </c>
      <c r="F8316" s="5">
        <f t="shared" si="518"/>
        <v>0</v>
      </c>
      <c r="G8316" s="5">
        <f t="shared" si="520"/>
        <v>138.33333333333334</v>
      </c>
      <c r="H8316" s="79">
        <f>'(2. 11points)'!M8312</f>
        <v>0</v>
      </c>
      <c r="I8316" s="79">
        <f>'(2. 11points)'!N8312</f>
        <v>0</v>
      </c>
      <c r="J8316" s="78">
        <f>'(2. 11points)'!O8312</f>
        <v>0</v>
      </c>
    </row>
    <row r="8317" spans="1:10" x14ac:dyDescent="0.4">
      <c r="A8317" s="5">
        <v>8301</v>
      </c>
      <c r="B8317" s="5">
        <f t="shared" si="519"/>
        <v>138.35</v>
      </c>
      <c r="C8317" s="5">
        <f t="shared" si="517"/>
        <v>2.3058333333333332</v>
      </c>
      <c r="E8317" s="36">
        <v>0</v>
      </c>
      <c r="F8317" s="5">
        <f t="shared" si="518"/>
        <v>0</v>
      </c>
      <c r="G8317" s="5">
        <f t="shared" si="520"/>
        <v>138.35</v>
      </c>
      <c r="H8317" s="79">
        <f>'(2. 11points)'!M8313</f>
        <v>0</v>
      </c>
      <c r="I8317" s="79">
        <f>'(2. 11points)'!N8313</f>
        <v>0</v>
      </c>
      <c r="J8317" s="78">
        <f>'(2. 11points)'!O8313</f>
        <v>0</v>
      </c>
    </row>
    <row r="8318" spans="1:10" x14ac:dyDescent="0.4">
      <c r="A8318" s="5">
        <v>8302</v>
      </c>
      <c r="B8318" s="5">
        <f t="shared" si="519"/>
        <v>138.36666666666667</v>
      </c>
      <c r="C8318" s="5">
        <f t="shared" si="517"/>
        <v>2.3061111111111114</v>
      </c>
      <c r="E8318" s="36">
        <v>0</v>
      </c>
      <c r="F8318" s="5">
        <f t="shared" si="518"/>
        <v>0</v>
      </c>
      <c r="G8318" s="5">
        <f t="shared" si="520"/>
        <v>138.36666666666667</v>
      </c>
      <c r="H8318" s="79">
        <f>'(2. 11points)'!M8314</f>
        <v>0</v>
      </c>
      <c r="I8318" s="79">
        <f>'(2. 11points)'!N8314</f>
        <v>0</v>
      </c>
      <c r="J8318" s="78">
        <f>'(2. 11points)'!O8314</f>
        <v>0</v>
      </c>
    </row>
    <row r="8319" spans="1:10" x14ac:dyDescent="0.4">
      <c r="A8319" s="5">
        <v>8303</v>
      </c>
      <c r="B8319" s="5">
        <f t="shared" si="519"/>
        <v>138.38333333333333</v>
      </c>
      <c r="C8319" s="5">
        <f t="shared" si="517"/>
        <v>2.3063888888888888</v>
      </c>
      <c r="E8319" s="36">
        <v>0</v>
      </c>
      <c r="F8319" s="5">
        <f t="shared" si="518"/>
        <v>0</v>
      </c>
      <c r="G8319" s="5">
        <f t="shared" si="520"/>
        <v>138.38333333333333</v>
      </c>
      <c r="H8319" s="79">
        <f>'(2. 11points)'!M8315</f>
        <v>0</v>
      </c>
      <c r="I8319" s="79">
        <f>'(2. 11points)'!N8315</f>
        <v>0</v>
      </c>
      <c r="J8319" s="78">
        <f>'(2. 11points)'!O8315</f>
        <v>0</v>
      </c>
    </row>
    <row r="8320" spans="1:10" x14ac:dyDescent="0.4">
      <c r="A8320" s="5">
        <v>8304</v>
      </c>
      <c r="B8320" s="5">
        <f t="shared" si="519"/>
        <v>138.4</v>
      </c>
      <c r="C8320" s="5">
        <f t="shared" si="517"/>
        <v>2.3066666666666666</v>
      </c>
      <c r="E8320" s="36">
        <v>0</v>
      </c>
      <c r="F8320" s="5">
        <f t="shared" si="518"/>
        <v>0</v>
      </c>
      <c r="G8320" s="5">
        <f t="shared" si="520"/>
        <v>138.4</v>
      </c>
      <c r="H8320" s="79">
        <f>'(2. 11points)'!M8316</f>
        <v>0</v>
      </c>
      <c r="I8320" s="79">
        <f>'(2. 11points)'!N8316</f>
        <v>0</v>
      </c>
      <c r="J8320" s="78">
        <f>'(2. 11points)'!O8316</f>
        <v>0</v>
      </c>
    </row>
    <row r="8321" spans="1:10" x14ac:dyDescent="0.4">
      <c r="A8321" s="5">
        <v>8305</v>
      </c>
      <c r="B8321" s="5">
        <f t="shared" si="519"/>
        <v>138.41666666666666</v>
      </c>
      <c r="C8321" s="5">
        <f t="shared" si="517"/>
        <v>2.3069444444444445</v>
      </c>
      <c r="E8321" s="36">
        <v>0</v>
      </c>
      <c r="F8321" s="5">
        <f t="shared" si="518"/>
        <v>0</v>
      </c>
      <c r="G8321" s="5">
        <f t="shared" si="520"/>
        <v>138.41666666666666</v>
      </c>
      <c r="H8321" s="79">
        <f>'(2. 11points)'!M8317</f>
        <v>0</v>
      </c>
      <c r="I8321" s="79">
        <f>'(2. 11points)'!N8317</f>
        <v>0</v>
      </c>
      <c r="J8321" s="78">
        <f>'(2. 11points)'!O8317</f>
        <v>0</v>
      </c>
    </row>
    <row r="8322" spans="1:10" x14ac:dyDescent="0.4">
      <c r="A8322" s="5">
        <v>8306</v>
      </c>
      <c r="B8322" s="5">
        <f t="shared" si="519"/>
        <v>138.43333333333334</v>
      </c>
      <c r="C8322" s="5">
        <f t="shared" si="517"/>
        <v>2.3072222222222223</v>
      </c>
      <c r="E8322" s="36">
        <v>0</v>
      </c>
      <c r="F8322" s="5">
        <f t="shared" si="518"/>
        <v>0</v>
      </c>
      <c r="G8322" s="5">
        <f t="shared" si="520"/>
        <v>138.43333333333334</v>
      </c>
      <c r="H8322" s="79">
        <f>'(2. 11points)'!M8318</f>
        <v>0</v>
      </c>
      <c r="I8322" s="79">
        <f>'(2. 11points)'!N8318</f>
        <v>0</v>
      </c>
      <c r="J8322" s="78">
        <f>'(2. 11points)'!O8318</f>
        <v>0</v>
      </c>
    </row>
    <row r="8323" spans="1:10" x14ac:dyDescent="0.4">
      <c r="A8323" s="5">
        <v>8307</v>
      </c>
      <c r="B8323" s="5">
        <f t="shared" si="519"/>
        <v>138.44999999999999</v>
      </c>
      <c r="C8323" s="5">
        <f t="shared" si="517"/>
        <v>2.3074999999999997</v>
      </c>
      <c r="E8323" s="36">
        <v>0</v>
      </c>
      <c r="F8323" s="5">
        <f t="shared" si="518"/>
        <v>0</v>
      </c>
      <c r="G8323" s="5">
        <f t="shared" si="520"/>
        <v>138.44999999999999</v>
      </c>
      <c r="H8323" s="79">
        <f>'(2. 11points)'!M8319</f>
        <v>0</v>
      </c>
      <c r="I8323" s="79">
        <f>'(2. 11points)'!N8319</f>
        <v>0</v>
      </c>
      <c r="J8323" s="78">
        <f>'(2. 11points)'!O8319</f>
        <v>0</v>
      </c>
    </row>
    <row r="8324" spans="1:10" x14ac:dyDescent="0.4">
      <c r="A8324" s="5">
        <v>8308</v>
      </c>
      <c r="B8324" s="5">
        <f t="shared" si="519"/>
        <v>138.46666666666667</v>
      </c>
      <c r="C8324" s="5">
        <f t="shared" si="517"/>
        <v>2.3077777777777779</v>
      </c>
      <c r="E8324" s="36">
        <v>0</v>
      </c>
      <c r="F8324" s="5">
        <f t="shared" si="518"/>
        <v>0</v>
      </c>
      <c r="G8324" s="5">
        <f t="shared" si="520"/>
        <v>138.46666666666667</v>
      </c>
      <c r="H8324" s="79">
        <f>'(2. 11points)'!M8320</f>
        <v>0</v>
      </c>
      <c r="I8324" s="79">
        <f>'(2. 11points)'!N8320</f>
        <v>0</v>
      </c>
      <c r="J8324" s="78">
        <f>'(2. 11points)'!O8320</f>
        <v>0</v>
      </c>
    </row>
    <row r="8325" spans="1:10" x14ac:dyDescent="0.4">
      <c r="A8325" s="5">
        <v>8309</v>
      </c>
      <c r="B8325" s="5">
        <f t="shared" si="519"/>
        <v>138.48333333333332</v>
      </c>
      <c r="C8325" s="5">
        <f t="shared" si="517"/>
        <v>2.3080555555555553</v>
      </c>
      <c r="E8325" s="36">
        <v>0</v>
      </c>
      <c r="F8325" s="5">
        <f t="shared" si="518"/>
        <v>0</v>
      </c>
      <c r="G8325" s="5">
        <f t="shared" si="520"/>
        <v>138.48333333333332</v>
      </c>
      <c r="H8325" s="79">
        <f>'(2. 11points)'!M8321</f>
        <v>0</v>
      </c>
      <c r="I8325" s="79">
        <f>'(2. 11points)'!N8321</f>
        <v>0</v>
      </c>
      <c r="J8325" s="78">
        <f>'(2. 11points)'!O8321</f>
        <v>0</v>
      </c>
    </row>
    <row r="8326" spans="1:10" x14ac:dyDescent="0.4">
      <c r="A8326" s="5">
        <v>8310</v>
      </c>
      <c r="B8326" s="5">
        <f t="shared" si="519"/>
        <v>138.5</v>
      </c>
      <c r="C8326" s="5">
        <f t="shared" si="517"/>
        <v>2.3083333333333331</v>
      </c>
      <c r="E8326" s="36">
        <v>0</v>
      </c>
      <c r="F8326" s="5">
        <f t="shared" si="518"/>
        <v>0</v>
      </c>
      <c r="G8326" s="5">
        <f t="shared" si="520"/>
        <v>138.5</v>
      </c>
      <c r="H8326" s="79">
        <f>'(2. 11points)'!M8322</f>
        <v>0</v>
      </c>
      <c r="I8326" s="79">
        <f>'(2. 11points)'!N8322</f>
        <v>0</v>
      </c>
      <c r="J8326" s="78">
        <f>'(2. 11points)'!O8322</f>
        <v>0</v>
      </c>
    </row>
    <row r="8327" spans="1:10" x14ac:dyDescent="0.4">
      <c r="A8327" s="5">
        <v>8311</v>
      </c>
      <c r="B8327" s="5">
        <f t="shared" si="519"/>
        <v>138.51666666666668</v>
      </c>
      <c r="C8327" s="5">
        <f t="shared" si="517"/>
        <v>2.3086111111111114</v>
      </c>
      <c r="E8327" s="36">
        <v>0</v>
      </c>
      <c r="F8327" s="5">
        <f t="shared" si="518"/>
        <v>0</v>
      </c>
      <c r="G8327" s="5">
        <f t="shared" si="520"/>
        <v>138.51666666666668</v>
      </c>
      <c r="H8327" s="79">
        <f>'(2. 11points)'!M8323</f>
        <v>0</v>
      </c>
      <c r="I8327" s="79">
        <f>'(2. 11points)'!N8323</f>
        <v>0</v>
      </c>
      <c r="J8327" s="78">
        <f>'(2. 11points)'!O8323</f>
        <v>0</v>
      </c>
    </row>
    <row r="8328" spans="1:10" x14ac:dyDescent="0.4">
      <c r="A8328" s="5">
        <v>8312</v>
      </c>
      <c r="B8328" s="5">
        <f t="shared" si="519"/>
        <v>138.53333333333333</v>
      </c>
      <c r="C8328" s="5">
        <f t="shared" si="517"/>
        <v>2.3088888888888888</v>
      </c>
      <c r="E8328" s="36">
        <v>0</v>
      </c>
      <c r="F8328" s="5">
        <f t="shared" si="518"/>
        <v>0</v>
      </c>
      <c r="G8328" s="5">
        <f t="shared" si="520"/>
        <v>138.53333333333333</v>
      </c>
      <c r="H8328" s="79">
        <f>'(2. 11points)'!M8324</f>
        <v>0</v>
      </c>
      <c r="I8328" s="79">
        <f>'(2. 11points)'!N8324</f>
        <v>0</v>
      </c>
      <c r="J8328" s="78">
        <f>'(2. 11points)'!O8324</f>
        <v>0</v>
      </c>
    </row>
    <row r="8329" spans="1:10" x14ac:dyDescent="0.4">
      <c r="A8329" s="5">
        <v>8313</v>
      </c>
      <c r="B8329" s="5">
        <f t="shared" si="519"/>
        <v>138.55000000000001</v>
      </c>
      <c r="C8329" s="5">
        <f t="shared" si="517"/>
        <v>2.309166666666667</v>
      </c>
      <c r="E8329" s="36">
        <v>0</v>
      </c>
      <c r="F8329" s="5">
        <f t="shared" si="518"/>
        <v>0</v>
      </c>
      <c r="G8329" s="5">
        <f t="shared" si="520"/>
        <v>138.55000000000001</v>
      </c>
      <c r="H8329" s="79">
        <f>'(2. 11points)'!M8325</f>
        <v>0</v>
      </c>
      <c r="I8329" s="79">
        <f>'(2. 11points)'!N8325</f>
        <v>0</v>
      </c>
      <c r="J8329" s="78">
        <f>'(2. 11points)'!O8325</f>
        <v>0</v>
      </c>
    </row>
    <row r="8330" spans="1:10" x14ac:dyDescent="0.4">
      <c r="A8330" s="5">
        <v>8314</v>
      </c>
      <c r="B8330" s="5">
        <f t="shared" si="519"/>
        <v>138.56666666666666</v>
      </c>
      <c r="C8330" s="5">
        <f t="shared" si="517"/>
        <v>2.3094444444444444</v>
      </c>
      <c r="E8330" s="36">
        <v>0</v>
      </c>
      <c r="F8330" s="5">
        <f t="shared" si="518"/>
        <v>0</v>
      </c>
      <c r="G8330" s="5">
        <f t="shared" si="520"/>
        <v>138.56666666666666</v>
      </c>
      <c r="H8330" s="79">
        <f>'(2. 11points)'!M8326</f>
        <v>0</v>
      </c>
      <c r="I8330" s="79">
        <f>'(2. 11points)'!N8326</f>
        <v>0</v>
      </c>
      <c r="J8330" s="78">
        <f>'(2. 11points)'!O8326</f>
        <v>0</v>
      </c>
    </row>
    <row r="8331" spans="1:10" x14ac:dyDescent="0.4">
      <c r="A8331" s="5">
        <v>8315</v>
      </c>
      <c r="B8331" s="5">
        <f t="shared" si="519"/>
        <v>138.58333333333334</v>
      </c>
      <c r="C8331" s="5">
        <f t="shared" si="517"/>
        <v>2.3097222222222222</v>
      </c>
      <c r="E8331" s="36">
        <v>0</v>
      </c>
      <c r="F8331" s="5">
        <f t="shared" si="518"/>
        <v>0</v>
      </c>
      <c r="G8331" s="5">
        <f t="shared" si="520"/>
        <v>138.58333333333334</v>
      </c>
      <c r="H8331" s="79">
        <f>'(2. 11points)'!M8327</f>
        <v>0</v>
      </c>
      <c r="I8331" s="79">
        <f>'(2. 11points)'!N8327</f>
        <v>0</v>
      </c>
      <c r="J8331" s="78">
        <f>'(2. 11points)'!O8327</f>
        <v>0</v>
      </c>
    </row>
    <row r="8332" spans="1:10" x14ac:dyDescent="0.4">
      <c r="A8332" s="5">
        <v>8316</v>
      </c>
      <c r="B8332" s="5">
        <f t="shared" si="519"/>
        <v>138.6</v>
      </c>
      <c r="C8332" s="5">
        <f t="shared" si="517"/>
        <v>2.31</v>
      </c>
      <c r="E8332" s="36">
        <v>0</v>
      </c>
      <c r="F8332" s="5">
        <f t="shared" si="518"/>
        <v>0</v>
      </c>
      <c r="G8332" s="5">
        <f t="shared" si="520"/>
        <v>138.6</v>
      </c>
      <c r="H8332" s="79">
        <f>'(2. 11points)'!M8328</f>
        <v>0</v>
      </c>
      <c r="I8332" s="79">
        <f>'(2. 11points)'!N8328</f>
        <v>0</v>
      </c>
      <c r="J8332" s="78">
        <f>'(2. 11points)'!O8328</f>
        <v>0</v>
      </c>
    </row>
    <row r="8333" spans="1:10" x14ac:dyDescent="0.4">
      <c r="A8333" s="5">
        <v>8317</v>
      </c>
      <c r="B8333" s="5">
        <f t="shared" si="519"/>
        <v>138.61666666666667</v>
      </c>
      <c r="C8333" s="5">
        <f t="shared" si="517"/>
        <v>2.3102777777777779</v>
      </c>
      <c r="E8333" s="36">
        <v>0</v>
      </c>
      <c r="F8333" s="5">
        <f t="shared" si="518"/>
        <v>0</v>
      </c>
      <c r="G8333" s="5">
        <f t="shared" si="520"/>
        <v>138.61666666666667</v>
      </c>
      <c r="H8333" s="79">
        <f>'(2. 11points)'!M8329</f>
        <v>0</v>
      </c>
      <c r="I8333" s="79">
        <f>'(2. 11points)'!N8329</f>
        <v>0</v>
      </c>
      <c r="J8333" s="78">
        <f>'(2. 11points)'!O8329</f>
        <v>0</v>
      </c>
    </row>
    <row r="8334" spans="1:10" x14ac:dyDescent="0.4">
      <c r="A8334" s="5">
        <v>8318</v>
      </c>
      <c r="B8334" s="5">
        <f t="shared" si="519"/>
        <v>138.63333333333333</v>
      </c>
      <c r="C8334" s="5">
        <f t="shared" si="517"/>
        <v>2.3105555555555553</v>
      </c>
      <c r="E8334" s="36">
        <v>0</v>
      </c>
      <c r="F8334" s="5">
        <f t="shared" si="518"/>
        <v>0</v>
      </c>
      <c r="G8334" s="5">
        <f t="shared" si="520"/>
        <v>138.63333333333333</v>
      </c>
      <c r="H8334" s="79">
        <f>'(2. 11points)'!M8330</f>
        <v>0</v>
      </c>
      <c r="I8334" s="79">
        <f>'(2. 11points)'!N8330</f>
        <v>0</v>
      </c>
      <c r="J8334" s="78">
        <f>'(2. 11points)'!O8330</f>
        <v>0</v>
      </c>
    </row>
    <row r="8335" spans="1:10" x14ac:dyDescent="0.4">
      <c r="A8335" s="5">
        <v>8319</v>
      </c>
      <c r="B8335" s="5">
        <f t="shared" si="519"/>
        <v>138.65</v>
      </c>
      <c r="C8335" s="5">
        <f t="shared" si="517"/>
        <v>2.3108333333333335</v>
      </c>
      <c r="E8335" s="36">
        <v>0</v>
      </c>
      <c r="F8335" s="5">
        <f t="shared" si="518"/>
        <v>0</v>
      </c>
      <c r="G8335" s="5">
        <f t="shared" si="520"/>
        <v>138.65</v>
      </c>
      <c r="H8335" s="79">
        <f>'(2. 11points)'!M8331</f>
        <v>0</v>
      </c>
      <c r="I8335" s="79">
        <f>'(2. 11points)'!N8331</f>
        <v>0</v>
      </c>
      <c r="J8335" s="78">
        <f>'(2. 11points)'!O8331</f>
        <v>0</v>
      </c>
    </row>
    <row r="8336" spans="1:10" x14ac:dyDescent="0.4">
      <c r="A8336" s="5">
        <v>8320</v>
      </c>
      <c r="B8336" s="5">
        <f t="shared" si="519"/>
        <v>138.66666666666666</v>
      </c>
      <c r="C8336" s="5">
        <f t="shared" si="517"/>
        <v>2.3111111111111109</v>
      </c>
      <c r="E8336" s="36">
        <v>0</v>
      </c>
      <c r="F8336" s="5">
        <f t="shared" si="518"/>
        <v>0</v>
      </c>
      <c r="G8336" s="5">
        <f t="shared" si="520"/>
        <v>138.66666666666666</v>
      </c>
      <c r="H8336" s="79">
        <f>'(2. 11points)'!M8332</f>
        <v>0</v>
      </c>
      <c r="I8336" s="79">
        <f>'(2. 11points)'!N8332</f>
        <v>0</v>
      </c>
      <c r="J8336" s="78">
        <f>'(2. 11points)'!O8332</f>
        <v>0</v>
      </c>
    </row>
    <row r="8337" spans="1:10" x14ac:dyDescent="0.4">
      <c r="A8337" s="5">
        <v>8321</v>
      </c>
      <c r="B8337" s="5">
        <f t="shared" si="519"/>
        <v>138.68333333333334</v>
      </c>
      <c r="C8337" s="5">
        <f t="shared" ref="C8337:C8400" si="521">B8337/60</f>
        <v>2.3113888888888892</v>
      </c>
      <c r="E8337" s="36">
        <v>0</v>
      </c>
      <c r="F8337" s="5">
        <f t="shared" ref="F8337:F8400" si="522">E8337-$F$11</f>
        <v>0</v>
      </c>
      <c r="G8337" s="5">
        <f t="shared" si="520"/>
        <v>138.68333333333334</v>
      </c>
      <c r="H8337" s="79">
        <f>'(2. 11points)'!M8333</f>
        <v>0</v>
      </c>
      <c r="I8337" s="79">
        <f>'(2. 11points)'!N8333</f>
        <v>0</v>
      </c>
      <c r="J8337" s="78">
        <f>'(2. 11points)'!O8333</f>
        <v>0</v>
      </c>
    </row>
    <row r="8338" spans="1:10" x14ac:dyDescent="0.4">
      <c r="A8338" s="5">
        <v>8322</v>
      </c>
      <c r="B8338" s="5">
        <f t="shared" ref="B8338:B8401" si="523">A8338*$B$12/60</f>
        <v>138.69999999999999</v>
      </c>
      <c r="C8338" s="5">
        <f t="shared" si="521"/>
        <v>2.3116666666666665</v>
      </c>
      <c r="E8338" s="36">
        <v>0</v>
      </c>
      <c r="F8338" s="5">
        <f t="shared" si="522"/>
        <v>0</v>
      </c>
      <c r="G8338" s="5">
        <f t="shared" si="520"/>
        <v>138.69999999999999</v>
      </c>
      <c r="H8338" s="79">
        <f>'(2. 11points)'!M8334</f>
        <v>0</v>
      </c>
      <c r="I8338" s="79">
        <f>'(2. 11points)'!N8334</f>
        <v>0</v>
      </c>
      <c r="J8338" s="78">
        <f>'(2. 11points)'!O8334</f>
        <v>0</v>
      </c>
    </row>
    <row r="8339" spans="1:10" x14ac:dyDescent="0.4">
      <c r="A8339" s="5">
        <v>8323</v>
      </c>
      <c r="B8339" s="5">
        <f t="shared" si="523"/>
        <v>138.71666666666667</v>
      </c>
      <c r="C8339" s="5">
        <f t="shared" si="521"/>
        <v>2.3119444444444444</v>
      </c>
      <c r="E8339" s="36">
        <v>0</v>
      </c>
      <c r="F8339" s="5">
        <f t="shared" si="522"/>
        <v>0</v>
      </c>
      <c r="G8339" s="5">
        <f t="shared" si="520"/>
        <v>138.71666666666667</v>
      </c>
      <c r="H8339" s="79">
        <f>'(2. 11points)'!M8335</f>
        <v>0</v>
      </c>
      <c r="I8339" s="79">
        <f>'(2. 11points)'!N8335</f>
        <v>0</v>
      </c>
      <c r="J8339" s="78">
        <f>'(2. 11points)'!O8335</f>
        <v>0</v>
      </c>
    </row>
    <row r="8340" spans="1:10" x14ac:dyDescent="0.4">
      <c r="A8340" s="5">
        <v>8324</v>
      </c>
      <c r="B8340" s="5">
        <f t="shared" si="523"/>
        <v>138.73333333333332</v>
      </c>
      <c r="C8340" s="5">
        <f t="shared" si="521"/>
        <v>2.3122222222222222</v>
      </c>
      <c r="E8340" s="36">
        <v>0</v>
      </c>
      <c r="F8340" s="5">
        <f t="shared" si="522"/>
        <v>0</v>
      </c>
      <c r="G8340" s="5">
        <f t="shared" si="520"/>
        <v>138.73333333333332</v>
      </c>
      <c r="H8340" s="79">
        <f>'(2. 11points)'!M8336</f>
        <v>0</v>
      </c>
      <c r="I8340" s="79">
        <f>'(2. 11points)'!N8336</f>
        <v>0</v>
      </c>
      <c r="J8340" s="78">
        <f>'(2. 11points)'!O8336</f>
        <v>0</v>
      </c>
    </row>
    <row r="8341" spans="1:10" x14ac:dyDescent="0.4">
      <c r="A8341" s="5">
        <v>8325</v>
      </c>
      <c r="B8341" s="5">
        <f t="shared" si="523"/>
        <v>138.75</v>
      </c>
      <c r="C8341" s="5">
        <f t="shared" si="521"/>
        <v>2.3125</v>
      </c>
      <c r="E8341" s="36">
        <v>0</v>
      </c>
      <c r="F8341" s="5">
        <f t="shared" si="522"/>
        <v>0</v>
      </c>
      <c r="G8341" s="5">
        <f t="shared" si="520"/>
        <v>138.75</v>
      </c>
      <c r="H8341" s="79">
        <f>'(2. 11points)'!M8337</f>
        <v>0</v>
      </c>
      <c r="I8341" s="79">
        <f>'(2. 11points)'!N8337</f>
        <v>0</v>
      </c>
      <c r="J8341" s="78">
        <f>'(2. 11points)'!O8337</f>
        <v>0</v>
      </c>
    </row>
    <row r="8342" spans="1:10" x14ac:dyDescent="0.4">
      <c r="A8342" s="5">
        <v>8326</v>
      </c>
      <c r="B8342" s="5">
        <f t="shared" si="523"/>
        <v>138.76666666666668</v>
      </c>
      <c r="C8342" s="5">
        <f t="shared" si="521"/>
        <v>2.3127777777777778</v>
      </c>
      <c r="E8342" s="36">
        <v>0</v>
      </c>
      <c r="F8342" s="5">
        <f t="shared" si="522"/>
        <v>0</v>
      </c>
      <c r="G8342" s="5">
        <f t="shared" ref="G8342:G8405" si="524">B8342</f>
        <v>138.76666666666668</v>
      </c>
      <c r="H8342" s="79">
        <f>'(2. 11points)'!M8338</f>
        <v>0</v>
      </c>
      <c r="I8342" s="79">
        <f>'(2. 11points)'!N8338</f>
        <v>0</v>
      </c>
      <c r="J8342" s="78">
        <f>'(2. 11points)'!O8338</f>
        <v>0</v>
      </c>
    </row>
    <row r="8343" spans="1:10" x14ac:dyDescent="0.4">
      <c r="A8343" s="5">
        <v>8327</v>
      </c>
      <c r="B8343" s="5">
        <f t="shared" si="523"/>
        <v>138.78333333333333</v>
      </c>
      <c r="C8343" s="5">
        <f t="shared" si="521"/>
        <v>2.3130555555555556</v>
      </c>
      <c r="E8343" s="36">
        <v>0</v>
      </c>
      <c r="F8343" s="5">
        <f t="shared" si="522"/>
        <v>0</v>
      </c>
      <c r="G8343" s="5">
        <f t="shared" si="524"/>
        <v>138.78333333333333</v>
      </c>
      <c r="H8343" s="79">
        <f>'(2. 11points)'!M8339</f>
        <v>0</v>
      </c>
      <c r="I8343" s="79">
        <f>'(2. 11points)'!N8339</f>
        <v>0</v>
      </c>
      <c r="J8343" s="78">
        <f>'(2. 11points)'!O8339</f>
        <v>0</v>
      </c>
    </row>
    <row r="8344" spans="1:10" x14ac:dyDescent="0.4">
      <c r="A8344" s="5">
        <v>8328</v>
      </c>
      <c r="B8344" s="5">
        <f t="shared" si="523"/>
        <v>138.80000000000001</v>
      </c>
      <c r="C8344" s="5">
        <f t="shared" si="521"/>
        <v>2.3133333333333335</v>
      </c>
      <c r="E8344" s="36">
        <v>0</v>
      </c>
      <c r="F8344" s="5">
        <f t="shared" si="522"/>
        <v>0</v>
      </c>
      <c r="G8344" s="5">
        <f t="shared" si="524"/>
        <v>138.80000000000001</v>
      </c>
      <c r="H8344" s="79">
        <f>'(2. 11points)'!M8340</f>
        <v>0</v>
      </c>
      <c r="I8344" s="79">
        <f>'(2. 11points)'!N8340</f>
        <v>0</v>
      </c>
      <c r="J8344" s="78">
        <f>'(2. 11points)'!O8340</f>
        <v>0</v>
      </c>
    </row>
    <row r="8345" spans="1:10" x14ac:dyDescent="0.4">
      <c r="A8345" s="5">
        <v>8329</v>
      </c>
      <c r="B8345" s="5">
        <f t="shared" si="523"/>
        <v>138.81666666666666</v>
      </c>
      <c r="C8345" s="5">
        <f t="shared" si="521"/>
        <v>2.3136111111111108</v>
      </c>
      <c r="E8345" s="36">
        <v>0</v>
      </c>
      <c r="F8345" s="5">
        <f t="shared" si="522"/>
        <v>0</v>
      </c>
      <c r="G8345" s="5">
        <f t="shared" si="524"/>
        <v>138.81666666666666</v>
      </c>
      <c r="H8345" s="79">
        <f>'(2. 11points)'!M8341</f>
        <v>0</v>
      </c>
      <c r="I8345" s="79">
        <f>'(2. 11points)'!N8341</f>
        <v>0</v>
      </c>
      <c r="J8345" s="78">
        <f>'(2. 11points)'!O8341</f>
        <v>0</v>
      </c>
    </row>
    <row r="8346" spans="1:10" x14ac:dyDescent="0.4">
      <c r="A8346" s="5">
        <v>8330</v>
      </c>
      <c r="B8346" s="5">
        <f t="shared" si="523"/>
        <v>138.83333333333334</v>
      </c>
      <c r="C8346" s="5">
        <f t="shared" si="521"/>
        <v>2.3138888888888891</v>
      </c>
      <c r="E8346" s="36">
        <v>0</v>
      </c>
      <c r="F8346" s="5">
        <f t="shared" si="522"/>
        <v>0</v>
      </c>
      <c r="G8346" s="5">
        <f t="shared" si="524"/>
        <v>138.83333333333334</v>
      </c>
      <c r="H8346" s="79">
        <f>'(2. 11points)'!M8342</f>
        <v>0</v>
      </c>
      <c r="I8346" s="79">
        <f>'(2. 11points)'!N8342</f>
        <v>0</v>
      </c>
      <c r="J8346" s="78">
        <f>'(2. 11points)'!O8342</f>
        <v>0</v>
      </c>
    </row>
    <row r="8347" spans="1:10" x14ac:dyDescent="0.4">
      <c r="A8347" s="5">
        <v>8331</v>
      </c>
      <c r="B8347" s="5">
        <f t="shared" si="523"/>
        <v>138.85</v>
      </c>
      <c r="C8347" s="5">
        <f t="shared" si="521"/>
        <v>2.3141666666666665</v>
      </c>
      <c r="E8347" s="36">
        <v>0</v>
      </c>
      <c r="F8347" s="5">
        <f t="shared" si="522"/>
        <v>0</v>
      </c>
      <c r="G8347" s="5">
        <f t="shared" si="524"/>
        <v>138.85</v>
      </c>
      <c r="H8347" s="79">
        <f>'(2. 11points)'!M8343</f>
        <v>0</v>
      </c>
      <c r="I8347" s="79">
        <f>'(2. 11points)'!N8343</f>
        <v>0</v>
      </c>
      <c r="J8347" s="78">
        <f>'(2. 11points)'!O8343</f>
        <v>0</v>
      </c>
    </row>
    <row r="8348" spans="1:10" x14ac:dyDescent="0.4">
      <c r="A8348" s="5">
        <v>8332</v>
      </c>
      <c r="B8348" s="5">
        <f t="shared" si="523"/>
        <v>138.86666666666667</v>
      </c>
      <c r="C8348" s="5">
        <f t="shared" si="521"/>
        <v>2.3144444444444447</v>
      </c>
      <c r="E8348" s="36">
        <v>0</v>
      </c>
      <c r="F8348" s="5">
        <f t="shared" si="522"/>
        <v>0</v>
      </c>
      <c r="G8348" s="5">
        <f t="shared" si="524"/>
        <v>138.86666666666667</v>
      </c>
      <c r="H8348" s="79">
        <f>'(2. 11points)'!M8344</f>
        <v>0</v>
      </c>
      <c r="I8348" s="79">
        <f>'(2. 11points)'!N8344</f>
        <v>0</v>
      </c>
      <c r="J8348" s="78">
        <f>'(2. 11points)'!O8344</f>
        <v>0</v>
      </c>
    </row>
    <row r="8349" spans="1:10" x14ac:dyDescent="0.4">
      <c r="A8349" s="5">
        <v>8333</v>
      </c>
      <c r="B8349" s="5">
        <f t="shared" si="523"/>
        <v>138.88333333333333</v>
      </c>
      <c r="C8349" s="5">
        <f t="shared" si="521"/>
        <v>2.3147222222222221</v>
      </c>
      <c r="E8349" s="36">
        <v>0</v>
      </c>
      <c r="F8349" s="5">
        <f t="shared" si="522"/>
        <v>0</v>
      </c>
      <c r="G8349" s="5">
        <f t="shared" si="524"/>
        <v>138.88333333333333</v>
      </c>
      <c r="H8349" s="79">
        <f>'(2. 11points)'!M8345</f>
        <v>0</v>
      </c>
      <c r="I8349" s="79">
        <f>'(2. 11points)'!N8345</f>
        <v>0</v>
      </c>
      <c r="J8349" s="78">
        <f>'(2. 11points)'!O8345</f>
        <v>0</v>
      </c>
    </row>
    <row r="8350" spans="1:10" x14ac:dyDescent="0.4">
      <c r="A8350" s="5">
        <v>8334</v>
      </c>
      <c r="B8350" s="5">
        <f t="shared" si="523"/>
        <v>138.9</v>
      </c>
      <c r="C8350" s="5">
        <f t="shared" si="521"/>
        <v>2.3149999999999999</v>
      </c>
      <c r="E8350" s="36">
        <v>0</v>
      </c>
      <c r="F8350" s="5">
        <f t="shared" si="522"/>
        <v>0</v>
      </c>
      <c r="G8350" s="5">
        <f t="shared" si="524"/>
        <v>138.9</v>
      </c>
      <c r="H8350" s="79">
        <f>'(2. 11points)'!M8346</f>
        <v>0</v>
      </c>
      <c r="I8350" s="79">
        <f>'(2. 11points)'!N8346</f>
        <v>0</v>
      </c>
      <c r="J8350" s="78">
        <f>'(2. 11points)'!O8346</f>
        <v>0</v>
      </c>
    </row>
    <row r="8351" spans="1:10" x14ac:dyDescent="0.4">
      <c r="A8351" s="5">
        <v>8335</v>
      </c>
      <c r="B8351" s="5">
        <f t="shared" si="523"/>
        <v>138.91666666666666</v>
      </c>
      <c r="C8351" s="5">
        <f t="shared" si="521"/>
        <v>2.3152777777777778</v>
      </c>
      <c r="E8351" s="36">
        <v>0</v>
      </c>
      <c r="F8351" s="5">
        <f t="shared" si="522"/>
        <v>0</v>
      </c>
      <c r="G8351" s="5">
        <f t="shared" si="524"/>
        <v>138.91666666666666</v>
      </c>
      <c r="H8351" s="79">
        <f>'(2. 11points)'!M8347</f>
        <v>0</v>
      </c>
      <c r="I8351" s="79">
        <f>'(2. 11points)'!N8347</f>
        <v>0</v>
      </c>
      <c r="J8351" s="78">
        <f>'(2. 11points)'!O8347</f>
        <v>0</v>
      </c>
    </row>
    <row r="8352" spans="1:10" x14ac:dyDescent="0.4">
      <c r="A8352" s="5">
        <v>8336</v>
      </c>
      <c r="B8352" s="5">
        <f t="shared" si="523"/>
        <v>138.93333333333334</v>
      </c>
      <c r="C8352" s="5">
        <f t="shared" si="521"/>
        <v>2.3155555555555556</v>
      </c>
      <c r="E8352" s="36">
        <v>0</v>
      </c>
      <c r="F8352" s="5">
        <f t="shared" si="522"/>
        <v>0</v>
      </c>
      <c r="G8352" s="5">
        <f t="shared" si="524"/>
        <v>138.93333333333334</v>
      </c>
      <c r="H8352" s="79">
        <f>'(2. 11points)'!M8348</f>
        <v>0</v>
      </c>
      <c r="I8352" s="79">
        <f>'(2. 11points)'!N8348</f>
        <v>0</v>
      </c>
      <c r="J8352" s="78">
        <f>'(2. 11points)'!O8348</f>
        <v>0</v>
      </c>
    </row>
    <row r="8353" spans="1:10" x14ac:dyDescent="0.4">
      <c r="A8353" s="5">
        <v>8337</v>
      </c>
      <c r="B8353" s="5">
        <f t="shared" si="523"/>
        <v>138.94999999999999</v>
      </c>
      <c r="C8353" s="5">
        <f t="shared" si="521"/>
        <v>2.315833333333333</v>
      </c>
      <c r="E8353" s="36">
        <v>0</v>
      </c>
      <c r="F8353" s="5">
        <f t="shared" si="522"/>
        <v>0</v>
      </c>
      <c r="G8353" s="5">
        <f t="shared" si="524"/>
        <v>138.94999999999999</v>
      </c>
      <c r="H8353" s="79">
        <f>'(2. 11points)'!M8349</f>
        <v>0</v>
      </c>
      <c r="I8353" s="79">
        <f>'(2. 11points)'!N8349</f>
        <v>0</v>
      </c>
      <c r="J8353" s="78">
        <f>'(2. 11points)'!O8349</f>
        <v>0</v>
      </c>
    </row>
    <row r="8354" spans="1:10" x14ac:dyDescent="0.4">
      <c r="A8354" s="5">
        <v>8338</v>
      </c>
      <c r="B8354" s="5">
        <f t="shared" si="523"/>
        <v>138.96666666666667</v>
      </c>
      <c r="C8354" s="5">
        <f t="shared" si="521"/>
        <v>2.3161111111111112</v>
      </c>
      <c r="E8354" s="36">
        <v>0</v>
      </c>
      <c r="F8354" s="5">
        <f t="shared" si="522"/>
        <v>0</v>
      </c>
      <c r="G8354" s="5">
        <f t="shared" si="524"/>
        <v>138.96666666666667</v>
      </c>
      <c r="H8354" s="79">
        <f>'(2. 11points)'!M8350</f>
        <v>0</v>
      </c>
      <c r="I8354" s="79">
        <f>'(2. 11points)'!N8350</f>
        <v>0</v>
      </c>
      <c r="J8354" s="78">
        <f>'(2. 11points)'!O8350</f>
        <v>0</v>
      </c>
    </row>
    <row r="8355" spans="1:10" x14ac:dyDescent="0.4">
      <c r="A8355" s="5">
        <v>8339</v>
      </c>
      <c r="B8355" s="5">
        <f t="shared" si="523"/>
        <v>138.98333333333332</v>
      </c>
      <c r="C8355" s="5">
        <f t="shared" si="521"/>
        <v>2.3163888888888886</v>
      </c>
      <c r="E8355" s="36">
        <v>0</v>
      </c>
      <c r="F8355" s="5">
        <f t="shared" si="522"/>
        <v>0</v>
      </c>
      <c r="G8355" s="5">
        <f t="shared" si="524"/>
        <v>138.98333333333332</v>
      </c>
      <c r="H8355" s="79">
        <f>'(2. 11points)'!M8351</f>
        <v>0</v>
      </c>
      <c r="I8355" s="79">
        <f>'(2. 11points)'!N8351</f>
        <v>0</v>
      </c>
      <c r="J8355" s="78">
        <f>'(2. 11points)'!O8351</f>
        <v>0</v>
      </c>
    </row>
    <row r="8356" spans="1:10" x14ac:dyDescent="0.4">
      <c r="A8356" s="5">
        <v>8340</v>
      </c>
      <c r="B8356" s="5">
        <f t="shared" si="523"/>
        <v>139</v>
      </c>
      <c r="C8356" s="5">
        <f t="shared" si="521"/>
        <v>2.3166666666666669</v>
      </c>
      <c r="E8356" s="36">
        <v>0</v>
      </c>
      <c r="F8356" s="5">
        <f t="shared" si="522"/>
        <v>0</v>
      </c>
      <c r="G8356" s="5">
        <f t="shared" si="524"/>
        <v>139</v>
      </c>
      <c r="H8356" s="79">
        <f>'(2. 11points)'!M8352</f>
        <v>0</v>
      </c>
      <c r="I8356" s="79">
        <f>'(2. 11points)'!N8352</f>
        <v>0</v>
      </c>
      <c r="J8356" s="78">
        <f>'(2. 11points)'!O8352</f>
        <v>0</v>
      </c>
    </row>
    <row r="8357" spans="1:10" x14ac:dyDescent="0.4">
      <c r="A8357" s="5">
        <v>8341</v>
      </c>
      <c r="B8357" s="5">
        <f t="shared" si="523"/>
        <v>139.01666666666668</v>
      </c>
      <c r="C8357" s="5">
        <f t="shared" si="521"/>
        <v>2.3169444444444447</v>
      </c>
      <c r="E8357" s="36">
        <v>0</v>
      </c>
      <c r="F8357" s="5">
        <f t="shared" si="522"/>
        <v>0</v>
      </c>
      <c r="G8357" s="5">
        <f t="shared" si="524"/>
        <v>139.01666666666668</v>
      </c>
      <c r="H8357" s="79">
        <f>'(2. 11points)'!M8353</f>
        <v>0</v>
      </c>
      <c r="I8357" s="79">
        <f>'(2. 11points)'!N8353</f>
        <v>0</v>
      </c>
      <c r="J8357" s="78">
        <f>'(2. 11points)'!O8353</f>
        <v>0</v>
      </c>
    </row>
    <row r="8358" spans="1:10" x14ac:dyDescent="0.4">
      <c r="A8358" s="5">
        <v>8342</v>
      </c>
      <c r="B8358" s="5">
        <f t="shared" si="523"/>
        <v>139.03333333333333</v>
      </c>
      <c r="C8358" s="5">
        <f t="shared" si="521"/>
        <v>2.3172222222222221</v>
      </c>
      <c r="E8358" s="36">
        <v>0</v>
      </c>
      <c r="F8358" s="5">
        <f t="shared" si="522"/>
        <v>0</v>
      </c>
      <c r="G8358" s="5">
        <f t="shared" si="524"/>
        <v>139.03333333333333</v>
      </c>
      <c r="H8358" s="79">
        <f>'(2. 11points)'!M8354</f>
        <v>0</v>
      </c>
      <c r="I8358" s="79">
        <f>'(2. 11points)'!N8354</f>
        <v>0</v>
      </c>
      <c r="J8358" s="78">
        <f>'(2. 11points)'!O8354</f>
        <v>0</v>
      </c>
    </row>
    <row r="8359" spans="1:10" x14ac:dyDescent="0.4">
      <c r="A8359" s="5">
        <v>8343</v>
      </c>
      <c r="B8359" s="5">
        <f t="shared" si="523"/>
        <v>139.05000000000001</v>
      </c>
      <c r="C8359" s="5">
        <f t="shared" si="521"/>
        <v>2.3175000000000003</v>
      </c>
      <c r="E8359" s="36">
        <v>0</v>
      </c>
      <c r="F8359" s="5">
        <f t="shared" si="522"/>
        <v>0</v>
      </c>
      <c r="G8359" s="5">
        <f t="shared" si="524"/>
        <v>139.05000000000001</v>
      </c>
      <c r="H8359" s="79">
        <f>'(2. 11points)'!M8355</f>
        <v>0</v>
      </c>
      <c r="I8359" s="79">
        <f>'(2. 11points)'!N8355</f>
        <v>0</v>
      </c>
      <c r="J8359" s="78">
        <f>'(2. 11points)'!O8355</f>
        <v>0</v>
      </c>
    </row>
    <row r="8360" spans="1:10" x14ac:dyDescent="0.4">
      <c r="A8360" s="5">
        <v>8344</v>
      </c>
      <c r="B8360" s="5">
        <f t="shared" si="523"/>
        <v>139.06666666666666</v>
      </c>
      <c r="C8360" s="5">
        <f t="shared" si="521"/>
        <v>2.3177777777777777</v>
      </c>
      <c r="E8360" s="36">
        <v>0</v>
      </c>
      <c r="F8360" s="5">
        <f t="shared" si="522"/>
        <v>0</v>
      </c>
      <c r="G8360" s="5">
        <f t="shared" si="524"/>
        <v>139.06666666666666</v>
      </c>
      <c r="H8360" s="79">
        <f>'(2. 11points)'!M8356</f>
        <v>0</v>
      </c>
      <c r="I8360" s="79">
        <f>'(2. 11points)'!N8356</f>
        <v>0</v>
      </c>
      <c r="J8360" s="78">
        <f>'(2. 11points)'!O8356</f>
        <v>0</v>
      </c>
    </row>
    <row r="8361" spans="1:10" x14ac:dyDescent="0.4">
      <c r="A8361" s="5">
        <v>8345</v>
      </c>
      <c r="B8361" s="5">
        <f t="shared" si="523"/>
        <v>139.08333333333334</v>
      </c>
      <c r="C8361" s="5">
        <f t="shared" si="521"/>
        <v>2.3180555555555555</v>
      </c>
      <c r="E8361" s="36">
        <v>0</v>
      </c>
      <c r="F8361" s="5">
        <f t="shared" si="522"/>
        <v>0</v>
      </c>
      <c r="G8361" s="5">
        <f t="shared" si="524"/>
        <v>139.08333333333334</v>
      </c>
      <c r="H8361" s="79">
        <f>'(2. 11points)'!M8357</f>
        <v>0</v>
      </c>
      <c r="I8361" s="79">
        <f>'(2. 11points)'!N8357</f>
        <v>0</v>
      </c>
      <c r="J8361" s="78">
        <f>'(2. 11points)'!O8357</f>
        <v>0</v>
      </c>
    </row>
    <row r="8362" spans="1:10" x14ac:dyDescent="0.4">
      <c r="A8362" s="5">
        <v>8346</v>
      </c>
      <c r="B8362" s="5">
        <f t="shared" si="523"/>
        <v>139.1</v>
      </c>
      <c r="C8362" s="5">
        <f t="shared" si="521"/>
        <v>2.3183333333333334</v>
      </c>
      <c r="E8362" s="36">
        <v>0</v>
      </c>
      <c r="F8362" s="5">
        <f t="shared" si="522"/>
        <v>0</v>
      </c>
      <c r="G8362" s="5">
        <f t="shared" si="524"/>
        <v>139.1</v>
      </c>
      <c r="H8362" s="79">
        <f>'(2. 11points)'!M8358</f>
        <v>0</v>
      </c>
      <c r="I8362" s="79">
        <f>'(2. 11points)'!N8358</f>
        <v>0</v>
      </c>
      <c r="J8362" s="78">
        <f>'(2. 11points)'!O8358</f>
        <v>0</v>
      </c>
    </row>
    <row r="8363" spans="1:10" x14ac:dyDescent="0.4">
      <c r="A8363" s="5">
        <v>8347</v>
      </c>
      <c r="B8363" s="5">
        <f t="shared" si="523"/>
        <v>139.11666666666667</v>
      </c>
      <c r="C8363" s="5">
        <f t="shared" si="521"/>
        <v>2.3186111111111112</v>
      </c>
      <c r="E8363" s="36">
        <v>0</v>
      </c>
      <c r="F8363" s="5">
        <f t="shared" si="522"/>
        <v>0</v>
      </c>
      <c r="G8363" s="5">
        <f t="shared" si="524"/>
        <v>139.11666666666667</v>
      </c>
      <c r="H8363" s="79">
        <f>'(2. 11points)'!M8359</f>
        <v>0</v>
      </c>
      <c r="I8363" s="79">
        <f>'(2. 11points)'!N8359</f>
        <v>0</v>
      </c>
      <c r="J8363" s="78">
        <f>'(2. 11points)'!O8359</f>
        <v>0</v>
      </c>
    </row>
    <row r="8364" spans="1:10" x14ac:dyDescent="0.4">
      <c r="A8364" s="5">
        <v>8348</v>
      </c>
      <c r="B8364" s="5">
        <f t="shared" si="523"/>
        <v>139.13333333333333</v>
      </c>
      <c r="C8364" s="5">
        <f t="shared" si="521"/>
        <v>2.3188888888888886</v>
      </c>
      <c r="E8364" s="36">
        <v>0</v>
      </c>
      <c r="F8364" s="5">
        <f t="shared" si="522"/>
        <v>0</v>
      </c>
      <c r="G8364" s="5">
        <f t="shared" si="524"/>
        <v>139.13333333333333</v>
      </c>
      <c r="H8364" s="79">
        <f>'(2. 11points)'!M8360</f>
        <v>0</v>
      </c>
      <c r="I8364" s="79">
        <f>'(2. 11points)'!N8360</f>
        <v>0</v>
      </c>
      <c r="J8364" s="78">
        <f>'(2. 11points)'!O8360</f>
        <v>0</v>
      </c>
    </row>
    <row r="8365" spans="1:10" x14ac:dyDescent="0.4">
      <c r="A8365" s="5">
        <v>8349</v>
      </c>
      <c r="B8365" s="5">
        <f t="shared" si="523"/>
        <v>139.15</v>
      </c>
      <c r="C8365" s="5">
        <f t="shared" si="521"/>
        <v>2.3191666666666668</v>
      </c>
      <c r="E8365" s="36">
        <v>0</v>
      </c>
      <c r="F8365" s="5">
        <f t="shared" si="522"/>
        <v>0</v>
      </c>
      <c r="G8365" s="5">
        <f t="shared" si="524"/>
        <v>139.15</v>
      </c>
      <c r="H8365" s="79">
        <f>'(2. 11points)'!M8361</f>
        <v>0</v>
      </c>
      <c r="I8365" s="79">
        <f>'(2. 11points)'!N8361</f>
        <v>0</v>
      </c>
      <c r="J8365" s="78">
        <f>'(2. 11points)'!O8361</f>
        <v>0</v>
      </c>
    </row>
    <row r="8366" spans="1:10" x14ac:dyDescent="0.4">
      <c r="A8366" s="5">
        <v>8350</v>
      </c>
      <c r="B8366" s="5">
        <f t="shared" si="523"/>
        <v>139.16666666666666</v>
      </c>
      <c r="C8366" s="5">
        <f t="shared" si="521"/>
        <v>2.3194444444444442</v>
      </c>
      <c r="E8366" s="36">
        <v>0</v>
      </c>
      <c r="F8366" s="5">
        <f t="shared" si="522"/>
        <v>0</v>
      </c>
      <c r="G8366" s="5">
        <f t="shared" si="524"/>
        <v>139.16666666666666</v>
      </c>
      <c r="H8366" s="79">
        <f>'(2. 11points)'!M8362</f>
        <v>0</v>
      </c>
      <c r="I8366" s="79">
        <f>'(2. 11points)'!N8362</f>
        <v>0</v>
      </c>
      <c r="J8366" s="78">
        <f>'(2. 11points)'!O8362</f>
        <v>0</v>
      </c>
    </row>
    <row r="8367" spans="1:10" x14ac:dyDescent="0.4">
      <c r="A8367" s="5">
        <v>8351</v>
      </c>
      <c r="B8367" s="5">
        <f t="shared" si="523"/>
        <v>139.18333333333334</v>
      </c>
      <c r="C8367" s="5">
        <f t="shared" si="521"/>
        <v>2.3197222222222225</v>
      </c>
      <c r="E8367" s="36">
        <v>0</v>
      </c>
      <c r="F8367" s="5">
        <f t="shared" si="522"/>
        <v>0</v>
      </c>
      <c r="G8367" s="5">
        <f t="shared" si="524"/>
        <v>139.18333333333334</v>
      </c>
      <c r="H8367" s="79">
        <f>'(2. 11points)'!M8363</f>
        <v>0</v>
      </c>
      <c r="I8367" s="79">
        <f>'(2. 11points)'!N8363</f>
        <v>0</v>
      </c>
      <c r="J8367" s="78">
        <f>'(2. 11points)'!O8363</f>
        <v>0</v>
      </c>
    </row>
    <row r="8368" spans="1:10" x14ac:dyDescent="0.4">
      <c r="A8368" s="5">
        <v>8352</v>
      </c>
      <c r="B8368" s="5">
        <f t="shared" si="523"/>
        <v>139.19999999999999</v>
      </c>
      <c r="C8368" s="5">
        <f t="shared" si="521"/>
        <v>2.3199999999999998</v>
      </c>
      <c r="E8368" s="36">
        <v>0</v>
      </c>
      <c r="F8368" s="5">
        <f t="shared" si="522"/>
        <v>0</v>
      </c>
      <c r="G8368" s="5">
        <f t="shared" si="524"/>
        <v>139.19999999999999</v>
      </c>
      <c r="H8368" s="79">
        <f>'(2. 11points)'!M8364</f>
        <v>0</v>
      </c>
      <c r="I8368" s="79">
        <f>'(2. 11points)'!N8364</f>
        <v>0</v>
      </c>
      <c r="J8368" s="78">
        <f>'(2. 11points)'!O8364</f>
        <v>0</v>
      </c>
    </row>
    <row r="8369" spans="1:10" x14ac:dyDescent="0.4">
      <c r="A8369" s="5">
        <v>8353</v>
      </c>
      <c r="B8369" s="5">
        <f t="shared" si="523"/>
        <v>139.21666666666667</v>
      </c>
      <c r="C8369" s="5">
        <f t="shared" si="521"/>
        <v>2.3202777777777777</v>
      </c>
      <c r="E8369" s="36">
        <v>0</v>
      </c>
      <c r="F8369" s="5">
        <f t="shared" si="522"/>
        <v>0</v>
      </c>
      <c r="G8369" s="5">
        <f t="shared" si="524"/>
        <v>139.21666666666667</v>
      </c>
      <c r="H8369" s="79">
        <f>'(2. 11points)'!M8365</f>
        <v>0</v>
      </c>
      <c r="I8369" s="79">
        <f>'(2. 11points)'!N8365</f>
        <v>0</v>
      </c>
      <c r="J8369" s="78">
        <f>'(2. 11points)'!O8365</f>
        <v>0</v>
      </c>
    </row>
    <row r="8370" spans="1:10" x14ac:dyDescent="0.4">
      <c r="A8370" s="5">
        <v>8354</v>
      </c>
      <c r="B8370" s="5">
        <f t="shared" si="523"/>
        <v>139.23333333333332</v>
      </c>
      <c r="C8370" s="5">
        <f t="shared" si="521"/>
        <v>2.3205555555555555</v>
      </c>
      <c r="E8370" s="36">
        <v>0</v>
      </c>
      <c r="F8370" s="5">
        <f t="shared" si="522"/>
        <v>0</v>
      </c>
      <c r="G8370" s="5">
        <f t="shared" si="524"/>
        <v>139.23333333333332</v>
      </c>
      <c r="H8370" s="79">
        <f>'(2. 11points)'!M8366</f>
        <v>0</v>
      </c>
      <c r="I8370" s="79">
        <f>'(2. 11points)'!N8366</f>
        <v>0</v>
      </c>
      <c r="J8370" s="78">
        <f>'(2. 11points)'!O8366</f>
        <v>0</v>
      </c>
    </row>
    <row r="8371" spans="1:10" x14ac:dyDescent="0.4">
      <c r="A8371" s="5">
        <v>8355</v>
      </c>
      <c r="B8371" s="5">
        <f t="shared" si="523"/>
        <v>139.25</v>
      </c>
      <c r="C8371" s="5">
        <f t="shared" si="521"/>
        <v>2.3208333333333333</v>
      </c>
      <c r="E8371" s="36">
        <v>0</v>
      </c>
      <c r="F8371" s="5">
        <f t="shared" si="522"/>
        <v>0</v>
      </c>
      <c r="G8371" s="5">
        <f t="shared" si="524"/>
        <v>139.25</v>
      </c>
      <c r="H8371" s="79">
        <f>'(2. 11points)'!M8367</f>
        <v>0</v>
      </c>
      <c r="I8371" s="79">
        <f>'(2. 11points)'!N8367</f>
        <v>0</v>
      </c>
      <c r="J8371" s="78">
        <f>'(2. 11points)'!O8367</f>
        <v>0</v>
      </c>
    </row>
    <row r="8372" spans="1:10" x14ac:dyDescent="0.4">
      <c r="A8372" s="5">
        <v>8356</v>
      </c>
      <c r="B8372" s="5">
        <f t="shared" si="523"/>
        <v>139.26666666666668</v>
      </c>
      <c r="C8372" s="5">
        <f t="shared" si="521"/>
        <v>2.3211111111111111</v>
      </c>
      <c r="E8372" s="36">
        <v>0</v>
      </c>
      <c r="F8372" s="5">
        <f t="shared" si="522"/>
        <v>0</v>
      </c>
      <c r="G8372" s="5">
        <f t="shared" si="524"/>
        <v>139.26666666666668</v>
      </c>
      <c r="H8372" s="79">
        <f>'(2. 11points)'!M8368</f>
        <v>0</v>
      </c>
      <c r="I8372" s="79">
        <f>'(2. 11points)'!N8368</f>
        <v>0</v>
      </c>
      <c r="J8372" s="78">
        <f>'(2. 11points)'!O8368</f>
        <v>0</v>
      </c>
    </row>
    <row r="8373" spans="1:10" x14ac:dyDescent="0.4">
      <c r="A8373" s="5">
        <v>8357</v>
      </c>
      <c r="B8373" s="5">
        <f t="shared" si="523"/>
        <v>139.28333333333333</v>
      </c>
      <c r="C8373" s="5">
        <f t="shared" si="521"/>
        <v>2.3213888888888889</v>
      </c>
      <c r="E8373" s="36">
        <v>0</v>
      </c>
      <c r="F8373" s="5">
        <f t="shared" si="522"/>
        <v>0</v>
      </c>
      <c r="G8373" s="5">
        <f t="shared" si="524"/>
        <v>139.28333333333333</v>
      </c>
      <c r="H8373" s="79">
        <f>'(2. 11points)'!M8369</f>
        <v>0</v>
      </c>
      <c r="I8373" s="79">
        <f>'(2. 11points)'!N8369</f>
        <v>0</v>
      </c>
      <c r="J8373" s="78">
        <f>'(2. 11points)'!O8369</f>
        <v>0</v>
      </c>
    </row>
    <row r="8374" spans="1:10" x14ac:dyDescent="0.4">
      <c r="A8374" s="5">
        <v>8358</v>
      </c>
      <c r="B8374" s="5">
        <f t="shared" si="523"/>
        <v>139.30000000000001</v>
      </c>
      <c r="C8374" s="5">
        <f t="shared" si="521"/>
        <v>2.3216666666666668</v>
      </c>
      <c r="E8374" s="36">
        <v>0</v>
      </c>
      <c r="F8374" s="5">
        <f t="shared" si="522"/>
        <v>0</v>
      </c>
      <c r="G8374" s="5">
        <f t="shared" si="524"/>
        <v>139.30000000000001</v>
      </c>
      <c r="H8374" s="79">
        <f>'(2. 11points)'!M8370</f>
        <v>0</v>
      </c>
      <c r="I8374" s="79">
        <f>'(2. 11points)'!N8370</f>
        <v>0</v>
      </c>
      <c r="J8374" s="78">
        <f>'(2. 11points)'!O8370</f>
        <v>0</v>
      </c>
    </row>
    <row r="8375" spans="1:10" x14ac:dyDescent="0.4">
      <c r="A8375" s="5">
        <v>8359</v>
      </c>
      <c r="B8375" s="5">
        <f t="shared" si="523"/>
        <v>139.31666666666666</v>
      </c>
      <c r="C8375" s="5">
        <f t="shared" si="521"/>
        <v>2.3219444444444446</v>
      </c>
      <c r="E8375" s="36">
        <v>0</v>
      </c>
      <c r="F8375" s="5">
        <f t="shared" si="522"/>
        <v>0</v>
      </c>
      <c r="G8375" s="5">
        <f t="shared" si="524"/>
        <v>139.31666666666666</v>
      </c>
      <c r="H8375" s="79">
        <f>'(2. 11points)'!M8371</f>
        <v>0</v>
      </c>
      <c r="I8375" s="79">
        <f>'(2. 11points)'!N8371</f>
        <v>0</v>
      </c>
      <c r="J8375" s="78">
        <f>'(2. 11points)'!O8371</f>
        <v>0</v>
      </c>
    </row>
    <row r="8376" spans="1:10" x14ac:dyDescent="0.4">
      <c r="A8376" s="5">
        <v>8360</v>
      </c>
      <c r="B8376" s="5">
        <f t="shared" si="523"/>
        <v>139.33333333333334</v>
      </c>
      <c r="C8376" s="5">
        <f t="shared" si="521"/>
        <v>2.3222222222222224</v>
      </c>
      <c r="E8376" s="36">
        <v>0</v>
      </c>
      <c r="F8376" s="5">
        <f t="shared" si="522"/>
        <v>0</v>
      </c>
      <c r="G8376" s="5">
        <f t="shared" si="524"/>
        <v>139.33333333333334</v>
      </c>
      <c r="H8376" s="79">
        <f>'(2. 11points)'!M8372</f>
        <v>0</v>
      </c>
      <c r="I8376" s="79">
        <f>'(2. 11points)'!N8372</f>
        <v>0</v>
      </c>
      <c r="J8376" s="78">
        <f>'(2. 11points)'!O8372</f>
        <v>0</v>
      </c>
    </row>
    <row r="8377" spans="1:10" x14ac:dyDescent="0.4">
      <c r="A8377" s="5">
        <v>8361</v>
      </c>
      <c r="B8377" s="5">
        <f t="shared" si="523"/>
        <v>139.35</v>
      </c>
      <c r="C8377" s="5">
        <f t="shared" si="521"/>
        <v>2.3224999999999998</v>
      </c>
      <c r="E8377" s="36">
        <v>0</v>
      </c>
      <c r="F8377" s="5">
        <f t="shared" si="522"/>
        <v>0</v>
      </c>
      <c r="G8377" s="5">
        <f t="shared" si="524"/>
        <v>139.35</v>
      </c>
      <c r="H8377" s="79">
        <f>'(2. 11points)'!M8373</f>
        <v>0</v>
      </c>
      <c r="I8377" s="79">
        <f>'(2. 11points)'!N8373</f>
        <v>0</v>
      </c>
      <c r="J8377" s="78">
        <f>'(2. 11points)'!O8373</f>
        <v>0</v>
      </c>
    </row>
    <row r="8378" spans="1:10" x14ac:dyDescent="0.4">
      <c r="A8378" s="5">
        <v>8362</v>
      </c>
      <c r="B8378" s="5">
        <f t="shared" si="523"/>
        <v>139.36666666666667</v>
      </c>
      <c r="C8378" s="5">
        <f t="shared" si="521"/>
        <v>2.3227777777777781</v>
      </c>
      <c r="E8378" s="36">
        <v>0</v>
      </c>
      <c r="F8378" s="5">
        <f t="shared" si="522"/>
        <v>0</v>
      </c>
      <c r="G8378" s="5">
        <f t="shared" si="524"/>
        <v>139.36666666666667</v>
      </c>
      <c r="H8378" s="79">
        <f>'(2. 11points)'!M8374</f>
        <v>0</v>
      </c>
      <c r="I8378" s="79">
        <f>'(2. 11points)'!N8374</f>
        <v>0</v>
      </c>
      <c r="J8378" s="78">
        <f>'(2. 11points)'!O8374</f>
        <v>0</v>
      </c>
    </row>
    <row r="8379" spans="1:10" x14ac:dyDescent="0.4">
      <c r="A8379" s="5">
        <v>8363</v>
      </c>
      <c r="B8379" s="5">
        <f t="shared" si="523"/>
        <v>139.38333333333333</v>
      </c>
      <c r="C8379" s="5">
        <f t="shared" si="521"/>
        <v>2.3230555555555554</v>
      </c>
      <c r="E8379" s="36">
        <v>0</v>
      </c>
      <c r="F8379" s="5">
        <f t="shared" si="522"/>
        <v>0</v>
      </c>
      <c r="G8379" s="5">
        <f t="shared" si="524"/>
        <v>139.38333333333333</v>
      </c>
      <c r="H8379" s="79">
        <f>'(2. 11points)'!M8375</f>
        <v>0</v>
      </c>
      <c r="I8379" s="79">
        <f>'(2. 11points)'!N8375</f>
        <v>0</v>
      </c>
      <c r="J8379" s="78">
        <f>'(2. 11points)'!O8375</f>
        <v>0</v>
      </c>
    </row>
    <row r="8380" spans="1:10" x14ac:dyDescent="0.4">
      <c r="A8380" s="5">
        <v>8364</v>
      </c>
      <c r="B8380" s="5">
        <f t="shared" si="523"/>
        <v>139.4</v>
      </c>
      <c r="C8380" s="5">
        <f t="shared" si="521"/>
        <v>2.3233333333333333</v>
      </c>
      <c r="E8380" s="36">
        <v>0</v>
      </c>
      <c r="F8380" s="5">
        <f t="shared" si="522"/>
        <v>0</v>
      </c>
      <c r="G8380" s="5">
        <f t="shared" si="524"/>
        <v>139.4</v>
      </c>
      <c r="H8380" s="79">
        <f>'(2. 11points)'!M8376</f>
        <v>0</v>
      </c>
      <c r="I8380" s="79">
        <f>'(2. 11points)'!N8376</f>
        <v>0</v>
      </c>
      <c r="J8380" s="78">
        <f>'(2. 11points)'!O8376</f>
        <v>0</v>
      </c>
    </row>
    <row r="8381" spans="1:10" x14ac:dyDescent="0.4">
      <c r="A8381" s="5">
        <v>8365</v>
      </c>
      <c r="B8381" s="5">
        <f t="shared" si="523"/>
        <v>139.41666666666666</v>
      </c>
      <c r="C8381" s="5">
        <f t="shared" si="521"/>
        <v>2.3236111111111111</v>
      </c>
      <c r="E8381" s="36">
        <v>0</v>
      </c>
      <c r="F8381" s="5">
        <f t="shared" si="522"/>
        <v>0</v>
      </c>
      <c r="G8381" s="5">
        <f t="shared" si="524"/>
        <v>139.41666666666666</v>
      </c>
      <c r="H8381" s="79">
        <f>'(2. 11points)'!M8377</f>
        <v>0</v>
      </c>
      <c r="I8381" s="79">
        <f>'(2. 11points)'!N8377</f>
        <v>0</v>
      </c>
      <c r="J8381" s="78">
        <f>'(2. 11points)'!O8377</f>
        <v>0</v>
      </c>
    </row>
    <row r="8382" spans="1:10" x14ac:dyDescent="0.4">
      <c r="A8382" s="5">
        <v>8366</v>
      </c>
      <c r="B8382" s="5">
        <f t="shared" si="523"/>
        <v>139.43333333333334</v>
      </c>
      <c r="C8382" s="5">
        <f t="shared" si="521"/>
        <v>2.3238888888888889</v>
      </c>
      <c r="E8382" s="36">
        <v>0</v>
      </c>
      <c r="F8382" s="5">
        <f t="shared" si="522"/>
        <v>0</v>
      </c>
      <c r="G8382" s="5">
        <f t="shared" si="524"/>
        <v>139.43333333333334</v>
      </c>
      <c r="H8382" s="79">
        <f>'(2. 11points)'!M8378</f>
        <v>0</v>
      </c>
      <c r="I8382" s="79">
        <f>'(2. 11points)'!N8378</f>
        <v>0</v>
      </c>
      <c r="J8382" s="78">
        <f>'(2. 11points)'!O8378</f>
        <v>0</v>
      </c>
    </row>
    <row r="8383" spans="1:10" x14ac:dyDescent="0.4">
      <c r="A8383" s="5">
        <v>8367</v>
      </c>
      <c r="B8383" s="5">
        <f t="shared" si="523"/>
        <v>139.44999999999999</v>
      </c>
      <c r="C8383" s="5">
        <f t="shared" si="521"/>
        <v>2.3241666666666663</v>
      </c>
      <c r="E8383" s="36">
        <v>0</v>
      </c>
      <c r="F8383" s="5">
        <f t="shared" si="522"/>
        <v>0</v>
      </c>
      <c r="G8383" s="5">
        <f t="shared" si="524"/>
        <v>139.44999999999999</v>
      </c>
      <c r="H8383" s="79">
        <f>'(2. 11points)'!M8379</f>
        <v>0</v>
      </c>
      <c r="I8383" s="79">
        <f>'(2. 11points)'!N8379</f>
        <v>0</v>
      </c>
      <c r="J8383" s="78">
        <f>'(2. 11points)'!O8379</f>
        <v>0</v>
      </c>
    </row>
    <row r="8384" spans="1:10" x14ac:dyDescent="0.4">
      <c r="A8384" s="5">
        <v>8368</v>
      </c>
      <c r="B8384" s="5">
        <f t="shared" si="523"/>
        <v>139.46666666666667</v>
      </c>
      <c r="C8384" s="5">
        <f t="shared" si="521"/>
        <v>2.3244444444444445</v>
      </c>
      <c r="E8384" s="36">
        <v>0</v>
      </c>
      <c r="F8384" s="5">
        <f t="shared" si="522"/>
        <v>0</v>
      </c>
      <c r="G8384" s="5">
        <f t="shared" si="524"/>
        <v>139.46666666666667</v>
      </c>
      <c r="H8384" s="79">
        <f>'(2. 11points)'!M8380</f>
        <v>0</v>
      </c>
      <c r="I8384" s="79">
        <f>'(2. 11points)'!N8380</f>
        <v>0</v>
      </c>
      <c r="J8384" s="78">
        <f>'(2. 11points)'!O8380</f>
        <v>0</v>
      </c>
    </row>
    <row r="8385" spans="1:10" x14ac:dyDescent="0.4">
      <c r="A8385" s="5">
        <v>8369</v>
      </c>
      <c r="B8385" s="5">
        <f t="shared" si="523"/>
        <v>139.48333333333332</v>
      </c>
      <c r="C8385" s="5">
        <f t="shared" si="521"/>
        <v>2.3247222222222219</v>
      </c>
      <c r="E8385" s="36">
        <v>0</v>
      </c>
      <c r="F8385" s="5">
        <f t="shared" si="522"/>
        <v>0</v>
      </c>
      <c r="G8385" s="5">
        <f t="shared" si="524"/>
        <v>139.48333333333332</v>
      </c>
      <c r="H8385" s="79">
        <f>'(2. 11points)'!M8381</f>
        <v>0</v>
      </c>
      <c r="I8385" s="79">
        <f>'(2. 11points)'!N8381</f>
        <v>0</v>
      </c>
      <c r="J8385" s="78">
        <f>'(2. 11points)'!O8381</f>
        <v>0</v>
      </c>
    </row>
    <row r="8386" spans="1:10" x14ac:dyDescent="0.4">
      <c r="A8386" s="5">
        <v>8370</v>
      </c>
      <c r="B8386" s="5">
        <f t="shared" si="523"/>
        <v>139.5</v>
      </c>
      <c r="C8386" s="5">
        <f t="shared" si="521"/>
        <v>2.3250000000000002</v>
      </c>
      <c r="E8386" s="36">
        <v>0</v>
      </c>
      <c r="F8386" s="5">
        <f t="shared" si="522"/>
        <v>0</v>
      </c>
      <c r="G8386" s="5">
        <f t="shared" si="524"/>
        <v>139.5</v>
      </c>
      <c r="H8386" s="79">
        <f>'(2. 11points)'!M8382</f>
        <v>0</v>
      </c>
      <c r="I8386" s="79">
        <f>'(2. 11points)'!N8382</f>
        <v>0</v>
      </c>
      <c r="J8386" s="78">
        <f>'(2. 11points)'!O8382</f>
        <v>0</v>
      </c>
    </row>
    <row r="8387" spans="1:10" x14ac:dyDescent="0.4">
      <c r="A8387" s="5">
        <v>8371</v>
      </c>
      <c r="B8387" s="5">
        <f t="shared" si="523"/>
        <v>139.51666666666668</v>
      </c>
      <c r="C8387" s="5">
        <f t="shared" si="521"/>
        <v>2.325277777777778</v>
      </c>
      <c r="E8387" s="36">
        <v>0</v>
      </c>
      <c r="F8387" s="5">
        <f t="shared" si="522"/>
        <v>0</v>
      </c>
      <c r="G8387" s="5">
        <f t="shared" si="524"/>
        <v>139.51666666666668</v>
      </c>
      <c r="H8387" s="79">
        <f>'(2. 11points)'!M8383</f>
        <v>0</v>
      </c>
      <c r="I8387" s="79">
        <f>'(2. 11points)'!N8383</f>
        <v>0</v>
      </c>
      <c r="J8387" s="78">
        <f>'(2. 11points)'!O8383</f>
        <v>0</v>
      </c>
    </row>
    <row r="8388" spans="1:10" x14ac:dyDescent="0.4">
      <c r="A8388" s="5">
        <v>8372</v>
      </c>
      <c r="B8388" s="5">
        <f t="shared" si="523"/>
        <v>139.53333333333333</v>
      </c>
      <c r="C8388" s="5">
        <f t="shared" si="521"/>
        <v>2.3255555555555554</v>
      </c>
      <c r="E8388" s="36">
        <v>0</v>
      </c>
      <c r="F8388" s="5">
        <f t="shared" si="522"/>
        <v>0</v>
      </c>
      <c r="G8388" s="5">
        <f t="shared" si="524"/>
        <v>139.53333333333333</v>
      </c>
      <c r="H8388" s="79">
        <f>'(2. 11points)'!M8384</f>
        <v>0</v>
      </c>
      <c r="I8388" s="79">
        <f>'(2. 11points)'!N8384</f>
        <v>0</v>
      </c>
      <c r="J8388" s="78">
        <f>'(2. 11points)'!O8384</f>
        <v>0</v>
      </c>
    </row>
    <row r="8389" spans="1:10" x14ac:dyDescent="0.4">
      <c r="A8389" s="5">
        <v>8373</v>
      </c>
      <c r="B8389" s="5">
        <f t="shared" si="523"/>
        <v>139.55000000000001</v>
      </c>
      <c r="C8389" s="5">
        <f t="shared" si="521"/>
        <v>2.3258333333333336</v>
      </c>
      <c r="E8389" s="36">
        <v>0</v>
      </c>
      <c r="F8389" s="5">
        <f t="shared" si="522"/>
        <v>0</v>
      </c>
      <c r="G8389" s="5">
        <f t="shared" si="524"/>
        <v>139.55000000000001</v>
      </c>
      <c r="H8389" s="79">
        <f>'(2. 11points)'!M8385</f>
        <v>0</v>
      </c>
      <c r="I8389" s="79">
        <f>'(2. 11points)'!N8385</f>
        <v>0</v>
      </c>
      <c r="J8389" s="78">
        <f>'(2. 11points)'!O8385</f>
        <v>0</v>
      </c>
    </row>
    <row r="8390" spans="1:10" x14ac:dyDescent="0.4">
      <c r="A8390" s="5">
        <v>8374</v>
      </c>
      <c r="B8390" s="5">
        <f t="shared" si="523"/>
        <v>139.56666666666666</v>
      </c>
      <c r="C8390" s="5">
        <f t="shared" si="521"/>
        <v>2.326111111111111</v>
      </c>
      <c r="E8390" s="36">
        <v>0</v>
      </c>
      <c r="F8390" s="5">
        <f t="shared" si="522"/>
        <v>0</v>
      </c>
      <c r="G8390" s="5">
        <f t="shared" si="524"/>
        <v>139.56666666666666</v>
      </c>
      <c r="H8390" s="79">
        <f>'(2. 11points)'!M8386</f>
        <v>0</v>
      </c>
      <c r="I8390" s="79">
        <f>'(2. 11points)'!N8386</f>
        <v>0</v>
      </c>
      <c r="J8390" s="78">
        <f>'(2. 11points)'!O8386</f>
        <v>0</v>
      </c>
    </row>
    <row r="8391" spans="1:10" x14ac:dyDescent="0.4">
      <c r="A8391" s="5">
        <v>8375</v>
      </c>
      <c r="B8391" s="5">
        <f t="shared" si="523"/>
        <v>139.58333333333334</v>
      </c>
      <c r="C8391" s="5">
        <f t="shared" si="521"/>
        <v>2.3263888888888888</v>
      </c>
      <c r="E8391" s="36">
        <v>0</v>
      </c>
      <c r="F8391" s="5">
        <f t="shared" si="522"/>
        <v>0</v>
      </c>
      <c r="G8391" s="5">
        <f t="shared" si="524"/>
        <v>139.58333333333334</v>
      </c>
      <c r="H8391" s="79">
        <f>'(2. 11points)'!M8387</f>
        <v>0</v>
      </c>
      <c r="I8391" s="79">
        <f>'(2. 11points)'!N8387</f>
        <v>0</v>
      </c>
      <c r="J8391" s="78">
        <f>'(2. 11points)'!O8387</f>
        <v>0</v>
      </c>
    </row>
    <row r="8392" spans="1:10" x14ac:dyDescent="0.4">
      <c r="A8392" s="5">
        <v>8376</v>
      </c>
      <c r="B8392" s="5">
        <f t="shared" si="523"/>
        <v>139.6</v>
      </c>
      <c r="C8392" s="5">
        <f t="shared" si="521"/>
        <v>2.3266666666666667</v>
      </c>
      <c r="E8392" s="36">
        <v>0</v>
      </c>
      <c r="F8392" s="5">
        <f t="shared" si="522"/>
        <v>0</v>
      </c>
      <c r="G8392" s="5">
        <f t="shared" si="524"/>
        <v>139.6</v>
      </c>
      <c r="H8392" s="79">
        <f>'(2. 11points)'!M8388</f>
        <v>0</v>
      </c>
      <c r="I8392" s="79">
        <f>'(2. 11points)'!N8388</f>
        <v>0</v>
      </c>
      <c r="J8392" s="78">
        <f>'(2. 11points)'!O8388</f>
        <v>0</v>
      </c>
    </row>
    <row r="8393" spans="1:10" x14ac:dyDescent="0.4">
      <c r="A8393" s="5">
        <v>8377</v>
      </c>
      <c r="B8393" s="5">
        <f t="shared" si="523"/>
        <v>139.61666666666667</v>
      </c>
      <c r="C8393" s="5">
        <f t="shared" si="521"/>
        <v>2.3269444444444445</v>
      </c>
      <c r="E8393" s="36">
        <v>0</v>
      </c>
      <c r="F8393" s="5">
        <f t="shared" si="522"/>
        <v>0</v>
      </c>
      <c r="G8393" s="5">
        <f t="shared" si="524"/>
        <v>139.61666666666667</v>
      </c>
      <c r="H8393" s="79">
        <f>'(2. 11points)'!M8389</f>
        <v>0</v>
      </c>
      <c r="I8393" s="79">
        <f>'(2. 11points)'!N8389</f>
        <v>0</v>
      </c>
      <c r="J8393" s="78">
        <f>'(2. 11points)'!O8389</f>
        <v>0</v>
      </c>
    </row>
    <row r="8394" spans="1:10" x14ac:dyDescent="0.4">
      <c r="A8394" s="5">
        <v>8378</v>
      </c>
      <c r="B8394" s="5">
        <f t="shared" si="523"/>
        <v>139.63333333333333</v>
      </c>
      <c r="C8394" s="5">
        <f t="shared" si="521"/>
        <v>2.3272222222222223</v>
      </c>
      <c r="E8394" s="36">
        <v>0</v>
      </c>
      <c r="F8394" s="5">
        <f t="shared" si="522"/>
        <v>0</v>
      </c>
      <c r="G8394" s="5">
        <f t="shared" si="524"/>
        <v>139.63333333333333</v>
      </c>
      <c r="H8394" s="79">
        <f>'(2. 11points)'!M8390</f>
        <v>0</v>
      </c>
      <c r="I8394" s="79">
        <f>'(2. 11points)'!N8390</f>
        <v>0</v>
      </c>
      <c r="J8394" s="78">
        <f>'(2. 11points)'!O8390</f>
        <v>0</v>
      </c>
    </row>
    <row r="8395" spans="1:10" x14ac:dyDescent="0.4">
      <c r="A8395" s="5">
        <v>8379</v>
      </c>
      <c r="B8395" s="5">
        <f t="shared" si="523"/>
        <v>139.65</v>
      </c>
      <c r="C8395" s="5">
        <f t="shared" si="521"/>
        <v>2.3275000000000001</v>
      </c>
      <c r="E8395" s="36">
        <v>0</v>
      </c>
      <c r="F8395" s="5">
        <f t="shared" si="522"/>
        <v>0</v>
      </c>
      <c r="G8395" s="5">
        <f t="shared" si="524"/>
        <v>139.65</v>
      </c>
      <c r="H8395" s="79">
        <f>'(2. 11points)'!M8391</f>
        <v>0</v>
      </c>
      <c r="I8395" s="79">
        <f>'(2. 11points)'!N8391</f>
        <v>0</v>
      </c>
      <c r="J8395" s="78">
        <f>'(2. 11points)'!O8391</f>
        <v>0</v>
      </c>
    </row>
    <row r="8396" spans="1:10" x14ac:dyDescent="0.4">
      <c r="A8396" s="5">
        <v>8380</v>
      </c>
      <c r="B8396" s="5">
        <f t="shared" si="523"/>
        <v>139.66666666666666</v>
      </c>
      <c r="C8396" s="5">
        <f t="shared" si="521"/>
        <v>2.3277777777777775</v>
      </c>
      <c r="E8396" s="36">
        <v>0</v>
      </c>
      <c r="F8396" s="5">
        <f t="shared" si="522"/>
        <v>0</v>
      </c>
      <c r="G8396" s="5">
        <f t="shared" si="524"/>
        <v>139.66666666666666</v>
      </c>
      <c r="H8396" s="79">
        <f>'(2. 11points)'!M8392</f>
        <v>0</v>
      </c>
      <c r="I8396" s="79">
        <f>'(2. 11points)'!N8392</f>
        <v>0</v>
      </c>
      <c r="J8396" s="78">
        <f>'(2. 11points)'!O8392</f>
        <v>0</v>
      </c>
    </row>
    <row r="8397" spans="1:10" x14ac:dyDescent="0.4">
      <c r="A8397" s="5">
        <v>8381</v>
      </c>
      <c r="B8397" s="5">
        <f t="shared" si="523"/>
        <v>139.68333333333334</v>
      </c>
      <c r="C8397" s="5">
        <f t="shared" si="521"/>
        <v>2.3280555555555558</v>
      </c>
      <c r="E8397" s="36">
        <v>0</v>
      </c>
      <c r="F8397" s="5">
        <f t="shared" si="522"/>
        <v>0</v>
      </c>
      <c r="G8397" s="5">
        <f t="shared" si="524"/>
        <v>139.68333333333334</v>
      </c>
      <c r="H8397" s="79">
        <f>'(2. 11points)'!M8393</f>
        <v>0</v>
      </c>
      <c r="I8397" s="79">
        <f>'(2. 11points)'!N8393</f>
        <v>0</v>
      </c>
      <c r="J8397" s="78">
        <f>'(2. 11points)'!O8393</f>
        <v>0</v>
      </c>
    </row>
    <row r="8398" spans="1:10" x14ac:dyDescent="0.4">
      <c r="A8398" s="5">
        <v>8382</v>
      </c>
      <c r="B8398" s="5">
        <f t="shared" si="523"/>
        <v>139.69999999999999</v>
      </c>
      <c r="C8398" s="5">
        <f t="shared" si="521"/>
        <v>2.3283333333333331</v>
      </c>
      <c r="E8398" s="36">
        <v>0</v>
      </c>
      <c r="F8398" s="5">
        <f t="shared" si="522"/>
        <v>0</v>
      </c>
      <c r="G8398" s="5">
        <f t="shared" si="524"/>
        <v>139.69999999999999</v>
      </c>
      <c r="H8398" s="79">
        <f>'(2. 11points)'!M8394</f>
        <v>0</v>
      </c>
      <c r="I8398" s="79">
        <f>'(2. 11points)'!N8394</f>
        <v>0</v>
      </c>
      <c r="J8398" s="78">
        <f>'(2. 11points)'!O8394</f>
        <v>0</v>
      </c>
    </row>
    <row r="8399" spans="1:10" x14ac:dyDescent="0.4">
      <c r="A8399" s="5">
        <v>8383</v>
      </c>
      <c r="B8399" s="5">
        <f t="shared" si="523"/>
        <v>139.71666666666667</v>
      </c>
      <c r="C8399" s="5">
        <f t="shared" si="521"/>
        <v>2.328611111111111</v>
      </c>
      <c r="E8399" s="36">
        <v>0</v>
      </c>
      <c r="F8399" s="5">
        <f t="shared" si="522"/>
        <v>0</v>
      </c>
      <c r="G8399" s="5">
        <f t="shared" si="524"/>
        <v>139.71666666666667</v>
      </c>
      <c r="H8399" s="79">
        <f>'(2. 11points)'!M8395</f>
        <v>0</v>
      </c>
      <c r="I8399" s="79">
        <f>'(2. 11points)'!N8395</f>
        <v>0</v>
      </c>
      <c r="J8399" s="78">
        <f>'(2. 11points)'!O8395</f>
        <v>0</v>
      </c>
    </row>
    <row r="8400" spans="1:10" x14ac:dyDescent="0.4">
      <c r="A8400" s="5">
        <v>8384</v>
      </c>
      <c r="B8400" s="5">
        <f t="shared" si="523"/>
        <v>139.73333333333332</v>
      </c>
      <c r="C8400" s="5">
        <f t="shared" si="521"/>
        <v>2.3288888888888888</v>
      </c>
      <c r="E8400" s="36">
        <v>0</v>
      </c>
      <c r="F8400" s="5">
        <f t="shared" si="522"/>
        <v>0</v>
      </c>
      <c r="G8400" s="5">
        <f t="shared" si="524"/>
        <v>139.73333333333332</v>
      </c>
      <c r="H8400" s="79">
        <f>'(2. 11points)'!M8396</f>
        <v>0</v>
      </c>
      <c r="I8400" s="79">
        <f>'(2. 11points)'!N8396</f>
        <v>0</v>
      </c>
      <c r="J8400" s="78">
        <f>'(2. 11points)'!O8396</f>
        <v>0</v>
      </c>
    </row>
    <row r="8401" spans="1:10" x14ac:dyDescent="0.4">
      <c r="A8401" s="5">
        <v>8385</v>
      </c>
      <c r="B8401" s="5">
        <f t="shared" si="523"/>
        <v>139.75</v>
      </c>
      <c r="C8401" s="5">
        <f t="shared" ref="C8401:C8464" si="525">B8401/60</f>
        <v>2.3291666666666666</v>
      </c>
      <c r="E8401" s="36">
        <v>0</v>
      </c>
      <c r="F8401" s="5">
        <f t="shared" ref="F8401:F8464" si="526">E8401-$F$11</f>
        <v>0</v>
      </c>
      <c r="G8401" s="5">
        <f t="shared" si="524"/>
        <v>139.75</v>
      </c>
      <c r="H8401" s="79">
        <f>'(2. 11points)'!M8397</f>
        <v>0</v>
      </c>
      <c r="I8401" s="79">
        <f>'(2. 11points)'!N8397</f>
        <v>0</v>
      </c>
      <c r="J8401" s="78">
        <f>'(2. 11points)'!O8397</f>
        <v>0</v>
      </c>
    </row>
    <row r="8402" spans="1:10" x14ac:dyDescent="0.4">
      <c r="A8402" s="5">
        <v>8386</v>
      </c>
      <c r="B8402" s="5">
        <f t="shared" ref="B8402:B8465" si="527">A8402*$B$12/60</f>
        <v>139.76666666666668</v>
      </c>
      <c r="C8402" s="5">
        <f t="shared" si="525"/>
        <v>2.3294444444444449</v>
      </c>
      <c r="E8402" s="36">
        <v>0</v>
      </c>
      <c r="F8402" s="5">
        <f t="shared" si="526"/>
        <v>0</v>
      </c>
      <c r="G8402" s="5">
        <f t="shared" si="524"/>
        <v>139.76666666666668</v>
      </c>
      <c r="H8402" s="79">
        <f>'(2. 11points)'!M8398</f>
        <v>0</v>
      </c>
      <c r="I8402" s="79">
        <f>'(2. 11points)'!N8398</f>
        <v>0</v>
      </c>
      <c r="J8402" s="78">
        <f>'(2. 11points)'!O8398</f>
        <v>0</v>
      </c>
    </row>
    <row r="8403" spans="1:10" x14ac:dyDescent="0.4">
      <c r="A8403" s="5">
        <v>8387</v>
      </c>
      <c r="B8403" s="5">
        <f t="shared" si="527"/>
        <v>139.78333333333333</v>
      </c>
      <c r="C8403" s="5">
        <f t="shared" si="525"/>
        <v>2.3297222222222222</v>
      </c>
      <c r="E8403" s="36">
        <v>0</v>
      </c>
      <c r="F8403" s="5">
        <f t="shared" si="526"/>
        <v>0</v>
      </c>
      <c r="G8403" s="5">
        <f t="shared" si="524"/>
        <v>139.78333333333333</v>
      </c>
      <c r="H8403" s="79">
        <f>'(2. 11points)'!M8399</f>
        <v>0</v>
      </c>
      <c r="I8403" s="79">
        <f>'(2. 11points)'!N8399</f>
        <v>0</v>
      </c>
      <c r="J8403" s="78">
        <f>'(2. 11points)'!O8399</f>
        <v>0</v>
      </c>
    </row>
    <row r="8404" spans="1:10" x14ac:dyDescent="0.4">
      <c r="A8404" s="5">
        <v>8388</v>
      </c>
      <c r="B8404" s="5">
        <f t="shared" si="527"/>
        <v>139.80000000000001</v>
      </c>
      <c r="C8404" s="5">
        <f t="shared" si="525"/>
        <v>2.33</v>
      </c>
      <c r="E8404" s="36">
        <v>0</v>
      </c>
      <c r="F8404" s="5">
        <f t="shared" si="526"/>
        <v>0</v>
      </c>
      <c r="G8404" s="5">
        <f t="shared" si="524"/>
        <v>139.80000000000001</v>
      </c>
      <c r="H8404" s="79">
        <f>'(2. 11points)'!M8400</f>
        <v>0</v>
      </c>
      <c r="I8404" s="79">
        <f>'(2. 11points)'!N8400</f>
        <v>0</v>
      </c>
      <c r="J8404" s="78">
        <f>'(2. 11points)'!O8400</f>
        <v>0</v>
      </c>
    </row>
    <row r="8405" spans="1:10" x14ac:dyDescent="0.4">
      <c r="A8405" s="5">
        <v>8389</v>
      </c>
      <c r="B8405" s="5">
        <f t="shared" si="527"/>
        <v>139.81666666666666</v>
      </c>
      <c r="C8405" s="5">
        <f t="shared" si="525"/>
        <v>2.3302777777777779</v>
      </c>
      <c r="E8405" s="36">
        <v>0</v>
      </c>
      <c r="F8405" s="5">
        <f t="shared" si="526"/>
        <v>0</v>
      </c>
      <c r="G8405" s="5">
        <f t="shared" si="524"/>
        <v>139.81666666666666</v>
      </c>
      <c r="H8405" s="79">
        <f>'(2. 11points)'!M8401</f>
        <v>0</v>
      </c>
      <c r="I8405" s="79">
        <f>'(2. 11points)'!N8401</f>
        <v>0</v>
      </c>
      <c r="J8405" s="78">
        <f>'(2. 11points)'!O8401</f>
        <v>0</v>
      </c>
    </row>
    <row r="8406" spans="1:10" x14ac:dyDescent="0.4">
      <c r="A8406" s="5">
        <v>8390</v>
      </c>
      <c r="B8406" s="5">
        <f t="shared" si="527"/>
        <v>139.83333333333334</v>
      </c>
      <c r="C8406" s="5">
        <f t="shared" si="525"/>
        <v>2.3305555555555557</v>
      </c>
      <c r="E8406" s="36">
        <v>0</v>
      </c>
      <c r="F8406" s="5">
        <f t="shared" si="526"/>
        <v>0</v>
      </c>
      <c r="G8406" s="5">
        <f t="shared" ref="G8406:G8469" si="528">B8406</f>
        <v>139.83333333333334</v>
      </c>
      <c r="H8406" s="79">
        <f>'(2. 11points)'!M8402</f>
        <v>0</v>
      </c>
      <c r="I8406" s="79">
        <f>'(2. 11points)'!N8402</f>
        <v>0</v>
      </c>
      <c r="J8406" s="78">
        <f>'(2. 11points)'!O8402</f>
        <v>0</v>
      </c>
    </row>
    <row r="8407" spans="1:10" x14ac:dyDescent="0.4">
      <c r="A8407" s="5">
        <v>8391</v>
      </c>
      <c r="B8407" s="5">
        <f t="shared" si="527"/>
        <v>139.85</v>
      </c>
      <c r="C8407" s="5">
        <f t="shared" si="525"/>
        <v>2.3308333333333331</v>
      </c>
      <c r="E8407" s="36">
        <v>0</v>
      </c>
      <c r="F8407" s="5">
        <f t="shared" si="526"/>
        <v>0</v>
      </c>
      <c r="G8407" s="5">
        <f t="shared" si="528"/>
        <v>139.85</v>
      </c>
      <c r="H8407" s="79">
        <f>'(2. 11points)'!M8403</f>
        <v>0</v>
      </c>
      <c r="I8407" s="79">
        <f>'(2. 11points)'!N8403</f>
        <v>0</v>
      </c>
      <c r="J8407" s="78">
        <f>'(2. 11points)'!O8403</f>
        <v>0</v>
      </c>
    </row>
    <row r="8408" spans="1:10" x14ac:dyDescent="0.4">
      <c r="A8408" s="5">
        <v>8392</v>
      </c>
      <c r="B8408" s="5">
        <f t="shared" si="527"/>
        <v>139.86666666666667</v>
      </c>
      <c r="C8408" s="5">
        <f t="shared" si="525"/>
        <v>2.3311111111111114</v>
      </c>
      <c r="E8408" s="36">
        <v>0</v>
      </c>
      <c r="F8408" s="5">
        <f t="shared" si="526"/>
        <v>0</v>
      </c>
      <c r="G8408" s="5">
        <f t="shared" si="528"/>
        <v>139.86666666666667</v>
      </c>
      <c r="H8408" s="79">
        <f>'(2. 11points)'!M8404</f>
        <v>0</v>
      </c>
      <c r="I8408" s="79">
        <f>'(2. 11points)'!N8404</f>
        <v>0</v>
      </c>
      <c r="J8408" s="78">
        <f>'(2. 11points)'!O8404</f>
        <v>0</v>
      </c>
    </row>
    <row r="8409" spans="1:10" x14ac:dyDescent="0.4">
      <c r="A8409" s="5">
        <v>8393</v>
      </c>
      <c r="B8409" s="5">
        <f t="shared" si="527"/>
        <v>139.88333333333333</v>
      </c>
      <c r="C8409" s="5">
        <f t="shared" si="525"/>
        <v>2.3313888888888887</v>
      </c>
      <c r="E8409" s="36">
        <v>0</v>
      </c>
      <c r="F8409" s="5">
        <f t="shared" si="526"/>
        <v>0</v>
      </c>
      <c r="G8409" s="5">
        <f t="shared" si="528"/>
        <v>139.88333333333333</v>
      </c>
      <c r="H8409" s="79">
        <f>'(2. 11points)'!M8405</f>
        <v>0</v>
      </c>
      <c r="I8409" s="79">
        <f>'(2. 11points)'!N8405</f>
        <v>0</v>
      </c>
      <c r="J8409" s="78">
        <f>'(2. 11points)'!O8405</f>
        <v>0</v>
      </c>
    </row>
    <row r="8410" spans="1:10" x14ac:dyDescent="0.4">
      <c r="A8410" s="5">
        <v>8394</v>
      </c>
      <c r="B8410" s="5">
        <f t="shared" si="527"/>
        <v>139.9</v>
      </c>
      <c r="C8410" s="5">
        <f t="shared" si="525"/>
        <v>2.3316666666666666</v>
      </c>
      <c r="E8410" s="36">
        <v>0</v>
      </c>
      <c r="F8410" s="5">
        <f t="shared" si="526"/>
        <v>0</v>
      </c>
      <c r="G8410" s="5">
        <f t="shared" si="528"/>
        <v>139.9</v>
      </c>
      <c r="H8410" s="79">
        <f>'(2. 11points)'!M8406</f>
        <v>0</v>
      </c>
      <c r="I8410" s="79">
        <f>'(2. 11points)'!N8406</f>
        <v>0</v>
      </c>
      <c r="J8410" s="78">
        <f>'(2. 11points)'!O8406</f>
        <v>0</v>
      </c>
    </row>
    <row r="8411" spans="1:10" x14ac:dyDescent="0.4">
      <c r="A8411" s="5">
        <v>8395</v>
      </c>
      <c r="B8411" s="5">
        <f t="shared" si="527"/>
        <v>139.91666666666666</v>
      </c>
      <c r="C8411" s="5">
        <f t="shared" si="525"/>
        <v>2.3319444444444444</v>
      </c>
      <c r="E8411" s="36">
        <v>0</v>
      </c>
      <c r="F8411" s="5">
        <f t="shared" si="526"/>
        <v>0</v>
      </c>
      <c r="G8411" s="5">
        <f t="shared" si="528"/>
        <v>139.91666666666666</v>
      </c>
      <c r="H8411" s="79">
        <f>'(2. 11points)'!M8407</f>
        <v>0</v>
      </c>
      <c r="I8411" s="79">
        <f>'(2. 11points)'!N8407</f>
        <v>0</v>
      </c>
      <c r="J8411" s="78">
        <f>'(2. 11points)'!O8407</f>
        <v>0</v>
      </c>
    </row>
    <row r="8412" spans="1:10" x14ac:dyDescent="0.4">
      <c r="A8412" s="5">
        <v>8396</v>
      </c>
      <c r="B8412" s="5">
        <f t="shared" si="527"/>
        <v>139.93333333333334</v>
      </c>
      <c r="C8412" s="5">
        <f t="shared" si="525"/>
        <v>2.3322222222222222</v>
      </c>
      <c r="E8412" s="36">
        <v>0</v>
      </c>
      <c r="F8412" s="5">
        <f t="shared" si="526"/>
        <v>0</v>
      </c>
      <c r="G8412" s="5">
        <f t="shared" si="528"/>
        <v>139.93333333333334</v>
      </c>
      <c r="H8412" s="79">
        <f>'(2. 11points)'!M8408</f>
        <v>0</v>
      </c>
      <c r="I8412" s="79">
        <f>'(2. 11points)'!N8408</f>
        <v>0</v>
      </c>
      <c r="J8412" s="78">
        <f>'(2. 11points)'!O8408</f>
        <v>0</v>
      </c>
    </row>
    <row r="8413" spans="1:10" x14ac:dyDescent="0.4">
      <c r="A8413" s="5">
        <v>8397</v>
      </c>
      <c r="B8413" s="5">
        <f t="shared" si="527"/>
        <v>139.94999999999999</v>
      </c>
      <c r="C8413" s="5">
        <f t="shared" si="525"/>
        <v>2.3325</v>
      </c>
      <c r="E8413" s="36">
        <v>0</v>
      </c>
      <c r="F8413" s="5">
        <f t="shared" si="526"/>
        <v>0</v>
      </c>
      <c r="G8413" s="5">
        <f t="shared" si="528"/>
        <v>139.94999999999999</v>
      </c>
      <c r="H8413" s="79">
        <f>'(2. 11points)'!M8409</f>
        <v>0</v>
      </c>
      <c r="I8413" s="79">
        <f>'(2. 11points)'!N8409</f>
        <v>0</v>
      </c>
      <c r="J8413" s="78">
        <f>'(2. 11points)'!O8409</f>
        <v>0</v>
      </c>
    </row>
    <row r="8414" spans="1:10" x14ac:dyDescent="0.4">
      <c r="A8414" s="5">
        <v>8398</v>
      </c>
      <c r="B8414" s="5">
        <f t="shared" si="527"/>
        <v>139.96666666666667</v>
      </c>
      <c r="C8414" s="5">
        <f t="shared" si="525"/>
        <v>2.3327777777777778</v>
      </c>
      <c r="E8414" s="36">
        <v>0</v>
      </c>
      <c r="F8414" s="5">
        <f t="shared" si="526"/>
        <v>0</v>
      </c>
      <c r="G8414" s="5">
        <f t="shared" si="528"/>
        <v>139.96666666666667</v>
      </c>
      <c r="H8414" s="79">
        <f>'(2. 11points)'!M8410</f>
        <v>0</v>
      </c>
      <c r="I8414" s="79">
        <f>'(2. 11points)'!N8410</f>
        <v>0</v>
      </c>
      <c r="J8414" s="78">
        <f>'(2. 11points)'!O8410</f>
        <v>0</v>
      </c>
    </row>
    <row r="8415" spans="1:10" x14ac:dyDescent="0.4">
      <c r="A8415" s="5">
        <v>8399</v>
      </c>
      <c r="B8415" s="5">
        <f t="shared" si="527"/>
        <v>139.98333333333332</v>
      </c>
      <c r="C8415" s="5">
        <f t="shared" si="525"/>
        <v>2.3330555555555552</v>
      </c>
      <c r="E8415" s="36">
        <v>0</v>
      </c>
      <c r="F8415" s="5">
        <f t="shared" si="526"/>
        <v>0</v>
      </c>
      <c r="G8415" s="5">
        <f t="shared" si="528"/>
        <v>139.98333333333332</v>
      </c>
      <c r="H8415" s="79">
        <f>'(2. 11points)'!M8411</f>
        <v>0</v>
      </c>
      <c r="I8415" s="79">
        <f>'(2. 11points)'!N8411</f>
        <v>0</v>
      </c>
      <c r="J8415" s="78">
        <f>'(2. 11points)'!O8411</f>
        <v>0</v>
      </c>
    </row>
    <row r="8416" spans="1:10" x14ac:dyDescent="0.4">
      <c r="A8416" s="5">
        <v>8400</v>
      </c>
      <c r="B8416" s="5">
        <f t="shared" si="527"/>
        <v>140</v>
      </c>
      <c r="C8416" s="5">
        <f t="shared" si="525"/>
        <v>2.3333333333333335</v>
      </c>
      <c r="E8416" s="36">
        <v>0</v>
      </c>
      <c r="F8416" s="5">
        <f t="shared" si="526"/>
        <v>0</v>
      </c>
      <c r="G8416" s="5">
        <f t="shared" si="528"/>
        <v>140</v>
      </c>
      <c r="H8416" s="79">
        <f>'(2. 11points)'!M8412</f>
        <v>0</v>
      </c>
      <c r="I8416" s="79">
        <f>'(2. 11points)'!N8412</f>
        <v>0</v>
      </c>
      <c r="J8416" s="78">
        <f>'(2. 11points)'!O8412</f>
        <v>0</v>
      </c>
    </row>
    <row r="8417" spans="1:10" x14ac:dyDescent="0.4">
      <c r="A8417" s="5">
        <v>8401</v>
      </c>
      <c r="B8417" s="5">
        <f t="shared" si="527"/>
        <v>140.01666666666668</v>
      </c>
      <c r="C8417" s="5">
        <f t="shared" si="525"/>
        <v>2.3336111111111113</v>
      </c>
      <c r="E8417" s="36">
        <v>0</v>
      </c>
      <c r="F8417" s="5">
        <f t="shared" si="526"/>
        <v>0</v>
      </c>
      <c r="G8417" s="5">
        <f t="shared" si="528"/>
        <v>140.01666666666668</v>
      </c>
      <c r="H8417" s="79">
        <f>'(2. 11points)'!M8413</f>
        <v>0</v>
      </c>
      <c r="I8417" s="79">
        <f>'(2. 11points)'!N8413</f>
        <v>0</v>
      </c>
      <c r="J8417" s="78">
        <f>'(2. 11points)'!O8413</f>
        <v>0</v>
      </c>
    </row>
    <row r="8418" spans="1:10" x14ac:dyDescent="0.4">
      <c r="A8418" s="5">
        <v>8402</v>
      </c>
      <c r="B8418" s="5">
        <f t="shared" si="527"/>
        <v>140.03333333333333</v>
      </c>
      <c r="C8418" s="5">
        <f t="shared" si="525"/>
        <v>2.3338888888888887</v>
      </c>
      <c r="E8418" s="36">
        <v>0</v>
      </c>
      <c r="F8418" s="5">
        <f t="shared" si="526"/>
        <v>0</v>
      </c>
      <c r="G8418" s="5">
        <f t="shared" si="528"/>
        <v>140.03333333333333</v>
      </c>
      <c r="H8418" s="79">
        <f>'(2. 11points)'!M8414</f>
        <v>0</v>
      </c>
      <c r="I8418" s="79">
        <f>'(2. 11points)'!N8414</f>
        <v>0</v>
      </c>
      <c r="J8418" s="78">
        <f>'(2. 11points)'!O8414</f>
        <v>0</v>
      </c>
    </row>
    <row r="8419" spans="1:10" x14ac:dyDescent="0.4">
      <c r="A8419" s="5">
        <v>8403</v>
      </c>
      <c r="B8419" s="5">
        <f t="shared" si="527"/>
        <v>140.05000000000001</v>
      </c>
      <c r="C8419" s="5">
        <f t="shared" si="525"/>
        <v>2.3341666666666669</v>
      </c>
      <c r="E8419" s="36">
        <v>0</v>
      </c>
      <c r="F8419" s="5">
        <f t="shared" si="526"/>
        <v>0</v>
      </c>
      <c r="G8419" s="5">
        <f t="shared" si="528"/>
        <v>140.05000000000001</v>
      </c>
      <c r="H8419" s="79">
        <f>'(2. 11points)'!M8415</f>
        <v>0</v>
      </c>
      <c r="I8419" s="79">
        <f>'(2. 11points)'!N8415</f>
        <v>0</v>
      </c>
      <c r="J8419" s="78">
        <f>'(2. 11points)'!O8415</f>
        <v>0</v>
      </c>
    </row>
    <row r="8420" spans="1:10" x14ac:dyDescent="0.4">
      <c r="A8420" s="5">
        <v>8404</v>
      </c>
      <c r="B8420" s="5">
        <f t="shared" si="527"/>
        <v>140.06666666666666</v>
      </c>
      <c r="C8420" s="5">
        <f t="shared" si="525"/>
        <v>2.3344444444444443</v>
      </c>
      <c r="E8420" s="36">
        <v>0</v>
      </c>
      <c r="F8420" s="5">
        <f t="shared" si="526"/>
        <v>0</v>
      </c>
      <c r="G8420" s="5">
        <f t="shared" si="528"/>
        <v>140.06666666666666</v>
      </c>
      <c r="H8420" s="79">
        <f>'(2. 11points)'!M8416</f>
        <v>0</v>
      </c>
      <c r="I8420" s="79">
        <f>'(2. 11points)'!N8416</f>
        <v>0</v>
      </c>
      <c r="J8420" s="78">
        <f>'(2. 11points)'!O8416</f>
        <v>0</v>
      </c>
    </row>
    <row r="8421" spans="1:10" x14ac:dyDescent="0.4">
      <c r="A8421" s="5">
        <v>8405</v>
      </c>
      <c r="B8421" s="5">
        <f t="shared" si="527"/>
        <v>140.08333333333334</v>
      </c>
      <c r="C8421" s="5">
        <f t="shared" si="525"/>
        <v>2.3347222222222226</v>
      </c>
      <c r="E8421" s="36">
        <v>0</v>
      </c>
      <c r="F8421" s="5">
        <f t="shared" si="526"/>
        <v>0</v>
      </c>
      <c r="G8421" s="5">
        <f t="shared" si="528"/>
        <v>140.08333333333334</v>
      </c>
      <c r="H8421" s="79">
        <f>'(2. 11points)'!M8417</f>
        <v>0</v>
      </c>
      <c r="I8421" s="79">
        <f>'(2. 11points)'!N8417</f>
        <v>0</v>
      </c>
      <c r="J8421" s="78">
        <f>'(2. 11points)'!O8417</f>
        <v>0</v>
      </c>
    </row>
    <row r="8422" spans="1:10" x14ac:dyDescent="0.4">
      <c r="A8422" s="5">
        <v>8406</v>
      </c>
      <c r="B8422" s="5">
        <f t="shared" si="527"/>
        <v>140.1</v>
      </c>
      <c r="C8422" s="5">
        <f t="shared" si="525"/>
        <v>2.335</v>
      </c>
      <c r="E8422" s="36">
        <v>0</v>
      </c>
      <c r="F8422" s="5">
        <f t="shared" si="526"/>
        <v>0</v>
      </c>
      <c r="G8422" s="5">
        <f t="shared" si="528"/>
        <v>140.1</v>
      </c>
      <c r="H8422" s="79">
        <f>'(2. 11points)'!M8418</f>
        <v>0</v>
      </c>
      <c r="I8422" s="79">
        <f>'(2. 11points)'!N8418</f>
        <v>0</v>
      </c>
      <c r="J8422" s="78">
        <f>'(2. 11points)'!O8418</f>
        <v>0</v>
      </c>
    </row>
    <row r="8423" spans="1:10" x14ac:dyDescent="0.4">
      <c r="A8423" s="5">
        <v>8407</v>
      </c>
      <c r="B8423" s="5">
        <f t="shared" si="527"/>
        <v>140.11666666666667</v>
      </c>
      <c r="C8423" s="5">
        <f t="shared" si="525"/>
        <v>2.3352777777777778</v>
      </c>
      <c r="E8423" s="36">
        <v>0</v>
      </c>
      <c r="F8423" s="5">
        <f t="shared" si="526"/>
        <v>0</v>
      </c>
      <c r="G8423" s="5">
        <f t="shared" si="528"/>
        <v>140.11666666666667</v>
      </c>
      <c r="H8423" s="79">
        <f>'(2. 11points)'!M8419</f>
        <v>0</v>
      </c>
      <c r="I8423" s="79">
        <f>'(2. 11points)'!N8419</f>
        <v>0</v>
      </c>
      <c r="J8423" s="78">
        <f>'(2. 11points)'!O8419</f>
        <v>0</v>
      </c>
    </row>
    <row r="8424" spans="1:10" x14ac:dyDescent="0.4">
      <c r="A8424" s="5">
        <v>8408</v>
      </c>
      <c r="B8424" s="5">
        <f t="shared" si="527"/>
        <v>140.13333333333333</v>
      </c>
      <c r="C8424" s="5">
        <f t="shared" si="525"/>
        <v>2.3355555555555556</v>
      </c>
      <c r="E8424" s="36">
        <v>0</v>
      </c>
      <c r="F8424" s="5">
        <f t="shared" si="526"/>
        <v>0</v>
      </c>
      <c r="G8424" s="5">
        <f t="shared" si="528"/>
        <v>140.13333333333333</v>
      </c>
      <c r="H8424" s="79">
        <f>'(2. 11points)'!M8420</f>
        <v>0</v>
      </c>
      <c r="I8424" s="79">
        <f>'(2. 11points)'!N8420</f>
        <v>0</v>
      </c>
      <c r="J8424" s="78">
        <f>'(2. 11points)'!O8420</f>
        <v>0</v>
      </c>
    </row>
    <row r="8425" spans="1:10" x14ac:dyDescent="0.4">
      <c r="A8425" s="5">
        <v>8409</v>
      </c>
      <c r="B8425" s="5">
        <f t="shared" si="527"/>
        <v>140.15</v>
      </c>
      <c r="C8425" s="5">
        <f t="shared" si="525"/>
        <v>2.3358333333333334</v>
      </c>
      <c r="E8425" s="36">
        <v>0</v>
      </c>
      <c r="F8425" s="5">
        <f t="shared" si="526"/>
        <v>0</v>
      </c>
      <c r="G8425" s="5">
        <f t="shared" si="528"/>
        <v>140.15</v>
      </c>
      <c r="H8425" s="79">
        <f>'(2. 11points)'!M8421</f>
        <v>0</v>
      </c>
      <c r="I8425" s="79">
        <f>'(2. 11points)'!N8421</f>
        <v>0</v>
      </c>
      <c r="J8425" s="78">
        <f>'(2. 11points)'!O8421</f>
        <v>0</v>
      </c>
    </row>
    <row r="8426" spans="1:10" x14ac:dyDescent="0.4">
      <c r="A8426" s="5">
        <v>8410</v>
      </c>
      <c r="B8426" s="5">
        <f t="shared" si="527"/>
        <v>140.16666666666666</v>
      </c>
      <c r="C8426" s="5">
        <f t="shared" si="525"/>
        <v>2.3361111111111108</v>
      </c>
      <c r="E8426" s="36">
        <v>0</v>
      </c>
      <c r="F8426" s="5">
        <f t="shared" si="526"/>
        <v>0</v>
      </c>
      <c r="G8426" s="5">
        <f t="shared" si="528"/>
        <v>140.16666666666666</v>
      </c>
      <c r="H8426" s="79">
        <f>'(2. 11points)'!M8422</f>
        <v>0</v>
      </c>
      <c r="I8426" s="79">
        <f>'(2. 11points)'!N8422</f>
        <v>0</v>
      </c>
      <c r="J8426" s="78">
        <f>'(2. 11points)'!O8422</f>
        <v>0</v>
      </c>
    </row>
    <row r="8427" spans="1:10" x14ac:dyDescent="0.4">
      <c r="A8427" s="5">
        <v>8411</v>
      </c>
      <c r="B8427" s="5">
        <f t="shared" si="527"/>
        <v>140.18333333333334</v>
      </c>
      <c r="C8427" s="5">
        <f t="shared" si="525"/>
        <v>2.3363888888888891</v>
      </c>
      <c r="E8427" s="36">
        <v>0</v>
      </c>
      <c r="F8427" s="5">
        <f t="shared" si="526"/>
        <v>0</v>
      </c>
      <c r="G8427" s="5">
        <f t="shared" si="528"/>
        <v>140.18333333333334</v>
      </c>
      <c r="H8427" s="79">
        <f>'(2. 11points)'!M8423</f>
        <v>0</v>
      </c>
      <c r="I8427" s="79">
        <f>'(2. 11points)'!N8423</f>
        <v>0</v>
      </c>
      <c r="J8427" s="78">
        <f>'(2. 11points)'!O8423</f>
        <v>0</v>
      </c>
    </row>
    <row r="8428" spans="1:10" x14ac:dyDescent="0.4">
      <c r="A8428" s="5">
        <v>8412</v>
      </c>
      <c r="B8428" s="5">
        <f t="shared" si="527"/>
        <v>140.19999999999999</v>
      </c>
      <c r="C8428" s="5">
        <f t="shared" si="525"/>
        <v>2.3366666666666664</v>
      </c>
      <c r="E8428" s="36">
        <v>0</v>
      </c>
      <c r="F8428" s="5">
        <f t="shared" si="526"/>
        <v>0</v>
      </c>
      <c r="G8428" s="5">
        <f t="shared" si="528"/>
        <v>140.19999999999999</v>
      </c>
      <c r="H8428" s="79">
        <f>'(2. 11points)'!M8424</f>
        <v>0</v>
      </c>
      <c r="I8428" s="79">
        <f>'(2. 11points)'!N8424</f>
        <v>0</v>
      </c>
      <c r="J8428" s="78">
        <f>'(2. 11points)'!O8424</f>
        <v>0</v>
      </c>
    </row>
    <row r="8429" spans="1:10" x14ac:dyDescent="0.4">
      <c r="A8429" s="5">
        <v>8413</v>
      </c>
      <c r="B8429" s="5">
        <f t="shared" si="527"/>
        <v>140.21666666666667</v>
      </c>
      <c r="C8429" s="5">
        <f t="shared" si="525"/>
        <v>2.3369444444444443</v>
      </c>
      <c r="E8429" s="36">
        <v>0</v>
      </c>
      <c r="F8429" s="5">
        <f t="shared" si="526"/>
        <v>0</v>
      </c>
      <c r="G8429" s="5">
        <f t="shared" si="528"/>
        <v>140.21666666666667</v>
      </c>
      <c r="H8429" s="79">
        <f>'(2. 11points)'!M8425</f>
        <v>0</v>
      </c>
      <c r="I8429" s="79">
        <f>'(2. 11points)'!N8425</f>
        <v>0</v>
      </c>
      <c r="J8429" s="78">
        <f>'(2. 11points)'!O8425</f>
        <v>0</v>
      </c>
    </row>
    <row r="8430" spans="1:10" x14ac:dyDescent="0.4">
      <c r="A8430" s="5">
        <v>8414</v>
      </c>
      <c r="B8430" s="5">
        <f t="shared" si="527"/>
        <v>140.23333333333332</v>
      </c>
      <c r="C8430" s="5">
        <f t="shared" si="525"/>
        <v>2.3372222222222221</v>
      </c>
      <c r="E8430" s="36">
        <v>0</v>
      </c>
      <c r="F8430" s="5">
        <f t="shared" si="526"/>
        <v>0</v>
      </c>
      <c r="G8430" s="5">
        <f t="shared" si="528"/>
        <v>140.23333333333332</v>
      </c>
      <c r="H8430" s="79">
        <f>'(2. 11points)'!M8426</f>
        <v>0</v>
      </c>
      <c r="I8430" s="79">
        <f>'(2. 11points)'!N8426</f>
        <v>0</v>
      </c>
      <c r="J8430" s="78">
        <f>'(2. 11points)'!O8426</f>
        <v>0</v>
      </c>
    </row>
    <row r="8431" spans="1:10" x14ac:dyDescent="0.4">
      <c r="A8431" s="5">
        <v>8415</v>
      </c>
      <c r="B8431" s="5">
        <f t="shared" si="527"/>
        <v>140.25</v>
      </c>
      <c r="C8431" s="5">
        <f t="shared" si="525"/>
        <v>2.3374999999999999</v>
      </c>
      <c r="E8431" s="36">
        <v>0</v>
      </c>
      <c r="F8431" s="5">
        <f t="shared" si="526"/>
        <v>0</v>
      </c>
      <c r="G8431" s="5">
        <f t="shared" si="528"/>
        <v>140.25</v>
      </c>
      <c r="H8431" s="79">
        <f>'(2. 11points)'!M8427</f>
        <v>0</v>
      </c>
      <c r="I8431" s="79">
        <f>'(2. 11points)'!N8427</f>
        <v>0</v>
      </c>
      <c r="J8431" s="78">
        <f>'(2. 11points)'!O8427</f>
        <v>0</v>
      </c>
    </row>
    <row r="8432" spans="1:10" x14ac:dyDescent="0.4">
      <c r="A8432" s="5">
        <v>8416</v>
      </c>
      <c r="B8432" s="5">
        <f t="shared" si="527"/>
        <v>140.26666666666668</v>
      </c>
      <c r="C8432" s="5">
        <f t="shared" si="525"/>
        <v>2.3377777777777782</v>
      </c>
      <c r="E8432" s="36">
        <v>0</v>
      </c>
      <c r="F8432" s="5">
        <f t="shared" si="526"/>
        <v>0</v>
      </c>
      <c r="G8432" s="5">
        <f t="shared" si="528"/>
        <v>140.26666666666668</v>
      </c>
      <c r="H8432" s="79">
        <f>'(2. 11points)'!M8428</f>
        <v>0</v>
      </c>
      <c r="I8432" s="79">
        <f>'(2. 11points)'!N8428</f>
        <v>0</v>
      </c>
      <c r="J8432" s="78">
        <f>'(2. 11points)'!O8428</f>
        <v>0</v>
      </c>
    </row>
    <row r="8433" spans="1:10" x14ac:dyDescent="0.4">
      <c r="A8433" s="5">
        <v>8417</v>
      </c>
      <c r="B8433" s="5">
        <f t="shared" si="527"/>
        <v>140.28333333333333</v>
      </c>
      <c r="C8433" s="5">
        <f t="shared" si="525"/>
        <v>2.3380555555555556</v>
      </c>
      <c r="E8433" s="36">
        <v>0</v>
      </c>
      <c r="F8433" s="5">
        <f t="shared" si="526"/>
        <v>0</v>
      </c>
      <c r="G8433" s="5">
        <f t="shared" si="528"/>
        <v>140.28333333333333</v>
      </c>
      <c r="H8433" s="79">
        <f>'(2. 11points)'!M8429</f>
        <v>0</v>
      </c>
      <c r="I8433" s="79">
        <f>'(2. 11points)'!N8429</f>
        <v>0</v>
      </c>
      <c r="J8433" s="78">
        <f>'(2. 11points)'!O8429</f>
        <v>0</v>
      </c>
    </row>
    <row r="8434" spans="1:10" x14ac:dyDescent="0.4">
      <c r="A8434" s="5">
        <v>8418</v>
      </c>
      <c r="B8434" s="5">
        <f t="shared" si="527"/>
        <v>140.30000000000001</v>
      </c>
      <c r="C8434" s="5">
        <f t="shared" si="525"/>
        <v>2.3383333333333334</v>
      </c>
      <c r="E8434" s="36">
        <v>0</v>
      </c>
      <c r="F8434" s="5">
        <f t="shared" si="526"/>
        <v>0</v>
      </c>
      <c r="G8434" s="5">
        <f t="shared" si="528"/>
        <v>140.30000000000001</v>
      </c>
      <c r="H8434" s="79">
        <f>'(2. 11points)'!M8430</f>
        <v>0</v>
      </c>
      <c r="I8434" s="79">
        <f>'(2. 11points)'!N8430</f>
        <v>0</v>
      </c>
      <c r="J8434" s="78">
        <f>'(2. 11points)'!O8430</f>
        <v>0</v>
      </c>
    </row>
    <row r="8435" spans="1:10" x14ac:dyDescent="0.4">
      <c r="A8435" s="5">
        <v>8419</v>
      </c>
      <c r="B8435" s="5">
        <f t="shared" si="527"/>
        <v>140.31666666666666</v>
      </c>
      <c r="C8435" s="5">
        <f t="shared" si="525"/>
        <v>2.3386111111111112</v>
      </c>
      <c r="E8435" s="36">
        <v>0</v>
      </c>
      <c r="F8435" s="5">
        <f t="shared" si="526"/>
        <v>0</v>
      </c>
      <c r="G8435" s="5">
        <f t="shared" si="528"/>
        <v>140.31666666666666</v>
      </c>
      <c r="H8435" s="79">
        <f>'(2. 11points)'!M8431</f>
        <v>0</v>
      </c>
      <c r="I8435" s="79">
        <f>'(2. 11points)'!N8431</f>
        <v>0</v>
      </c>
      <c r="J8435" s="78">
        <f>'(2. 11points)'!O8431</f>
        <v>0</v>
      </c>
    </row>
    <row r="8436" spans="1:10" x14ac:dyDescent="0.4">
      <c r="A8436" s="5">
        <v>8420</v>
      </c>
      <c r="B8436" s="5">
        <f t="shared" si="527"/>
        <v>140.33333333333334</v>
      </c>
      <c r="C8436" s="5">
        <f t="shared" si="525"/>
        <v>2.338888888888889</v>
      </c>
      <c r="E8436" s="36">
        <v>0</v>
      </c>
      <c r="F8436" s="5">
        <f t="shared" si="526"/>
        <v>0</v>
      </c>
      <c r="G8436" s="5">
        <f t="shared" si="528"/>
        <v>140.33333333333334</v>
      </c>
      <c r="H8436" s="79">
        <f>'(2. 11points)'!M8432</f>
        <v>0</v>
      </c>
      <c r="I8436" s="79">
        <f>'(2. 11points)'!N8432</f>
        <v>0</v>
      </c>
      <c r="J8436" s="78">
        <f>'(2. 11points)'!O8432</f>
        <v>0</v>
      </c>
    </row>
    <row r="8437" spans="1:10" x14ac:dyDescent="0.4">
      <c r="A8437" s="5">
        <v>8421</v>
      </c>
      <c r="B8437" s="5">
        <f t="shared" si="527"/>
        <v>140.35</v>
      </c>
      <c r="C8437" s="5">
        <f t="shared" si="525"/>
        <v>2.3391666666666664</v>
      </c>
      <c r="E8437" s="36">
        <v>0</v>
      </c>
      <c r="F8437" s="5">
        <f t="shared" si="526"/>
        <v>0</v>
      </c>
      <c r="G8437" s="5">
        <f t="shared" si="528"/>
        <v>140.35</v>
      </c>
      <c r="H8437" s="79">
        <f>'(2. 11points)'!M8433</f>
        <v>0</v>
      </c>
      <c r="I8437" s="79">
        <f>'(2. 11points)'!N8433</f>
        <v>0</v>
      </c>
      <c r="J8437" s="78">
        <f>'(2. 11points)'!O8433</f>
        <v>0</v>
      </c>
    </row>
    <row r="8438" spans="1:10" x14ac:dyDescent="0.4">
      <c r="A8438" s="5">
        <v>8422</v>
      </c>
      <c r="B8438" s="5">
        <f t="shared" si="527"/>
        <v>140.36666666666667</v>
      </c>
      <c r="C8438" s="5">
        <f t="shared" si="525"/>
        <v>2.3394444444444447</v>
      </c>
      <c r="E8438" s="36">
        <v>0</v>
      </c>
      <c r="F8438" s="5">
        <f t="shared" si="526"/>
        <v>0</v>
      </c>
      <c r="G8438" s="5">
        <f t="shared" si="528"/>
        <v>140.36666666666667</v>
      </c>
      <c r="H8438" s="79">
        <f>'(2. 11points)'!M8434</f>
        <v>0</v>
      </c>
      <c r="I8438" s="79">
        <f>'(2. 11points)'!N8434</f>
        <v>0</v>
      </c>
      <c r="J8438" s="78">
        <f>'(2. 11points)'!O8434</f>
        <v>0</v>
      </c>
    </row>
    <row r="8439" spans="1:10" x14ac:dyDescent="0.4">
      <c r="A8439" s="5">
        <v>8423</v>
      </c>
      <c r="B8439" s="5">
        <f t="shared" si="527"/>
        <v>140.38333333333333</v>
      </c>
      <c r="C8439" s="5">
        <f t="shared" si="525"/>
        <v>2.339722222222222</v>
      </c>
      <c r="E8439" s="36">
        <v>0</v>
      </c>
      <c r="F8439" s="5">
        <f t="shared" si="526"/>
        <v>0</v>
      </c>
      <c r="G8439" s="5">
        <f t="shared" si="528"/>
        <v>140.38333333333333</v>
      </c>
      <c r="H8439" s="79">
        <f>'(2. 11points)'!M8435</f>
        <v>0</v>
      </c>
      <c r="I8439" s="79">
        <f>'(2. 11points)'!N8435</f>
        <v>0</v>
      </c>
      <c r="J8439" s="78">
        <f>'(2. 11points)'!O8435</f>
        <v>0</v>
      </c>
    </row>
    <row r="8440" spans="1:10" x14ac:dyDescent="0.4">
      <c r="A8440" s="5">
        <v>8424</v>
      </c>
      <c r="B8440" s="5">
        <f t="shared" si="527"/>
        <v>140.4</v>
      </c>
      <c r="C8440" s="5">
        <f t="shared" si="525"/>
        <v>2.3400000000000003</v>
      </c>
      <c r="E8440" s="36">
        <v>0</v>
      </c>
      <c r="F8440" s="5">
        <f t="shared" si="526"/>
        <v>0</v>
      </c>
      <c r="G8440" s="5">
        <f t="shared" si="528"/>
        <v>140.4</v>
      </c>
      <c r="H8440" s="79">
        <f>'(2. 11points)'!M8436</f>
        <v>0</v>
      </c>
      <c r="I8440" s="79">
        <f>'(2. 11points)'!N8436</f>
        <v>0</v>
      </c>
      <c r="J8440" s="78">
        <f>'(2. 11points)'!O8436</f>
        <v>0</v>
      </c>
    </row>
    <row r="8441" spans="1:10" x14ac:dyDescent="0.4">
      <c r="A8441" s="5">
        <v>8425</v>
      </c>
      <c r="B8441" s="5">
        <f t="shared" si="527"/>
        <v>140.41666666666666</v>
      </c>
      <c r="C8441" s="5">
        <f t="shared" si="525"/>
        <v>2.3402777777777777</v>
      </c>
      <c r="E8441" s="36">
        <v>0</v>
      </c>
      <c r="F8441" s="5">
        <f t="shared" si="526"/>
        <v>0</v>
      </c>
      <c r="G8441" s="5">
        <f t="shared" si="528"/>
        <v>140.41666666666666</v>
      </c>
      <c r="H8441" s="79">
        <f>'(2. 11points)'!M8437</f>
        <v>0</v>
      </c>
      <c r="I8441" s="79">
        <f>'(2. 11points)'!N8437</f>
        <v>0</v>
      </c>
      <c r="J8441" s="78">
        <f>'(2. 11points)'!O8437</f>
        <v>0</v>
      </c>
    </row>
    <row r="8442" spans="1:10" x14ac:dyDescent="0.4">
      <c r="A8442" s="5">
        <v>8426</v>
      </c>
      <c r="B8442" s="5">
        <f t="shared" si="527"/>
        <v>140.43333333333334</v>
      </c>
      <c r="C8442" s="5">
        <f t="shared" si="525"/>
        <v>2.3405555555555555</v>
      </c>
      <c r="E8442" s="36">
        <v>0</v>
      </c>
      <c r="F8442" s="5">
        <f t="shared" si="526"/>
        <v>0</v>
      </c>
      <c r="G8442" s="5">
        <f t="shared" si="528"/>
        <v>140.43333333333334</v>
      </c>
      <c r="H8442" s="79">
        <f>'(2. 11points)'!M8438</f>
        <v>0</v>
      </c>
      <c r="I8442" s="79">
        <f>'(2. 11points)'!N8438</f>
        <v>0</v>
      </c>
      <c r="J8442" s="78">
        <f>'(2. 11points)'!O8438</f>
        <v>0</v>
      </c>
    </row>
    <row r="8443" spans="1:10" x14ac:dyDescent="0.4">
      <c r="A8443" s="5">
        <v>8427</v>
      </c>
      <c r="B8443" s="5">
        <f t="shared" si="527"/>
        <v>140.44999999999999</v>
      </c>
      <c r="C8443" s="5">
        <f t="shared" si="525"/>
        <v>2.3408333333333333</v>
      </c>
      <c r="E8443" s="36">
        <v>0</v>
      </c>
      <c r="F8443" s="5">
        <f t="shared" si="526"/>
        <v>0</v>
      </c>
      <c r="G8443" s="5">
        <f t="shared" si="528"/>
        <v>140.44999999999999</v>
      </c>
      <c r="H8443" s="79">
        <f>'(2. 11points)'!M8439</f>
        <v>0</v>
      </c>
      <c r="I8443" s="79">
        <f>'(2. 11points)'!N8439</f>
        <v>0</v>
      </c>
      <c r="J8443" s="78">
        <f>'(2. 11points)'!O8439</f>
        <v>0</v>
      </c>
    </row>
    <row r="8444" spans="1:10" x14ac:dyDescent="0.4">
      <c r="A8444" s="5">
        <v>8428</v>
      </c>
      <c r="B8444" s="5">
        <f t="shared" si="527"/>
        <v>140.46666666666667</v>
      </c>
      <c r="C8444" s="5">
        <f t="shared" si="525"/>
        <v>2.3411111111111111</v>
      </c>
      <c r="E8444" s="36">
        <v>0</v>
      </c>
      <c r="F8444" s="5">
        <f t="shared" si="526"/>
        <v>0</v>
      </c>
      <c r="G8444" s="5">
        <f t="shared" si="528"/>
        <v>140.46666666666667</v>
      </c>
      <c r="H8444" s="79">
        <f>'(2. 11points)'!M8440</f>
        <v>0</v>
      </c>
      <c r="I8444" s="79">
        <f>'(2. 11points)'!N8440</f>
        <v>0</v>
      </c>
      <c r="J8444" s="78">
        <f>'(2. 11points)'!O8440</f>
        <v>0</v>
      </c>
    </row>
    <row r="8445" spans="1:10" x14ac:dyDescent="0.4">
      <c r="A8445" s="5">
        <v>8429</v>
      </c>
      <c r="B8445" s="5">
        <f t="shared" si="527"/>
        <v>140.48333333333332</v>
      </c>
      <c r="C8445" s="5">
        <f t="shared" si="525"/>
        <v>2.3413888888888885</v>
      </c>
      <c r="E8445" s="36">
        <v>0</v>
      </c>
      <c r="F8445" s="5">
        <f t="shared" si="526"/>
        <v>0</v>
      </c>
      <c r="G8445" s="5">
        <f t="shared" si="528"/>
        <v>140.48333333333332</v>
      </c>
      <c r="H8445" s="79">
        <f>'(2. 11points)'!M8441</f>
        <v>0</v>
      </c>
      <c r="I8445" s="79">
        <f>'(2. 11points)'!N8441</f>
        <v>0</v>
      </c>
      <c r="J8445" s="78">
        <f>'(2. 11points)'!O8441</f>
        <v>0</v>
      </c>
    </row>
    <row r="8446" spans="1:10" x14ac:dyDescent="0.4">
      <c r="A8446" s="5">
        <v>8430</v>
      </c>
      <c r="B8446" s="5">
        <f t="shared" si="527"/>
        <v>140.5</v>
      </c>
      <c r="C8446" s="5">
        <f t="shared" si="525"/>
        <v>2.3416666666666668</v>
      </c>
      <c r="E8446" s="36">
        <v>0</v>
      </c>
      <c r="F8446" s="5">
        <f t="shared" si="526"/>
        <v>0</v>
      </c>
      <c r="G8446" s="5">
        <f t="shared" si="528"/>
        <v>140.5</v>
      </c>
      <c r="H8446" s="79">
        <f>'(2. 11points)'!M8442</f>
        <v>0</v>
      </c>
      <c r="I8446" s="79">
        <f>'(2. 11points)'!N8442</f>
        <v>0</v>
      </c>
      <c r="J8446" s="78">
        <f>'(2. 11points)'!O8442</f>
        <v>0</v>
      </c>
    </row>
    <row r="8447" spans="1:10" x14ac:dyDescent="0.4">
      <c r="A8447" s="5">
        <v>8431</v>
      </c>
      <c r="B8447" s="5">
        <f t="shared" si="527"/>
        <v>140.51666666666668</v>
      </c>
      <c r="C8447" s="5">
        <f t="shared" si="525"/>
        <v>2.3419444444444446</v>
      </c>
      <c r="E8447" s="36">
        <v>0</v>
      </c>
      <c r="F8447" s="5">
        <f t="shared" si="526"/>
        <v>0</v>
      </c>
      <c r="G8447" s="5">
        <f t="shared" si="528"/>
        <v>140.51666666666668</v>
      </c>
      <c r="H8447" s="79">
        <f>'(2. 11points)'!M8443</f>
        <v>0</v>
      </c>
      <c r="I8447" s="79">
        <f>'(2. 11points)'!N8443</f>
        <v>0</v>
      </c>
      <c r="J8447" s="78">
        <f>'(2. 11points)'!O8443</f>
        <v>0</v>
      </c>
    </row>
    <row r="8448" spans="1:10" x14ac:dyDescent="0.4">
      <c r="A8448" s="5">
        <v>8432</v>
      </c>
      <c r="B8448" s="5">
        <f t="shared" si="527"/>
        <v>140.53333333333333</v>
      </c>
      <c r="C8448" s="5">
        <f t="shared" si="525"/>
        <v>2.342222222222222</v>
      </c>
      <c r="E8448" s="36">
        <v>0</v>
      </c>
      <c r="F8448" s="5">
        <f t="shared" si="526"/>
        <v>0</v>
      </c>
      <c r="G8448" s="5">
        <f t="shared" si="528"/>
        <v>140.53333333333333</v>
      </c>
      <c r="H8448" s="79">
        <f>'(2. 11points)'!M8444</f>
        <v>0</v>
      </c>
      <c r="I8448" s="79">
        <f>'(2. 11points)'!N8444</f>
        <v>0</v>
      </c>
      <c r="J8448" s="78">
        <f>'(2. 11points)'!O8444</f>
        <v>0</v>
      </c>
    </row>
    <row r="8449" spans="1:10" x14ac:dyDescent="0.4">
      <c r="A8449" s="5">
        <v>8433</v>
      </c>
      <c r="B8449" s="5">
        <f t="shared" si="527"/>
        <v>140.55000000000001</v>
      </c>
      <c r="C8449" s="5">
        <f t="shared" si="525"/>
        <v>2.3425000000000002</v>
      </c>
      <c r="E8449" s="36">
        <v>0</v>
      </c>
      <c r="F8449" s="5">
        <f t="shared" si="526"/>
        <v>0</v>
      </c>
      <c r="G8449" s="5">
        <f t="shared" si="528"/>
        <v>140.55000000000001</v>
      </c>
      <c r="H8449" s="79">
        <f>'(2. 11points)'!M8445</f>
        <v>0</v>
      </c>
      <c r="I8449" s="79">
        <f>'(2. 11points)'!N8445</f>
        <v>0</v>
      </c>
      <c r="J8449" s="78">
        <f>'(2. 11points)'!O8445</f>
        <v>0</v>
      </c>
    </row>
    <row r="8450" spans="1:10" x14ac:dyDescent="0.4">
      <c r="A8450" s="5">
        <v>8434</v>
      </c>
      <c r="B8450" s="5">
        <f t="shared" si="527"/>
        <v>140.56666666666666</v>
      </c>
      <c r="C8450" s="5">
        <f t="shared" si="525"/>
        <v>2.3427777777777776</v>
      </c>
      <c r="E8450" s="36">
        <v>0</v>
      </c>
      <c r="F8450" s="5">
        <f t="shared" si="526"/>
        <v>0</v>
      </c>
      <c r="G8450" s="5">
        <f t="shared" si="528"/>
        <v>140.56666666666666</v>
      </c>
      <c r="H8450" s="79">
        <f>'(2. 11points)'!M8446</f>
        <v>0</v>
      </c>
      <c r="I8450" s="79">
        <f>'(2. 11points)'!N8446</f>
        <v>0</v>
      </c>
      <c r="J8450" s="78">
        <f>'(2. 11points)'!O8446</f>
        <v>0</v>
      </c>
    </row>
    <row r="8451" spans="1:10" x14ac:dyDescent="0.4">
      <c r="A8451" s="5">
        <v>8435</v>
      </c>
      <c r="B8451" s="5">
        <f t="shared" si="527"/>
        <v>140.58333333333334</v>
      </c>
      <c r="C8451" s="5">
        <f t="shared" si="525"/>
        <v>2.3430555555555559</v>
      </c>
      <c r="E8451" s="36">
        <v>0</v>
      </c>
      <c r="F8451" s="5">
        <f t="shared" si="526"/>
        <v>0</v>
      </c>
      <c r="G8451" s="5">
        <f t="shared" si="528"/>
        <v>140.58333333333334</v>
      </c>
      <c r="H8451" s="79">
        <f>'(2. 11points)'!M8447</f>
        <v>0</v>
      </c>
      <c r="I8451" s="79">
        <f>'(2. 11points)'!N8447</f>
        <v>0</v>
      </c>
      <c r="J8451" s="78">
        <f>'(2. 11points)'!O8447</f>
        <v>0</v>
      </c>
    </row>
    <row r="8452" spans="1:10" x14ac:dyDescent="0.4">
      <c r="A8452" s="5">
        <v>8436</v>
      </c>
      <c r="B8452" s="5">
        <f t="shared" si="527"/>
        <v>140.6</v>
      </c>
      <c r="C8452" s="5">
        <f t="shared" si="525"/>
        <v>2.3433333333333333</v>
      </c>
      <c r="E8452" s="36">
        <v>0</v>
      </c>
      <c r="F8452" s="5">
        <f t="shared" si="526"/>
        <v>0</v>
      </c>
      <c r="G8452" s="5">
        <f t="shared" si="528"/>
        <v>140.6</v>
      </c>
      <c r="H8452" s="79">
        <f>'(2. 11points)'!M8448</f>
        <v>0</v>
      </c>
      <c r="I8452" s="79">
        <f>'(2. 11points)'!N8448</f>
        <v>0</v>
      </c>
      <c r="J8452" s="78">
        <f>'(2. 11points)'!O8448</f>
        <v>0</v>
      </c>
    </row>
    <row r="8453" spans="1:10" x14ac:dyDescent="0.4">
      <c r="A8453" s="5">
        <v>8437</v>
      </c>
      <c r="B8453" s="5">
        <f t="shared" si="527"/>
        <v>140.61666666666667</v>
      </c>
      <c r="C8453" s="5">
        <f t="shared" si="525"/>
        <v>2.3436111111111111</v>
      </c>
      <c r="E8453" s="36">
        <v>0</v>
      </c>
      <c r="F8453" s="5">
        <f t="shared" si="526"/>
        <v>0</v>
      </c>
      <c r="G8453" s="5">
        <f t="shared" si="528"/>
        <v>140.61666666666667</v>
      </c>
      <c r="H8453" s="79">
        <f>'(2. 11points)'!M8449</f>
        <v>0</v>
      </c>
      <c r="I8453" s="79">
        <f>'(2. 11points)'!N8449</f>
        <v>0</v>
      </c>
      <c r="J8453" s="78">
        <f>'(2. 11points)'!O8449</f>
        <v>0</v>
      </c>
    </row>
    <row r="8454" spans="1:10" x14ac:dyDescent="0.4">
      <c r="A8454" s="5">
        <v>8438</v>
      </c>
      <c r="B8454" s="5">
        <f t="shared" si="527"/>
        <v>140.63333333333333</v>
      </c>
      <c r="C8454" s="5">
        <f t="shared" si="525"/>
        <v>2.3438888888888889</v>
      </c>
      <c r="E8454" s="36">
        <v>0</v>
      </c>
      <c r="F8454" s="5">
        <f t="shared" si="526"/>
        <v>0</v>
      </c>
      <c r="G8454" s="5">
        <f t="shared" si="528"/>
        <v>140.63333333333333</v>
      </c>
      <c r="H8454" s="79">
        <f>'(2. 11points)'!M8450</f>
        <v>0</v>
      </c>
      <c r="I8454" s="79">
        <f>'(2. 11points)'!N8450</f>
        <v>0</v>
      </c>
      <c r="J8454" s="78">
        <f>'(2. 11points)'!O8450</f>
        <v>0</v>
      </c>
    </row>
    <row r="8455" spans="1:10" x14ac:dyDescent="0.4">
      <c r="A8455" s="5">
        <v>8439</v>
      </c>
      <c r="B8455" s="5">
        <f t="shared" si="527"/>
        <v>140.65</v>
      </c>
      <c r="C8455" s="5">
        <f t="shared" si="525"/>
        <v>2.3441666666666667</v>
      </c>
      <c r="E8455" s="36">
        <v>0</v>
      </c>
      <c r="F8455" s="5">
        <f t="shared" si="526"/>
        <v>0</v>
      </c>
      <c r="G8455" s="5">
        <f t="shared" si="528"/>
        <v>140.65</v>
      </c>
      <c r="H8455" s="79">
        <f>'(2. 11points)'!M8451</f>
        <v>0</v>
      </c>
      <c r="I8455" s="79">
        <f>'(2. 11points)'!N8451</f>
        <v>0</v>
      </c>
      <c r="J8455" s="78">
        <f>'(2. 11points)'!O8451</f>
        <v>0</v>
      </c>
    </row>
    <row r="8456" spans="1:10" x14ac:dyDescent="0.4">
      <c r="A8456" s="5">
        <v>8440</v>
      </c>
      <c r="B8456" s="5">
        <f t="shared" si="527"/>
        <v>140.66666666666666</v>
      </c>
      <c r="C8456" s="5">
        <f t="shared" si="525"/>
        <v>2.3444444444444441</v>
      </c>
      <c r="E8456" s="36">
        <v>0</v>
      </c>
      <c r="F8456" s="5">
        <f t="shared" si="526"/>
        <v>0</v>
      </c>
      <c r="G8456" s="5">
        <f t="shared" si="528"/>
        <v>140.66666666666666</v>
      </c>
      <c r="H8456" s="79">
        <f>'(2. 11points)'!M8452</f>
        <v>0</v>
      </c>
      <c r="I8456" s="79">
        <f>'(2. 11points)'!N8452</f>
        <v>0</v>
      </c>
      <c r="J8456" s="78">
        <f>'(2. 11points)'!O8452</f>
        <v>0</v>
      </c>
    </row>
    <row r="8457" spans="1:10" x14ac:dyDescent="0.4">
      <c r="A8457" s="5">
        <v>8441</v>
      </c>
      <c r="B8457" s="5">
        <f t="shared" si="527"/>
        <v>140.68333333333334</v>
      </c>
      <c r="C8457" s="5">
        <f t="shared" si="525"/>
        <v>2.3447222222222224</v>
      </c>
      <c r="E8457" s="36">
        <v>0</v>
      </c>
      <c r="F8457" s="5">
        <f t="shared" si="526"/>
        <v>0</v>
      </c>
      <c r="G8457" s="5">
        <f t="shared" si="528"/>
        <v>140.68333333333334</v>
      </c>
      <c r="H8457" s="79">
        <f>'(2. 11points)'!M8453</f>
        <v>0</v>
      </c>
      <c r="I8457" s="79">
        <f>'(2. 11points)'!N8453</f>
        <v>0</v>
      </c>
      <c r="J8457" s="78">
        <f>'(2. 11points)'!O8453</f>
        <v>0</v>
      </c>
    </row>
    <row r="8458" spans="1:10" x14ac:dyDescent="0.4">
      <c r="A8458" s="5">
        <v>8442</v>
      </c>
      <c r="B8458" s="5">
        <f t="shared" si="527"/>
        <v>140.69999999999999</v>
      </c>
      <c r="C8458" s="5">
        <f t="shared" si="525"/>
        <v>2.3449999999999998</v>
      </c>
      <c r="E8458" s="36">
        <v>0</v>
      </c>
      <c r="F8458" s="5">
        <f t="shared" si="526"/>
        <v>0</v>
      </c>
      <c r="G8458" s="5">
        <f t="shared" si="528"/>
        <v>140.69999999999999</v>
      </c>
      <c r="H8458" s="79">
        <f>'(2. 11points)'!M8454</f>
        <v>0</v>
      </c>
      <c r="I8458" s="79">
        <f>'(2. 11points)'!N8454</f>
        <v>0</v>
      </c>
      <c r="J8458" s="78">
        <f>'(2. 11points)'!O8454</f>
        <v>0</v>
      </c>
    </row>
    <row r="8459" spans="1:10" x14ac:dyDescent="0.4">
      <c r="A8459" s="5">
        <v>8443</v>
      </c>
      <c r="B8459" s="5">
        <f t="shared" si="527"/>
        <v>140.71666666666667</v>
      </c>
      <c r="C8459" s="5">
        <f t="shared" si="525"/>
        <v>2.345277777777778</v>
      </c>
      <c r="E8459" s="36">
        <v>0</v>
      </c>
      <c r="F8459" s="5">
        <f t="shared" si="526"/>
        <v>0</v>
      </c>
      <c r="G8459" s="5">
        <f t="shared" si="528"/>
        <v>140.71666666666667</v>
      </c>
      <c r="H8459" s="79">
        <f>'(2. 11points)'!M8455</f>
        <v>0</v>
      </c>
      <c r="I8459" s="79">
        <f>'(2. 11points)'!N8455</f>
        <v>0</v>
      </c>
      <c r="J8459" s="78">
        <f>'(2. 11points)'!O8455</f>
        <v>0</v>
      </c>
    </row>
    <row r="8460" spans="1:10" x14ac:dyDescent="0.4">
      <c r="A8460" s="5">
        <v>8444</v>
      </c>
      <c r="B8460" s="5">
        <f t="shared" si="527"/>
        <v>140.73333333333332</v>
      </c>
      <c r="C8460" s="5">
        <f t="shared" si="525"/>
        <v>2.3455555555555554</v>
      </c>
      <c r="E8460" s="36">
        <v>0</v>
      </c>
      <c r="F8460" s="5">
        <f t="shared" si="526"/>
        <v>0</v>
      </c>
      <c r="G8460" s="5">
        <f t="shared" si="528"/>
        <v>140.73333333333332</v>
      </c>
      <c r="H8460" s="79">
        <f>'(2. 11points)'!M8456</f>
        <v>0</v>
      </c>
      <c r="I8460" s="79">
        <f>'(2. 11points)'!N8456</f>
        <v>0</v>
      </c>
      <c r="J8460" s="78">
        <f>'(2. 11points)'!O8456</f>
        <v>0</v>
      </c>
    </row>
    <row r="8461" spans="1:10" x14ac:dyDescent="0.4">
      <c r="A8461" s="5">
        <v>8445</v>
      </c>
      <c r="B8461" s="5">
        <f t="shared" si="527"/>
        <v>140.75</v>
      </c>
      <c r="C8461" s="5">
        <f t="shared" si="525"/>
        <v>2.3458333333333332</v>
      </c>
      <c r="E8461" s="36">
        <v>0</v>
      </c>
      <c r="F8461" s="5">
        <f t="shared" si="526"/>
        <v>0</v>
      </c>
      <c r="G8461" s="5">
        <f t="shared" si="528"/>
        <v>140.75</v>
      </c>
      <c r="H8461" s="79">
        <f>'(2. 11points)'!M8457</f>
        <v>0</v>
      </c>
      <c r="I8461" s="79">
        <f>'(2. 11points)'!N8457</f>
        <v>0</v>
      </c>
      <c r="J8461" s="78">
        <f>'(2. 11points)'!O8457</f>
        <v>0</v>
      </c>
    </row>
    <row r="8462" spans="1:10" x14ac:dyDescent="0.4">
      <c r="A8462" s="5">
        <v>8446</v>
      </c>
      <c r="B8462" s="5">
        <f t="shared" si="527"/>
        <v>140.76666666666668</v>
      </c>
      <c r="C8462" s="5">
        <f t="shared" si="525"/>
        <v>2.3461111111111115</v>
      </c>
      <c r="E8462" s="36">
        <v>0</v>
      </c>
      <c r="F8462" s="5">
        <f t="shared" si="526"/>
        <v>0</v>
      </c>
      <c r="G8462" s="5">
        <f t="shared" si="528"/>
        <v>140.76666666666668</v>
      </c>
      <c r="H8462" s="79">
        <f>'(2. 11points)'!M8458</f>
        <v>0</v>
      </c>
      <c r="I8462" s="79">
        <f>'(2. 11points)'!N8458</f>
        <v>0</v>
      </c>
      <c r="J8462" s="78">
        <f>'(2. 11points)'!O8458</f>
        <v>0</v>
      </c>
    </row>
    <row r="8463" spans="1:10" x14ac:dyDescent="0.4">
      <c r="A8463" s="5">
        <v>8447</v>
      </c>
      <c r="B8463" s="5">
        <f t="shared" si="527"/>
        <v>140.78333333333333</v>
      </c>
      <c r="C8463" s="5">
        <f t="shared" si="525"/>
        <v>2.3463888888888889</v>
      </c>
      <c r="E8463" s="36">
        <v>0</v>
      </c>
      <c r="F8463" s="5">
        <f t="shared" si="526"/>
        <v>0</v>
      </c>
      <c r="G8463" s="5">
        <f t="shared" si="528"/>
        <v>140.78333333333333</v>
      </c>
      <c r="H8463" s="79">
        <f>'(2. 11points)'!M8459</f>
        <v>0</v>
      </c>
      <c r="I8463" s="79">
        <f>'(2. 11points)'!N8459</f>
        <v>0</v>
      </c>
      <c r="J8463" s="78">
        <f>'(2. 11points)'!O8459</f>
        <v>0</v>
      </c>
    </row>
    <row r="8464" spans="1:10" x14ac:dyDescent="0.4">
      <c r="A8464" s="5">
        <v>8448</v>
      </c>
      <c r="B8464" s="5">
        <f t="shared" si="527"/>
        <v>140.80000000000001</v>
      </c>
      <c r="C8464" s="5">
        <f t="shared" si="525"/>
        <v>2.3466666666666667</v>
      </c>
      <c r="E8464" s="36">
        <v>0</v>
      </c>
      <c r="F8464" s="5">
        <f t="shared" si="526"/>
        <v>0</v>
      </c>
      <c r="G8464" s="5">
        <f t="shared" si="528"/>
        <v>140.80000000000001</v>
      </c>
      <c r="H8464" s="79">
        <f>'(2. 11points)'!M8460</f>
        <v>0</v>
      </c>
      <c r="I8464" s="79">
        <f>'(2. 11points)'!N8460</f>
        <v>0</v>
      </c>
      <c r="J8464" s="78">
        <f>'(2. 11points)'!O8460</f>
        <v>0</v>
      </c>
    </row>
    <row r="8465" spans="1:10" x14ac:dyDescent="0.4">
      <c r="A8465" s="5">
        <v>8449</v>
      </c>
      <c r="B8465" s="5">
        <f t="shared" si="527"/>
        <v>140.81666666666666</v>
      </c>
      <c r="C8465" s="5">
        <f t="shared" ref="C8465:C8528" si="529">B8465/60</f>
        <v>2.3469444444444445</v>
      </c>
      <c r="E8465" s="36">
        <v>0</v>
      </c>
      <c r="F8465" s="5">
        <f t="shared" ref="F8465:F8528" si="530">E8465-$F$11</f>
        <v>0</v>
      </c>
      <c r="G8465" s="5">
        <f t="shared" si="528"/>
        <v>140.81666666666666</v>
      </c>
      <c r="H8465" s="79">
        <f>'(2. 11points)'!M8461</f>
        <v>0</v>
      </c>
      <c r="I8465" s="79">
        <f>'(2. 11points)'!N8461</f>
        <v>0</v>
      </c>
      <c r="J8465" s="78">
        <f>'(2. 11points)'!O8461</f>
        <v>0</v>
      </c>
    </row>
    <row r="8466" spans="1:10" x14ac:dyDescent="0.4">
      <c r="A8466" s="5">
        <v>8450</v>
      </c>
      <c r="B8466" s="5">
        <f t="shared" ref="B8466:B8529" si="531">A8466*$B$12/60</f>
        <v>140.83333333333334</v>
      </c>
      <c r="C8466" s="5">
        <f t="shared" si="529"/>
        <v>2.3472222222222223</v>
      </c>
      <c r="E8466" s="36">
        <v>0</v>
      </c>
      <c r="F8466" s="5">
        <f t="shared" si="530"/>
        <v>0</v>
      </c>
      <c r="G8466" s="5">
        <f t="shared" si="528"/>
        <v>140.83333333333334</v>
      </c>
      <c r="H8466" s="79">
        <f>'(2. 11points)'!M8462</f>
        <v>0</v>
      </c>
      <c r="I8466" s="79">
        <f>'(2. 11points)'!N8462</f>
        <v>0</v>
      </c>
      <c r="J8466" s="78">
        <f>'(2. 11points)'!O8462</f>
        <v>0</v>
      </c>
    </row>
    <row r="8467" spans="1:10" x14ac:dyDescent="0.4">
      <c r="A8467" s="5">
        <v>8451</v>
      </c>
      <c r="B8467" s="5">
        <f t="shared" si="531"/>
        <v>140.85</v>
      </c>
      <c r="C8467" s="5">
        <f t="shared" si="529"/>
        <v>2.3474999999999997</v>
      </c>
      <c r="E8467" s="36">
        <v>0</v>
      </c>
      <c r="F8467" s="5">
        <f t="shared" si="530"/>
        <v>0</v>
      </c>
      <c r="G8467" s="5">
        <f t="shared" si="528"/>
        <v>140.85</v>
      </c>
      <c r="H8467" s="79">
        <f>'(2. 11points)'!M8463</f>
        <v>0</v>
      </c>
      <c r="I8467" s="79">
        <f>'(2. 11points)'!N8463</f>
        <v>0</v>
      </c>
      <c r="J8467" s="78">
        <f>'(2. 11points)'!O8463</f>
        <v>0</v>
      </c>
    </row>
    <row r="8468" spans="1:10" x14ac:dyDescent="0.4">
      <c r="A8468" s="5">
        <v>8452</v>
      </c>
      <c r="B8468" s="5">
        <f t="shared" si="531"/>
        <v>140.86666666666667</v>
      </c>
      <c r="C8468" s="5">
        <f t="shared" si="529"/>
        <v>2.347777777777778</v>
      </c>
      <c r="E8468" s="36">
        <v>0</v>
      </c>
      <c r="F8468" s="5">
        <f t="shared" si="530"/>
        <v>0</v>
      </c>
      <c r="G8468" s="5">
        <f t="shared" si="528"/>
        <v>140.86666666666667</v>
      </c>
      <c r="H8468" s="79">
        <f>'(2. 11points)'!M8464</f>
        <v>0</v>
      </c>
      <c r="I8468" s="79">
        <f>'(2. 11points)'!N8464</f>
        <v>0</v>
      </c>
      <c r="J8468" s="78">
        <f>'(2. 11points)'!O8464</f>
        <v>0</v>
      </c>
    </row>
    <row r="8469" spans="1:10" x14ac:dyDescent="0.4">
      <c r="A8469" s="5">
        <v>8453</v>
      </c>
      <c r="B8469" s="5">
        <f t="shared" si="531"/>
        <v>140.88333333333333</v>
      </c>
      <c r="C8469" s="5">
        <f t="shared" si="529"/>
        <v>2.3480555555555553</v>
      </c>
      <c r="E8469" s="36">
        <v>0</v>
      </c>
      <c r="F8469" s="5">
        <f t="shared" si="530"/>
        <v>0</v>
      </c>
      <c r="G8469" s="5">
        <f t="shared" si="528"/>
        <v>140.88333333333333</v>
      </c>
      <c r="H8469" s="79">
        <f>'(2. 11points)'!M8465</f>
        <v>0</v>
      </c>
      <c r="I8469" s="79">
        <f>'(2. 11points)'!N8465</f>
        <v>0</v>
      </c>
      <c r="J8469" s="78">
        <f>'(2. 11points)'!O8465</f>
        <v>0</v>
      </c>
    </row>
    <row r="8470" spans="1:10" x14ac:dyDescent="0.4">
      <c r="A8470" s="5">
        <v>8454</v>
      </c>
      <c r="B8470" s="5">
        <f t="shared" si="531"/>
        <v>140.9</v>
      </c>
      <c r="C8470" s="5">
        <f t="shared" si="529"/>
        <v>2.3483333333333336</v>
      </c>
      <c r="E8470" s="36">
        <v>0</v>
      </c>
      <c r="F8470" s="5">
        <f t="shared" si="530"/>
        <v>0</v>
      </c>
      <c r="G8470" s="5">
        <f t="shared" ref="G8470:G8533" si="532">B8470</f>
        <v>140.9</v>
      </c>
      <c r="H8470" s="79">
        <f>'(2. 11points)'!M8466</f>
        <v>0</v>
      </c>
      <c r="I8470" s="79">
        <f>'(2. 11points)'!N8466</f>
        <v>0</v>
      </c>
      <c r="J8470" s="78">
        <f>'(2. 11points)'!O8466</f>
        <v>0</v>
      </c>
    </row>
    <row r="8471" spans="1:10" x14ac:dyDescent="0.4">
      <c r="A8471" s="5">
        <v>8455</v>
      </c>
      <c r="B8471" s="5">
        <f t="shared" si="531"/>
        <v>140.91666666666666</v>
      </c>
      <c r="C8471" s="5">
        <f t="shared" si="529"/>
        <v>2.348611111111111</v>
      </c>
      <c r="E8471" s="36">
        <v>0</v>
      </c>
      <c r="F8471" s="5">
        <f t="shared" si="530"/>
        <v>0</v>
      </c>
      <c r="G8471" s="5">
        <f t="shared" si="532"/>
        <v>140.91666666666666</v>
      </c>
      <c r="H8471" s="79">
        <f>'(2. 11points)'!M8467</f>
        <v>0</v>
      </c>
      <c r="I8471" s="79">
        <f>'(2. 11points)'!N8467</f>
        <v>0</v>
      </c>
      <c r="J8471" s="78">
        <f>'(2. 11points)'!O8467</f>
        <v>0</v>
      </c>
    </row>
    <row r="8472" spans="1:10" x14ac:dyDescent="0.4">
      <c r="A8472" s="5">
        <v>8456</v>
      </c>
      <c r="B8472" s="5">
        <f t="shared" si="531"/>
        <v>140.93333333333334</v>
      </c>
      <c r="C8472" s="5">
        <f t="shared" si="529"/>
        <v>2.3488888888888888</v>
      </c>
      <c r="E8472" s="36">
        <v>0</v>
      </c>
      <c r="F8472" s="5">
        <f t="shared" si="530"/>
        <v>0</v>
      </c>
      <c r="G8472" s="5">
        <f t="shared" si="532"/>
        <v>140.93333333333334</v>
      </c>
      <c r="H8472" s="79">
        <f>'(2. 11points)'!M8468</f>
        <v>0</v>
      </c>
      <c r="I8472" s="79">
        <f>'(2. 11points)'!N8468</f>
        <v>0</v>
      </c>
      <c r="J8472" s="78">
        <f>'(2. 11points)'!O8468</f>
        <v>0</v>
      </c>
    </row>
    <row r="8473" spans="1:10" x14ac:dyDescent="0.4">
      <c r="A8473" s="5">
        <v>8457</v>
      </c>
      <c r="B8473" s="5">
        <f t="shared" si="531"/>
        <v>140.94999999999999</v>
      </c>
      <c r="C8473" s="5">
        <f t="shared" si="529"/>
        <v>2.3491666666666666</v>
      </c>
      <c r="E8473" s="36">
        <v>0</v>
      </c>
      <c r="F8473" s="5">
        <f t="shared" si="530"/>
        <v>0</v>
      </c>
      <c r="G8473" s="5">
        <f t="shared" si="532"/>
        <v>140.94999999999999</v>
      </c>
      <c r="H8473" s="79">
        <f>'(2. 11points)'!M8469</f>
        <v>0</v>
      </c>
      <c r="I8473" s="79">
        <f>'(2. 11points)'!N8469</f>
        <v>0</v>
      </c>
      <c r="J8473" s="78">
        <f>'(2. 11points)'!O8469</f>
        <v>0</v>
      </c>
    </row>
    <row r="8474" spans="1:10" x14ac:dyDescent="0.4">
      <c r="A8474" s="5">
        <v>8458</v>
      </c>
      <c r="B8474" s="5">
        <f t="shared" si="531"/>
        <v>140.96666666666667</v>
      </c>
      <c r="C8474" s="5">
        <f t="shared" si="529"/>
        <v>2.3494444444444444</v>
      </c>
      <c r="E8474" s="36">
        <v>0</v>
      </c>
      <c r="F8474" s="5">
        <f t="shared" si="530"/>
        <v>0</v>
      </c>
      <c r="G8474" s="5">
        <f t="shared" si="532"/>
        <v>140.96666666666667</v>
      </c>
      <c r="H8474" s="79">
        <f>'(2. 11points)'!M8470</f>
        <v>0</v>
      </c>
      <c r="I8474" s="79">
        <f>'(2. 11points)'!N8470</f>
        <v>0</v>
      </c>
      <c r="J8474" s="78">
        <f>'(2. 11points)'!O8470</f>
        <v>0</v>
      </c>
    </row>
    <row r="8475" spans="1:10" x14ac:dyDescent="0.4">
      <c r="A8475" s="5">
        <v>8459</v>
      </c>
      <c r="B8475" s="5">
        <f t="shared" si="531"/>
        <v>140.98333333333332</v>
      </c>
      <c r="C8475" s="5">
        <f t="shared" si="529"/>
        <v>2.3497222222222218</v>
      </c>
      <c r="E8475" s="36">
        <v>0</v>
      </c>
      <c r="F8475" s="5">
        <f t="shared" si="530"/>
        <v>0</v>
      </c>
      <c r="G8475" s="5">
        <f t="shared" si="532"/>
        <v>140.98333333333332</v>
      </c>
      <c r="H8475" s="79">
        <f>'(2. 11points)'!M8471</f>
        <v>0</v>
      </c>
      <c r="I8475" s="79">
        <f>'(2. 11points)'!N8471</f>
        <v>0</v>
      </c>
      <c r="J8475" s="78">
        <f>'(2. 11points)'!O8471</f>
        <v>0</v>
      </c>
    </row>
    <row r="8476" spans="1:10" x14ac:dyDescent="0.4">
      <c r="A8476" s="5">
        <v>8460</v>
      </c>
      <c r="B8476" s="5">
        <f t="shared" si="531"/>
        <v>141</v>
      </c>
      <c r="C8476" s="5">
        <f t="shared" si="529"/>
        <v>2.35</v>
      </c>
      <c r="E8476" s="36">
        <v>0</v>
      </c>
      <c r="F8476" s="5">
        <f t="shared" si="530"/>
        <v>0</v>
      </c>
      <c r="G8476" s="5">
        <f t="shared" si="532"/>
        <v>141</v>
      </c>
      <c r="H8476" s="79">
        <f>'(2. 11points)'!M8472</f>
        <v>0</v>
      </c>
      <c r="I8476" s="79">
        <f>'(2. 11points)'!N8472</f>
        <v>0</v>
      </c>
      <c r="J8476" s="78">
        <f>'(2. 11points)'!O8472</f>
        <v>0</v>
      </c>
    </row>
    <row r="8477" spans="1:10" x14ac:dyDescent="0.4">
      <c r="A8477" s="5">
        <v>8461</v>
      </c>
      <c r="B8477" s="5">
        <f t="shared" si="531"/>
        <v>141.01666666666668</v>
      </c>
      <c r="C8477" s="5">
        <f t="shared" si="529"/>
        <v>2.3502777777777779</v>
      </c>
      <c r="E8477" s="36">
        <v>0</v>
      </c>
      <c r="F8477" s="5">
        <f t="shared" si="530"/>
        <v>0</v>
      </c>
      <c r="G8477" s="5">
        <f t="shared" si="532"/>
        <v>141.01666666666668</v>
      </c>
      <c r="H8477" s="79">
        <f>'(2. 11points)'!M8473</f>
        <v>0</v>
      </c>
      <c r="I8477" s="79">
        <f>'(2. 11points)'!N8473</f>
        <v>0</v>
      </c>
      <c r="J8477" s="78">
        <f>'(2. 11points)'!O8473</f>
        <v>0</v>
      </c>
    </row>
    <row r="8478" spans="1:10" x14ac:dyDescent="0.4">
      <c r="A8478" s="5">
        <v>8462</v>
      </c>
      <c r="B8478" s="5">
        <f t="shared" si="531"/>
        <v>141.03333333333333</v>
      </c>
      <c r="C8478" s="5">
        <f t="shared" si="529"/>
        <v>2.3505555555555557</v>
      </c>
      <c r="E8478" s="36">
        <v>0</v>
      </c>
      <c r="F8478" s="5">
        <f t="shared" si="530"/>
        <v>0</v>
      </c>
      <c r="G8478" s="5">
        <f t="shared" si="532"/>
        <v>141.03333333333333</v>
      </c>
      <c r="H8478" s="79">
        <f>'(2. 11points)'!M8474</f>
        <v>0</v>
      </c>
      <c r="I8478" s="79">
        <f>'(2. 11points)'!N8474</f>
        <v>0</v>
      </c>
      <c r="J8478" s="78">
        <f>'(2. 11points)'!O8474</f>
        <v>0</v>
      </c>
    </row>
    <row r="8479" spans="1:10" x14ac:dyDescent="0.4">
      <c r="A8479" s="5">
        <v>8463</v>
      </c>
      <c r="B8479" s="5">
        <f t="shared" si="531"/>
        <v>141.05000000000001</v>
      </c>
      <c r="C8479" s="5">
        <f t="shared" si="529"/>
        <v>2.3508333333333336</v>
      </c>
      <c r="E8479" s="36">
        <v>0</v>
      </c>
      <c r="F8479" s="5">
        <f t="shared" si="530"/>
        <v>0</v>
      </c>
      <c r="G8479" s="5">
        <f t="shared" si="532"/>
        <v>141.05000000000001</v>
      </c>
      <c r="H8479" s="79">
        <f>'(2. 11points)'!M8475</f>
        <v>0</v>
      </c>
      <c r="I8479" s="79">
        <f>'(2. 11points)'!N8475</f>
        <v>0</v>
      </c>
      <c r="J8479" s="78">
        <f>'(2. 11points)'!O8475</f>
        <v>0</v>
      </c>
    </row>
    <row r="8480" spans="1:10" x14ac:dyDescent="0.4">
      <c r="A8480" s="5">
        <v>8464</v>
      </c>
      <c r="B8480" s="5">
        <f t="shared" si="531"/>
        <v>141.06666666666666</v>
      </c>
      <c r="C8480" s="5">
        <f t="shared" si="529"/>
        <v>2.3511111111111109</v>
      </c>
      <c r="E8480" s="36">
        <v>0</v>
      </c>
      <c r="F8480" s="5">
        <f t="shared" si="530"/>
        <v>0</v>
      </c>
      <c r="G8480" s="5">
        <f t="shared" si="532"/>
        <v>141.06666666666666</v>
      </c>
      <c r="H8480" s="79">
        <f>'(2. 11points)'!M8476</f>
        <v>0</v>
      </c>
      <c r="I8480" s="79">
        <f>'(2. 11points)'!N8476</f>
        <v>0</v>
      </c>
      <c r="J8480" s="78">
        <f>'(2. 11points)'!O8476</f>
        <v>0</v>
      </c>
    </row>
    <row r="8481" spans="1:10" x14ac:dyDescent="0.4">
      <c r="A8481" s="5">
        <v>8465</v>
      </c>
      <c r="B8481" s="5">
        <f t="shared" si="531"/>
        <v>141.08333333333334</v>
      </c>
      <c r="C8481" s="5">
        <f t="shared" si="529"/>
        <v>2.3513888888888892</v>
      </c>
      <c r="E8481" s="36">
        <v>0</v>
      </c>
      <c r="F8481" s="5">
        <f t="shared" si="530"/>
        <v>0</v>
      </c>
      <c r="G8481" s="5">
        <f t="shared" si="532"/>
        <v>141.08333333333334</v>
      </c>
      <c r="H8481" s="79">
        <f>'(2. 11points)'!M8477</f>
        <v>0</v>
      </c>
      <c r="I8481" s="79">
        <f>'(2. 11points)'!N8477</f>
        <v>0</v>
      </c>
      <c r="J8481" s="78">
        <f>'(2. 11points)'!O8477</f>
        <v>0</v>
      </c>
    </row>
    <row r="8482" spans="1:10" x14ac:dyDescent="0.4">
      <c r="A8482" s="5">
        <v>8466</v>
      </c>
      <c r="B8482" s="5">
        <f t="shared" si="531"/>
        <v>141.1</v>
      </c>
      <c r="C8482" s="5">
        <f t="shared" si="529"/>
        <v>2.3516666666666666</v>
      </c>
      <c r="E8482" s="36">
        <v>0</v>
      </c>
      <c r="F8482" s="5">
        <f t="shared" si="530"/>
        <v>0</v>
      </c>
      <c r="G8482" s="5">
        <f t="shared" si="532"/>
        <v>141.1</v>
      </c>
      <c r="H8482" s="79">
        <f>'(2. 11points)'!M8478</f>
        <v>0</v>
      </c>
      <c r="I8482" s="79">
        <f>'(2. 11points)'!N8478</f>
        <v>0</v>
      </c>
      <c r="J8482" s="78">
        <f>'(2. 11points)'!O8478</f>
        <v>0</v>
      </c>
    </row>
    <row r="8483" spans="1:10" x14ac:dyDescent="0.4">
      <c r="A8483" s="5">
        <v>8467</v>
      </c>
      <c r="B8483" s="5">
        <f t="shared" si="531"/>
        <v>141.11666666666667</v>
      </c>
      <c r="C8483" s="5">
        <f t="shared" si="529"/>
        <v>2.3519444444444444</v>
      </c>
      <c r="E8483" s="36">
        <v>0</v>
      </c>
      <c r="F8483" s="5">
        <f t="shared" si="530"/>
        <v>0</v>
      </c>
      <c r="G8483" s="5">
        <f t="shared" si="532"/>
        <v>141.11666666666667</v>
      </c>
      <c r="H8483" s="79">
        <f>'(2. 11points)'!M8479</f>
        <v>0</v>
      </c>
      <c r="I8483" s="79">
        <f>'(2. 11points)'!N8479</f>
        <v>0</v>
      </c>
      <c r="J8483" s="78">
        <f>'(2. 11points)'!O8479</f>
        <v>0</v>
      </c>
    </row>
    <row r="8484" spans="1:10" x14ac:dyDescent="0.4">
      <c r="A8484" s="5">
        <v>8468</v>
      </c>
      <c r="B8484" s="5">
        <f t="shared" si="531"/>
        <v>141.13333333333333</v>
      </c>
      <c r="C8484" s="5">
        <f t="shared" si="529"/>
        <v>2.3522222222222222</v>
      </c>
      <c r="E8484" s="36">
        <v>0</v>
      </c>
      <c r="F8484" s="5">
        <f t="shared" si="530"/>
        <v>0</v>
      </c>
      <c r="G8484" s="5">
        <f t="shared" si="532"/>
        <v>141.13333333333333</v>
      </c>
      <c r="H8484" s="79">
        <f>'(2. 11points)'!M8480</f>
        <v>0</v>
      </c>
      <c r="I8484" s="79">
        <f>'(2. 11points)'!N8480</f>
        <v>0</v>
      </c>
      <c r="J8484" s="78">
        <f>'(2. 11points)'!O8480</f>
        <v>0</v>
      </c>
    </row>
    <row r="8485" spans="1:10" x14ac:dyDescent="0.4">
      <c r="A8485" s="5">
        <v>8469</v>
      </c>
      <c r="B8485" s="5">
        <f t="shared" si="531"/>
        <v>141.15</v>
      </c>
      <c r="C8485" s="5">
        <f t="shared" si="529"/>
        <v>2.3525</v>
      </c>
      <c r="E8485" s="36">
        <v>0</v>
      </c>
      <c r="F8485" s="5">
        <f t="shared" si="530"/>
        <v>0</v>
      </c>
      <c r="G8485" s="5">
        <f t="shared" si="532"/>
        <v>141.15</v>
      </c>
      <c r="H8485" s="79">
        <f>'(2. 11points)'!M8481</f>
        <v>0</v>
      </c>
      <c r="I8485" s="79">
        <f>'(2. 11points)'!N8481</f>
        <v>0</v>
      </c>
      <c r="J8485" s="78">
        <f>'(2. 11points)'!O8481</f>
        <v>0</v>
      </c>
    </row>
    <row r="8486" spans="1:10" x14ac:dyDescent="0.4">
      <c r="A8486" s="5">
        <v>8470</v>
      </c>
      <c r="B8486" s="5">
        <f t="shared" si="531"/>
        <v>141.16666666666666</v>
      </c>
      <c r="C8486" s="5">
        <f t="shared" si="529"/>
        <v>2.3527777777777774</v>
      </c>
      <c r="E8486" s="36">
        <v>0</v>
      </c>
      <c r="F8486" s="5">
        <f t="shared" si="530"/>
        <v>0</v>
      </c>
      <c r="G8486" s="5">
        <f t="shared" si="532"/>
        <v>141.16666666666666</v>
      </c>
      <c r="H8486" s="79">
        <f>'(2. 11points)'!M8482</f>
        <v>0</v>
      </c>
      <c r="I8486" s="79">
        <f>'(2. 11points)'!N8482</f>
        <v>0</v>
      </c>
      <c r="J8486" s="78">
        <f>'(2. 11points)'!O8482</f>
        <v>0</v>
      </c>
    </row>
    <row r="8487" spans="1:10" x14ac:dyDescent="0.4">
      <c r="A8487" s="5">
        <v>8471</v>
      </c>
      <c r="B8487" s="5">
        <f t="shared" si="531"/>
        <v>141.18333333333334</v>
      </c>
      <c r="C8487" s="5">
        <f t="shared" si="529"/>
        <v>2.3530555555555557</v>
      </c>
      <c r="E8487" s="36">
        <v>0</v>
      </c>
      <c r="F8487" s="5">
        <f t="shared" si="530"/>
        <v>0</v>
      </c>
      <c r="G8487" s="5">
        <f t="shared" si="532"/>
        <v>141.18333333333334</v>
      </c>
      <c r="H8487" s="79">
        <f>'(2. 11points)'!M8483</f>
        <v>0</v>
      </c>
      <c r="I8487" s="79">
        <f>'(2. 11points)'!N8483</f>
        <v>0</v>
      </c>
      <c r="J8487" s="78">
        <f>'(2. 11points)'!O8483</f>
        <v>0</v>
      </c>
    </row>
    <row r="8488" spans="1:10" x14ac:dyDescent="0.4">
      <c r="A8488" s="5">
        <v>8472</v>
      </c>
      <c r="B8488" s="5">
        <f t="shared" si="531"/>
        <v>141.19999999999999</v>
      </c>
      <c r="C8488" s="5">
        <f t="shared" si="529"/>
        <v>2.3533333333333331</v>
      </c>
      <c r="E8488" s="36">
        <v>0</v>
      </c>
      <c r="F8488" s="5">
        <f t="shared" si="530"/>
        <v>0</v>
      </c>
      <c r="G8488" s="5">
        <f t="shared" si="532"/>
        <v>141.19999999999999</v>
      </c>
      <c r="H8488" s="79">
        <f>'(2. 11points)'!M8484</f>
        <v>0</v>
      </c>
      <c r="I8488" s="79">
        <f>'(2. 11points)'!N8484</f>
        <v>0</v>
      </c>
      <c r="J8488" s="78">
        <f>'(2. 11points)'!O8484</f>
        <v>0</v>
      </c>
    </row>
    <row r="8489" spans="1:10" x14ac:dyDescent="0.4">
      <c r="A8489" s="5">
        <v>8473</v>
      </c>
      <c r="B8489" s="5">
        <f t="shared" si="531"/>
        <v>141.21666666666667</v>
      </c>
      <c r="C8489" s="5">
        <f t="shared" si="529"/>
        <v>2.3536111111111113</v>
      </c>
      <c r="E8489" s="36">
        <v>0</v>
      </c>
      <c r="F8489" s="5">
        <f t="shared" si="530"/>
        <v>0</v>
      </c>
      <c r="G8489" s="5">
        <f t="shared" si="532"/>
        <v>141.21666666666667</v>
      </c>
      <c r="H8489" s="79">
        <f>'(2. 11points)'!M8485</f>
        <v>0</v>
      </c>
      <c r="I8489" s="79">
        <f>'(2. 11points)'!N8485</f>
        <v>0</v>
      </c>
      <c r="J8489" s="78">
        <f>'(2. 11points)'!O8485</f>
        <v>0</v>
      </c>
    </row>
    <row r="8490" spans="1:10" x14ac:dyDescent="0.4">
      <c r="A8490" s="5">
        <v>8474</v>
      </c>
      <c r="B8490" s="5">
        <f t="shared" si="531"/>
        <v>141.23333333333332</v>
      </c>
      <c r="C8490" s="5">
        <f t="shared" si="529"/>
        <v>2.3538888888888887</v>
      </c>
      <c r="E8490" s="36">
        <v>0</v>
      </c>
      <c r="F8490" s="5">
        <f t="shared" si="530"/>
        <v>0</v>
      </c>
      <c r="G8490" s="5">
        <f t="shared" si="532"/>
        <v>141.23333333333332</v>
      </c>
      <c r="H8490" s="79">
        <f>'(2. 11points)'!M8486</f>
        <v>0</v>
      </c>
      <c r="I8490" s="79">
        <f>'(2. 11points)'!N8486</f>
        <v>0</v>
      </c>
      <c r="J8490" s="78">
        <f>'(2. 11points)'!O8486</f>
        <v>0</v>
      </c>
    </row>
    <row r="8491" spans="1:10" x14ac:dyDescent="0.4">
      <c r="A8491" s="5">
        <v>8475</v>
      </c>
      <c r="B8491" s="5">
        <f t="shared" si="531"/>
        <v>141.25</v>
      </c>
      <c r="C8491" s="5">
        <f t="shared" si="529"/>
        <v>2.3541666666666665</v>
      </c>
      <c r="E8491" s="36">
        <v>0</v>
      </c>
      <c r="F8491" s="5">
        <f t="shared" si="530"/>
        <v>0</v>
      </c>
      <c r="G8491" s="5">
        <f t="shared" si="532"/>
        <v>141.25</v>
      </c>
      <c r="H8491" s="79">
        <f>'(2. 11points)'!M8487</f>
        <v>0</v>
      </c>
      <c r="I8491" s="79">
        <f>'(2. 11points)'!N8487</f>
        <v>0</v>
      </c>
      <c r="J8491" s="78">
        <f>'(2. 11points)'!O8487</f>
        <v>0</v>
      </c>
    </row>
    <row r="8492" spans="1:10" x14ac:dyDescent="0.4">
      <c r="A8492" s="5">
        <v>8476</v>
      </c>
      <c r="B8492" s="5">
        <f t="shared" si="531"/>
        <v>141.26666666666668</v>
      </c>
      <c r="C8492" s="5">
        <f t="shared" si="529"/>
        <v>2.3544444444444448</v>
      </c>
      <c r="E8492" s="36">
        <v>0</v>
      </c>
      <c r="F8492" s="5">
        <f t="shared" si="530"/>
        <v>0</v>
      </c>
      <c r="G8492" s="5">
        <f t="shared" si="532"/>
        <v>141.26666666666668</v>
      </c>
      <c r="H8492" s="79">
        <f>'(2. 11points)'!M8488</f>
        <v>0</v>
      </c>
      <c r="I8492" s="79">
        <f>'(2. 11points)'!N8488</f>
        <v>0</v>
      </c>
      <c r="J8492" s="78">
        <f>'(2. 11points)'!O8488</f>
        <v>0</v>
      </c>
    </row>
    <row r="8493" spans="1:10" x14ac:dyDescent="0.4">
      <c r="A8493" s="5">
        <v>8477</v>
      </c>
      <c r="B8493" s="5">
        <f t="shared" si="531"/>
        <v>141.28333333333333</v>
      </c>
      <c r="C8493" s="5">
        <f t="shared" si="529"/>
        <v>2.3547222222222222</v>
      </c>
      <c r="E8493" s="36">
        <v>0</v>
      </c>
      <c r="F8493" s="5">
        <f t="shared" si="530"/>
        <v>0</v>
      </c>
      <c r="G8493" s="5">
        <f t="shared" si="532"/>
        <v>141.28333333333333</v>
      </c>
      <c r="H8493" s="79">
        <f>'(2. 11points)'!M8489</f>
        <v>0</v>
      </c>
      <c r="I8493" s="79">
        <f>'(2. 11points)'!N8489</f>
        <v>0</v>
      </c>
      <c r="J8493" s="78">
        <f>'(2. 11points)'!O8489</f>
        <v>0</v>
      </c>
    </row>
    <row r="8494" spans="1:10" x14ac:dyDescent="0.4">
      <c r="A8494" s="5">
        <v>8478</v>
      </c>
      <c r="B8494" s="5">
        <f t="shared" si="531"/>
        <v>141.30000000000001</v>
      </c>
      <c r="C8494" s="5">
        <f t="shared" si="529"/>
        <v>2.355</v>
      </c>
      <c r="E8494" s="36">
        <v>0</v>
      </c>
      <c r="F8494" s="5">
        <f t="shared" si="530"/>
        <v>0</v>
      </c>
      <c r="G8494" s="5">
        <f t="shared" si="532"/>
        <v>141.30000000000001</v>
      </c>
      <c r="H8494" s="79">
        <f>'(2. 11points)'!M8490</f>
        <v>0</v>
      </c>
      <c r="I8494" s="79">
        <f>'(2. 11points)'!N8490</f>
        <v>0</v>
      </c>
      <c r="J8494" s="78">
        <f>'(2. 11points)'!O8490</f>
        <v>0</v>
      </c>
    </row>
    <row r="8495" spans="1:10" x14ac:dyDescent="0.4">
      <c r="A8495" s="5">
        <v>8479</v>
      </c>
      <c r="B8495" s="5">
        <f t="shared" si="531"/>
        <v>141.31666666666666</v>
      </c>
      <c r="C8495" s="5">
        <f t="shared" si="529"/>
        <v>2.3552777777777778</v>
      </c>
      <c r="E8495" s="36">
        <v>0</v>
      </c>
      <c r="F8495" s="5">
        <f t="shared" si="530"/>
        <v>0</v>
      </c>
      <c r="G8495" s="5">
        <f t="shared" si="532"/>
        <v>141.31666666666666</v>
      </c>
      <c r="H8495" s="79">
        <f>'(2. 11points)'!M8491</f>
        <v>0</v>
      </c>
      <c r="I8495" s="79">
        <f>'(2. 11points)'!N8491</f>
        <v>0</v>
      </c>
      <c r="J8495" s="78">
        <f>'(2. 11points)'!O8491</f>
        <v>0</v>
      </c>
    </row>
    <row r="8496" spans="1:10" x14ac:dyDescent="0.4">
      <c r="A8496" s="5">
        <v>8480</v>
      </c>
      <c r="B8496" s="5">
        <f t="shared" si="531"/>
        <v>141.33333333333334</v>
      </c>
      <c r="C8496" s="5">
        <f t="shared" si="529"/>
        <v>2.3555555555555556</v>
      </c>
      <c r="E8496" s="36">
        <v>0</v>
      </c>
      <c r="F8496" s="5">
        <f t="shared" si="530"/>
        <v>0</v>
      </c>
      <c r="G8496" s="5">
        <f t="shared" si="532"/>
        <v>141.33333333333334</v>
      </c>
      <c r="H8496" s="79">
        <f>'(2. 11points)'!M8492</f>
        <v>0</v>
      </c>
      <c r="I8496" s="79">
        <f>'(2. 11points)'!N8492</f>
        <v>0</v>
      </c>
      <c r="J8496" s="78">
        <f>'(2. 11points)'!O8492</f>
        <v>0</v>
      </c>
    </row>
    <row r="8497" spans="1:10" x14ac:dyDescent="0.4">
      <c r="A8497" s="5">
        <v>8481</v>
      </c>
      <c r="B8497" s="5">
        <f t="shared" si="531"/>
        <v>141.35</v>
      </c>
      <c r="C8497" s="5">
        <f t="shared" si="529"/>
        <v>2.3558333333333334</v>
      </c>
      <c r="E8497" s="36">
        <v>0</v>
      </c>
      <c r="F8497" s="5">
        <f t="shared" si="530"/>
        <v>0</v>
      </c>
      <c r="G8497" s="5">
        <f t="shared" si="532"/>
        <v>141.35</v>
      </c>
      <c r="H8497" s="79">
        <f>'(2. 11points)'!M8493</f>
        <v>0</v>
      </c>
      <c r="I8497" s="79">
        <f>'(2. 11points)'!N8493</f>
        <v>0</v>
      </c>
      <c r="J8497" s="78">
        <f>'(2. 11points)'!O8493</f>
        <v>0</v>
      </c>
    </row>
    <row r="8498" spans="1:10" x14ac:dyDescent="0.4">
      <c r="A8498" s="5">
        <v>8482</v>
      </c>
      <c r="B8498" s="5">
        <f t="shared" si="531"/>
        <v>141.36666666666667</v>
      </c>
      <c r="C8498" s="5">
        <f t="shared" si="529"/>
        <v>2.3561111111111113</v>
      </c>
      <c r="E8498" s="36">
        <v>0</v>
      </c>
      <c r="F8498" s="5">
        <f t="shared" si="530"/>
        <v>0</v>
      </c>
      <c r="G8498" s="5">
        <f t="shared" si="532"/>
        <v>141.36666666666667</v>
      </c>
      <c r="H8498" s="79">
        <f>'(2. 11points)'!M8494</f>
        <v>0</v>
      </c>
      <c r="I8498" s="79">
        <f>'(2. 11points)'!N8494</f>
        <v>0</v>
      </c>
      <c r="J8498" s="78">
        <f>'(2. 11points)'!O8494</f>
        <v>0</v>
      </c>
    </row>
    <row r="8499" spans="1:10" x14ac:dyDescent="0.4">
      <c r="A8499" s="5">
        <v>8483</v>
      </c>
      <c r="B8499" s="5">
        <f t="shared" si="531"/>
        <v>141.38333333333333</v>
      </c>
      <c r="C8499" s="5">
        <f t="shared" si="529"/>
        <v>2.3563888888888886</v>
      </c>
      <c r="E8499" s="36">
        <v>0</v>
      </c>
      <c r="F8499" s="5">
        <f t="shared" si="530"/>
        <v>0</v>
      </c>
      <c r="G8499" s="5">
        <f t="shared" si="532"/>
        <v>141.38333333333333</v>
      </c>
      <c r="H8499" s="79">
        <f>'(2. 11points)'!M8495</f>
        <v>0</v>
      </c>
      <c r="I8499" s="79">
        <f>'(2. 11points)'!N8495</f>
        <v>0</v>
      </c>
      <c r="J8499" s="78">
        <f>'(2. 11points)'!O8495</f>
        <v>0</v>
      </c>
    </row>
    <row r="8500" spans="1:10" x14ac:dyDescent="0.4">
      <c r="A8500" s="5">
        <v>8484</v>
      </c>
      <c r="B8500" s="5">
        <f t="shared" si="531"/>
        <v>141.4</v>
      </c>
      <c r="C8500" s="5">
        <f t="shared" si="529"/>
        <v>2.3566666666666669</v>
      </c>
      <c r="E8500" s="36">
        <v>0</v>
      </c>
      <c r="F8500" s="5">
        <f t="shared" si="530"/>
        <v>0</v>
      </c>
      <c r="G8500" s="5">
        <f t="shared" si="532"/>
        <v>141.4</v>
      </c>
      <c r="H8500" s="79">
        <f>'(2. 11points)'!M8496</f>
        <v>0</v>
      </c>
      <c r="I8500" s="79">
        <f>'(2. 11points)'!N8496</f>
        <v>0</v>
      </c>
      <c r="J8500" s="78">
        <f>'(2. 11points)'!O8496</f>
        <v>0</v>
      </c>
    </row>
    <row r="8501" spans="1:10" x14ac:dyDescent="0.4">
      <c r="A8501" s="5">
        <v>8485</v>
      </c>
      <c r="B8501" s="5">
        <f t="shared" si="531"/>
        <v>141.41666666666666</v>
      </c>
      <c r="C8501" s="5">
        <f t="shared" si="529"/>
        <v>2.3569444444444443</v>
      </c>
      <c r="E8501" s="36">
        <v>0</v>
      </c>
      <c r="F8501" s="5">
        <f t="shared" si="530"/>
        <v>0</v>
      </c>
      <c r="G8501" s="5">
        <f t="shared" si="532"/>
        <v>141.41666666666666</v>
      </c>
      <c r="H8501" s="79">
        <f>'(2. 11points)'!M8497</f>
        <v>0</v>
      </c>
      <c r="I8501" s="79">
        <f>'(2. 11points)'!N8497</f>
        <v>0</v>
      </c>
      <c r="J8501" s="78">
        <f>'(2. 11points)'!O8497</f>
        <v>0</v>
      </c>
    </row>
    <row r="8502" spans="1:10" x14ac:dyDescent="0.4">
      <c r="A8502" s="5">
        <v>8486</v>
      </c>
      <c r="B8502" s="5">
        <f t="shared" si="531"/>
        <v>141.43333333333334</v>
      </c>
      <c r="C8502" s="5">
        <f t="shared" si="529"/>
        <v>2.3572222222222221</v>
      </c>
      <c r="E8502" s="36">
        <v>0</v>
      </c>
      <c r="F8502" s="5">
        <f t="shared" si="530"/>
        <v>0</v>
      </c>
      <c r="G8502" s="5">
        <f t="shared" si="532"/>
        <v>141.43333333333334</v>
      </c>
      <c r="H8502" s="79">
        <f>'(2. 11points)'!M8498</f>
        <v>0</v>
      </c>
      <c r="I8502" s="79">
        <f>'(2. 11points)'!N8498</f>
        <v>0</v>
      </c>
      <c r="J8502" s="78">
        <f>'(2. 11points)'!O8498</f>
        <v>0</v>
      </c>
    </row>
    <row r="8503" spans="1:10" x14ac:dyDescent="0.4">
      <c r="A8503" s="5">
        <v>8487</v>
      </c>
      <c r="B8503" s="5">
        <f t="shared" si="531"/>
        <v>141.44999999999999</v>
      </c>
      <c r="C8503" s="5">
        <f t="shared" si="529"/>
        <v>2.3574999999999999</v>
      </c>
      <c r="E8503" s="36">
        <v>0</v>
      </c>
      <c r="F8503" s="5">
        <f t="shared" si="530"/>
        <v>0</v>
      </c>
      <c r="G8503" s="5">
        <f t="shared" si="532"/>
        <v>141.44999999999999</v>
      </c>
      <c r="H8503" s="79">
        <f>'(2. 11points)'!M8499</f>
        <v>0</v>
      </c>
      <c r="I8503" s="79">
        <f>'(2. 11points)'!N8499</f>
        <v>0</v>
      </c>
      <c r="J8503" s="78">
        <f>'(2. 11points)'!O8499</f>
        <v>0</v>
      </c>
    </row>
    <row r="8504" spans="1:10" x14ac:dyDescent="0.4">
      <c r="A8504" s="5">
        <v>8488</v>
      </c>
      <c r="B8504" s="5">
        <f t="shared" si="531"/>
        <v>141.46666666666667</v>
      </c>
      <c r="C8504" s="5">
        <f t="shared" si="529"/>
        <v>2.3577777777777778</v>
      </c>
      <c r="E8504" s="36">
        <v>0</v>
      </c>
      <c r="F8504" s="5">
        <f t="shared" si="530"/>
        <v>0</v>
      </c>
      <c r="G8504" s="5">
        <f t="shared" si="532"/>
        <v>141.46666666666667</v>
      </c>
      <c r="H8504" s="79">
        <f>'(2. 11points)'!M8500</f>
        <v>0</v>
      </c>
      <c r="I8504" s="79">
        <f>'(2. 11points)'!N8500</f>
        <v>0</v>
      </c>
      <c r="J8504" s="78">
        <f>'(2. 11points)'!O8500</f>
        <v>0</v>
      </c>
    </row>
    <row r="8505" spans="1:10" x14ac:dyDescent="0.4">
      <c r="A8505" s="5">
        <v>8489</v>
      </c>
      <c r="B8505" s="5">
        <f t="shared" si="531"/>
        <v>141.48333333333332</v>
      </c>
      <c r="C8505" s="5">
        <f t="shared" si="529"/>
        <v>2.3580555555555551</v>
      </c>
      <c r="E8505" s="36">
        <v>0</v>
      </c>
      <c r="F8505" s="5">
        <f t="shared" si="530"/>
        <v>0</v>
      </c>
      <c r="G8505" s="5">
        <f t="shared" si="532"/>
        <v>141.48333333333332</v>
      </c>
      <c r="H8505" s="79">
        <f>'(2. 11points)'!M8501</f>
        <v>0</v>
      </c>
      <c r="I8505" s="79">
        <f>'(2. 11points)'!N8501</f>
        <v>0</v>
      </c>
      <c r="J8505" s="78">
        <f>'(2. 11points)'!O8501</f>
        <v>0</v>
      </c>
    </row>
    <row r="8506" spans="1:10" x14ac:dyDescent="0.4">
      <c r="A8506" s="5">
        <v>8490</v>
      </c>
      <c r="B8506" s="5">
        <f t="shared" si="531"/>
        <v>141.5</v>
      </c>
      <c r="C8506" s="5">
        <f t="shared" si="529"/>
        <v>2.3583333333333334</v>
      </c>
      <c r="E8506" s="36">
        <v>0</v>
      </c>
      <c r="F8506" s="5">
        <f t="shared" si="530"/>
        <v>0</v>
      </c>
      <c r="G8506" s="5">
        <f t="shared" si="532"/>
        <v>141.5</v>
      </c>
      <c r="H8506" s="79">
        <f>'(2. 11points)'!M8502</f>
        <v>0</v>
      </c>
      <c r="I8506" s="79">
        <f>'(2. 11points)'!N8502</f>
        <v>0</v>
      </c>
      <c r="J8506" s="78">
        <f>'(2. 11points)'!O8502</f>
        <v>0</v>
      </c>
    </row>
    <row r="8507" spans="1:10" x14ac:dyDescent="0.4">
      <c r="A8507" s="5">
        <v>8491</v>
      </c>
      <c r="B8507" s="5">
        <f t="shared" si="531"/>
        <v>141.51666666666668</v>
      </c>
      <c r="C8507" s="5">
        <f t="shared" si="529"/>
        <v>2.3586111111111112</v>
      </c>
      <c r="E8507" s="36">
        <v>0</v>
      </c>
      <c r="F8507" s="5">
        <f t="shared" si="530"/>
        <v>0</v>
      </c>
      <c r="G8507" s="5">
        <f t="shared" si="532"/>
        <v>141.51666666666668</v>
      </c>
      <c r="H8507" s="79">
        <f>'(2. 11points)'!M8503</f>
        <v>0</v>
      </c>
      <c r="I8507" s="79">
        <f>'(2. 11points)'!N8503</f>
        <v>0</v>
      </c>
      <c r="J8507" s="78">
        <f>'(2. 11points)'!O8503</f>
        <v>0</v>
      </c>
    </row>
    <row r="8508" spans="1:10" x14ac:dyDescent="0.4">
      <c r="A8508" s="5">
        <v>8492</v>
      </c>
      <c r="B8508" s="5">
        <f t="shared" si="531"/>
        <v>141.53333333333333</v>
      </c>
      <c r="C8508" s="5">
        <f t="shared" si="529"/>
        <v>2.358888888888889</v>
      </c>
      <c r="E8508" s="36">
        <v>0</v>
      </c>
      <c r="F8508" s="5">
        <f t="shared" si="530"/>
        <v>0</v>
      </c>
      <c r="G8508" s="5">
        <f t="shared" si="532"/>
        <v>141.53333333333333</v>
      </c>
      <c r="H8508" s="79">
        <f>'(2. 11points)'!M8504</f>
        <v>0</v>
      </c>
      <c r="I8508" s="79">
        <f>'(2. 11points)'!N8504</f>
        <v>0</v>
      </c>
      <c r="J8508" s="78">
        <f>'(2. 11points)'!O8504</f>
        <v>0</v>
      </c>
    </row>
    <row r="8509" spans="1:10" x14ac:dyDescent="0.4">
      <c r="A8509" s="5">
        <v>8493</v>
      </c>
      <c r="B8509" s="5">
        <f t="shared" si="531"/>
        <v>141.55000000000001</v>
      </c>
      <c r="C8509" s="5">
        <f t="shared" si="529"/>
        <v>2.3591666666666669</v>
      </c>
      <c r="E8509" s="36">
        <v>0</v>
      </c>
      <c r="F8509" s="5">
        <f t="shared" si="530"/>
        <v>0</v>
      </c>
      <c r="G8509" s="5">
        <f t="shared" si="532"/>
        <v>141.55000000000001</v>
      </c>
      <c r="H8509" s="79">
        <f>'(2. 11points)'!M8505</f>
        <v>0</v>
      </c>
      <c r="I8509" s="79">
        <f>'(2. 11points)'!N8505</f>
        <v>0</v>
      </c>
      <c r="J8509" s="78">
        <f>'(2. 11points)'!O8505</f>
        <v>0</v>
      </c>
    </row>
    <row r="8510" spans="1:10" x14ac:dyDescent="0.4">
      <c r="A8510" s="5">
        <v>8494</v>
      </c>
      <c r="B8510" s="5">
        <f t="shared" si="531"/>
        <v>141.56666666666666</v>
      </c>
      <c r="C8510" s="5">
        <f t="shared" si="529"/>
        <v>2.3594444444444442</v>
      </c>
      <c r="E8510" s="36">
        <v>0</v>
      </c>
      <c r="F8510" s="5">
        <f t="shared" si="530"/>
        <v>0</v>
      </c>
      <c r="G8510" s="5">
        <f t="shared" si="532"/>
        <v>141.56666666666666</v>
      </c>
      <c r="H8510" s="79">
        <f>'(2. 11points)'!M8506</f>
        <v>0</v>
      </c>
      <c r="I8510" s="79">
        <f>'(2. 11points)'!N8506</f>
        <v>0</v>
      </c>
      <c r="J8510" s="78">
        <f>'(2. 11points)'!O8506</f>
        <v>0</v>
      </c>
    </row>
    <row r="8511" spans="1:10" x14ac:dyDescent="0.4">
      <c r="A8511" s="5">
        <v>8495</v>
      </c>
      <c r="B8511" s="5">
        <f t="shared" si="531"/>
        <v>141.58333333333334</v>
      </c>
      <c r="C8511" s="5">
        <f t="shared" si="529"/>
        <v>2.3597222222222225</v>
      </c>
      <c r="E8511" s="36">
        <v>0</v>
      </c>
      <c r="F8511" s="5">
        <f t="shared" si="530"/>
        <v>0</v>
      </c>
      <c r="G8511" s="5">
        <f t="shared" si="532"/>
        <v>141.58333333333334</v>
      </c>
      <c r="H8511" s="79">
        <f>'(2. 11points)'!M8507</f>
        <v>0</v>
      </c>
      <c r="I8511" s="79">
        <f>'(2. 11points)'!N8507</f>
        <v>0</v>
      </c>
      <c r="J8511" s="78">
        <f>'(2. 11points)'!O8507</f>
        <v>0</v>
      </c>
    </row>
    <row r="8512" spans="1:10" x14ac:dyDescent="0.4">
      <c r="A8512" s="5">
        <v>8496</v>
      </c>
      <c r="B8512" s="5">
        <f t="shared" si="531"/>
        <v>141.6</v>
      </c>
      <c r="C8512" s="5">
        <f t="shared" si="529"/>
        <v>2.36</v>
      </c>
      <c r="E8512" s="36">
        <v>0</v>
      </c>
      <c r="F8512" s="5">
        <f t="shared" si="530"/>
        <v>0</v>
      </c>
      <c r="G8512" s="5">
        <f t="shared" si="532"/>
        <v>141.6</v>
      </c>
      <c r="H8512" s="79">
        <f>'(2. 11points)'!M8508</f>
        <v>0</v>
      </c>
      <c r="I8512" s="79">
        <f>'(2. 11points)'!N8508</f>
        <v>0</v>
      </c>
      <c r="J8512" s="78">
        <f>'(2. 11points)'!O8508</f>
        <v>0</v>
      </c>
    </row>
    <row r="8513" spans="1:10" x14ac:dyDescent="0.4">
      <c r="A8513" s="5">
        <v>8497</v>
      </c>
      <c r="B8513" s="5">
        <f t="shared" si="531"/>
        <v>141.61666666666667</v>
      </c>
      <c r="C8513" s="5">
        <f t="shared" si="529"/>
        <v>2.3602777777777777</v>
      </c>
      <c r="E8513" s="36">
        <v>0</v>
      </c>
      <c r="F8513" s="5">
        <f t="shared" si="530"/>
        <v>0</v>
      </c>
      <c r="G8513" s="5">
        <f t="shared" si="532"/>
        <v>141.61666666666667</v>
      </c>
      <c r="H8513" s="79">
        <f>'(2. 11points)'!M8509</f>
        <v>0</v>
      </c>
      <c r="I8513" s="79">
        <f>'(2. 11points)'!N8509</f>
        <v>0</v>
      </c>
      <c r="J8513" s="78">
        <f>'(2. 11points)'!O8509</f>
        <v>0</v>
      </c>
    </row>
    <row r="8514" spans="1:10" x14ac:dyDescent="0.4">
      <c r="A8514" s="5">
        <v>8498</v>
      </c>
      <c r="B8514" s="5">
        <f t="shared" si="531"/>
        <v>141.63333333333333</v>
      </c>
      <c r="C8514" s="5">
        <f t="shared" si="529"/>
        <v>2.3605555555555555</v>
      </c>
      <c r="E8514" s="36">
        <v>0</v>
      </c>
      <c r="F8514" s="5">
        <f t="shared" si="530"/>
        <v>0</v>
      </c>
      <c r="G8514" s="5">
        <f t="shared" si="532"/>
        <v>141.63333333333333</v>
      </c>
      <c r="H8514" s="79">
        <f>'(2. 11points)'!M8510</f>
        <v>0</v>
      </c>
      <c r="I8514" s="79">
        <f>'(2. 11points)'!N8510</f>
        <v>0</v>
      </c>
      <c r="J8514" s="78">
        <f>'(2. 11points)'!O8510</f>
        <v>0</v>
      </c>
    </row>
    <row r="8515" spans="1:10" x14ac:dyDescent="0.4">
      <c r="A8515" s="5">
        <v>8499</v>
      </c>
      <c r="B8515" s="5">
        <f t="shared" si="531"/>
        <v>141.65</v>
      </c>
      <c r="C8515" s="5">
        <f t="shared" si="529"/>
        <v>2.3608333333333333</v>
      </c>
      <c r="E8515" s="36">
        <v>0</v>
      </c>
      <c r="F8515" s="5">
        <f t="shared" si="530"/>
        <v>0</v>
      </c>
      <c r="G8515" s="5">
        <f t="shared" si="532"/>
        <v>141.65</v>
      </c>
      <c r="H8515" s="79">
        <f>'(2. 11points)'!M8511</f>
        <v>0</v>
      </c>
      <c r="I8515" s="79">
        <f>'(2. 11points)'!N8511</f>
        <v>0</v>
      </c>
      <c r="J8515" s="78">
        <f>'(2. 11points)'!O8511</f>
        <v>0</v>
      </c>
    </row>
    <row r="8516" spans="1:10" x14ac:dyDescent="0.4">
      <c r="A8516" s="5">
        <v>8500</v>
      </c>
      <c r="B8516" s="5">
        <f t="shared" si="531"/>
        <v>141.66666666666666</v>
      </c>
      <c r="C8516" s="5">
        <f t="shared" si="529"/>
        <v>2.3611111111111112</v>
      </c>
      <c r="E8516" s="36">
        <v>0</v>
      </c>
      <c r="F8516" s="5">
        <f t="shared" si="530"/>
        <v>0</v>
      </c>
      <c r="G8516" s="5">
        <f t="shared" si="532"/>
        <v>141.66666666666666</v>
      </c>
      <c r="H8516" s="79">
        <f>'(2. 11points)'!M8512</f>
        <v>0</v>
      </c>
      <c r="I8516" s="79">
        <f>'(2. 11points)'!N8512</f>
        <v>0</v>
      </c>
      <c r="J8516" s="78">
        <f>'(2. 11points)'!O8512</f>
        <v>0</v>
      </c>
    </row>
    <row r="8517" spans="1:10" x14ac:dyDescent="0.4">
      <c r="A8517" s="5">
        <v>8501</v>
      </c>
      <c r="B8517" s="5">
        <f t="shared" si="531"/>
        <v>141.68333333333334</v>
      </c>
      <c r="C8517" s="5">
        <f t="shared" si="529"/>
        <v>2.361388888888889</v>
      </c>
      <c r="E8517" s="36">
        <v>0</v>
      </c>
      <c r="F8517" s="5">
        <f t="shared" si="530"/>
        <v>0</v>
      </c>
      <c r="G8517" s="5">
        <f t="shared" si="532"/>
        <v>141.68333333333334</v>
      </c>
      <c r="H8517" s="79">
        <f>'(2. 11points)'!M8513</f>
        <v>0</v>
      </c>
      <c r="I8517" s="79">
        <f>'(2. 11points)'!N8513</f>
        <v>0</v>
      </c>
      <c r="J8517" s="78">
        <f>'(2. 11points)'!O8513</f>
        <v>0</v>
      </c>
    </row>
    <row r="8518" spans="1:10" x14ac:dyDescent="0.4">
      <c r="A8518" s="5">
        <v>8502</v>
      </c>
      <c r="B8518" s="5">
        <f t="shared" si="531"/>
        <v>141.69999999999999</v>
      </c>
      <c r="C8518" s="5">
        <f t="shared" si="529"/>
        <v>2.3616666666666664</v>
      </c>
      <c r="E8518" s="36">
        <v>0</v>
      </c>
      <c r="F8518" s="5">
        <f t="shared" si="530"/>
        <v>0</v>
      </c>
      <c r="G8518" s="5">
        <f t="shared" si="532"/>
        <v>141.69999999999999</v>
      </c>
      <c r="H8518" s="79">
        <f>'(2. 11points)'!M8514</f>
        <v>0</v>
      </c>
      <c r="I8518" s="79">
        <f>'(2. 11points)'!N8514</f>
        <v>0</v>
      </c>
      <c r="J8518" s="78">
        <f>'(2. 11points)'!O8514</f>
        <v>0</v>
      </c>
    </row>
    <row r="8519" spans="1:10" x14ac:dyDescent="0.4">
      <c r="A8519" s="5">
        <v>8503</v>
      </c>
      <c r="B8519" s="5">
        <f t="shared" si="531"/>
        <v>141.71666666666667</v>
      </c>
      <c r="C8519" s="5">
        <f t="shared" si="529"/>
        <v>2.3619444444444446</v>
      </c>
      <c r="E8519" s="36">
        <v>0</v>
      </c>
      <c r="F8519" s="5">
        <f t="shared" si="530"/>
        <v>0</v>
      </c>
      <c r="G8519" s="5">
        <f t="shared" si="532"/>
        <v>141.71666666666667</v>
      </c>
      <c r="H8519" s="79">
        <f>'(2. 11points)'!M8515</f>
        <v>0</v>
      </c>
      <c r="I8519" s="79">
        <f>'(2. 11points)'!N8515</f>
        <v>0</v>
      </c>
      <c r="J8519" s="78">
        <f>'(2. 11points)'!O8515</f>
        <v>0</v>
      </c>
    </row>
    <row r="8520" spans="1:10" x14ac:dyDescent="0.4">
      <c r="A8520" s="5">
        <v>8504</v>
      </c>
      <c r="B8520" s="5">
        <f t="shared" si="531"/>
        <v>141.73333333333332</v>
      </c>
      <c r="C8520" s="5">
        <f t="shared" si="529"/>
        <v>2.362222222222222</v>
      </c>
      <c r="E8520" s="36">
        <v>0</v>
      </c>
      <c r="F8520" s="5">
        <f t="shared" si="530"/>
        <v>0</v>
      </c>
      <c r="G8520" s="5">
        <f t="shared" si="532"/>
        <v>141.73333333333332</v>
      </c>
      <c r="H8520" s="79">
        <f>'(2. 11points)'!M8516</f>
        <v>0</v>
      </c>
      <c r="I8520" s="79">
        <f>'(2. 11points)'!N8516</f>
        <v>0</v>
      </c>
      <c r="J8520" s="78">
        <f>'(2. 11points)'!O8516</f>
        <v>0</v>
      </c>
    </row>
    <row r="8521" spans="1:10" x14ac:dyDescent="0.4">
      <c r="A8521" s="5">
        <v>8505</v>
      </c>
      <c r="B8521" s="5">
        <f t="shared" si="531"/>
        <v>141.75</v>
      </c>
      <c r="C8521" s="5">
        <f t="shared" si="529"/>
        <v>2.3624999999999998</v>
      </c>
      <c r="E8521" s="36">
        <v>0</v>
      </c>
      <c r="F8521" s="5">
        <f t="shared" si="530"/>
        <v>0</v>
      </c>
      <c r="G8521" s="5">
        <f t="shared" si="532"/>
        <v>141.75</v>
      </c>
      <c r="H8521" s="79">
        <f>'(2. 11points)'!M8517</f>
        <v>0</v>
      </c>
      <c r="I8521" s="79">
        <f>'(2. 11points)'!N8517</f>
        <v>0</v>
      </c>
      <c r="J8521" s="78">
        <f>'(2. 11points)'!O8517</f>
        <v>0</v>
      </c>
    </row>
    <row r="8522" spans="1:10" x14ac:dyDescent="0.4">
      <c r="A8522" s="5">
        <v>8506</v>
      </c>
      <c r="B8522" s="5">
        <f t="shared" si="531"/>
        <v>141.76666666666668</v>
      </c>
      <c r="C8522" s="5">
        <f t="shared" si="529"/>
        <v>2.3627777777777781</v>
      </c>
      <c r="E8522" s="36">
        <v>0</v>
      </c>
      <c r="F8522" s="5">
        <f t="shared" si="530"/>
        <v>0</v>
      </c>
      <c r="G8522" s="5">
        <f t="shared" si="532"/>
        <v>141.76666666666668</v>
      </c>
      <c r="H8522" s="79">
        <f>'(2. 11points)'!M8518</f>
        <v>0</v>
      </c>
      <c r="I8522" s="79">
        <f>'(2. 11points)'!N8518</f>
        <v>0</v>
      </c>
      <c r="J8522" s="78">
        <f>'(2. 11points)'!O8518</f>
        <v>0</v>
      </c>
    </row>
    <row r="8523" spans="1:10" x14ac:dyDescent="0.4">
      <c r="A8523" s="5">
        <v>8507</v>
      </c>
      <c r="B8523" s="5">
        <f t="shared" si="531"/>
        <v>141.78333333333333</v>
      </c>
      <c r="C8523" s="5">
        <f t="shared" si="529"/>
        <v>2.3630555555555555</v>
      </c>
      <c r="E8523" s="36">
        <v>0</v>
      </c>
      <c r="F8523" s="5">
        <f t="shared" si="530"/>
        <v>0</v>
      </c>
      <c r="G8523" s="5">
        <f t="shared" si="532"/>
        <v>141.78333333333333</v>
      </c>
      <c r="H8523" s="79">
        <f>'(2. 11points)'!M8519</f>
        <v>0</v>
      </c>
      <c r="I8523" s="79">
        <f>'(2. 11points)'!N8519</f>
        <v>0</v>
      </c>
      <c r="J8523" s="78">
        <f>'(2. 11points)'!O8519</f>
        <v>0</v>
      </c>
    </row>
    <row r="8524" spans="1:10" x14ac:dyDescent="0.4">
      <c r="A8524" s="5">
        <v>8508</v>
      </c>
      <c r="B8524" s="5">
        <f t="shared" si="531"/>
        <v>141.80000000000001</v>
      </c>
      <c r="C8524" s="5">
        <f t="shared" si="529"/>
        <v>2.3633333333333337</v>
      </c>
      <c r="E8524" s="36">
        <v>0</v>
      </c>
      <c r="F8524" s="5">
        <f t="shared" si="530"/>
        <v>0</v>
      </c>
      <c r="G8524" s="5">
        <f t="shared" si="532"/>
        <v>141.80000000000001</v>
      </c>
      <c r="H8524" s="79">
        <f>'(2. 11points)'!M8520</f>
        <v>0</v>
      </c>
      <c r="I8524" s="79">
        <f>'(2. 11points)'!N8520</f>
        <v>0</v>
      </c>
      <c r="J8524" s="78">
        <f>'(2. 11points)'!O8520</f>
        <v>0</v>
      </c>
    </row>
    <row r="8525" spans="1:10" x14ac:dyDescent="0.4">
      <c r="A8525" s="5">
        <v>8509</v>
      </c>
      <c r="B8525" s="5">
        <f t="shared" si="531"/>
        <v>141.81666666666666</v>
      </c>
      <c r="C8525" s="5">
        <f t="shared" si="529"/>
        <v>2.3636111111111111</v>
      </c>
      <c r="E8525" s="36">
        <v>0</v>
      </c>
      <c r="F8525" s="5">
        <f t="shared" si="530"/>
        <v>0</v>
      </c>
      <c r="G8525" s="5">
        <f t="shared" si="532"/>
        <v>141.81666666666666</v>
      </c>
      <c r="H8525" s="79">
        <f>'(2. 11points)'!M8521</f>
        <v>0</v>
      </c>
      <c r="I8525" s="79">
        <f>'(2. 11points)'!N8521</f>
        <v>0</v>
      </c>
      <c r="J8525" s="78">
        <f>'(2. 11points)'!O8521</f>
        <v>0</v>
      </c>
    </row>
    <row r="8526" spans="1:10" x14ac:dyDescent="0.4">
      <c r="A8526" s="5">
        <v>8510</v>
      </c>
      <c r="B8526" s="5">
        <f t="shared" si="531"/>
        <v>141.83333333333334</v>
      </c>
      <c r="C8526" s="5">
        <f t="shared" si="529"/>
        <v>2.3638888888888889</v>
      </c>
      <c r="E8526" s="36">
        <v>0</v>
      </c>
      <c r="F8526" s="5">
        <f t="shared" si="530"/>
        <v>0</v>
      </c>
      <c r="G8526" s="5">
        <f t="shared" si="532"/>
        <v>141.83333333333334</v>
      </c>
      <c r="H8526" s="79">
        <f>'(2. 11points)'!M8522</f>
        <v>0</v>
      </c>
      <c r="I8526" s="79">
        <f>'(2. 11points)'!N8522</f>
        <v>0</v>
      </c>
      <c r="J8526" s="78">
        <f>'(2. 11points)'!O8522</f>
        <v>0</v>
      </c>
    </row>
    <row r="8527" spans="1:10" x14ac:dyDescent="0.4">
      <c r="A8527" s="5">
        <v>8511</v>
      </c>
      <c r="B8527" s="5">
        <f t="shared" si="531"/>
        <v>141.85</v>
      </c>
      <c r="C8527" s="5">
        <f t="shared" si="529"/>
        <v>2.3641666666666667</v>
      </c>
      <c r="E8527" s="36">
        <v>0</v>
      </c>
      <c r="F8527" s="5">
        <f t="shared" si="530"/>
        <v>0</v>
      </c>
      <c r="G8527" s="5">
        <f t="shared" si="532"/>
        <v>141.85</v>
      </c>
      <c r="H8527" s="79">
        <f>'(2. 11points)'!M8523</f>
        <v>0</v>
      </c>
      <c r="I8527" s="79">
        <f>'(2. 11points)'!N8523</f>
        <v>0</v>
      </c>
      <c r="J8527" s="78">
        <f>'(2. 11points)'!O8523</f>
        <v>0</v>
      </c>
    </row>
    <row r="8528" spans="1:10" x14ac:dyDescent="0.4">
      <c r="A8528" s="5">
        <v>8512</v>
      </c>
      <c r="B8528" s="5">
        <f t="shared" si="531"/>
        <v>141.86666666666667</v>
      </c>
      <c r="C8528" s="5">
        <f t="shared" si="529"/>
        <v>2.3644444444444446</v>
      </c>
      <c r="E8528" s="36">
        <v>0</v>
      </c>
      <c r="F8528" s="5">
        <f t="shared" si="530"/>
        <v>0</v>
      </c>
      <c r="G8528" s="5">
        <f t="shared" si="532"/>
        <v>141.86666666666667</v>
      </c>
      <c r="H8528" s="79">
        <f>'(2. 11points)'!M8524</f>
        <v>0</v>
      </c>
      <c r="I8528" s="79">
        <f>'(2. 11points)'!N8524</f>
        <v>0</v>
      </c>
      <c r="J8528" s="78">
        <f>'(2. 11points)'!O8524</f>
        <v>0</v>
      </c>
    </row>
    <row r="8529" spans="1:10" x14ac:dyDescent="0.4">
      <c r="A8529" s="5">
        <v>8513</v>
      </c>
      <c r="B8529" s="5">
        <f t="shared" si="531"/>
        <v>141.88333333333333</v>
      </c>
      <c r="C8529" s="5">
        <f t="shared" ref="C8529:C8592" si="533">B8529/60</f>
        <v>2.3647222222222219</v>
      </c>
      <c r="E8529" s="36">
        <v>0</v>
      </c>
      <c r="F8529" s="5">
        <f t="shared" ref="F8529:F8592" si="534">E8529-$F$11</f>
        <v>0</v>
      </c>
      <c r="G8529" s="5">
        <f t="shared" si="532"/>
        <v>141.88333333333333</v>
      </c>
      <c r="H8529" s="79">
        <f>'(2. 11points)'!M8525</f>
        <v>0</v>
      </c>
      <c r="I8529" s="79">
        <f>'(2. 11points)'!N8525</f>
        <v>0</v>
      </c>
      <c r="J8529" s="78">
        <f>'(2. 11points)'!O8525</f>
        <v>0</v>
      </c>
    </row>
    <row r="8530" spans="1:10" x14ac:dyDescent="0.4">
      <c r="A8530" s="5">
        <v>8514</v>
      </c>
      <c r="B8530" s="5">
        <f t="shared" ref="B8530:B8593" si="535">A8530*$B$12/60</f>
        <v>141.9</v>
      </c>
      <c r="C8530" s="5">
        <f t="shared" si="533"/>
        <v>2.3650000000000002</v>
      </c>
      <c r="E8530" s="36">
        <v>0</v>
      </c>
      <c r="F8530" s="5">
        <f t="shared" si="534"/>
        <v>0</v>
      </c>
      <c r="G8530" s="5">
        <f t="shared" si="532"/>
        <v>141.9</v>
      </c>
      <c r="H8530" s="79">
        <f>'(2. 11points)'!M8526</f>
        <v>0</v>
      </c>
      <c r="I8530" s="79">
        <f>'(2. 11points)'!N8526</f>
        <v>0</v>
      </c>
      <c r="J8530" s="78">
        <f>'(2. 11points)'!O8526</f>
        <v>0</v>
      </c>
    </row>
    <row r="8531" spans="1:10" x14ac:dyDescent="0.4">
      <c r="A8531" s="5">
        <v>8515</v>
      </c>
      <c r="B8531" s="5">
        <f t="shared" si="535"/>
        <v>141.91666666666666</v>
      </c>
      <c r="C8531" s="5">
        <f t="shared" si="533"/>
        <v>2.3652777777777776</v>
      </c>
      <c r="E8531" s="36">
        <v>0</v>
      </c>
      <c r="F8531" s="5">
        <f t="shared" si="534"/>
        <v>0</v>
      </c>
      <c r="G8531" s="5">
        <f t="shared" si="532"/>
        <v>141.91666666666666</v>
      </c>
      <c r="H8531" s="79">
        <f>'(2. 11points)'!M8527</f>
        <v>0</v>
      </c>
      <c r="I8531" s="79">
        <f>'(2. 11points)'!N8527</f>
        <v>0</v>
      </c>
      <c r="J8531" s="78">
        <f>'(2. 11points)'!O8527</f>
        <v>0</v>
      </c>
    </row>
    <row r="8532" spans="1:10" x14ac:dyDescent="0.4">
      <c r="A8532" s="5">
        <v>8516</v>
      </c>
      <c r="B8532" s="5">
        <f t="shared" si="535"/>
        <v>141.93333333333334</v>
      </c>
      <c r="C8532" s="5">
        <f t="shared" si="533"/>
        <v>2.3655555555555554</v>
      </c>
      <c r="E8532" s="36">
        <v>0</v>
      </c>
      <c r="F8532" s="5">
        <f t="shared" si="534"/>
        <v>0</v>
      </c>
      <c r="G8532" s="5">
        <f t="shared" si="532"/>
        <v>141.93333333333334</v>
      </c>
      <c r="H8532" s="79">
        <f>'(2. 11points)'!M8528</f>
        <v>0</v>
      </c>
      <c r="I8532" s="79">
        <f>'(2. 11points)'!N8528</f>
        <v>0</v>
      </c>
      <c r="J8532" s="78">
        <f>'(2. 11points)'!O8528</f>
        <v>0</v>
      </c>
    </row>
    <row r="8533" spans="1:10" x14ac:dyDescent="0.4">
      <c r="A8533" s="5">
        <v>8517</v>
      </c>
      <c r="B8533" s="5">
        <f t="shared" si="535"/>
        <v>141.94999999999999</v>
      </c>
      <c r="C8533" s="5">
        <f t="shared" si="533"/>
        <v>2.3658333333333332</v>
      </c>
      <c r="E8533" s="36">
        <v>0</v>
      </c>
      <c r="F8533" s="5">
        <f t="shared" si="534"/>
        <v>0</v>
      </c>
      <c r="G8533" s="5">
        <f t="shared" si="532"/>
        <v>141.94999999999999</v>
      </c>
      <c r="H8533" s="79">
        <f>'(2. 11points)'!M8529</f>
        <v>0</v>
      </c>
      <c r="I8533" s="79">
        <f>'(2. 11points)'!N8529</f>
        <v>0</v>
      </c>
      <c r="J8533" s="78">
        <f>'(2. 11points)'!O8529</f>
        <v>0</v>
      </c>
    </row>
    <row r="8534" spans="1:10" x14ac:dyDescent="0.4">
      <c r="A8534" s="5">
        <v>8518</v>
      </c>
      <c r="B8534" s="5">
        <f t="shared" si="535"/>
        <v>141.96666666666667</v>
      </c>
      <c r="C8534" s="5">
        <f t="shared" si="533"/>
        <v>2.3661111111111111</v>
      </c>
      <c r="E8534" s="36">
        <v>0</v>
      </c>
      <c r="F8534" s="5">
        <f t="shared" si="534"/>
        <v>0</v>
      </c>
      <c r="G8534" s="5">
        <f t="shared" ref="G8534:G8597" si="536">B8534</f>
        <v>141.96666666666667</v>
      </c>
      <c r="H8534" s="79">
        <f>'(2. 11points)'!M8530</f>
        <v>0</v>
      </c>
      <c r="I8534" s="79">
        <f>'(2. 11points)'!N8530</f>
        <v>0</v>
      </c>
      <c r="J8534" s="78">
        <f>'(2. 11points)'!O8530</f>
        <v>0</v>
      </c>
    </row>
    <row r="8535" spans="1:10" x14ac:dyDescent="0.4">
      <c r="A8535" s="5">
        <v>8519</v>
      </c>
      <c r="B8535" s="5">
        <f t="shared" si="535"/>
        <v>141.98333333333332</v>
      </c>
      <c r="C8535" s="5">
        <f t="shared" si="533"/>
        <v>2.3663888888888889</v>
      </c>
      <c r="E8535" s="36">
        <v>0</v>
      </c>
      <c r="F8535" s="5">
        <f t="shared" si="534"/>
        <v>0</v>
      </c>
      <c r="G8535" s="5">
        <f t="shared" si="536"/>
        <v>141.98333333333332</v>
      </c>
      <c r="H8535" s="79">
        <f>'(2. 11points)'!M8531</f>
        <v>0</v>
      </c>
      <c r="I8535" s="79">
        <f>'(2. 11points)'!N8531</f>
        <v>0</v>
      </c>
      <c r="J8535" s="78">
        <f>'(2. 11points)'!O8531</f>
        <v>0</v>
      </c>
    </row>
    <row r="8536" spans="1:10" x14ac:dyDescent="0.4">
      <c r="A8536" s="5">
        <v>8520</v>
      </c>
      <c r="B8536" s="5">
        <f t="shared" si="535"/>
        <v>142</v>
      </c>
      <c r="C8536" s="5">
        <f t="shared" si="533"/>
        <v>2.3666666666666667</v>
      </c>
      <c r="E8536" s="36">
        <v>0</v>
      </c>
      <c r="F8536" s="5">
        <f t="shared" si="534"/>
        <v>0</v>
      </c>
      <c r="G8536" s="5">
        <f t="shared" si="536"/>
        <v>142</v>
      </c>
      <c r="H8536" s="79">
        <f>'(2. 11points)'!M8532</f>
        <v>0</v>
      </c>
      <c r="I8536" s="79">
        <f>'(2. 11points)'!N8532</f>
        <v>0</v>
      </c>
      <c r="J8536" s="78">
        <f>'(2. 11points)'!O8532</f>
        <v>0</v>
      </c>
    </row>
    <row r="8537" spans="1:10" x14ac:dyDescent="0.4">
      <c r="A8537" s="5">
        <v>8521</v>
      </c>
      <c r="B8537" s="5">
        <f t="shared" si="535"/>
        <v>142.01666666666668</v>
      </c>
      <c r="C8537" s="5">
        <f t="shared" si="533"/>
        <v>2.3669444444444445</v>
      </c>
      <c r="E8537" s="36">
        <v>0</v>
      </c>
      <c r="F8537" s="5">
        <f t="shared" si="534"/>
        <v>0</v>
      </c>
      <c r="G8537" s="5">
        <f t="shared" si="536"/>
        <v>142.01666666666668</v>
      </c>
      <c r="H8537" s="79">
        <f>'(2. 11points)'!M8533</f>
        <v>0</v>
      </c>
      <c r="I8537" s="79">
        <f>'(2. 11points)'!N8533</f>
        <v>0</v>
      </c>
      <c r="J8537" s="78">
        <f>'(2. 11points)'!O8533</f>
        <v>0</v>
      </c>
    </row>
    <row r="8538" spans="1:10" x14ac:dyDescent="0.4">
      <c r="A8538" s="5">
        <v>8522</v>
      </c>
      <c r="B8538" s="5">
        <f t="shared" si="535"/>
        <v>142.03333333333333</v>
      </c>
      <c r="C8538" s="5">
        <f t="shared" si="533"/>
        <v>2.3672222222222223</v>
      </c>
      <c r="E8538" s="36">
        <v>0</v>
      </c>
      <c r="F8538" s="5">
        <f t="shared" si="534"/>
        <v>0</v>
      </c>
      <c r="G8538" s="5">
        <f t="shared" si="536"/>
        <v>142.03333333333333</v>
      </c>
      <c r="H8538" s="79">
        <f>'(2. 11points)'!M8534</f>
        <v>0</v>
      </c>
      <c r="I8538" s="79">
        <f>'(2. 11points)'!N8534</f>
        <v>0</v>
      </c>
      <c r="J8538" s="78">
        <f>'(2. 11points)'!O8534</f>
        <v>0</v>
      </c>
    </row>
    <row r="8539" spans="1:10" x14ac:dyDescent="0.4">
      <c r="A8539" s="5">
        <v>8523</v>
      </c>
      <c r="B8539" s="5">
        <f t="shared" si="535"/>
        <v>142.05000000000001</v>
      </c>
      <c r="C8539" s="5">
        <f t="shared" si="533"/>
        <v>2.3675000000000002</v>
      </c>
      <c r="E8539" s="36">
        <v>0</v>
      </c>
      <c r="F8539" s="5">
        <f t="shared" si="534"/>
        <v>0</v>
      </c>
      <c r="G8539" s="5">
        <f t="shared" si="536"/>
        <v>142.05000000000001</v>
      </c>
      <c r="H8539" s="79">
        <f>'(2. 11points)'!M8535</f>
        <v>0</v>
      </c>
      <c r="I8539" s="79">
        <f>'(2. 11points)'!N8535</f>
        <v>0</v>
      </c>
      <c r="J8539" s="78">
        <f>'(2. 11points)'!O8535</f>
        <v>0</v>
      </c>
    </row>
    <row r="8540" spans="1:10" x14ac:dyDescent="0.4">
      <c r="A8540" s="5">
        <v>8524</v>
      </c>
      <c r="B8540" s="5">
        <f t="shared" si="535"/>
        <v>142.06666666666666</v>
      </c>
      <c r="C8540" s="5">
        <f t="shared" si="533"/>
        <v>2.3677777777777775</v>
      </c>
      <c r="E8540" s="36">
        <v>0</v>
      </c>
      <c r="F8540" s="5">
        <f t="shared" si="534"/>
        <v>0</v>
      </c>
      <c r="G8540" s="5">
        <f t="shared" si="536"/>
        <v>142.06666666666666</v>
      </c>
      <c r="H8540" s="79">
        <f>'(2. 11points)'!M8536</f>
        <v>0</v>
      </c>
      <c r="I8540" s="79">
        <f>'(2. 11points)'!N8536</f>
        <v>0</v>
      </c>
      <c r="J8540" s="78">
        <f>'(2. 11points)'!O8536</f>
        <v>0</v>
      </c>
    </row>
    <row r="8541" spans="1:10" x14ac:dyDescent="0.4">
      <c r="A8541" s="5">
        <v>8525</v>
      </c>
      <c r="B8541" s="5">
        <f t="shared" si="535"/>
        <v>142.08333333333334</v>
      </c>
      <c r="C8541" s="5">
        <f t="shared" si="533"/>
        <v>2.3680555555555558</v>
      </c>
      <c r="E8541" s="36">
        <v>0</v>
      </c>
      <c r="F8541" s="5">
        <f t="shared" si="534"/>
        <v>0</v>
      </c>
      <c r="G8541" s="5">
        <f t="shared" si="536"/>
        <v>142.08333333333334</v>
      </c>
      <c r="H8541" s="79">
        <f>'(2. 11points)'!M8537</f>
        <v>0</v>
      </c>
      <c r="I8541" s="79">
        <f>'(2. 11points)'!N8537</f>
        <v>0</v>
      </c>
      <c r="J8541" s="78">
        <f>'(2. 11points)'!O8537</f>
        <v>0</v>
      </c>
    </row>
    <row r="8542" spans="1:10" x14ac:dyDescent="0.4">
      <c r="A8542" s="5">
        <v>8526</v>
      </c>
      <c r="B8542" s="5">
        <f t="shared" si="535"/>
        <v>142.1</v>
      </c>
      <c r="C8542" s="5">
        <f t="shared" si="533"/>
        <v>2.3683333333333332</v>
      </c>
      <c r="E8542" s="36">
        <v>0</v>
      </c>
      <c r="F8542" s="5">
        <f t="shared" si="534"/>
        <v>0</v>
      </c>
      <c r="G8542" s="5">
        <f t="shared" si="536"/>
        <v>142.1</v>
      </c>
      <c r="H8542" s="79">
        <f>'(2. 11points)'!M8538</f>
        <v>0</v>
      </c>
      <c r="I8542" s="79">
        <f>'(2. 11points)'!N8538</f>
        <v>0</v>
      </c>
      <c r="J8542" s="78">
        <f>'(2. 11points)'!O8538</f>
        <v>0</v>
      </c>
    </row>
    <row r="8543" spans="1:10" x14ac:dyDescent="0.4">
      <c r="A8543" s="5">
        <v>8527</v>
      </c>
      <c r="B8543" s="5">
        <f t="shared" si="535"/>
        <v>142.11666666666667</v>
      </c>
      <c r="C8543" s="5">
        <f t="shared" si="533"/>
        <v>2.3686111111111114</v>
      </c>
      <c r="E8543" s="36">
        <v>0</v>
      </c>
      <c r="F8543" s="5">
        <f t="shared" si="534"/>
        <v>0</v>
      </c>
      <c r="G8543" s="5">
        <f t="shared" si="536"/>
        <v>142.11666666666667</v>
      </c>
      <c r="H8543" s="79">
        <f>'(2. 11points)'!M8539</f>
        <v>0</v>
      </c>
      <c r="I8543" s="79">
        <f>'(2. 11points)'!N8539</f>
        <v>0</v>
      </c>
      <c r="J8543" s="78">
        <f>'(2. 11points)'!O8539</f>
        <v>0</v>
      </c>
    </row>
    <row r="8544" spans="1:10" x14ac:dyDescent="0.4">
      <c r="A8544" s="5">
        <v>8528</v>
      </c>
      <c r="B8544" s="5">
        <f t="shared" si="535"/>
        <v>142.13333333333333</v>
      </c>
      <c r="C8544" s="5">
        <f t="shared" si="533"/>
        <v>2.3688888888888888</v>
      </c>
      <c r="E8544" s="36">
        <v>0</v>
      </c>
      <c r="F8544" s="5">
        <f t="shared" si="534"/>
        <v>0</v>
      </c>
      <c r="G8544" s="5">
        <f t="shared" si="536"/>
        <v>142.13333333333333</v>
      </c>
      <c r="H8544" s="79">
        <f>'(2. 11points)'!M8540</f>
        <v>0</v>
      </c>
      <c r="I8544" s="79">
        <f>'(2. 11points)'!N8540</f>
        <v>0</v>
      </c>
      <c r="J8544" s="78">
        <f>'(2. 11points)'!O8540</f>
        <v>0</v>
      </c>
    </row>
    <row r="8545" spans="1:10" x14ac:dyDescent="0.4">
      <c r="A8545" s="5">
        <v>8529</v>
      </c>
      <c r="B8545" s="5">
        <f t="shared" si="535"/>
        <v>142.15</v>
      </c>
      <c r="C8545" s="5">
        <f t="shared" si="533"/>
        <v>2.3691666666666666</v>
      </c>
      <c r="E8545" s="36">
        <v>0</v>
      </c>
      <c r="F8545" s="5">
        <f t="shared" si="534"/>
        <v>0</v>
      </c>
      <c r="G8545" s="5">
        <f t="shared" si="536"/>
        <v>142.15</v>
      </c>
      <c r="H8545" s="79">
        <f>'(2. 11points)'!M8541</f>
        <v>0</v>
      </c>
      <c r="I8545" s="79">
        <f>'(2. 11points)'!N8541</f>
        <v>0</v>
      </c>
      <c r="J8545" s="78">
        <f>'(2. 11points)'!O8541</f>
        <v>0</v>
      </c>
    </row>
    <row r="8546" spans="1:10" x14ac:dyDescent="0.4">
      <c r="A8546" s="5">
        <v>8530</v>
      </c>
      <c r="B8546" s="5">
        <f t="shared" si="535"/>
        <v>142.16666666666666</v>
      </c>
      <c r="C8546" s="5">
        <f t="shared" si="533"/>
        <v>2.3694444444444445</v>
      </c>
      <c r="E8546" s="36">
        <v>0</v>
      </c>
      <c r="F8546" s="5">
        <f t="shared" si="534"/>
        <v>0</v>
      </c>
      <c r="G8546" s="5">
        <f t="shared" si="536"/>
        <v>142.16666666666666</v>
      </c>
      <c r="H8546" s="79">
        <f>'(2. 11points)'!M8542</f>
        <v>0</v>
      </c>
      <c r="I8546" s="79">
        <f>'(2. 11points)'!N8542</f>
        <v>0</v>
      </c>
      <c r="J8546" s="78">
        <f>'(2. 11points)'!O8542</f>
        <v>0</v>
      </c>
    </row>
    <row r="8547" spans="1:10" x14ac:dyDescent="0.4">
      <c r="A8547" s="5">
        <v>8531</v>
      </c>
      <c r="B8547" s="5">
        <f t="shared" si="535"/>
        <v>142.18333333333334</v>
      </c>
      <c r="C8547" s="5">
        <f t="shared" si="533"/>
        <v>2.3697222222222223</v>
      </c>
      <c r="E8547" s="36">
        <v>0</v>
      </c>
      <c r="F8547" s="5">
        <f t="shared" si="534"/>
        <v>0</v>
      </c>
      <c r="G8547" s="5">
        <f t="shared" si="536"/>
        <v>142.18333333333334</v>
      </c>
      <c r="H8547" s="79">
        <f>'(2. 11points)'!M8543</f>
        <v>0</v>
      </c>
      <c r="I8547" s="79">
        <f>'(2. 11points)'!N8543</f>
        <v>0</v>
      </c>
      <c r="J8547" s="78">
        <f>'(2. 11points)'!O8543</f>
        <v>0</v>
      </c>
    </row>
    <row r="8548" spans="1:10" x14ac:dyDescent="0.4">
      <c r="A8548" s="5">
        <v>8532</v>
      </c>
      <c r="B8548" s="5">
        <f t="shared" si="535"/>
        <v>142.19999999999999</v>
      </c>
      <c r="C8548" s="5">
        <f t="shared" si="533"/>
        <v>2.3699999999999997</v>
      </c>
      <c r="E8548" s="36">
        <v>0</v>
      </c>
      <c r="F8548" s="5">
        <f t="shared" si="534"/>
        <v>0</v>
      </c>
      <c r="G8548" s="5">
        <f t="shared" si="536"/>
        <v>142.19999999999999</v>
      </c>
      <c r="H8548" s="79">
        <f>'(2. 11points)'!M8544</f>
        <v>0</v>
      </c>
      <c r="I8548" s="79">
        <f>'(2. 11points)'!N8544</f>
        <v>0</v>
      </c>
      <c r="J8548" s="78">
        <f>'(2. 11points)'!O8544</f>
        <v>0</v>
      </c>
    </row>
    <row r="8549" spans="1:10" x14ac:dyDescent="0.4">
      <c r="A8549" s="5">
        <v>8533</v>
      </c>
      <c r="B8549" s="5">
        <f t="shared" si="535"/>
        <v>142.21666666666667</v>
      </c>
      <c r="C8549" s="5">
        <f t="shared" si="533"/>
        <v>2.3702777777777779</v>
      </c>
      <c r="E8549" s="36">
        <v>0</v>
      </c>
      <c r="F8549" s="5">
        <f t="shared" si="534"/>
        <v>0</v>
      </c>
      <c r="G8549" s="5">
        <f t="shared" si="536"/>
        <v>142.21666666666667</v>
      </c>
      <c r="H8549" s="79">
        <f>'(2. 11points)'!M8545</f>
        <v>0</v>
      </c>
      <c r="I8549" s="79">
        <f>'(2. 11points)'!N8545</f>
        <v>0</v>
      </c>
      <c r="J8549" s="78">
        <f>'(2. 11points)'!O8545</f>
        <v>0</v>
      </c>
    </row>
    <row r="8550" spans="1:10" x14ac:dyDescent="0.4">
      <c r="A8550" s="5">
        <v>8534</v>
      </c>
      <c r="B8550" s="5">
        <f t="shared" si="535"/>
        <v>142.23333333333332</v>
      </c>
      <c r="C8550" s="5">
        <f t="shared" si="533"/>
        <v>2.3705555555555553</v>
      </c>
      <c r="E8550" s="36">
        <v>0</v>
      </c>
      <c r="F8550" s="5">
        <f t="shared" si="534"/>
        <v>0</v>
      </c>
      <c r="G8550" s="5">
        <f t="shared" si="536"/>
        <v>142.23333333333332</v>
      </c>
      <c r="H8550" s="79">
        <f>'(2. 11points)'!M8546</f>
        <v>0</v>
      </c>
      <c r="I8550" s="79">
        <f>'(2. 11points)'!N8546</f>
        <v>0</v>
      </c>
      <c r="J8550" s="78">
        <f>'(2. 11points)'!O8546</f>
        <v>0</v>
      </c>
    </row>
    <row r="8551" spans="1:10" x14ac:dyDescent="0.4">
      <c r="A8551" s="5">
        <v>8535</v>
      </c>
      <c r="B8551" s="5">
        <f t="shared" si="535"/>
        <v>142.25</v>
      </c>
      <c r="C8551" s="5">
        <f t="shared" si="533"/>
        <v>2.3708333333333331</v>
      </c>
      <c r="E8551" s="36">
        <v>0</v>
      </c>
      <c r="F8551" s="5">
        <f t="shared" si="534"/>
        <v>0</v>
      </c>
      <c r="G8551" s="5">
        <f t="shared" si="536"/>
        <v>142.25</v>
      </c>
      <c r="H8551" s="79">
        <f>'(2. 11points)'!M8547</f>
        <v>0</v>
      </c>
      <c r="I8551" s="79">
        <f>'(2. 11points)'!N8547</f>
        <v>0</v>
      </c>
      <c r="J8551" s="78">
        <f>'(2. 11points)'!O8547</f>
        <v>0</v>
      </c>
    </row>
    <row r="8552" spans="1:10" x14ac:dyDescent="0.4">
      <c r="A8552" s="5">
        <v>8536</v>
      </c>
      <c r="B8552" s="5">
        <f t="shared" si="535"/>
        <v>142.26666666666668</v>
      </c>
      <c r="C8552" s="5">
        <f t="shared" si="533"/>
        <v>2.3711111111111114</v>
      </c>
      <c r="E8552" s="36">
        <v>0</v>
      </c>
      <c r="F8552" s="5">
        <f t="shared" si="534"/>
        <v>0</v>
      </c>
      <c r="G8552" s="5">
        <f t="shared" si="536"/>
        <v>142.26666666666668</v>
      </c>
      <c r="H8552" s="79">
        <f>'(2. 11points)'!M8548</f>
        <v>0</v>
      </c>
      <c r="I8552" s="79">
        <f>'(2. 11points)'!N8548</f>
        <v>0</v>
      </c>
      <c r="J8552" s="78">
        <f>'(2. 11points)'!O8548</f>
        <v>0</v>
      </c>
    </row>
    <row r="8553" spans="1:10" x14ac:dyDescent="0.4">
      <c r="A8553" s="5">
        <v>8537</v>
      </c>
      <c r="B8553" s="5">
        <f t="shared" si="535"/>
        <v>142.28333333333333</v>
      </c>
      <c r="C8553" s="5">
        <f t="shared" si="533"/>
        <v>2.3713888888888888</v>
      </c>
      <c r="E8553" s="36">
        <v>0</v>
      </c>
      <c r="F8553" s="5">
        <f t="shared" si="534"/>
        <v>0</v>
      </c>
      <c r="G8553" s="5">
        <f t="shared" si="536"/>
        <v>142.28333333333333</v>
      </c>
      <c r="H8553" s="79">
        <f>'(2. 11points)'!M8549</f>
        <v>0</v>
      </c>
      <c r="I8553" s="79">
        <f>'(2. 11points)'!N8549</f>
        <v>0</v>
      </c>
      <c r="J8553" s="78">
        <f>'(2. 11points)'!O8549</f>
        <v>0</v>
      </c>
    </row>
    <row r="8554" spans="1:10" x14ac:dyDescent="0.4">
      <c r="A8554" s="5">
        <v>8538</v>
      </c>
      <c r="B8554" s="5">
        <f t="shared" si="535"/>
        <v>142.30000000000001</v>
      </c>
      <c r="C8554" s="5">
        <f t="shared" si="533"/>
        <v>2.371666666666667</v>
      </c>
      <c r="E8554" s="36">
        <v>0</v>
      </c>
      <c r="F8554" s="5">
        <f t="shared" si="534"/>
        <v>0</v>
      </c>
      <c r="G8554" s="5">
        <f t="shared" si="536"/>
        <v>142.30000000000001</v>
      </c>
      <c r="H8554" s="79">
        <f>'(2. 11points)'!M8550</f>
        <v>0</v>
      </c>
      <c r="I8554" s="79">
        <f>'(2. 11points)'!N8550</f>
        <v>0</v>
      </c>
      <c r="J8554" s="78">
        <f>'(2. 11points)'!O8550</f>
        <v>0</v>
      </c>
    </row>
    <row r="8555" spans="1:10" x14ac:dyDescent="0.4">
      <c r="A8555" s="5">
        <v>8539</v>
      </c>
      <c r="B8555" s="5">
        <f t="shared" si="535"/>
        <v>142.31666666666666</v>
      </c>
      <c r="C8555" s="5">
        <f t="shared" si="533"/>
        <v>2.3719444444444444</v>
      </c>
      <c r="E8555" s="36">
        <v>0</v>
      </c>
      <c r="F8555" s="5">
        <f t="shared" si="534"/>
        <v>0</v>
      </c>
      <c r="G8555" s="5">
        <f t="shared" si="536"/>
        <v>142.31666666666666</v>
      </c>
      <c r="H8555" s="79">
        <f>'(2. 11points)'!M8551</f>
        <v>0</v>
      </c>
      <c r="I8555" s="79">
        <f>'(2. 11points)'!N8551</f>
        <v>0</v>
      </c>
      <c r="J8555" s="78">
        <f>'(2. 11points)'!O8551</f>
        <v>0</v>
      </c>
    </row>
    <row r="8556" spans="1:10" x14ac:dyDescent="0.4">
      <c r="A8556" s="5">
        <v>8540</v>
      </c>
      <c r="B8556" s="5">
        <f t="shared" si="535"/>
        <v>142.33333333333334</v>
      </c>
      <c r="C8556" s="5">
        <f t="shared" si="533"/>
        <v>2.3722222222222222</v>
      </c>
      <c r="E8556" s="36">
        <v>0</v>
      </c>
      <c r="F8556" s="5">
        <f t="shared" si="534"/>
        <v>0</v>
      </c>
      <c r="G8556" s="5">
        <f t="shared" si="536"/>
        <v>142.33333333333334</v>
      </c>
      <c r="H8556" s="79">
        <f>'(2. 11points)'!M8552</f>
        <v>0</v>
      </c>
      <c r="I8556" s="79">
        <f>'(2. 11points)'!N8552</f>
        <v>0</v>
      </c>
      <c r="J8556" s="78">
        <f>'(2. 11points)'!O8552</f>
        <v>0</v>
      </c>
    </row>
    <row r="8557" spans="1:10" x14ac:dyDescent="0.4">
      <c r="A8557" s="5">
        <v>8541</v>
      </c>
      <c r="B8557" s="5">
        <f t="shared" si="535"/>
        <v>142.35</v>
      </c>
      <c r="C8557" s="5">
        <f t="shared" si="533"/>
        <v>2.3725000000000001</v>
      </c>
      <c r="E8557" s="36">
        <v>0</v>
      </c>
      <c r="F8557" s="5">
        <f t="shared" si="534"/>
        <v>0</v>
      </c>
      <c r="G8557" s="5">
        <f t="shared" si="536"/>
        <v>142.35</v>
      </c>
      <c r="H8557" s="79">
        <f>'(2. 11points)'!M8553</f>
        <v>0</v>
      </c>
      <c r="I8557" s="79">
        <f>'(2. 11points)'!N8553</f>
        <v>0</v>
      </c>
      <c r="J8557" s="78">
        <f>'(2. 11points)'!O8553</f>
        <v>0</v>
      </c>
    </row>
    <row r="8558" spans="1:10" x14ac:dyDescent="0.4">
      <c r="A8558" s="5">
        <v>8542</v>
      </c>
      <c r="B8558" s="5">
        <f t="shared" si="535"/>
        <v>142.36666666666667</v>
      </c>
      <c r="C8558" s="5">
        <f t="shared" si="533"/>
        <v>2.3727777777777779</v>
      </c>
      <c r="E8558" s="36">
        <v>0</v>
      </c>
      <c r="F8558" s="5">
        <f t="shared" si="534"/>
        <v>0</v>
      </c>
      <c r="G8558" s="5">
        <f t="shared" si="536"/>
        <v>142.36666666666667</v>
      </c>
      <c r="H8558" s="79">
        <f>'(2. 11points)'!M8554</f>
        <v>0</v>
      </c>
      <c r="I8558" s="79">
        <f>'(2. 11points)'!N8554</f>
        <v>0</v>
      </c>
      <c r="J8558" s="78">
        <f>'(2. 11points)'!O8554</f>
        <v>0</v>
      </c>
    </row>
    <row r="8559" spans="1:10" x14ac:dyDescent="0.4">
      <c r="A8559" s="5">
        <v>8543</v>
      </c>
      <c r="B8559" s="5">
        <f t="shared" si="535"/>
        <v>142.38333333333333</v>
      </c>
      <c r="C8559" s="5">
        <f t="shared" si="533"/>
        <v>2.3730555555555553</v>
      </c>
      <c r="E8559" s="36">
        <v>0</v>
      </c>
      <c r="F8559" s="5">
        <f t="shared" si="534"/>
        <v>0</v>
      </c>
      <c r="G8559" s="5">
        <f t="shared" si="536"/>
        <v>142.38333333333333</v>
      </c>
      <c r="H8559" s="79">
        <f>'(2. 11points)'!M8555</f>
        <v>0</v>
      </c>
      <c r="I8559" s="79">
        <f>'(2. 11points)'!N8555</f>
        <v>0</v>
      </c>
      <c r="J8559" s="78">
        <f>'(2. 11points)'!O8555</f>
        <v>0</v>
      </c>
    </row>
    <row r="8560" spans="1:10" x14ac:dyDescent="0.4">
      <c r="A8560" s="5">
        <v>8544</v>
      </c>
      <c r="B8560" s="5">
        <f t="shared" si="535"/>
        <v>142.4</v>
      </c>
      <c r="C8560" s="5">
        <f t="shared" si="533"/>
        <v>2.3733333333333335</v>
      </c>
      <c r="E8560" s="36">
        <v>0</v>
      </c>
      <c r="F8560" s="5">
        <f t="shared" si="534"/>
        <v>0</v>
      </c>
      <c r="G8560" s="5">
        <f t="shared" si="536"/>
        <v>142.4</v>
      </c>
      <c r="H8560" s="79">
        <f>'(2. 11points)'!M8556</f>
        <v>0</v>
      </c>
      <c r="I8560" s="79">
        <f>'(2. 11points)'!N8556</f>
        <v>0</v>
      </c>
      <c r="J8560" s="78">
        <f>'(2. 11points)'!O8556</f>
        <v>0</v>
      </c>
    </row>
    <row r="8561" spans="1:10" x14ac:dyDescent="0.4">
      <c r="A8561" s="5">
        <v>8545</v>
      </c>
      <c r="B8561" s="5">
        <f t="shared" si="535"/>
        <v>142.41666666666666</v>
      </c>
      <c r="C8561" s="5">
        <f t="shared" si="533"/>
        <v>2.3736111111111109</v>
      </c>
      <c r="E8561" s="36">
        <v>0</v>
      </c>
      <c r="F8561" s="5">
        <f t="shared" si="534"/>
        <v>0</v>
      </c>
      <c r="G8561" s="5">
        <f t="shared" si="536"/>
        <v>142.41666666666666</v>
      </c>
      <c r="H8561" s="79">
        <f>'(2. 11points)'!M8557</f>
        <v>0</v>
      </c>
      <c r="I8561" s="79">
        <f>'(2. 11points)'!N8557</f>
        <v>0</v>
      </c>
      <c r="J8561" s="78">
        <f>'(2. 11points)'!O8557</f>
        <v>0</v>
      </c>
    </row>
    <row r="8562" spans="1:10" x14ac:dyDescent="0.4">
      <c r="A8562" s="5">
        <v>8546</v>
      </c>
      <c r="B8562" s="5">
        <f t="shared" si="535"/>
        <v>142.43333333333334</v>
      </c>
      <c r="C8562" s="5">
        <f t="shared" si="533"/>
        <v>2.3738888888888892</v>
      </c>
      <c r="E8562" s="36">
        <v>0</v>
      </c>
      <c r="F8562" s="5">
        <f t="shared" si="534"/>
        <v>0</v>
      </c>
      <c r="G8562" s="5">
        <f t="shared" si="536"/>
        <v>142.43333333333334</v>
      </c>
      <c r="H8562" s="79">
        <f>'(2. 11points)'!M8558</f>
        <v>0</v>
      </c>
      <c r="I8562" s="79">
        <f>'(2. 11points)'!N8558</f>
        <v>0</v>
      </c>
      <c r="J8562" s="78">
        <f>'(2. 11points)'!O8558</f>
        <v>0</v>
      </c>
    </row>
    <row r="8563" spans="1:10" x14ac:dyDescent="0.4">
      <c r="A8563" s="5">
        <v>8547</v>
      </c>
      <c r="B8563" s="5">
        <f t="shared" si="535"/>
        <v>142.44999999999999</v>
      </c>
      <c r="C8563" s="5">
        <f t="shared" si="533"/>
        <v>2.3741666666666665</v>
      </c>
      <c r="E8563" s="36">
        <v>0</v>
      </c>
      <c r="F8563" s="5">
        <f t="shared" si="534"/>
        <v>0</v>
      </c>
      <c r="G8563" s="5">
        <f t="shared" si="536"/>
        <v>142.44999999999999</v>
      </c>
      <c r="H8563" s="79">
        <f>'(2. 11points)'!M8559</f>
        <v>0</v>
      </c>
      <c r="I8563" s="79">
        <f>'(2. 11points)'!N8559</f>
        <v>0</v>
      </c>
      <c r="J8563" s="78">
        <f>'(2. 11points)'!O8559</f>
        <v>0</v>
      </c>
    </row>
    <row r="8564" spans="1:10" x14ac:dyDescent="0.4">
      <c r="A8564" s="5">
        <v>8548</v>
      </c>
      <c r="B8564" s="5">
        <f t="shared" si="535"/>
        <v>142.46666666666667</v>
      </c>
      <c r="C8564" s="5">
        <f t="shared" si="533"/>
        <v>2.3744444444444444</v>
      </c>
      <c r="E8564" s="36">
        <v>0</v>
      </c>
      <c r="F8564" s="5">
        <f t="shared" si="534"/>
        <v>0</v>
      </c>
      <c r="G8564" s="5">
        <f t="shared" si="536"/>
        <v>142.46666666666667</v>
      </c>
      <c r="H8564" s="79">
        <f>'(2. 11points)'!M8560</f>
        <v>0</v>
      </c>
      <c r="I8564" s="79">
        <f>'(2. 11points)'!N8560</f>
        <v>0</v>
      </c>
      <c r="J8564" s="78">
        <f>'(2. 11points)'!O8560</f>
        <v>0</v>
      </c>
    </row>
    <row r="8565" spans="1:10" x14ac:dyDescent="0.4">
      <c r="A8565" s="5">
        <v>8549</v>
      </c>
      <c r="B8565" s="5">
        <f t="shared" si="535"/>
        <v>142.48333333333332</v>
      </c>
      <c r="C8565" s="5">
        <f t="shared" si="533"/>
        <v>2.3747222222222222</v>
      </c>
      <c r="E8565" s="36">
        <v>0</v>
      </c>
      <c r="F8565" s="5">
        <f t="shared" si="534"/>
        <v>0</v>
      </c>
      <c r="G8565" s="5">
        <f t="shared" si="536"/>
        <v>142.48333333333332</v>
      </c>
      <c r="H8565" s="79">
        <f>'(2. 11points)'!M8561</f>
        <v>0</v>
      </c>
      <c r="I8565" s="79">
        <f>'(2. 11points)'!N8561</f>
        <v>0</v>
      </c>
      <c r="J8565" s="78">
        <f>'(2. 11points)'!O8561</f>
        <v>0</v>
      </c>
    </row>
    <row r="8566" spans="1:10" x14ac:dyDescent="0.4">
      <c r="A8566" s="5">
        <v>8550</v>
      </c>
      <c r="B8566" s="5">
        <f t="shared" si="535"/>
        <v>142.5</v>
      </c>
      <c r="C8566" s="5">
        <f t="shared" si="533"/>
        <v>2.375</v>
      </c>
      <c r="E8566" s="36">
        <v>0</v>
      </c>
      <c r="F8566" s="5">
        <f t="shared" si="534"/>
        <v>0</v>
      </c>
      <c r="G8566" s="5">
        <f t="shared" si="536"/>
        <v>142.5</v>
      </c>
      <c r="H8566" s="79">
        <f>'(2. 11points)'!M8562</f>
        <v>0</v>
      </c>
      <c r="I8566" s="79">
        <f>'(2. 11points)'!N8562</f>
        <v>0</v>
      </c>
      <c r="J8566" s="78">
        <f>'(2. 11points)'!O8562</f>
        <v>0</v>
      </c>
    </row>
    <row r="8567" spans="1:10" x14ac:dyDescent="0.4">
      <c r="A8567" s="5">
        <v>8551</v>
      </c>
      <c r="B8567" s="5">
        <f t="shared" si="535"/>
        <v>142.51666666666668</v>
      </c>
      <c r="C8567" s="5">
        <f t="shared" si="533"/>
        <v>2.3752777777777778</v>
      </c>
      <c r="E8567" s="36">
        <v>0</v>
      </c>
      <c r="F8567" s="5">
        <f t="shared" si="534"/>
        <v>0</v>
      </c>
      <c r="G8567" s="5">
        <f t="shared" si="536"/>
        <v>142.51666666666668</v>
      </c>
      <c r="H8567" s="79">
        <f>'(2. 11points)'!M8563</f>
        <v>0</v>
      </c>
      <c r="I8567" s="79">
        <f>'(2. 11points)'!N8563</f>
        <v>0</v>
      </c>
      <c r="J8567" s="78">
        <f>'(2. 11points)'!O8563</f>
        <v>0</v>
      </c>
    </row>
    <row r="8568" spans="1:10" x14ac:dyDescent="0.4">
      <c r="A8568" s="5">
        <v>8552</v>
      </c>
      <c r="B8568" s="5">
        <f t="shared" si="535"/>
        <v>142.53333333333333</v>
      </c>
      <c r="C8568" s="5">
        <f t="shared" si="533"/>
        <v>2.3755555555555556</v>
      </c>
      <c r="E8568" s="36">
        <v>0</v>
      </c>
      <c r="F8568" s="5">
        <f t="shared" si="534"/>
        <v>0</v>
      </c>
      <c r="G8568" s="5">
        <f t="shared" si="536"/>
        <v>142.53333333333333</v>
      </c>
      <c r="H8568" s="79">
        <f>'(2. 11points)'!M8564</f>
        <v>0</v>
      </c>
      <c r="I8568" s="79">
        <f>'(2. 11points)'!N8564</f>
        <v>0</v>
      </c>
      <c r="J8568" s="78">
        <f>'(2. 11points)'!O8564</f>
        <v>0</v>
      </c>
    </row>
    <row r="8569" spans="1:10" x14ac:dyDescent="0.4">
      <c r="A8569" s="5">
        <v>8553</v>
      </c>
      <c r="B8569" s="5">
        <f t="shared" si="535"/>
        <v>142.55000000000001</v>
      </c>
      <c r="C8569" s="5">
        <f t="shared" si="533"/>
        <v>2.3758333333333335</v>
      </c>
      <c r="E8569" s="36">
        <v>0</v>
      </c>
      <c r="F8569" s="5">
        <f t="shared" si="534"/>
        <v>0</v>
      </c>
      <c r="G8569" s="5">
        <f t="shared" si="536"/>
        <v>142.55000000000001</v>
      </c>
      <c r="H8569" s="79">
        <f>'(2. 11points)'!M8565</f>
        <v>0</v>
      </c>
      <c r="I8569" s="79">
        <f>'(2. 11points)'!N8565</f>
        <v>0</v>
      </c>
      <c r="J8569" s="78">
        <f>'(2. 11points)'!O8565</f>
        <v>0</v>
      </c>
    </row>
    <row r="8570" spans="1:10" x14ac:dyDescent="0.4">
      <c r="A8570" s="5">
        <v>8554</v>
      </c>
      <c r="B8570" s="5">
        <f t="shared" si="535"/>
        <v>142.56666666666666</v>
      </c>
      <c r="C8570" s="5">
        <f t="shared" si="533"/>
        <v>2.3761111111111108</v>
      </c>
      <c r="E8570" s="36">
        <v>0</v>
      </c>
      <c r="F8570" s="5">
        <f t="shared" si="534"/>
        <v>0</v>
      </c>
      <c r="G8570" s="5">
        <f t="shared" si="536"/>
        <v>142.56666666666666</v>
      </c>
      <c r="H8570" s="79">
        <f>'(2. 11points)'!M8566</f>
        <v>0</v>
      </c>
      <c r="I8570" s="79">
        <f>'(2. 11points)'!N8566</f>
        <v>0</v>
      </c>
      <c r="J8570" s="78">
        <f>'(2. 11points)'!O8566</f>
        <v>0</v>
      </c>
    </row>
    <row r="8571" spans="1:10" x14ac:dyDescent="0.4">
      <c r="A8571" s="5">
        <v>8555</v>
      </c>
      <c r="B8571" s="5">
        <f t="shared" si="535"/>
        <v>142.58333333333334</v>
      </c>
      <c r="C8571" s="5">
        <f t="shared" si="533"/>
        <v>2.3763888888888891</v>
      </c>
      <c r="E8571" s="36">
        <v>0</v>
      </c>
      <c r="F8571" s="5">
        <f t="shared" si="534"/>
        <v>0</v>
      </c>
      <c r="G8571" s="5">
        <f t="shared" si="536"/>
        <v>142.58333333333334</v>
      </c>
      <c r="H8571" s="79">
        <f>'(2. 11points)'!M8567</f>
        <v>0</v>
      </c>
      <c r="I8571" s="79">
        <f>'(2. 11points)'!N8567</f>
        <v>0</v>
      </c>
      <c r="J8571" s="78">
        <f>'(2. 11points)'!O8567</f>
        <v>0</v>
      </c>
    </row>
    <row r="8572" spans="1:10" x14ac:dyDescent="0.4">
      <c r="A8572" s="5">
        <v>8556</v>
      </c>
      <c r="B8572" s="5">
        <f t="shared" si="535"/>
        <v>142.6</v>
      </c>
      <c r="C8572" s="5">
        <f t="shared" si="533"/>
        <v>2.3766666666666665</v>
      </c>
      <c r="E8572" s="36">
        <v>0</v>
      </c>
      <c r="F8572" s="5">
        <f t="shared" si="534"/>
        <v>0</v>
      </c>
      <c r="G8572" s="5">
        <f t="shared" si="536"/>
        <v>142.6</v>
      </c>
      <c r="H8572" s="79">
        <f>'(2. 11points)'!M8568</f>
        <v>0</v>
      </c>
      <c r="I8572" s="79">
        <f>'(2. 11points)'!N8568</f>
        <v>0</v>
      </c>
      <c r="J8572" s="78">
        <f>'(2. 11points)'!O8568</f>
        <v>0</v>
      </c>
    </row>
    <row r="8573" spans="1:10" x14ac:dyDescent="0.4">
      <c r="A8573" s="5">
        <v>8557</v>
      </c>
      <c r="B8573" s="5">
        <f t="shared" si="535"/>
        <v>142.61666666666667</v>
      </c>
      <c r="C8573" s="5">
        <f t="shared" si="533"/>
        <v>2.3769444444444447</v>
      </c>
      <c r="E8573" s="36">
        <v>0</v>
      </c>
      <c r="F8573" s="5">
        <f t="shared" si="534"/>
        <v>0</v>
      </c>
      <c r="G8573" s="5">
        <f t="shared" si="536"/>
        <v>142.61666666666667</v>
      </c>
      <c r="H8573" s="79">
        <f>'(2. 11points)'!M8569</f>
        <v>0</v>
      </c>
      <c r="I8573" s="79">
        <f>'(2. 11points)'!N8569</f>
        <v>0</v>
      </c>
      <c r="J8573" s="78">
        <f>'(2. 11points)'!O8569</f>
        <v>0</v>
      </c>
    </row>
    <row r="8574" spans="1:10" x14ac:dyDescent="0.4">
      <c r="A8574" s="5">
        <v>8558</v>
      </c>
      <c r="B8574" s="5">
        <f t="shared" si="535"/>
        <v>142.63333333333333</v>
      </c>
      <c r="C8574" s="5">
        <f t="shared" si="533"/>
        <v>2.3772222222222221</v>
      </c>
      <c r="E8574" s="36">
        <v>0</v>
      </c>
      <c r="F8574" s="5">
        <f t="shared" si="534"/>
        <v>0</v>
      </c>
      <c r="G8574" s="5">
        <f t="shared" si="536"/>
        <v>142.63333333333333</v>
      </c>
      <c r="H8574" s="79">
        <f>'(2. 11points)'!M8570</f>
        <v>0</v>
      </c>
      <c r="I8574" s="79">
        <f>'(2. 11points)'!N8570</f>
        <v>0</v>
      </c>
      <c r="J8574" s="78">
        <f>'(2. 11points)'!O8570</f>
        <v>0</v>
      </c>
    </row>
    <row r="8575" spans="1:10" x14ac:dyDescent="0.4">
      <c r="A8575" s="5">
        <v>8559</v>
      </c>
      <c r="B8575" s="5">
        <f t="shared" si="535"/>
        <v>142.65</v>
      </c>
      <c r="C8575" s="5">
        <f t="shared" si="533"/>
        <v>2.3774999999999999</v>
      </c>
      <c r="E8575" s="36">
        <v>0</v>
      </c>
      <c r="F8575" s="5">
        <f t="shared" si="534"/>
        <v>0</v>
      </c>
      <c r="G8575" s="5">
        <f t="shared" si="536"/>
        <v>142.65</v>
      </c>
      <c r="H8575" s="79">
        <f>'(2. 11points)'!M8571</f>
        <v>0</v>
      </c>
      <c r="I8575" s="79">
        <f>'(2. 11points)'!N8571</f>
        <v>0</v>
      </c>
      <c r="J8575" s="78">
        <f>'(2. 11points)'!O8571</f>
        <v>0</v>
      </c>
    </row>
    <row r="8576" spans="1:10" x14ac:dyDescent="0.4">
      <c r="A8576" s="5">
        <v>8560</v>
      </c>
      <c r="B8576" s="5">
        <f t="shared" si="535"/>
        <v>142.66666666666666</v>
      </c>
      <c r="C8576" s="5">
        <f t="shared" si="533"/>
        <v>2.3777777777777778</v>
      </c>
      <c r="E8576" s="36">
        <v>0</v>
      </c>
      <c r="F8576" s="5">
        <f t="shared" si="534"/>
        <v>0</v>
      </c>
      <c r="G8576" s="5">
        <f t="shared" si="536"/>
        <v>142.66666666666666</v>
      </c>
      <c r="H8576" s="79">
        <f>'(2. 11points)'!M8572</f>
        <v>0</v>
      </c>
      <c r="I8576" s="79">
        <f>'(2. 11points)'!N8572</f>
        <v>0</v>
      </c>
      <c r="J8576" s="78">
        <f>'(2. 11points)'!O8572</f>
        <v>0</v>
      </c>
    </row>
    <row r="8577" spans="1:10" x14ac:dyDescent="0.4">
      <c r="A8577" s="5">
        <v>8561</v>
      </c>
      <c r="B8577" s="5">
        <f t="shared" si="535"/>
        <v>142.68333333333334</v>
      </c>
      <c r="C8577" s="5">
        <f t="shared" si="533"/>
        <v>2.3780555555555556</v>
      </c>
      <c r="E8577" s="36">
        <v>0</v>
      </c>
      <c r="F8577" s="5">
        <f t="shared" si="534"/>
        <v>0</v>
      </c>
      <c r="G8577" s="5">
        <f t="shared" si="536"/>
        <v>142.68333333333334</v>
      </c>
      <c r="H8577" s="79">
        <f>'(2. 11points)'!M8573</f>
        <v>0</v>
      </c>
      <c r="I8577" s="79">
        <f>'(2. 11points)'!N8573</f>
        <v>0</v>
      </c>
      <c r="J8577" s="78">
        <f>'(2. 11points)'!O8573</f>
        <v>0</v>
      </c>
    </row>
    <row r="8578" spans="1:10" x14ac:dyDescent="0.4">
      <c r="A8578" s="5">
        <v>8562</v>
      </c>
      <c r="B8578" s="5">
        <f t="shared" si="535"/>
        <v>142.69999999999999</v>
      </c>
      <c r="C8578" s="5">
        <f t="shared" si="533"/>
        <v>2.378333333333333</v>
      </c>
      <c r="E8578" s="36">
        <v>0</v>
      </c>
      <c r="F8578" s="5">
        <f t="shared" si="534"/>
        <v>0</v>
      </c>
      <c r="G8578" s="5">
        <f t="shared" si="536"/>
        <v>142.69999999999999</v>
      </c>
      <c r="H8578" s="79">
        <f>'(2. 11points)'!M8574</f>
        <v>0</v>
      </c>
      <c r="I8578" s="79">
        <f>'(2. 11points)'!N8574</f>
        <v>0</v>
      </c>
      <c r="J8578" s="78">
        <f>'(2. 11points)'!O8574</f>
        <v>0</v>
      </c>
    </row>
    <row r="8579" spans="1:10" x14ac:dyDescent="0.4">
      <c r="A8579" s="5">
        <v>8563</v>
      </c>
      <c r="B8579" s="5">
        <f t="shared" si="535"/>
        <v>142.71666666666667</v>
      </c>
      <c r="C8579" s="5">
        <f t="shared" si="533"/>
        <v>2.3786111111111112</v>
      </c>
      <c r="E8579" s="36">
        <v>0</v>
      </c>
      <c r="F8579" s="5">
        <f t="shared" si="534"/>
        <v>0</v>
      </c>
      <c r="G8579" s="5">
        <f t="shared" si="536"/>
        <v>142.71666666666667</v>
      </c>
      <c r="H8579" s="79">
        <f>'(2. 11points)'!M8575</f>
        <v>0</v>
      </c>
      <c r="I8579" s="79">
        <f>'(2. 11points)'!N8575</f>
        <v>0</v>
      </c>
      <c r="J8579" s="78">
        <f>'(2. 11points)'!O8575</f>
        <v>0</v>
      </c>
    </row>
    <row r="8580" spans="1:10" x14ac:dyDescent="0.4">
      <c r="A8580" s="5">
        <v>8564</v>
      </c>
      <c r="B8580" s="5">
        <f t="shared" si="535"/>
        <v>142.73333333333332</v>
      </c>
      <c r="C8580" s="5">
        <f t="shared" si="533"/>
        <v>2.3788888888888886</v>
      </c>
      <c r="E8580" s="36">
        <v>0</v>
      </c>
      <c r="F8580" s="5">
        <f t="shared" si="534"/>
        <v>0</v>
      </c>
      <c r="G8580" s="5">
        <f t="shared" si="536"/>
        <v>142.73333333333332</v>
      </c>
      <c r="H8580" s="79">
        <f>'(2. 11points)'!M8576</f>
        <v>0</v>
      </c>
      <c r="I8580" s="79">
        <f>'(2. 11points)'!N8576</f>
        <v>0</v>
      </c>
      <c r="J8580" s="78">
        <f>'(2. 11points)'!O8576</f>
        <v>0</v>
      </c>
    </row>
    <row r="8581" spans="1:10" x14ac:dyDescent="0.4">
      <c r="A8581" s="5">
        <v>8565</v>
      </c>
      <c r="B8581" s="5">
        <f t="shared" si="535"/>
        <v>142.75</v>
      </c>
      <c r="C8581" s="5">
        <f t="shared" si="533"/>
        <v>2.3791666666666669</v>
      </c>
      <c r="E8581" s="36">
        <v>0</v>
      </c>
      <c r="F8581" s="5">
        <f t="shared" si="534"/>
        <v>0</v>
      </c>
      <c r="G8581" s="5">
        <f t="shared" si="536"/>
        <v>142.75</v>
      </c>
      <c r="H8581" s="79">
        <f>'(2. 11points)'!M8577</f>
        <v>0</v>
      </c>
      <c r="I8581" s="79">
        <f>'(2. 11points)'!N8577</f>
        <v>0</v>
      </c>
      <c r="J8581" s="78">
        <f>'(2. 11points)'!O8577</f>
        <v>0</v>
      </c>
    </row>
    <row r="8582" spans="1:10" x14ac:dyDescent="0.4">
      <c r="A8582" s="5">
        <v>8566</v>
      </c>
      <c r="B8582" s="5">
        <f t="shared" si="535"/>
        <v>142.76666666666668</v>
      </c>
      <c r="C8582" s="5">
        <f t="shared" si="533"/>
        <v>2.3794444444444447</v>
      </c>
      <c r="E8582" s="36">
        <v>0</v>
      </c>
      <c r="F8582" s="5">
        <f t="shared" si="534"/>
        <v>0</v>
      </c>
      <c r="G8582" s="5">
        <f t="shared" si="536"/>
        <v>142.76666666666668</v>
      </c>
      <c r="H8582" s="79">
        <f>'(2. 11points)'!M8578</f>
        <v>0</v>
      </c>
      <c r="I8582" s="79">
        <f>'(2. 11points)'!N8578</f>
        <v>0</v>
      </c>
      <c r="J8582" s="78">
        <f>'(2. 11points)'!O8578</f>
        <v>0</v>
      </c>
    </row>
    <row r="8583" spans="1:10" x14ac:dyDescent="0.4">
      <c r="A8583" s="5">
        <v>8567</v>
      </c>
      <c r="B8583" s="5">
        <f t="shared" si="535"/>
        <v>142.78333333333333</v>
      </c>
      <c r="C8583" s="5">
        <f t="shared" si="533"/>
        <v>2.3797222222222221</v>
      </c>
      <c r="E8583" s="36">
        <v>0</v>
      </c>
      <c r="F8583" s="5">
        <f t="shared" si="534"/>
        <v>0</v>
      </c>
      <c r="G8583" s="5">
        <f t="shared" si="536"/>
        <v>142.78333333333333</v>
      </c>
      <c r="H8583" s="79">
        <f>'(2. 11points)'!M8579</f>
        <v>0</v>
      </c>
      <c r="I8583" s="79">
        <f>'(2. 11points)'!N8579</f>
        <v>0</v>
      </c>
      <c r="J8583" s="78">
        <f>'(2. 11points)'!O8579</f>
        <v>0</v>
      </c>
    </row>
    <row r="8584" spans="1:10" x14ac:dyDescent="0.4">
      <c r="A8584" s="5">
        <v>8568</v>
      </c>
      <c r="B8584" s="5">
        <f t="shared" si="535"/>
        <v>142.80000000000001</v>
      </c>
      <c r="C8584" s="5">
        <f t="shared" si="533"/>
        <v>2.3800000000000003</v>
      </c>
      <c r="E8584" s="36">
        <v>0</v>
      </c>
      <c r="F8584" s="5">
        <f t="shared" si="534"/>
        <v>0</v>
      </c>
      <c r="G8584" s="5">
        <f t="shared" si="536"/>
        <v>142.80000000000001</v>
      </c>
      <c r="H8584" s="79">
        <f>'(2. 11points)'!M8580</f>
        <v>0</v>
      </c>
      <c r="I8584" s="79">
        <f>'(2. 11points)'!N8580</f>
        <v>0</v>
      </c>
      <c r="J8584" s="78">
        <f>'(2. 11points)'!O8580</f>
        <v>0</v>
      </c>
    </row>
    <row r="8585" spans="1:10" x14ac:dyDescent="0.4">
      <c r="A8585" s="5">
        <v>8569</v>
      </c>
      <c r="B8585" s="5">
        <f t="shared" si="535"/>
        <v>142.81666666666666</v>
      </c>
      <c r="C8585" s="5">
        <f t="shared" si="533"/>
        <v>2.3802777777777777</v>
      </c>
      <c r="E8585" s="36">
        <v>0</v>
      </c>
      <c r="F8585" s="5">
        <f t="shared" si="534"/>
        <v>0</v>
      </c>
      <c r="G8585" s="5">
        <f t="shared" si="536"/>
        <v>142.81666666666666</v>
      </c>
      <c r="H8585" s="79">
        <f>'(2. 11points)'!M8581</f>
        <v>0</v>
      </c>
      <c r="I8585" s="79">
        <f>'(2. 11points)'!N8581</f>
        <v>0</v>
      </c>
      <c r="J8585" s="78">
        <f>'(2. 11points)'!O8581</f>
        <v>0</v>
      </c>
    </row>
    <row r="8586" spans="1:10" x14ac:dyDescent="0.4">
      <c r="A8586" s="5">
        <v>8570</v>
      </c>
      <c r="B8586" s="5">
        <f t="shared" si="535"/>
        <v>142.83333333333334</v>
      </c>
      <c r="C8586" s="5">
        <f t="shared" si="533"/>
        <v>2.3805555555555555</v>
      </c>
      <c r="E8586" s="36">
        <v>0</v>
      </c>
      <c r="F8586" s="5">
        <f t="shared" si="534"/>
        <v>0</v>
      </c>
      <c r="G8586" s="5">
        <f t="shared" si="536"/>
        <v>142.83333333333334</v>
      </c>
      <c r="H8586" s="79">
        <f>'(2. 11points)'!M8582</f>
        <v>0</v>
      </c>
      <c r="I8586" s="79">
        <f>'(2. 11points)'!N8582</f>
        <v>0</v>
      </c>
      <c r="J8586" s="78">
        <f>'(2. 11points)'!O8582</f>
        <v>0</v>
      </c>
    </row>
    <row r="8587" spans="1:10" x14ac:dyDescent="0.4">
      <c r="A8587" s="5">
        <v>8571</v>
      </c>
      <c r="B8587" s="5">
        <f t="shared" si="535"/>
        <v>142.85</v>
      </c>
      <c r="C8587" s="5">
        <f t="shared" si="533"/>
        <v>2.3808333333333334</v>
      </c>
      <c r="E8587" s="36">
        <v>0</v>
      </c>
      <c r="F8587" s="5">
        <f t="shared" si="534"/>
        <v>0</v>
      </c>
      <c r="G8587" s="5">
        <f t="shared" si="536"/>
        <v>142.85</v>
      </c>
      <c r="H8587" s="79">
        <f>'(2. 11points)'!M8583</f>
        <v>0</v>
      </c>
      <c r="I8587" s="79">
        <f>'(2. 11points)'!N8583</f>
        <v>0</v>
      </c>
      <c r="J8587" s="78">
        <f>'(2. 11points)'!O8583</f>
        <v>0</v>
      </c>
    </row>
    <row r="8588" spans="1:10" x14ac:dyDescent="0.4">
      <c r="A8588" s="5">
        <v>8572</v>
      </c>
      <c r="B8588" s="5">
        <f t="shared" si="535"/>
        <v>142.86666666666667</v>
      </c>
      <c r="C8588" s="5">
        <f t="shared" si="533"/>
        <v>2.3811111111111112</v>
      </c>
      <c r="E8588" s="36">
        <v>0</v>
      </c>
      <c r="F8588" s="5">
        <f t="shared" si="534"/>
        <v>0</v>
      </c>
      <c r="G8588" s="5">
        <f t="shared" si="536"/>
        <v>142.86666666666667</v>
      </c>
      <c r="H8588" s="79">
        <f>'(2. 11points)'!M8584</f>
        <v>0</v>
      </c>
      <c r="I8588" s="79">
        <f>'(2. 11points)'!N8584</f>
        <v>0</v>
      </c>
      <c r="J8588" s="78">
        <f>'(2. 11points)'!O8584</f>
        <v>0</v>
      </c>
    </row>
    <row r="8589" spans="1:10" x14ac:dyDescent="0.4">
      <c r="A8589" s="5">
        <v>8573</v>
      </c>
      <c r="B8589" s="5">
        <f t="shared" si="535"/>
        <v>142.88333333333333</v>
      </c>
      <c r="C8589" s="5">
        <f t="shared" si="533"/>
        <v>2.3813888888888886</v>
      </c>
      <c r="E8589" s="36">
        <v>0</v>
      </c>
      <c r="F8589" s="5">
        <f t="shared" si="534"/>
        <v>0</v>
      </c>
      <c r="G8589" s="5">
        <f t="shared" si="536"/>
        <v>142.88333333333333</v>
      </c>
      <c r="H8589" s="79">
        <f>'(2. 11points)'!M8585</f>
        <v>0</v>
      </c>
      <c r="I8589" s="79">
        <f>'(2. 11points)'!N8585</f>
        <v>0</v>
      </c>
      <c r="J8589" s="78">
        <f>'(2. 11points)'!O8585</f>
        <v>0</v>
      </c>
    </row>
    <row r="8590" spans="1:10" x14ac:dyDescent="0.4">
      <c r="A8590" s="5">
        <v>8574</v>
      </c>
      <c r="B8590" s="5">
        <f t="shared" si="535"/>
        <v>142.9</v>
      </c>
      <c r="C8590" s="5">
        <f t="shared" si="533"/>
        <v>2.3816666666666668</v>
      </c>
      <c r="E8590" s="36">
        <v>0</v>
      </c>
      <c r="F8590" s="5">
        <f t="shared" si="534"/>
        <v>0</v>
      </c>
      <c r="G8590" s="5">
        <f t="shared" si="536"/>
        <v>142.9</v>
      </c>
      <c r="H8590" s="79">
        <f>'(2. 11points)'!M8586</f>
        <v>0</v>
      </c>
      <c r="I8590" s="79">
        <f>'(2. 11points)'!N8586</f>
        <v>0</v>
      </c>
      <c r="J8590" s="78">
        <f>'(2. 11points)'!O8586</f>
        <v>0</v>
      </c>
    </row>
    <row r="8591" spans="1:10" x14ac:dyDescent="0.4">
      <c r="A8591" s="5">
        <v>8575</v>
      </c>
      <c r="B8591" s="5">
        <f t="shared" si="535"/>
        <v>142.91666666666666</v>
      </c>
      <c r="C8591" s="5">
        <f t="shared" si="533"/>
        <v>2.3819444444444442</v>
      </c>
      <c r="E8591" s="36">
        <v>0</v>
      </c>
      <c r="F8591" s="5">
        <f t="shared" si="534"/>
        <v>0</v>
      </c>
      <c r="G8591" s="5">
        <f t="shared" si="536"/>
        <v>142.91666666666666</v>
      </c>
      <c r="H8591" s="79">
        <f>'(2. 11points)'!M8587</f>
        <v>0</v>
      </c>
      <c r="I8591" s="79">
        <f>'(2. 11points)'!N8587</f>
        <v>0</v>
      </c>
      <c r="J8591" s="78">
        <f>'(2. 11points)'!O8587</f>
        <v>0</v>
      </c>
    </row>
    <row r="8592" spans="1:10" x14ac:dyDescent="0.4">
      <c r="A8592" s="5">
        <v>8576</v>
      </c>
      <c r="B8592" s="5">
        <f t="shared" si="535"/>
        <v>142.93333333333334</v>
      </c>
      <c r="C8592" s="5">
        <f t="shared" si="533"/>
        <v>2.3822222222222225</v>
      </c>
      <c r="E8592" s="36">
        <v>0</v>
      </c>
      <c r="F8592" s="5">
        <f t="shared" si="534"/>
        <v>0</v>
      </c>
      <c r="G8592" s="5">
        <f t="shared" si="536"/>
        <v>142.93333333333334</v>
      </c>
      <c r="H8592" s="79">
        <f>'(2. 11points)'!M8588</f>
        <v>0</v>
      </c>
      <c r="I8592" s="79">
        <f>'(2. 11points)'!N8588</f>
        <v>0</v>
      </c>
      <c r="J8592" s="78">
        <f>'(2. 11points)'!O8588</f>
        <v>0</v>
      </c>
    </row>
    <row r="8593" spans="1:10" x14ac:dyDescent="0.4">
      <c r="A8593" s="5">
        <v>8577</v>
      </c>
      <c r="B8593" s="5">
        <f t="shared" si="535"/>
        <v>142.94999999999999</v>
      </c>
      <c r="C8593" s="5">
        <f t="shared" ref="C8593:C8656" si="537">B8593/60</f>
        <v>2.3824999999999998</v>
      </c>
      <c r="E8593" s="36">
        <v>0</v>
      </c>
      <c r="F8593" s="5">
        <f t="shared" ref="F8593:F8656" si="538">E8593-$F$11</f>
        <v>0</v>
      </c>
      <c r="G8593" s="5">
        <f t="shared" si="536"/>
        <v>142.94999999999999</v>
      </c>
      <c r="H8593" s="79">
        <f>'(2. 11points)'!M8589</f>
        <v>0</v>
      </c>
      <c r="I8593" s="79">
        <f>'(2. 11points)'!N8589</f>
        <v>0</v>
      </c>
      <c r="J8593" s="78">
        <f>'(2. 11points)'!O8589</f>
        <v>0</v>
      </c>
    </row>
    <row r="8594" spans="1:10" x14ac:dyDescent="0.4">
      <c r="A8594" s="5">
        <v>8578</v>
      </c>
      <c r="B8594" s="5">
        <f t="shared" ref="B8594:B8657" si="539">A8594*$B$12/60</f>
        <v>142.96666666666667</v>
      </c>
      <c r="C8594" s="5">
        <f t="shared" si="537"/>
        <v>2.3827777777777777</v>
      </c>
      <c r="E8594" s="36">
        <v>0</v>
      </c>
      <c r="F8594" s="5">
        <f t="shared" si="538"/>
        <v>0</v>
      </c>
      <c r="G8594" s="5">
        <f t="shared" si="536"/>
        <v>142.96666666666667</v>
      </c>
      <c r="H8594" s="79">
        <f>'(2. 11points)'!M8590</f>
        <v>0</v>
      </c>
      <c r="I8594" s="79">
        <f>'(2. 11points)'!N8590</f>
        <v>0</v>
      </c>
      <c r="J8594" s="78">
        <f>'(2. 11points)'!O8590</f>
        <v>0</v>
      </c>
    </row>
    <row r="8595" spans="1:10" x14ac:dyDescent="0.4">
      <c r="A8595" s="5">
        <v>8579</v>
      </c>
      <c r="B8595" s="5">
        <f t="shared" si="539"/>
        <v>142.98333333333332</v>
      </c>
      <c r="C8595" s="5">
        <f t="shared" si="537"/>
        <v>2.3830555555555555</v>
      </c>
      <c r="E8595" s="36">
        <v>0</v>
      </c>
      <c r="F8595" s="5">
        <f t="shared" si="538"/>
        <v>0</v>
      </c>
      <c r="G8595" s="5">
        <f t="shared" si="536"/>
        <v>142.98333333333332</v>
      </c>
      <c r="H8595" s="79">
        <f>'(2. 11points)'!M8591</f>
        <v>0</v>
      </c>
      <c r="I8595" s="79">
        <f>'(2. 11points)'!N8591</f>
        <v>0</v>
      </c>
      <c r="J8595" s="78">
        <f>'(2. 11points)'!O8591</f>
        <v>0</v>
      </c>
    </row>
    <row r="8596" spans="1:10" x14ac:dyDescent="0.4">
      <c r="A8596" s="5">
        <v>8580</v>
      </c>
      <c r="B8596" s="5">
        <f t="shared" si="539"/>
        <v>143</v>
      </c>
      <c r="C8596" s="5">
        <f t="shared" si="537"/>
        <v>2.3833333333333333</v>
      </c>
      <c r="E8596" s="36">
        <v>0</v>
      </c>
      <c r="F8596" s="5">
        <f t="shared" si="538"/>
        <v>0</v>
      </c>
      <c r="G8596" s="5">
        <f t="shared" si="536"/>
        <v>143</v>
      </c>
      <c r="H8596" s="79">
        <f>'(2. 11points)'!M8592</f>
        <v>0</v>
      </c>
      <c r="I8596" s="79">
        <f>'(2. 11points)'!N8592</f>
        <v>0</v>
      </c>
      <c r="J8596" s="78">
        <f>'(2. 11points)'!O8592</f>
        <v>0</v>
      </c>
    </row>
    <row r="8597" spans="1:10" x14ac:dyDescent="0.4">
      <c r="A8597" s="5">
        <v>8581</v>
      </c>
      <c r="B8597" s="5">
        <f t="shared" si="539"/>
        <v>143.01666666666668</v>
      </c>
      <c r="C8597" s="5">
        <f t="shared" si="537"/>
        <v>2.3836111111111111</v>
      </c>
      <c r="E8597" s="36">
        <v>0</v>
      </c>
      <c r="F8597" s="5">
        <f t="shared" si="538"/>
        <v>0</v>
      </c>
      <c r="G8597" s="5">
        <f t="shared" si="536"/>
        <v>143.01666666666668</v>
      </c>
      <c r="H8597" s="79">
        <f>'(2. 11points)'!M8593</f>
        <v>0</v>
      </c>
      <c r="I8597" s="79">
        <f>'(2. 11points)'!N8593</f>
        <v>0</v>
      </c>
      <c r="J8597" s="78">
        <f>'(2. 11points)'!O8593</f>
        <v>0</v>
      </c>
    </row>
    <row r="8598" spans="1:10" x14ac:dyDescent="0.4">
      <c r="A8598" s="5">
        <v>8582</v>
      </c>
      <c r="B8598" s="5">
        <f t="shared" si="539"/>
        <v>143.03333333333333</v>
      </c>
      <c r="C8598" s="5">
        <f t="shared" si="537"/>
        <v>2.3838888888888889</v>
      </c>
      <c r="E8598" s="36">
        <v>0</v>
      </c>
      <c r="F8598" s="5">
        <f t="shared" si="538"/>
        <v>0</v>
      </c>
      <c r="G8598" s="5">
        <f t="shared" ref="G8598:G8661" si="540">B8598</f>
        <v>143.03333333333333</v>
      </c>
      <c r="H8598" s="79">
        <f>'(2. 11points)'!M8594</f>
        <v>0</v>
      </c>
      <c r="I8598" s="79">
        <f>'(2. 11points)'!N8594</f>
        <v>0</v>
      </c>
      <c r="J8598" s="78">
        <f>'(2. 11points)'!O8594</f>
        <v>0</v>
      </c>
    </row>
    <row r="8599" spans="1:10" x14ac:dyDescent="0.4">
      <c r="A8599" s="5">
        <v>8583</v>
      </c>
      <c r="B8599" s="5">
        <f t="shared" si="539"/>
        <v>143.05000000000001</v>
      </c>
      <c r="C8599" s="5">
        <f t="shared" si="537"/>
        <v>2.3841666666666668</v>
      </c>
      <c r="E8599" s="36">
        <v>0</v>
      </c>
      <c r="F8599" s="5">
        <f t="shared" si="538"/>
        <v>0</v>
      </c>
      <c r="G8599" s="5">
        <f t="shared" si="540"/>
        <v>143.05000000000001</v>
      </c>
      <c r="H8599" s="79">
        <f>'(2. 11points)'!M8595</f>
        <v>0</v>
      </c>
      <c r="I8599" s="79">
        <f>'(2. 11points)'!N8595</f>
        <v>0</v>
      </c>
      <c r="J8599" s="78">
        <f>'(2. 11points)'!O8595</f>
        <v>0</v>
      </c>
    </row>
    <row r="8600" spans="1:10" x14ac:dyDescent="0.4">
      <c r="A8600" s="5">
        <v>8584</v>
      </c>
      <c r="B8600" s="5">
        <f t="shared" si="539"/>
        <v>143.06666666666666</v>
      </c>
      <c r="C8600" s="5">
        <f t="shared" si="537"/>
        <v>2.3844444444444446</v>
      </c>
      <c r="E8600" s="36">
        <v>0</v>
      </c>
      <c r="F8600" s="5">
        <f t="shared" si="538"/>
        <v>0</v>
      </c>
      <c r="G8600" s="5">
        <f t="shared" si="540"/>
        <v>143.06666666666666</v>
      </c>
      <c r="H8600" s="79">
        <f>'(2. 11points)'!M8596</f>
        <v>0</v>
      </c>
      <c r="I8600" s="79">
        <f>'(2. 11points)'!N8596</f>
        <v>0</v>
      </c>
      <c r="J8600" s="78">
        <f>'(2. 11points)'!O8596</f>
        <v>0</v>
      </c>
    </row>
    <row r="8601" spans="1:10" x14ac:dyDescent="0.4">
      <c r="A8601" s="5">
        <v>8585</v>
      </c>
      <c r="B8601" s="5">
        <f t="shared" si="539"/>
        <v>143.08333333333334</v>
      </c>
      <c r="C8601" s="5">
        <f t="shared" si="537"/>
        <v>2.3847222222222224</v>
      </c>
      <c r="E8601" s="36">
        <v>0</v>
      </c>
      <c r="F8601" s="5">
        <f t="shared" si="538"/>
        <v>0</v>
      </c>
      <c r="G8601" s="5">
        <f t="shared" si="540"/>
        <v>143.08333333333334</v>
      </c>
      <c r="H8601" s="79">
        <f>'(2. 11points)'!M8597</f>
        <v>0</v>
      </c>
      <c r="I8601" s="79">
        <f>'(2. 11points)'!N8597</f>
        <v>0</v>
      </c>
      <c r="J8601" s="78">
        <f>'(2. 11points)'!O8597</f>
        <v>0</v>
      </c>
    </row>
    <row r="8602" spans="1:10" x14ac:dyDescent="0.4">
      <c r="A8602" s="5">
        <v>8586</v>
      </c>
      <c r="B8602" s="5">
        <f t="shared" si="539"/>
        <v>143.1</v>
      </c>
      <c r="C8602" s="5">
        <f t="shared" si="537"/>
        <v>2.3849999999999998</v>
      </c>
      <c r="E8602" s="36">
        <v>0</v>
      </c>
      <c r="F8602" s="5">
        <f t="shared" si="538"/>
        <v>0</v>
      </c>
      <c r="G8602" s="5">
        <f t="shared" si="540"/>
        <v>143.1</v>
      </c>
      <c r="H8602" s="79">
        <f>'(2. 11points)'!M8598</f>
        <v>0</v>
      </c>
      <c r="I8602" s="79">
        <f>'(2. 11points)'!N8598</f>
        <v>0</v>
      </c>
      <c r="J8602" s="78">
        <f>'(2. 11points)'!O8598</f>
        <v>0</v>
      </c>
    </row>
    <row r="8603" spans="1:10" x14ac:dyDescent="0.4">
      <c r="A8603" s="5">
        <v>8587</v>
      </c>
      <c r="B8603" s="5">
        <f t="shared" si="539"/>
        <v>143.11666666666667</v>
      </c>
      <c r="C8603" s="5">
        <f t="shared" si="537"/>
        <v>2.3852777777777781</v>
      </c>
      <c r="E8603" s="36">
        <v>0</v>
      </c>
      <c r="F8603" s="5">
        <f t="shared" si="538"/>
        <v>0</v>
      </c>
      <c r="G8603" s="5">
        <f t="shared" si="540"/>
        <v>143.11666666666667</v>
      </c>
      <c r="H8603" s="79">
        <f>'(2. 11points)'!M8599</f>
        <v>0</v>
      </c>
      <c r="I8603" s="79">
        <f>'(2. 11points)'!N8599</f>
        <v>0</v>
      </c>
      <c r="J8603" s="78">
        <f>'(2. 11points)'!O8599</f>
        <v>0</v>
      </c>
    </row>
    <row r="8604" spans="1:10" x14ac:dyDescent="0.4">
      <c r="A8604" s="5">
        <v>8588</v>
      </c>
      <c r="B8604" s="5">
        <f t="shared" si="539"/>
        <v>143.13333333333333</v>
      </c>
      <c r="C8604" s="5">
        <f t="shared" si="537"/>
        <v>2.3855555555555554</v>
      </c>
      <c r="E8604" s="36">
        <v>0</v>
      </c>
      <c r="F8604" s="5">
        <f t="shared" si="538"/>
        <v>0</v>
      </c>
      <c r="G8604" s="5">
        <f t="shared" si="540"/>
        <v>143.13333333333333</v>
      </c>
      <c r="H8604" s="79">
        <f>'(2. 11points)'!M8600</f>
        <v>0</v>
      </c>
      <c r="I8604" s="79">
        <f>'(2. 11points)'!N8600</f>
        <v>0</v>
      </c>
      <c r="J8604" s="78">
        <f>'(2. 11points)'!O8600</f>
        <v>0</v>
      </c>
    </row>
    <row r="8605" spans="1:10" x14ac:dyDescent="0.4">
      <c r="A8605" s="5">
        <v>8589</v>
      </c>
      <c r="B8605" s="5">
        <f t="shared" si="539"/>
        <v>143.15</v>
      </c>
      <c r="C8605" s="5">
        <f t="shared" si="537"/>
        <v>2.3858333333333333</v>
      </c>
      <c r="E8605" s="36">
        <v>0</v>
      </c>
      <c r="F8605" s="5">
        <f t="shared" si="538"/>
        <v>0</v>
      </c>
      <c r="G8605" s="5">
        <f t="shared" si="540"/>
        <v>143.15</v>
      </c>
      <c r="H8605" s="79">
        <f>'(2. 11points)'!M8601</f>
        <v>0</v>
      </c>
      <c r="I8605" s="79">
        <f>'(2. 11points)'!N8601</f>
        <v>0</v>
      </c>
      <c r="J8605" s="78">
        <f>'(2. 11points)'!O8601</f>
        <v>0</v>
      </c>
    </row>
    <row r="8606" spans="1:10" x14ac:dyDescent="0.4">
      <c r="A8606" s="5">
        <v>8590</v>
      </c>
      <c r="B8606" s="5">
        <f t="shared" si="539"/>
        <v>143.16666666666666</v>
      </c>
      <c r="C8606" s="5">
        <f t="shared" si="537"/>
        <v>2.3861111111111111</v>
      </c>
      <c r="E8606" s="36">
        <v>0</v>
      </c>
      <c r="F8606" s="5">
        <f t="shared" si="538"/>
        <v>0</v>
      </c>
      <c r="G8606" s="5">
        <f t="shared" si="540"/>
        <v>143.16666666666666</v>
      </c>
      <c r="H8606" s="79">
        <f>'(2. 11points)'!M8602</f>
        <v>0</v>
      </c>
      <c r="I8606" s="79">
        <f>'(2. 11points)'!N8602</f>
        <v>0</v>
      </c>
      <c r="J8606" s="78">
        <f>'(2. 11points)'!O8602</f>
        <v>0</v>
      </c>
    </row>
    <row r="8607" spans="1:10" x14ac:dyDescent="0.4">
      <c r="A8607" s="5">
        <v>8591</v>
      </c>
      <c r="B8607" s="5">
        <f t="shared" si="539"/>
        <v>143.18333333333334</v>
      </c>
      <c r="C8607" s="5">
        <f t="shared" si="537"/>
        <v>2.3863888888888889</v>
      </c>
      <c r="E8607" s="36">
        <v>0</v>
      </c>
      <c r="F8607" s="5">
        <f t="shared" si="538"/>
        <v>0</v>
      </c>
      <c r="G8607" s="5">
        <f t="shared" si="540"/>
        <v>143.18333333333334</v>
      </c>
      <c r="H8607" s="79">
        <f>'(2. 11points)'!M8603</f>
        <v>0</v>
      </c>
      <c r="I8607" s="79">
        <f>'(2. 11points)'!N8603</f>
        <v>0</v>
      </c>
      <c r="J8607" s="78">
        <f>'(2. 11points)'!O8603</f>
        <v>0</v>
      </c>
    </row>
    <row r="8608" spans="1:10" x14ac:dyDescent="0.4">
      <c r="A8608" s="5">
        <v>8592</v>
      </c>
      <c r="B8608" s="5">
        <f t="shared" si="539"/>
        <v>143.19999999999999</v>
      </c>
      <c r="C8608" s="5">
        <f t="shared" si="537"/>
        <v>2.3866666666666663</v>
      </c>
      <c r="E8608" s="36">
        <v>0</v>
      </c>
      <c r="F8608" s="5">
        <f t="shared" si="538"/>
        <v>0</v>
      </c>
      <c r="G8608" s="5">
        <f t="shared" si="540"/>
        <v>143.19999999999999</v>
      </c>
      <c r="H8608" s="79">
        <f>'(2. 11points)'!M8604</f>
        <v>0</v>
      </c>
      <c r="I8608" s="79">
        <f>'(2. 11points)'!N8604</f>
        <v>0</v>
      </c>
      <c r="J8608" s="78">
        <f>'(2. 11points)'!O8604</f>
        <v>0</v>
      </c>
    </row>
    <row r="8609" spans="1:10" x14ac:dyDescent="0.4">
      <c r="A8609" s="5">
        <v>8593</v>
      </c>
      <c r="B8609" s="5">
        <f t="shared" si="539"/>
        <v>143.21666666666667</v>
      </c>
      <c r="C8609" s="5">
        <f t="shared" si="537"/>
        <v>2.3869444444444445</v>
      </c>
      <c r="E8609" s="36">
        <v>0</v>
      </c>
      <c r="F8609" s="5">
        <f t="shared" si="538"/>
        <v>0</v>
      </c>
      <c r="G8609" s="5">
        <f t="shared" si="540"/>
        <v>143.21666666666667</v>
      </c>
      <c r="H8609" s="79">
        <f>'(2. 11points)'!M8605</f>
        <v>0</v>
      </c>
      <c r="I8609" s="79">
        <f>'(2. 11points)'!N8605</f>
        <v>0</v>
      </c>
      <c r="J8609" s="78">
        <f>'(2. 11points)'!O8605</f>
        <v>0</v>
      </c>
    </row>
    <row r="8610" spans="1:10" x14ac:dyDescent="0.4">
      <c r="A8610" s="5">
        <v>8594</v>
      </c>
      <c r="B8610" s="5">
        <f t="shared" si="539"/>
        <v>143.23333333333332</v>
      </c>
      <c r="C8610" s="5">
        <f t="shared" si="537"/>
        <v>2.3872222222222219</v>
      </c>
      <c r="E8610" s="36">
        <v>0</v>
      </c>
      <c r="F8610" s="5">
        <f t="shared" si="538"/>
        <v>0</v>
      </c>
      <c r="G8610" s="5">
        <f t="shared" si="540"/>
        <v>143.23333333333332</v>
      </c>
      <c r="H8610" s="79">
        <f>'(2. 11points)'!M8606</f>
        <v>0</v>
      </c>
      <c r="I8610" s="79">
        <f>'(2. 11points)'!N8606</f>
        <v>0</v>
      </c>
      <c r="J8610" s="78">
        <f>'(2. 11points)'!O8606</f>
        <v>0</v>
      </c>
    </row>
    <row r="8611" spans="1:10" x14ac:dyDescent="0.4">
      <c r="A8611" s="5">
        <v>8595</v>
      </c>
      <c r="B8611" s="5">
        <f t="shared" si="539"/>
        <v>143.25</v>
      </c>
      <c r="C8611" s="5">
        <f t="shared" si="537"/>
        <v>2.3875000000000002</v>
      </c>
      <c r="E8611" s="36">
        <v>0</v>
      </c>
      <c r="F8611" s="5">
        <f t="shared" si="538"/>
        <v>0</v>
      </c>
      <c r="G8611" s="5">
        <f t="shared" si="540"/>
        <v>143.25</v>
      </c>
      <c r="H8611" s="79">
        <f>'(2. 11points)'!M8607</f>
        <v>0</v>
      </c>
      <c r="I8611" s="79">
        <f>'(2. 11points)'!N8607</f>
        <v>0</v>
      </c>
      <c r="J8611" s="78">
        <f>'(2. 11points)'!O8607</f>
        <v>0</v>
      </c>
    </row>
    <row r="8612" spans="1:10" x14ac:dyDescent="0.4">
      <c r="A8612" s="5">
        <v>8596</v>
      </c>
      <c r="B8612" s="5">
        <f t="shared" si="539"/>
        <v>143.26666666666668</v>
      </c>
      <c r="C8612" s="5">
        <f t="shared" si="537"/>
        <v>2.387777777777778</v>
      </c>
      <c r="E8612" s="36">
        <v>0</v>
      </c>
      <c r="F8612" s="5">
        <f t="shared" si="538"/>
        <v>0</v>
      </c>
      <c r="G8612" s="5">
        <f t="shared" si="540"/>
        <v>143.26666666666668</v>
      </c>
      <c r="H8612" s="79">
        <f>'(2. 11points)'!M8608</f>
        <v>0</v>
      </c>
      <c r="I8612" s="79">
        <f>'(2. 11points)'!N8608</f>
        <v>0</v>
      </c>
      <c r="J8612" s="78">
        <f>'(2. 11points)'!O8608</f>
        <v>0</v>
      </c>
    </row>
    <row r="8613" spans="1:10" x14ac:dyDescent="0.4">
      <c r="A8613" s="5">
        <v>8597</v>
      </c>
      <c r="B8613" s="5">
        <f t="shared" si="539"/>
        <v>143.28333333333333</v>
      </c>
      <c r="C8613" s="5">
        <f t="shared" si="537"/>
        <v>2.3880555555555554</v>
      </c>
      <c r="E8613" s="36">
        <v>0</v>
      </c>
      <c r="F8613" s="5">
        <f t="shared" si="538"/>
        <v>0</v>
      </c>
      <c r="G8613" s="5">
        <f t="shared" si="540"/>
        <v>143.28333333333333</v>
      </c>
      <c r="H8613" s="79">
        <f>'(2. 11points)'!M8609</f>
        <v>0</v>
      </c>
      <c r="I8613" s="79">
        <f>'(2. 11points)'!N8609</f>
        <v>0</v>
      </c>
      <c r="J8613" s="78">
        <f>'(2. 11points)'!O8609</f>
        <v>0</v>
      </c>
    </row>
    <row r="8614" spans="1:10" x14ac:dyDescent="0.4">
      <c r="A8614" s="5">
        <v>8598</v>
      </c>
      <c r="B8614" s="5">
        <f t="shared" si="539"/>
        <v>143.30000000000001</v>
      </c>
      <c r="C8614" s="5">
        <f t="shared" si="537"/>
        <v>2.3883333333333336</v>
      </c>
      <c r="E8614" s="36">
        <v>0</v>
      </c>
      <c r="F8614" s="5">
        <f t="shared" si="538"/>
        <v>0</v>
      </c>
      <c r="G8614" s="5">
        <f t="shared" si="540"/>
        <v>143.30000000000001</v>
      </c>
      <c r="H8614" s="79">
        <f>'(2. 11points)'!M8610</f>
        <v>0</v>
      </c>
      <c r="I8614" s="79">
        <f>'(2. 11points)'!N8610</f>
        <v>0</v>
      </c>
      <c r="J8614" s="78">
        <f>'(2. 11points)'!O8610</f>
        <v>0</v>
      </c>
    </row>
    <row r="8615" spans="1:10" x14ac:dyDescent="0.4">
      <c r="A8615" s="5">
        <v>8599</v>
      </c>
      <c r="B8615" s="5">
        <f t="shared" si="539"/>
        <v>143.31666666666666</v>
      </c>
      <c r="C8615" s="5">
        <f t="shared" si="537"/>
        <v>2.388611111111111</v>
      </c>
      <c r="E8615" s="36">
        <v>0</v>
      </c>
      <c r="F8615" s="5">
        <f t="shared" si="538"/>
        <v>0</v>
      </c>
      <c r="G8615" s="5">
        <f t="shared" si="540"/>
        <v>143.31666666666666</v>
      </c>
      <c r="H8615" s="79">
        <f>'(2. 11points)'!M8611</f>
        <v>0</v>
      </c>
      <c r="I8615" s="79">
        <f>'(2. 11points)'!N8611</f>
        <v>0</v>
      </c>
      <c r="J8615" s="78">
        <f>'(2. 11points)'!O8611</f>
        <v>0</v>
      </c>
    </row>
    <row r="8616" spans="1:10" x14ac:dyDescent="0.4">
      <c r="A8616" s="5">
        <v>8600</v>
      </c>
      <c r="B8616" s="5">
        <f t="shared" si="539"/>
        <v>143.33333333333334</v>
      </c>
      <c r="C8616" s="5">
        <f t="shared" si="537"/>
        <v>2.3888888888888888</v>
      </c>
      <c r="E8616" s="36">
        <v>0</v>
      </c>
      <c r="F8616" s="5">
        <f t="shared" si="538"/>
        <v>0</v>
      </c>
      <c r="G8616" s="5">
        <f t="shared" si="540"/>
        <v>143.33333333333334</v>
      </c>
      <c r="H8616" s="79">
        <f>'(2. 11points)'!M8612</f>
        <v>0</v>
      </c>
      <c r="I8616" s="79">
        <f>'(2. 11points)'!N8612</f>
        <v>0</v>
      </c>
      <c r="J8616" s="78">
        <f>'(2. 11points)'!O8612</f>
        <v>0</v>
      </c>
    </row>
    <row r="8617" spans="1:10" x14ac:dyDescent="0.4">
      <c r="A8617" s="5">
        <v>8601</v>
      </c>
      <c r="B8617" s="5">
        <f t="shared" si="539"/>
        <v>143.35</v>
      </c>
      <c r="C8617" s="5">
        <f t="shared" si="537"/>
        <v>2.3891666666666667</v>
      </c>
      <c r="E8617" s="36">
        <v>0</v>
      </c>
      <c r="F8617" s="5">
        <f t="shared" si="538"/>
        <v>0</v>
      </c>
      <c r="G8617" s="5">
        <f t="shared" si="540"/>
        <v>143.35</v>
      </c>
      <c r="H8617" s="79">
        <f>'(2. 11points)'!M8613</f>
        <v>0</v>
      </c>
      <c r="I8617" s="79">
        <f>'(2. 11points)'!N8613</f>
        <v>0</v>
      </c>
      <c r="J8617" s="78">
        <f>'(2. 11points)'!O8613</f>
        <v>0</v>
      </c>
    </row>
    <row r="8618" spans="1:10" x14ac:dyDescent="0.4">
      <c r="A8618" s="5">
        <v>8602</v>
      </c>
      <c r="B8618" s="5">
        <f t="shared" si="539"/>
        <v>143.36666666666667</v>
      </c>
      <c r="C8618" s="5">
        <f t="shared" si="537"/>
        <v>2.3894444444444445</v>
      </c>
      <c r="E8618" s="36">
        <v>0</v>
      </c>
      <c r="F8618" s="5">
        <f t="shared" si="538"/>
        <v>0</v>
      </c>
      <c r="G8618" s="5">
        <f t="shared" si="540"/>
        <v>143.36666666666667</v>
      </c>
      <c r="H8618" s="79">
        <f>'(2. 11points)'!M8614</f>
        <v>0</v>
      </c>
      <c r="I8618" s="79">
        <f>'(2. 11points)'!N8614</f>
        <v>0</v>
      </c>
      <c r="J8618" s="78">
        <f>'(2. 11points)'!O8614</f>
        <v>0</v>
      </c>
    </row>
    <row r="8619" spans="1:10" x14ac:dyDescent="0.4">
      <c r="A8619" s="5">
        <v>8603</v>
      </c>
      <c r="B8619" s="5">
        <f t="shared" si="539"/>
        <v>143.38333333333333</v>
      </c>
      <c r="C8619" s="5">
        <f t="shared" si="537"/>
        <v>2.3897222222222223</v>
      </c>
      <c r="E8619" s="36">
        <v>0</v>
      </c>
      <c r="F8619" s="5">
        <f t="shared" si="538"/>
        <v>0</v>
      </c>
      <c r="G8619" s="5">
        <f t="shared" si="540"/>
        <v>143.38333333333333</v>
      </c>
      <c r="H8619" s="79">
        <f>'(2. 11points)'!M8615</f>
        <v>0</v>
      </c>
      <c r="I8619" s="79">
        <f>'(2. 11points)'!N8615</f>
        <v>0</v>
      </c>
      <c r="J8619" s="78">
        <f>'(2. 11points)'!O8615</f>
        <v>0</v>
      </c>
    </row>
    <row r="8620" spans="1:10" x14ac:dyDescent="0.4">
      <c r="A8620" s="5">
        <v>8604</v>
      </c>
      <c r="B8620" s="5">
        <f t="shared" si="539"/>
        <v>143.4</v>
      </c>
      <c r="C8620" s="5">
        <f t="shared" si="537"/>
        <v>2.39</v>
      </c>
      <c r="E8620" s="36">
        <v>0</v>
      </c>
      <c r="F8620" s="5">
        <f t="shared" si="538"/>
        <v>0</v>
      </c>
      <c r="G8620" s="5">
        <f t="shared" si="540"/>
        <v>143.4</v>
      </c>
      <c r="H8620" s="79">
        <f>'(2. 11points)'!M8616</f>
        <v>0</v>
      </c>
      <c r="I8620" s="79">
        <f>'(2. 11points)'!N8616</f>
        <v>0</v>
      </c>
      <c r="J8620" s="78">
        <f>'(2. 11points)'!O8616</f>
        <v>0</v>
      </c>
    </row>
    <row r="8621" spans="1:10" x14ac:dyDescent="0.4">
      <c r="A8621" s="5">
        <v>8605</v>
      </c>
      <c r="B8621" s="5">
        <f t="shared" si="539"/>
        <v>143.41666666666666</v>
      </c>
      <c r="C8621" s="5">
        <f t="shared" si="537"/>
        <v>2.3902777777777775</v>
      </c>
      <c r="E8621" s="36">
        <v>0</v>
      </c>
      <c r="F8621" s="5">
        <f t="shared" si="538"/>
        <v>0</v>
      </c>
      <c r="G8621" s="5">
        <f t="shared" si="540"/>
        <v>143.41666666666666</v>
      </c>
      <c r="H8621" s="79">
        <f>'(2. 11points)'!M8617</f>
        <v>0</v>
      </c>
      <c r="I8621" s="79">
        <f>'(2. 11points)'!N8617</f>
        <v>0</v>
      </c>
      <c r="J8621" s="78">
        <f>'(2. 11points)'!O8617</f>
        <v>0</v>
      </c>
    </row>
    <row r="8622" spans="1:10" x14ac:dyDescent="0.4">
      <c r="A8622" s="5">
        <v>8606</v>
      </c>
      <c r="B8622" s="5">
        <f t="shared" si="539"/>
        <v>143.43333333333334</v>
      </c>
      <c r="C8622" s="5">
        <f t="shared" si="537"/>
        <v>2.3905555555555558</v>
      </c>
      <c r="E8622" s="36">
        <v>0</v>
      </c>
      <c r="F8622" s="5">
        <f t="shared" si="538"/>
        <v>0</v>
      </c>
      <c r="G8622" s="5">
        <f t="shared" si="540"/>
        <v>143.43333333333334</v>
      </c>
      <c r="H8622" s="79">
        <f>'(2. 11points)'!M8618</f>
        <v>0</v>
      </c>
      <c r="I8622" s="79">
        <f>'(2. 11points)'!N8618</f>
        <v>0</v>
      </c>
      <c r="J8622" s="78">
        <f>'(2. 11points)'!O8618</f>
        <v>0</v>
      </c>
    </row>
    <row r="8623" spans="1:10" x14ac:dyDescent="0.4">
      <c r="A8623" s="5">
        <v>8607</v>
      </c>
      <c r="B8623" s="5">
        <f t="shared" si="539"/>
        <v>143.44999999999999</v>
      </c>
      <c r="C8623" s="5">
        <f t="shared" si="537"/>
        <v>2.3908333333333331</v>
      </c>
      <c r="E8623" s="36">
        <v>0</v>
      </c>
      <c r="F8623" s="5">
        <f t="shared" si="538"/>
        <v>0</v>
      </c>
      <c r="G8623" s="5">
        <f t="shared" si="540"/>
        <v>143.44999999999999</v>
      </c>
      <c r="H8623" s="79">
        <f>'(2. 11points)'!M8619</f>
        <v>0</v>
      </c>
      <c r="I8623" s="79">
        <f>'(2. 11points)'!N8619</f>
        <v>0</v>
      </c>
      <c r="J8623" s="78">
        <f>'(2. 11points)'!O8619</f>
        <v>0</v>
      </c>
    </row>
    <row r="8624" spans="1:10" x14ac:dyDescent="0.4">
      <c r="A8624" s="5">
        <v>8608</v>
      </c>
      <c r="B8624" s="5">
        <f t="shared" si="539"/>
        <v>143.46666666666667</v>
      </c>
      <c r="C8624" s="5">
        <f t="shared" si="537"/>
        <v>2.391111111111111</v>
      </c>
      <c r="E8624" s="36">
        <v>0</v>
      </c>
      <c r="F8624" s="5">
        <f t="shared" si="538"/>
        <v>0</v>
      </c>
      <c r="G8624" s="5">
        <f t="shared" si="540"/>
        <v>143.46666666666667</v>
      </c>
      <c r="H8624" s="79">
        <f>'(2. 11points)'!M8620</f>
        <v>0</v>
      </c>
      <c r="I8624" s="79">
        <f>'(2. 11points)'!N8620</f>
        <v>0</v>
      </c>
      <c r="J8624" s="78">
        <f>'(2. 11points)'!O8620</f>
        <v>0</v>
      </c>
    </row>
    <row r="8625" spans="1:10" x14ac:dyDescent="0.4">
      <c r="A8625" s="5">
        <v>8609</v>
      </c>
      <c r="B8625" s="5">
        <f t="shared" si="539"/>
        <v>143.48333333333332</v>
      </c>
      <c r="C8625" s="5">
        <f t="shared" si="537"/>
        <v>2.3913888888888888</v>
      </c>
      <c r="E8625" s="36">
        <v>0</v>
      </c>
      <c r="F8625" s="5">
        <f t="shared" si="538"/>
        <v>0</v>
      </c>
      <c r="G8625" s="5">
        <f t="shared" si="540"/>
        <v>143.48333333333332</v>
      </c>
      <c r="H8625" s="79">
        <f>'(2. 11points)'!M8621</f>
        <v>0</v>
      </c>
      <c r="I8625" s="79">
        <f>'(2. 11points)'!N8621</f>
        <v>0</v>
      </c>
      <c r="J8625" s="78">
        <f>'(2. 11points)'!O8621</f>
        <v>0</v>
      </c>
    </row>
    <row r="8626" spans="1:10" x14ac:dyDescent="0.4">
      <c r="A8626" s="5">
        <v>8610</v>
      </c>
      <c r="B8626" s="5">
        <f t="shared" si="539"/>
        <v>143.5</v>
      </c>
      <c r="C8626" s="5">
        <f t="shared" si="537"/>
        <v>2.3916666666666666</v>
      </c>
      <c r="E8626" s="36">
        <v>0</v>
      </c>
      <c r="F8626" s="5">
        <f t="shared" si="538"/>
        <v>0</v>
      </c>
      <c r="G8626" s="5">
        <f t="shared" si="540"/>
        <v>143.5</v>
      </c>
      <c r="H8626" s="79">
        <f>'(2. 11points)'!M8622</f>
        <v>0</v>
      </c>
      <c r="I8626" s="79">
        <f>'(2. 11points)'!N8622</f>
        <v>0</v>
      </c>
      <c r="J8626" s="78">
        <f>'(2. 11points)'!O8622</f>
        <v>0</v>
      </c>
    </row>
    <row r="8627" spans="1:10" x14ac:dyDescent="0.4">
      <c r="A8627" s="5">
        <v>8611</v>
      </c>
      <c r="B8627" s="5">
        <f t="shared" si="539"/>
        <v>143.51666666666668</v>
      </c>
      <c r="C8627" s="5">
        <f t="shared" si="537"/>
        <v>2.3919444444444449</v>
      </c>
      <c r="E8627" s="36">
        <v>0</v>
      </c>
      <c r="F8627" s="5">
        <f t="shared" si="538"/>
        <v>0</v>
      </c>
      <c r="G8627" s="5">
        <f t="shared" si="540"/>
        <v>143.51666666666668</v>
      </c>
      <c r="H8627" s="79">
        <f>'(2. 11points)'!M8623</f>
        <v>0</v>
      </c>
      <c r="I8627" s="79">
        <f>'(2. 11points)'!N8623</f>
        <v>0</v>
      </c>
      <c r="J8627" s="78">
        <f>'(2. 11points)'!O8623</f>
        <v>0</v>
      </c>
    </row>
    <row r="8628" spans="1:10" x14ac:dyDescent="0.4">
      <c r="A8628" s="5">
        <v>8612</v>
      </c>
      <c r="B8628" s="5">
        <f t="shared" si="539"/>
        <v>143.53333333333333</v>
      </c>
      <c r="C8628" s="5">
        <f t="shared" si="537"/>
        <v>2.3922222222222222</v>
      </c>
      <c r="E8628" s="36">
        <v>0</v>
      </c>
      <c r="F8628" s="5">
        <f t="shared" si="538"/>
        <v>0</v>
      </c>
      <c r="G8628" s="5">
        <f t="shared" si="540"/>
        <v>143.53333333333333</v>
      </c>
      <c r="H8628" s="79">
        <f>'(2. 11points)'!M8624</f>
        <v>0</v>
      </c>
      <c r="I8628" s="79">
        <f>'(2. 11points)'!N8624</f>
        <v>0</v>
      </c>
      <c r="J8628" s="78">
        <f>'(2. 11points)'!O8624</f>
        <v>0</v>
      </c>
    </row>
    <row r="8629" spans="1:10" x14ac:dyDescent="0.4">
      <c r="A8629" s="5">
        <v>8613</v>
      </c>
      <c r="B8629" s="5">
        <f t="shared" si="539"/>
        <v>143.55000000000001</v>
      </c>
      <c r="C8629" s="5">
        <f t="shared" si="537"/>
        <v>2.3925000000000001</v>
      </c>
      <c r="E8629" s="36">
        <v>0</v>
      </c>
      <c r="F8629" s="5">
        <f t="shared" si="538"/>
        <v>0</v>
      </c>
      <c r="G8629" s="5">
        <f t="shared" si="540"/>
        <v>143.55000000000001</v>
      </c>
      <c r="H8629" s="79">
        <f>'(2. 11points)'!M8625</f>
        <v>0</v>
      </c>
      <c r="I8629" s="79">
        <f>'(2. 11points)'!N8625</f>
        <v>0</v>
      </c>
      <c r="J8629" s="78">
        <f>'(2. 11points)'!O8625</f>
        <v>0</v>
      </c>
    </row>
    <row r="8630" spans="1:10" x14ac:dyDescent="0.4">
      <c r="A8630" s="5">
        <v>8614</v>
      </c>
      <c r="B8630" s="5">
        <f t="shared" si="539"/>
        <v>143.56666666666666</v>
      </c>
      <c r="C8630" s="5">
        <f t="shared" si="537"/>
        <v>2.3927777777777779</v>
      </c>
      <c r="E8630" s="36">
        <v>0</v>
      </c>
      <c r="F8630" s="5">
        <f t="shared" si="538"/>
        <v>0</v>
      </c>
      <c r="G8630" s="5">
        <f t="shared" si="540"/>
        <v>143.56666666666666</v>
      </c>
      <c r="H8630" s="79">
        <f>'(2. 11points)'!M8626</f>
        <v>0</v>
      </c>
      <c r="I8630" s="79">
        <f>'(2. 11points)'!N8626</f>
        <v>0</v>
      </c>
      <c r="J8630" s="78">
        <f>'(2. 11points)'!O8626</f>
        <v>0</v>
      </c>
    </row>
    <row r="8631" spans="1:10" x14ac:dyDescent="0.4">
      <c r="A8631" s="5">
        <v>8615</v>
      </c>
      <c r="B8631" s="5">
        <f t="shared" si="539"/>
        <v>143.58333333333334</v>
      </c>
      <c r="C8631" s="5">
        <f t="shared" si="537"/>
        <v>2.3930555555555557</v>
      </c>
      <c r="E8631" s="36">
        <v>0</v>
      </c>
      <c r="F8631" s="5">
        <f t="shared" si="538"/>
        <v>0</v>
      </c>
      <c r="G8631" s="5">
        <f t="shared" si="540"/>
        <v>143.58333333333334</v>
      </c>
      <c r="H8631" s="79">
        <f>'(2. 11points)'!M8627</f>
        <v>0</v>
      </c>
      <c r="I8631" s="79">
        <f>'(2. 11points)'!N8627</f>
        <v>0</v>
      </c>
      <c r="J8631" s="78">
        <f>'(2. 11points)'!O8627</f>
        <v>0</v>
      </c>
    </row>
    <row r="8632" spans="1:10" x14ac:dyDescent="0.4">
      <c r="A8632" s="5">
        <v>8616</v>
      </c>
      <c r="B8632" s="5">
        <f t="shared" si="539"/>
        <v>143.6</v>
      </c>
      <c r="C8632" s="5">
        <f t="shared" si="537"/>
        <v>2.3933333333333331</v>
      </c>
      <c r="E8632" s="36">
        <v>0</v>
      </c>
      <c r="F8632" s="5">
        <f t="shared" si="538"/>
        <v>0</v>
      </c>
      <c r="G8632" s="5">
        <f t="shared" si="540"/>
        <v>143.6</v>
      </c>
      <c r="H8632" s="79">
        <f>'(2. 11points)'!M8628</f>
        <v>0</v>
      </c>
      <c r="I8632" s="79">
        <f>'(2. 11points)'!N8628</f>
        <v>0</v>
      </c>
      <c r="J8632" s="78">
        <f>'(2. 11points)'!O8628</f>
        <v>0</v>
      </c>
    </row>
    <row r="8633" spans="1:10" x14ac:dyDescent="0.4">
      <c r="A8633" s="5">
        <v>8617</v>
      </c>
      <c r="B8633" s="5">
        <f t="shared" si="539"/>
        <v>143.61666666666667</v>
      </c>
      <c r="C8633" s="5">
        <f t="shared" si="537"/>
        <v>2.3936111111111114</v>
      </c>
      <c r="E8633" s="36">
        <v>0</v>
      </c>
      <c r="F8633" s="5">
        <f t="shared" si="538"/>
        <v>0</v>
      </c>
      <c r="G8633" s="5">
        <f t="shared" si="540"/>
        <v>143.61666666666667</v>
      </c>
      <c r="H8633" s="79">
        <f>'(2. 11points)'!M8629</f>
        <v>0</v>
      </c>
      <c r="I8633" s="79">
        <f>'(2. 11points)'!N8629</f>
        <v>0</v>
      </c>
      <c r="J8633" s="78">
        <f>'(2. 11points)'!O8629</f>
        <v>0</v>
      </c>
    </row>
    <row r="8634" spans="1:10" x14ac:dyDescent="0.4">
      <c r="A8634" s="5">
        <v>8618</v>
      </c>
      <c r="B8634" s="5">
        <f t="shared" si="539"/>
        <v>143.63333333333333</v>
      </c>
      <c r="C8634" s="5">
        <f t="shared" si="537"/>
        <v>2.3938888888888887</v>
      </c>
      <c r="E8634" s="36">
        <v>0</v>
      </c>
      <c r="F8634" s="5">
        <f t="shared" si="538"/>
        <v>0</v>
      </c>
      <c r="G8634" s="5">
        <f t="shared" si="540"/>
        <v>143.63333333333333</v>
      </c>
      <c r="H8634" s="79">
        <f>'(2. 11points)'!M8630</f>
        <v>0</v>
      </c>
      <c r="I8634" s="79">
        <f>'(2. 11points)'!N8630</f>
        <v>0</v>
      </c>
      <c r="J8634" s="78">
        <f>'(2. 11points)'!O8630</f>
        <v>0</v>
      </c>
    </row>
    <row r="8635" spans="1:10" x14ac:dyDescent="0.4">
      <c r="A8635" s="5">
        <v>8619</v>
      </c>
      <c r="B8635" s="5">
        <f t="shared" si="539"/>
        <v>143.65</v>
      </c>
      <c r="C8635" s="5">
        <f t="shared" si="537"/>
        <v>2.3941666666666666</v>
      </c>
      <c r="E8635" s="36">
        <v>0</v>
      </c>
      <c r="F8635" s="5">
        <f t="shared" si="538"/>
        <v>0</v>
      </c>
      <c r="G8635" s="5">
        <f t="shared" si="540"/>
        <v>143.65</v>
      </c>
      <c r="H8635" s="79">
        <f>'(2. 11points)'!M8631</f>
        <v>0</v>
      </c>
      <c r="I8635" s="79">
        <f>'(2. 11points)'!N8631</f>
        <v>0</v>
      </c>
      <c r="J8635" s="78">
        <f>'(2. 11points)'!O8631</f>
        <v>0</v>
      </c>
    </row>
    <row r="8636" spans="1:10" x14ac:dyDescent="0.4">
      <c r="A8636" s="5">
        <v>8620</v>
      </c>
      <c r="B8636" s="5">
        <f t="shared" si="539"/>
        <v>143.66666666666666</v>
      </c>
      <c r="C8636" s="5">
        <f t="shared" si="537"/>
        <v>2.3944444444444444</v>
      </c>
      <c r="E8636" s="36">
        <v>0</v>
      </c>
      <c r="F8636" s="5">
        <f t="shared" si="538"/>
        <v>0</v>
      </c>
      <c r="G8636" s="5">
        <f t="shared" si="540"/>
        <v>143.66666666666666</v>
      </c>
      <c r="H8636" s="79">
        <f>'(2. 11points)'!M8632</f>
        <v>0</v>
      </c>
      <c r="I8636" s="79">
        <f>'(2. 11points)'!N8632</f>
        <v>0</v>
      </c>
      <c r="J8636" s="78">
        <f>'(2. 11points)'!O8632</f>
        <v>0</v>
      </c>
    </row>
    <row r="8637" spans="1:10" x14ac:dyDescent="0.4">
      <c r="A8637" s="5">
        <v>8621</v>
      </c>
      <c r="B8637" s="5">
        <f t="shared" si="539"/>
        <v>143.68333333333334</v>
      </c>
      <c r="C8637" s="5">
        <f t="shared" si="537"/>
        <v>2.3947222222222222</v>
      </c>
      <c r="E8637" s="36">
        <v>0</v>
      </c>
      <c r="F8637" s="5">
        <f t="shared" si="538"/>
        <v>0</v>
      </c>
      <c r="G8637" s="5">
        <f t="shared" si="540"/>
        <v>143.68333333333334</v>
      </c>
      <c r="H8637" s="79">
        <f>'(2. 11points)'!M8633</f>
        <v>0</v>
      </c>
      <c r="I8637" s="79">
        <f>'(2. 11points)'!N8633</f>
        <v>0</v>
      </c>
      <c r="J8637" s="78">
        <f>'(2. 11points)'!O8633</f>
        <v>0</v>
      </c>
    </row>
    <row r="8638" spans="1:10" x14ac:dyDescent="0.4">
      <c r="A8638" s="5">
        <v>8622</v>
      </c>
      <c r="B8638" s="5">
        <f t="shared" si="539"/>
        <v>143.69999999999999</v>
      </c>
      <c r="C8638" s="5">
        <f t="shared" si="537"/>
        <v>2.395</v>
      </c>
      <c r="E8638" s="36">
        <v>0</v>
      </c>
      <c r="F8638" s="5">
        <f t="shared" si="538"/>
        <v>0</v>
      </c>
      <c r="G8638" s="5">
        <f t="shared" si="540"/>
        <v>143.69999999999999</v>
      </c>
      <c r="H8638" s="79">
        <f>'(2. 11points)'!M8634</f>
        <v>0</v>
      </c>
      <c r="I8638" s="79">
        <f>'(2. 11points)'!N8634</f>
        <v>0</v>
      </c>
      <c r="J8638" s="78">
        <f>'(2. 11points)'!O8634</f>
        <v>0</v>
      </c>
    </row>
    <row r="8639" spans="1:10" x14ac:dyDescent="0.4">
      <c r="A8639" s="5">
        <v>8623</v>
      </c>
      <c r="B8639" s="5">
        <f t="shared" si="539"/>
        <v>143.71666666666667</v>
      </c>
      <c r="C8639" s="5">
        <f t="shared" si="537"/>
        <v>2.3952777777777778</v>
      </c>
      <c r="E8639" s="36">
        <v>0</v>
      </c>
      <c r="F8639" s="5">
        <f t="shared" si="538"/>
        <v>0</v>
      </c>
      <c r="G8639" s="5">
        <f t="shared" si="540"/>
        <v>143.71666666666667</v>
      </c>
      <c r="H8639" s="79">
        <f>'(2. 11points)'!M8635</f>
        <v>0</v>
      </c>
      <c r="I8639" s="79">
        <f>'(2. 11points)'!N8635</f>
        <v>0</v>
      </c>
      <c r="J8639" s="78">
        <f>'(2. 11points)'!O8635</f>
        <v>0</v>
      </c>
    </row>
    <row r="8640" spans="1:10" x14ac:dyDescent="0.4">
      <c r="A8640" s="5">
        <v>8624</v>
      </c>
      <c r="B8640" s="5">
        <f t="shared" si="539"/>
        <v>143.73333333333332</v>
      </c>
      <c r="C8640" s="5">
        <f t="shared" si="537"/>
        <v>2.3955555555555552</v>
      </c>
      <c r="E8640" s="36">
        <v>0</v>
      </c>
      <c r="F8640" s="5">
        <f t="shared" si="538"/>
        <v>0</v>
      </c>
      <c r="G8640" s="5">
        <f t="shared" si="540"/>
        <v>143.73333333333332</v>
      </c>
      <c r="H8640" s="79">
        <f>'(2. 11points)'!M8636</f>
        <v>0</v>
      </c>
      <c r="I8640" s="79">
        <f>'(2. 11points)'!N8636</f>
        <v>0</v>
      </c>
      <c r="J8640" s="78">
        <f>'(2. 11points)'!O8636</f>
        <v>0</v>
      </c>
    </row>
    <row r="8641" spans="1:10" x14ac:dyDescent="0.4">
      <c r="A8641" s="5">
        <v>8625</v>
      </c>
      <c r="B8641" s="5">
        <f t="shared" si="539"/>
        <v>143.75</v>
      </c>
      <c r="C8641" s="5">
        <f t="shared" si="537"/>
        <v>2.3958333333333335</v>
      </c>
      <c r="E8641" s="36">
        <v>0</v>
      </c>
      <c r="F8641" s="5">
        <f t="shared" si="538"/>
        <v>0</v>
      </c>
      <c r="G8641" s="5">
        <f t="shared" si="540"/>
        <v>143.75</v>
      </c>
      <c r="H8641" s="79">
        <f>'(2. 11points)'!M8637</f>
        <v>0</v>
      </c>
      <c r="I8641" s="79">
        <f>'(2. 11points)'!N8637</f>
        <v>0</v>
      </c>
      <c r="J8641" s="78">
        <f>'(2. 11points)'!O8637</f>
        <v>0</v>
      </c>
    </row>
    <row r="8642" spans="1:10" x14ac:dyDescent="0.4">
      <c r="A8642" s="5">
        <v>8626</v>
      </c>
      <c r="B8642" s="5">
        <f t="shared" si="539"/>
        <v>143.76666666666668</v>
      </c>
      <c r="C8642" s="5">
        <f t="shared" si="537"/>
        <v>2.3961111111111113</v>
      </c>
      <c r="E8642" s="36">
        <v>0</v>
      </c>
      <c r="F8642" s="5">
        <f t="shared" si="538"/>
        <v>0</v>
      </c>
      <c r="G8642" s="5">
        <f t="shared" si="540"/>
        <v>143.76666666666668</v>
      </c>
      <c r="H8642" s="79">
        <f>'(2. 11points)'!M8638</f>
        <v>0</v>
      </c>
      <c r="I8642" s="79">
        <f>'(2. 11points)'!N8638</f>
        <v>0</v>
      </c>
      <c r="J8642" s="78">
        <f>'(2. 11points)'!O8638</f>
        <v>0</v>
      </c>
    </row>
    <row r="8643" spans="1:10" x14ac:dyDescent="0.4">
      <c r="A8643" s="5">
        <v>8627</v>
      </c>
      <c r="B8643" s="5">
        <f t="shared" si="539"/>
        <v>143.78333333333333</v>
      </c>
      <c r="C8643" s="5">
        <f t="shared" si="537"/>
        <v>2.3963888888888887</v>
      </c>
      <c r="E8643" s="36">
        <v>0</v>
      </c>
      <c r="F8643" s="5">
        <f t="shared" si="538"/>
        <v>0</v>
      </c>
      <c r="G8643" s="5">
        <f t="shared" si="540"/>
        <v>143.78333333333333</v>
      </c>
      <c r="H8643" s="79">
        <f>'(2. 11points)'!M8639</f>
        <v>0</v>
      </c>
      <c r="I8643" s="79">
        <f>'(2. 11points)'!N8639</f>
        <v>0</v>
      </c>
      <c r="J8643" s="78">
        <f>'(2. 11points)'!O8639</f>
        <v>0</v>
      </c>
    </row>
    <row r="8644" spans="1:10" x14ac:dyDescent="0.4">
      <c r="A8644" s="5">
        <v>8628</v>
      </c>
      <c r="B8644" s="5">
        <f t="shared" si="539"/>
        <v>143.80000000000001</v>
      </c>
      <c r="C8644" s="5">
        <f t="shared" si="537"/>
        <v>2.3966666666666669</v>
      </c>
      <c r="E8644" s="36">
        <v>0</v>
      </c>
      <c r="F8644" s="5">
        <f t="shared" si="538"/>
        <v>0</v>
      </c>
      <c r="G8644" s="5">
        <f t="shared" si="540"/>
        <v>143.80000000000001</v>
      </c>
      <c r="H8644" s="79">
        <f>'(2. 11points)'!M8640</f>
        <v>0</v>
      </c>
      <c r="I8644" s="79">
        <f>'(2. 11points)'!N8640</f>
        <v>0</v>
      </c>
      <c r="J8644" s="78">
        <f>'(2. 11points)'!O8640</f>
        <v>0</v>
      </c>
    </row>
    <row r="8645" spans="1:10" x14ac:dyDescent="0.4">
      <c r="A8645" s="5">
        <v>8629</v>
      </c>
      <c r="B8645" s="5">
        <f t="shared" si="539"/>
        <v>143.81666666666666</v>
      </c>
      <c r="C8645" s="5">
        <f t="shared" si="537"/>
        <v>2.3969444444444443</v>
      </c>
      <c r="E8645" s="36">
        <v>0</v>
      </c>
      <c r="F8645" s="5">
        <f t="shared" si="538"/>
        <v>0</v>
      </c>
      <c r="G8645" s="5">
        <f t="shared" si="540"/>
        <v>143.81666666666666</v>
      </c>
      <c r="H8645" s="79">
        <f>'(2. 11points)'!M8641</f>
        <v>0</v>
      </c>
      <c r="I8645" s="79">
        <f>'(2. 11points)'!N8641</f>
        <v>0</v>
      </c>
      <c r="J8645" s="78">
        <f>'(2. 11points)'!O8641</f>
        <v>0</v>
      </c>
    </row>
    <row r="8646" spans="1:10" x14ac:dyDescent="0.4">
      <c r="A8646" s="5">
        <v>8630</v>
      </c>
      <c r="B8646" s="5">
        <f t="shared" si="539"/>
        <v>143.83333333333334</v>
      </c>
      <c r="C8646" s="5">
        <f t="shared" si="537"/>
        <v>2.3972222222222226</v>
      </c>
      <c r="E8646" s="36">
        <v>0</v>
      </c>
      <c r="F8646" s="5">
        <f t="shared" si="538"/>
        <v>0</v>
      </c>
      <c r="G8646" s="5">
        <f t="shared" si="540"/>
        <v>143.83333333333334</v>
      </c>
      <c r="H8646" s="79">
        <f>'(2. 11points)'!M8642</f>
        <v>0</v>
      </c>
      <c r="I8646" s="79">
        <f>'(2. 11points)'!N8642</f>
        <v>0</v>
      </c>
      <c r="J8646" s="78">
        <f>'(2. 11points)'!O8642</f>
        <v>0</v>
      </c>
    </row>
    <row r="8647" spans="1:10" x14ac:dyDescent="0.4">
      <c r="A8647" s="5">
        <v>8631</v>
      </c>
      <c r="B8647" s="5">
        <f t="shared" si="539"/>
        <v>143.85</v>
      </c>
      <c r="C8647" s="5">
        <f t="shared" si="537"/>
        <v>2.3975</v>
      </c>
      <c r="E8647" s="36">
        <v>0</v>
      </c>
      <c r="F8647" s="5">
        <f t="shared" si="538"/>
        <v>0</v>
      </c>
      <c r="G8647" s="5">
        <f t="shared" si="540"/>
        <v>143.85</v>
      </c>
      <c r="H8647" s="79">
        <f>'(2. 11points)'!M8643</f>
        <v>0</v>
      </c>
      <c r="I8647" s="79">
        <f>'(2. 11points)'!N8643</f>
        <v>0</v>
      </c>
      <c r="J8647" s="78">
        <f>'(2. 11points)'!O8643</f>
        <v>0</v>
      </c>
    </row>
    <row r="8648" spans="1:10" x14ac:dyDescent="0.4">
      <c r="A8648" s="5">
        <v>8632</v>
      </c>
      <c r="B8648" s="5">
        <f t="shared" si="539"/>
        <v>143.86666666666667</v>
      </c>
      <c r="C8648" s="5">
        <f t="shared" si="537"/>
        <v>2.3977777777777778</v>
      </c>
      <c r="E8648" s="36">
        <v>0</v>
      </c>
      <c r="F8648" s="5">
        <f t="shared" si="538"/>
        <v>0</v>
      </c>
      <c r="G8648" s="5">
        <f t="shared" si="540"/>
        <v>143.86666666666667</v>
      </c>
      <c r="H8648" s="79">
        <f>'(2. 11points)'!M8644</f>
        <v>0</v>
      </c>
      <c r="I8648" s="79">
        <f>'(2. 11points)'!N8644</f>
        <v>0</v>
      </c>
      <c r="J8648" s="78">
        <f>'(2. 11points)'!O8644</f>
        <v>0</v>
      </c>
    </row>
    <row r="8649" spans="1:10" x14ac:dyDescent="0.4">
      <c r="A8649" s="5">
        <v>8633</v>
      </c>
      <c r="B8649" s="5">
        <f t="shared" si="539"/>
        <v>143.88333333333333</v>
      </c>
      <c r="C8649" s="5">
        <f t="shared" si="537"/>
        <v>2.3980555555555556</v>
      </c>
      <c r="E8649" s="36">
        <v>0</v>
      </c>
      <c r="F8649" s="5">
        <f t="shared" si="538"/>
        <v>0</v>
      </c>
      <c r="G8649" s="5">
        <f t="shared" si="540"/>
        <v>143.88333333333333</v>
      </c>
      <c r="H8649" s="79">
        <f>'(2. 11points)'!M8645</f>
        <v>0</v>
      </c>
      <c r="I8649" s="79">
        <f>'(2. 11points)'!N8645</f>
        <v>0</v>
      </c>
      <c r="J8649" s="78">
        <f>'(2. 11points)'!O8645</f>
        <v>0</v>
      </c>
    </row>
    <row r="8650" spans="1:10" x14ac:dyDescent="0.4">
      <c r="A8650" s="5">
        <v>8634</v>
      </c>
      <c r="B8650" s="5">
        <f t="shared" si="539"/>
        <v>143.9</v>
      </c>
      <c r="C8650" s="5">
        <f t="shared" si="537"/>
        <v>2.3983333333333334</v>
      </c>
      <c r="E8650" s="36">
        <v>0</v>
      </c>
      <c r="F8650" s="5">
        <f t="shared" si="538"/>
        <v>0</v>
      </c>
      <c r="G8650" s="5">
        <f t="shared" si="540"/>
        <v>143.9</v>
      </c>
      <c r="H8650" s="79">
        <f>'(2. 11points)'!M8646</f>
        <v>0</v>
      </c>
      <c r="I8650" s="79">
        <f>'(2. 11points)'!N8646</f>
        <v>0</v>
      </c>
      <c r="J8650" s="78">
        <f>'(2. 11points)'!O8646</f>
        <v>0</v>
      </c>
    </row>
    <row r="8651" spans="1:10" x14ac:dyDescent="0.4">
      <c r="A8651" s="5">
        <v>8635</v>
      </c>
      <c r="B8651" s="5">
        <f t="shared" si="539"/>
        <v>143.91666666666666</v>
      </c>
      <c r="C8651" s="5">
        <f t="shared" si="537"/>
        <v>2.3986111111111108</v>
      </c>
      <c r="E8651" s="36">
        <v>0</v>
      </c>
      <c r="F8651" s="5">
        <f t="shared" si="538"/>
        <v>0</v>
      </c>
      <c r="G8651" s="5">
        <f t="shared" si="540"/>
        <v>143.91666666666666</v>
      </c>
      <c r="H8651" s="79">
        <f>'(2. 11points)'!M8647</f>
        <v>0</v>
      </c>
      <c r="I8651" s="79">
        <f>'(2. 11points)'!N8647</f>
        <v>0</v>
      </c>
      <c r="J8651" s="78">
        <f>'(2. 11points)'!O8647</f>
        <v>0</v>
      </c>
    </row>
    <row r="8652" spans="1:10" x14ac:dyDescent="0.4">
      <c r="A8652" s="5">
        <v>8636</v>
      </c>
      <c r="B8652" s="5">
        <f t="shared" si="539"/>
        <v>143.93333333333334</v>
      </c>
      <c r="C8652" s="5">
        <f t="shared" si="537"/>
        <v>2.3988888888888891</v>
      </c>
      <c r="E8652" s="36">
        <v>0</v>
      </c>
      <c r="F8652" s="5">
        <f t="shared" si="538"/>
        <v>0</v>
      </c>
      <c r="G8652" s="5">
        <f t="shared" si="540"/>
        <v>143.93333333333334</v>
      </c>
      <c r="H8652" s="79">
        <f>'(2. 11points)'!M8648</f>
        <v>0</v>
      </c>
      <c r="I8652" s="79">
        <f>'(2. 11points)'!N8648</f>
        <v>0</v>
      </c>
      <c r="J8652" s="78">
        <f>'(2. 11points)'!O8648</f>
        <v>0</v>
      </c>
    </row>
    <row r="8653" spans="1:10" x14ac:dyDescent="0.4">
      <c r="A8653" s="5">
        <v>8637</v>
      </c>
      <c r="B8653" s="5">
        <f t="shared" si="539"/>
        <v>143.94999999999999</v>
      </c>
      <c r="C8653" s="5">
        <f t="shared" si="537"/>
        <v>2.3991666666666664</v>
      </c>
      <c r="E8653" s="36">
        <v>0</v>
      </c>
      <c r="F8653" s="5">
        <f t="shared" si="538"/>
        <v>0</v>
      </c>
      <c r="G8653" s="5">
        <f t="shared" si="540"/>
        <v>143.94999999999999</v>
      </c>
      <c r="H8653" s="79">
        <f>'(2. 11points)'!M8649</f>
        <v>0</v>
      </c>
      <c r="I8653" s="79">
        <f>'(2. 11points)'!N8649</f>
        <v>0</v>
      </c>
      <c r="J8653" s="78">
        <f>'(2. 11points)'!O8649</f>
        <v>0</v>
      </c>
    </row>
    <row r="8654" spans="1:10" x14ac:dyDescent="0.4">
      <c r="A8654" s="5">
        <v>8638</v>
      </c>
      <c r="B8654" s="5">
        <f t="shared" si="539"/>
        <v>143.96666666666667</v>
      </c>
      <c r="C8654" s="5">
        <f t="shared" si="537"/>
        <v>2.3994444444444443</v>
      </c>
      <c r="E8654" s="36">
        <v>0</v>
      </c>
      <c r="F8654" s="5">
        <f t="shared" si="538"/>
        <v>0</v>
      </c>
      <c r="G8654" s="5">
        <f t="shared" si="540"/>
        <v>143.96666666666667</v>
      </c>
      <c r="H8654" s="79">
        <f>'(2. 11points)'!M8650</f>
        <v>0</v>
      </c>
      <c r="I8654" s="79">
        <f>'(2. 11points)'!N8650</f>
        <v>0</v>
      </c>
      <c r="J8654" s="78">
        <f>'(2. 11points)'!O8650</f>
        <v>0</v>
      </c>
    </row>
    <row r="8655" spans="1:10" x14ac:dyDescent="0.4">
      <c r="A8655" s="5">
        <v>8639</v>
      </c>
      <c r="B8655" s="5">
        <f t="shared" si="539"/>
        <v>143.98333333333332</v>
      </c>
      <c r="C8655" s="5">
        <f t="shared" si="537"/>
        <v>2.3997222222222221</v>
      </c>
      <c r="E8655" s="36">
        <v>0</v>
      </c>
      <c r="F8655" s="5">
        <f t="shared" si="538"/>
        <v>0</v>
      </c>
      <c r="G8655" s="5">
        <f t="shared" si="540"/>
        <v>143.98333333333332</v>
      </c>
      <c r="H8655" s="79">
        <f>'(2. 11points)'!M8651</f>
        <v>0</v>
      </c>
      <c r="I8655" s="79">
        <f>'(2. 11points)'!N8651</f>
        <v>0</v>
      </c>
      <c r="J8655" s="78">
        <f>'(2. 11points)'!O8651</f>
        <v>0</v>
      </c>
    </row>
    <row r="8656" spans="1:10" x14ac:dyDescent="0.4">
      <c r="A8656" s="5">
        <v>8640</v>
      </c>
      <c r="B8656" s="5">
        <f t="shared" si="539"/>
        <v>144</v>
      </c>
      <c r="C8656" s="5">
        <f t="shared" si="537"/>
        <v>2.4</v>
      </c>
      <c r="E8656" s="36">
        <v>0</v>
      </c>
      <c r="F8656" s="5">
        <f t="shared" si="538"/>
        <v>0</v>
      </c>
      <c r="G8656" s="5">
        <f t="shared" si="540"/>
        <v>144</v>
      </c>
      <c r="H8656" s="79">
        <f>'(2. 11points)'!M8652</f>
        <v>0</v>
      </c>
      <c r="I8656" s="79">
        <f>'(2. 11points)'!N8652</f>
        <v>0</v>
      </c>
      <c r="J8656" s="78">
        <f>'(2. 11points)'!O8652</f>
        <v>0</v>
      </c>
    </row>
    <row r="8657" spans="1:10" x14ac:dyDescent="0.4">
      <c r="A8657" s="5">
        <v>8641</v>
      </c>
      <c r="B8657" s="5">
        <f t="shared" si="539"/>
        <v>144.01666666666668</v>
      </c>
      <c r="C8657" s="5">
        <f t="shared" ref="C8657:C8720" si="541">B8657/60</f>
        <v>2.4002777777777782</v>
      </c>
      <c r="E8657" s="36">
        <v>0</v>
      </c>
      <c r="F8657" s="5">
        <f t="shared" ref="F8657:F8720" si="542">E8657-$F$11</f>
        <v>0</v>
      </c>
      <c r="G8657" s="5">
        <f t="shared" si="540"/>
        <v>144.01666666666668</v>
      </c>
      <c r="H8657" s="79">
        <f>'(2. 11points)'!M8653</f>
        <v>0</v>
      </c>
      <c r="I8657" s="79">
        <f>'(2. 11points)'!N8653</f>
        <v>0</v>
      </c>
      <c r="J8657" s="78">
        <f>'(2. 11points)'!O8653</f>
        <v>0</v>
      </c>
    </row>
    <row r="8658" spans="1:10" x14ac:dyDescent="0.4">
      <c r="A8658" s="5">
        <v>8642</v>
      </c>
      <c r="B8658" s="5">
        <f t="shared" ref="B8658:B8721" si="543">A8658*$B$12/60</f>
        <v>144.03333333333333</v>
      </c>
      <c r="C8658" s="5">
        <f t="shared" si="541"/>
        <v>2.4005555555555556</v>
      </c>
      <c r="E8658" s="36">
        <v>0</v>
      </c>
      <c r="F8658" s="5">
        <f t="shared" si="542"/>
        <v>0</v>
      </c>
      <c r="G8658" s="5">
        <f t="shared" si="540"/>
        <v>144.03333333333333</v>
      </c>
      <c r="H8658" s="79">
        <f>'(2. 11points)'!M8654</f>
        <v>0</v>
      </c>
      <c r="I8658" s="79">
        <f>'(2. 11points)'!N8654</f>
        <v>0</v>
      </c>
      <c r="J8658" s="78">
        <f>'(2. 11points)'!O8654</f>
        <v>0</v>
      </c>
    </row>
    <row r="8659" spans="1:10" x14ac:dyDescent="0.4">
      <c r="A8659" s="5">
        <v>8643</v>
      </c>
      <c r="B8659" s="5">
        <f t="shared" si="543"/>
        <v>144.05000000000001</v>
      </c>
      <c r="C8659" s="5">
        <f t="shared" si="541"/>
        <v>2.4008333333333334</v>
      </c>
      <c r="E8659" s="36">
        <v>0</v>
      </c>
      <c r="F8659" s="5">
        <f t="shared" si="542"/>
        <v>0</v>
      </c>
      <c r="G8659" s="5">
        <f t="shared" si="540"/>
        <v>144.05000000000001</v>
      </c>
      <c r="H8659" s="79">
        <f>'(2. 11points)'!M8655</f>
        <v>0</v>
      </c>
      <c r="I8659" s="79">
        <f>'(2. 11points)'!N8655</f>
        <v>0</v>
      </c>
      <c r="J8659" s="78">
        <f>'(2. 11points)'!O8655</f>
        <v>0</v>
      </c>
    </row>
    <row r="8660" spans="1:10" x14ac:dyDescent="0.4">
      <c r="A8660" s="5">
        <v>8644</v>
      </c>
      <c r="B8660" s="5">
        <f t="shared" si="543"/>
        <v>144.06666666666666</v>
      </c>
      <c r="C8660" s="5">
        <f t="shared" si="541"/>
        <v>2.4011111111111112</v>
      </c>
      <c r="E8660" s="36">
        <v>0</v>
      </c>
      <c r="F8660" s="5">
        <f t="shared" si="542"/>
        <v>0</v>
      </c>
      <c r="G8660" s="5">
        <f t="shared" si="540"/>
        <v>144.06666666666666</v>
      </c>
      <c r="H8660" s="79">
        <f>'(2. 11points)'!M8656</f>
        <v>0</v>
      </c>
      <c r="I8660" s="79">
        <f>'(2. 11points)'!N8656</f>
        <v>0</v>
      </c>
      <c r="J8660" s="78">
        <f>'(2. 11points)'!O8656</f>
        <v>0</v>
      </c>
    </row>
    <row r="8661" spans="1:10" x14ac:dyDescent="0.4">
      <c r="A8661" s="5">
        <v>8645</v>
      </c>
      <c r="B8661" s="5">
        <f t="shared" si="543"/>
        <v>144.08333333333334</v>
      </c>
      <c r="C8661" s="5">
        <f t="shared" si="541"/>
        <v>2.401388888888889</v>
      </c>
      <c r="E8661" s="36">
        <v>0</v>
      </c>
      <c r="F8661" s="5">
        <f t="shared" si="542"/>
        <v>0</v>
      </c>
      <c r="G8661" s="5">
        <f t="shared" si="540"/>
        <v>144.08333333333334</v>
      </c>
      <c r="H8661" s="79">
        <f>'(2. 11points)'!M8657</f>
        <v>0</v>
      </c>
      <c r="I8661" s="79">
        <f>'(2. 11points)'!N8657</f>
        <v>0</v>
      </c>
      <c r="J8661" s="78">
        <f>'(2. 11points)'!O8657</f>
        <v>0</v>
      </c>
    </row>
    <row r="8662" spans="1:10" x14ac:dyDescent="0.4">
      <c r="A8662" s="5">
        <v>8646</v>
      </c>
      <c r="B8662" s="5">
        <f t="shared" si="543"/>
        <v>144.1</v>
      </c>
      <c r="C8662" s="5">
        <f t="shared" si="541"/>
        <v>2.4016666666666664</v>
      </c>
      <c r="E8662" s="36">
        <v>0</v>
      </c>
      <c r="F8662" s="5">
        <f t="shared" si="542"/>
        <v>0</v>
      </c>
      <c r="G8662" s="5">
        <f t="shared" ref="G8662:G8725" si="544">B8662</f>
        <v>144.1</v>
      </c>
      <c r="H8662" s="79">
        <f>'(2. 11points)'!M8658</f>
        <v>0</v>
      </c>
      <c r="I8662" s="79">
        <f>'(2. 11points)'!N8658</f>
        <v>0</v>
      </c>
      <c r="J8662" s="78">
        <f>'(2. 11points)'!O8658</f>
        <v>0</v>
      </c>
    </row>
    <row r="8663" spans="1:10" x14ac:dyDescent="0.4">
      <c r="A8663" s="5">
        <v>8647</v>
      </c>
      <c r="B8663" s="5">
        <f t="shared" si="543"/>
        <v>144.11666666666667</v>
      </c>
      <c r="C8663" s="5">
        <f t="shared" si="541"/>
        <v>2.4019444444444447</v>
      </c>
      <c r="E8663" s="36">
        <v>0</v>
      </c>
      <c r="F8663" s="5">
        <f t="shared" si="542"/>
        <v>0</v>
      </c>
      <c r="G8663" s="5">
        <f t="shared" si="544"/>
        <v>144.11666666666667</v>
      </c>
      <c r="H8663" s="79">
        <f>'(2. 11points)'!M8659</f>
        <v>0</v>
      </c>
      <c r="I8663" s="79">
        <f>'(2. 11points)'!N8659</f>
        <v>0</v>
      </c>
      <c r="J8663" s="78">
        <f>'(2. 11points)'!O8659</f>
        <v>0</v>
      </c>
    </row>
    <row r="8664" spans="1:10" x14ac:dyDescent="0.4">
      <c r="A8664" s="5">
        <v>8648</v>
      </c>
      <c r="B8664" s="5">
        <f t="shared" si="543"/>
        <v>144.13333333333333</v>
      </c>
      <c r="C8664" s="5">
        <f t="shared" si="541"/>
        <v>2.402222222222222</v>
      </c>
      <c r="E8664" s="36">
        <v>0</v>
      </c>
      <c r="F8664" s="5">
        <f t="shared" si="542"/>
        <v>0</v>
      </c>
      <c r="G8664" s="5">
        <f t="shared" si="544"/>
        <v>144.13333333333333</v>
      </c>
      <c r="H8664" s="79">
        <f>'(2. 11points)'!M8660</f>
        <v>0</v>
      </c>
      <c r="I8664" s="79">
        <f>'(2. 11points)'!N8660</f>
        <v>0</v>
      </c>
      <c r="J8664" s="78">
        <f>'(2. 11points)'!O8660</f>
        <v>0</v>
      </c>
    </row>
    <row r="8665" spans="1:10" x14ac:dyDescent="0.4">
      <c r="A8665" s="5">
        <v>8649</v>
      </c>
      <c r="B8665" s="5">
        <f t="shared" si="543"/>
        <v>144.15</v>
      </c>
      <c r="C8665" s="5">
        <f t="shared" si="541"/>
        <v>2.4025000000000003</v>
      </c>
      <c r="E8665" s="36">
        <v>0</v>
      </c>
      <c r="F8665" s="5">
        <f t="shared" si="542"/>
        <v>0</v>
      </c>
      <c r="G8665" s="5">
        <f t="shared" si="544"/>
        <v>144.15</v>
      </c>
      <c r="H8665" s="79">
        <f>'(2. 11points)'!M8661</f>
        <v>0</v>
      </c>
      <c r="I8665" s="79">
        <f>'(2. 11points)'!N8661</f>
        <v>0</v>
      </c>
      <c r="J8665" s="78">
        <f>'(2. 11points)'!O8661</f>
        <v>0</v>
      </c>
    </row>
    <row r="8666" spans="1:10" x14ac:dyDescent="0.4">
      <c r="A8666" s="5">
        <v>8650</v>
      </c>
      <c r="B8666" s="5">
        <f t="shared" si="543"/>
        <v>144.16666666666666</v>
      </c>
      <c r="C8666" s="5">
        <f t="shared" si="541"/>
        <v>2.4027777777777777</v>
      </c>
      <c r="E8666" s="36">
        <v>0</v>
      </c>
      <c r="F8666" s="5">
        <f t="shared" si="542"/>
        <v>0</v>
      </c>
      <c r="G8666" s="5">
        <f t="shared" si="544"/>
        <v>144.16666666666666</v>
      </c>
      <c r="H8666" s="79">
        <f>'(2. 11points)'!M8662</f>
        <v>0</v>
      </c>
      <c r="I8666" s="79">
        <f>'(2. 11points)'!N8662</f>
        <v>0</v>
      </c>
      <c r="J8666" s="78">
        <f>'(2. 11points)'!O8662</f>
        <v>0</v>
      </c>
    </row>
    <row r="8667" spans="1:10" x14ac:dyDescent="0.4">
      <c r="A8667" s="5">
        <v>8651</v>
      </c>
      <c r="B8667" s="5">
        <f t="shared" si="543"/>
        <v>144.18333333333334</v>
      </c>
      <c r="C8667" s="5">
        <f t="shared" si="541"/>
        <v>2.4030555555555555</v>
      </c>
      <c r="E8667" s="36">
        <v>0</v>
      </c>
      <c r="F8667" s="5">
        <f t="shared" si="542"/>
        <v>0</v>
      </c>
      <c r="G8667" s="5">
        <f t="shared" si="544"/>
        <v>144.18333333333334</v>
      </c>
      <c r="H8667" s="79">
        <f>'(2. 11points)'!M8663</f>
        <v>0</v>
      </c>
      <c r="I8667" s="79">
        <f>'(2. 11points)'!N8663</f>
        <v>0</v>
      </c>
      <c r="J8667" s="78">
        <f>'(2. 11points)'!O8663</f>
        <v>0</v>
      </c>
    </row>
    <row r="8668" spans="1:10" x14ac:dyDescent="0.4">
      <c r="A8668" s="5">
        <v>8652</v>
      </c>
      <c r="B8668" s="5">
        <f t="shared" si="543"/>
        <v>144.19999999999999</v>
      </c>
      <c r="C8668" s="5">
        <f t="shared" si="541"/>
        <v>2.4033333333333333</v>
      </c>
      <c r="E8668" s="36">
        <v>0</v>
      </c>
      <c r="F8668" s="5">
        <f t="shared" si="542"/>
        <v>0</v>
      </c>
      <c r="G8668" s="5">
        <f t="shared" si="544"/>
        <v>144.19999999999999</v>
      </c>
      <c r="H8668" s="79">
        <f>'(2. 11points)'!M8664</f>
        <v>0</v>
      </c>
      <c r="I8668" s="79">
        <f>'(2. 11points)'!N8664</f>
        <v>0</v>
      </c>
      <c r="J8668" s="78">
        <f>'(2. 11points)'!O8664</f>
        <v>0</v>
      </c>
    </row>
    <row r="8669" spans="1:10" x14ac:dyDescent="0.4">
      <c r="A8669" s="5">
        <v>8653</v>
      </c>
      <c r="B8669" s="5">
        <f t="shared" si="543"/>
        <v>144.21666666666667</v>
      </c>
      <c r="C8669" s="5">
        <f t="shared" si="541"/>
        <v>2.4036111111111111</v>
      </c>
      <c r="E8669" s="36">
        <v>0</v>
      </c>
      <c r="F8669" s="5">
        <f t="shared" si="542"/>
        <v>0</v>
      </c>
      <c r="G8669" s="5">
        <f t="shared" si="544"/>
        <v>144.21666666666667</v>
      </c>
      <c r="H8669" s="79">
        <f>'(2. 11points)'!M8665</f>
        <v>0</v>
      </c>
      <c r="I8669" s="79">
        <f>'(2. 11points)'!N8665</f>
        <v>0</v>
      </c>
      <c r="J8669" s="78">
        <f>'(2. 11points)'!O8665</f>
        <v>0</v>
      </c>
    </row>
    <row r="8670" spans="1:10" x14ac:dyDescent="0.4">
      <c r="A8670" s="5">
        <v>8654</v>
      </c>
      <c r="B8670" s="5">
        <f t="shared" si="543"/>
        <v>144.23333333333332</v>
      </c>
      <c r="C8670" s="5">
        <f t="shared" si="541"/>
        <v>2.4038888888888885</v>
      </c>
      <c r="E8670" s="36">
        <v>0</v>
      </c>
      <c r="F8670" s="5">
        <f t="shared" si="542"/>
        <v>0</v>
      </c>
      <c r="G8670" s="5">
        <f t="shared" si="544"/>
        <v>144.23333333333332</v>
      </c>
      <c r="H8670" s="79">
        <f>'(2. 11points)'!M8666</f>
        <v>0</v>
      </c>
      <c r="I8670" s="79">
        <f>'(2. 11points)'!N8666</f>
        <v>0</v>
      </c>
      <c r="J8670" s="78">
        <f>'(2. 11points)'!O8666</f>
        <v>0</v>
      </c>
    </row>
    <row r="8671" spans="1:10" x14ac:dyDescent="0.4">
      <c r="A8671" s="5">
        <v>8655</v>
      </c>
      <c r="B8671" s="5">
        <f t="shared" si="543"/>
        <v>144.25</v>
      </c>
      <c r="C8671" s="5">
        <f t="shared" si="541"/>
        <v>2.4041666666666668</v>
      </c>
      <c r="E8671" s="36">
        <v>0</v>
      </c>
      <c r="F8671" s="5">
        <f t="shared" si="542"/>
        <v>0</v>
      </c>
      <c r="G8671" s="5">
        <f t="shared" si="544"/>
        <v>144.25</v>
      </c>
      <c r="H8671" s="79">
        <f>'(2. 11points)'!M8667</f>
        <v>0</v>
      </c>
      <c r="I8671" s="79">
        <f>'(2. 11points)'!N8667</f>
        <v>0</v>
      </c>
      <c r="J8671" s="78">
        <f>'(2. 11points)'!O8667</f>
        <v>0</v>
      </c>
    </row>
    <row r="8672" spans="1:10" x14ac:dyDescent="0.4">
      <c r="A8672" s="5">
        <v>8656</v>
      </c>
      <c r="B8672" s="5">
        <f t="shared" si="543"/>
        <v>144.26666666666668</v>
      </c>
      <c r="C8672" s="5">
        <f t="shared" si="541"/>
        <v>2.4044444444444446</v>
      </c>
      <c r="E8672" s="36">
        <v>0</v>
      </c>
      <c r="F8672" s="5">
        <f t="shared" si="542"/>
        <v>0</v>
      </c>
      <c r="G8672" s="5">
        <f t="shared" si="544"/>
        <v>144.26666666666668</v>
      </c>
      <c r="H8672" s="79">
        <f>'(2. 11points)'!M8668</f>
        <v>0</v>
      </c>
      <c r="I8672" s="79">
        <f>'(2. 11points)'!N8668</f>
        <v>0</v>
      </c>
      <c r="J8672" s="78">
        <f>'(2. 11points)'!O8668</f>
        <v>0</v>
      </c>
    </row>
    <row r="8673" spans="1:10" x14ac:dyDescent="0.4">
      <c r="A8673" s="5">
        <v>8657</v>
      </c>
      <c r="B8673" s="5">
        <f t="shared" si="543"/>
        <v>144.28333333333333</v>
      </c>
      <c r="C8673" s="5">
        <f t="shared" si="541"/>
        <v>2.404722222222222</v>
      </c>
      <c r="E8673" s="36">
        <v>0</v>
      </c>
      <c r="F8673" s="5">
        <f t="shared" si="542"/>
        <v>0</v>
      </c>
      <c r="G8673" s="5">
        <f t="shared" si="544"/>
        <v>144.28333333333333</v>
      </c>
      <c r="H8673" s="79">
        <f>'(2. 11points)'!M8669</f>
        <v>0</v>
      </c>
      <c r="I8673" s="79">
        <f>'(2. 11points)'!N8669</f>
        <v>0</v>
      </c>
      <c r="J8673" s="78">
        <f>'(2. 11points)'!O8669</f>
        <v>0</v>
      </c>
    </row>
    <row r="8674" spans="1:10" x14ac:dyDescent="0.4">
      <c r="A8674" s="5">
        <v>8658</v>
      </c>
      <c r="B8674" s="5">
        <f t="shared" si="543"/>
        <v>144.30000000000001</v>
      </c>
      <c r="C8674" s="5">
        <f t="shared" si="541"/>
        <v>2.4050000000000002</v>
      </c>
      <c r="E8674" s="36">
        <v>0</v>
      </c>
      <c r="F8674" s="5">
        <f t="shared" si="542"/>
        <v>0</v>
      </c>
      <c r="G8674" s="5">
        <f t="shared" si="544"/>
        <v>144.30000000000001</v>
      </c>
      <c r="H8674" s="79">
        <f>'(2. 11points)'!M8670</f>
        <v>0</v>
      </c>
      <c r="I8674" s="79">
        <f>'(2. 11points)'!N8670</f>
        <v>0</v>
      </c>
      <c r="J8674" s="78">
        <f>'(2. 11points)'!O8670</f>
        <v>0</v>
      </c>
    </row>
    <row r="8675" spans="1:10" x14ac:dyDescent="0.4">
      <c r="A8675" s="5">
        <v>8659</v>
      </c>
      <c r="B8675" s="5">
        <f t="shared" si="543"/>
        <v>144.31666666666666</v>
      </c>
      <c r="C8675" s="5">
        <f t="shared" si="541"/>
        <v>2.4052777777777776</v>
      </c>
      <c r="E8675" s="36">
        <v>0</v>
      </c>
      <c r="F8675" s="5">
        <f t="shared" si="542"/>
        <v>0</v>
      </c>
      <c r="G8675" s="5">
        <f t="shared" si="544"/>
        <v>144.31666666666666</v>
      </c>
      <c r="H8675" s="79">
        <f>'(2. 11points)'!M8671</f>
        <v>0</v>
      </c>
      <c r="I8675" s="79">
        <f>'(2. 11points)'!N8671</f>
        <v>0</v>
      </c>
      <c r="J8675" s="78">
        <f>'(2. 11points)'!O8671</f>
        <v>0</v>
      </c>
    </row>
    <row r="8676" spans="1:10" x14ac:dyDescent="0.4">
      <c r="A8676" s="5">
        <v>8660</v>
      </c>
      <c r="B8676" s="5">
        <f t="shared" si="543"/>
        <v>144.33333333333334</v>
      </c>
      <c r="C8676" s="5">
        <f t="shared" si="541"/>
        <v>2.4055555555555559</v>
      </c>
      <c r="E8676" s="36">
        <v>0</v>
      </c>
      <c r="F8676" s="5">
        <f t="shared" si="542"/>
        <v>0</v>
      </c>
      <c r="G8676" s="5">
        <f t="shared" si="544"/>
        <v>144.33333333333334</v>
      </c>
      <c r="H8676" s="79">
        <f>'(2. 11points)'!M8672</f>
        <v>0</v>
      </c>
      <c r="I8676" s="79">
        <f>'(2. 11points)'!N8672</f>
        <v>0</v>
      </c>
      <c r="J8676" s="78">
        <f>'(2. 11points)'!O8672</f>
        <v>0</v>
      </c>
    </row>
    <row r="8677" spans="1:10" x14ac:dyDescent="0.4">
      <c r="A8677" s="5">
        <v>8661</v>
      </c>
      <c r="B8677" s="5">
        <f t="shared" si="543"/>
        <v>144.35</v>
      </c>
      <c r="C8677" s="5">
        <f t="shared" si="541"/>
        <v>2.4058333333333333</v>
      </c>
      <c r="E8677" s="36">
        <v>0</v>
      </c>
      <c r="F8677" s="5">
        <f t="shared" si="542"/>
        <v>0</v>
      </c>
      <c r="G8677" s="5">
        <f t="shared" si="544"/>
        <v>144.35</v>
      </c>
      <c r="H8677" s="79">
        <f>'(2. 11points)'!M8673</f>
        <v>0</v>
      </c>
      <c r="I8677" s="79">
        <f>'(2. 11points)'!N8673</f>
        <v>0</v>
      </c>
      <c r="J8677" s="78">
        <f>'(2. 11points)'!O8673</f>
        <v>0</v>
      </c>
    </row>
    <row r="8678" spans="1:10" x14ac:dyDescent="0.4">
      <c r="A8678" s="5">
        <v>8662</v>
      </c>
      <c r="B8678" s="5">
        <f t="shared" si="543"/>
        <v>144.36666666666667</v>
      </c>
      <c r="C8678" s="5">
        <f t="shared" si="541"/>
        <v>2.4061111111111111</v>
      </c>
      <c r="E8678" s="36">
        <v>0</v>
      </c>
      <c r="F8678" s="5">
        <f t="shared" si="542"/>
        <v>0</v>
      </c>
      <c r="G8678" s="5">
        <f t="shared" si="544"/>
        <v>144.36666666666667</v>
      </c>
      <c r="H8678" s="79">
        <f>'(2. 11points)'!M8674</f>
        <v>0</v>
      </c>
      <c r="I8678" s="79">
        <f>'(2. 11points)'!N8674</f>
        <v>0</v>
      </c>
      <c r="J8678" s="78">
        <f>'(2. 11points)'!O8674</f>
        <v>0</v>
      </c>
    </row>
    <row r="8679" spans="1:10" x14ac:dyDescent="0.4">
      <c r="A8679" s="5">
        <v>8663</v>
      </c>
      <c r="B8679" s="5">
        <f t="shared" si="543"/>
        <v>144.38333333333333</v>
      </c>
      <c r="C8679" s="5">
        <f t="shared" si="541"/>
        <v>2.4063888888888889</v>
      </c>
      <c r="E8679" s="36">
        <v>0</v>
      </c>
      <c r="F8679" s="5">
        <f t="shared" si="542"/>
        <v>0</v>
      </c>
      <c r="G8679" s="5">
        <f t="shared" si="544"/>
        <v>144.38333333333333</v>
      </c>
      <c r="H8679" s="79">
        <f>'(2. 11points)'!M8675</f>
        <v>0</v>
      </c>
      <c r="I8679" s="79">
        <f>'(2. 11points)'!N8675</f>
        <v>0</v>
      </c>
      <c r="J8679" s="78">
        <f>'(2. 11points)'!O8675</f>
        <v>0</v>
      </c>
    </row>
    <row r="8680" spans="1:10" x14ac:dyDescent="0.4">
      <c r="A8680" s="5">
        <v>8664</v>
      </c>
      <c r="B8680" s="5">
        <f t="shared" si="543"/>
        <v>144.4</v>
      </c>
      <c r="C8680" s="5">
        <f t="shared" si="541"/>
        <v>2.4066666666666667</v>
      </c>
      <c r="E8680" s="36">
        <v>0</v>
      </c>
      <c r="F8680" s="5">
        <f t="shared" si="542"/>
        <v>0</v>
      </c>
      <c r="G8680" s="5">
        <f t="shared" si="544"/>
        <v>144.4</v>
      </c>
      <c r="H8680" s="79">
        <f>'(2. 11points)'!M8676</f>
        <v>0</v>
      </c>
      <c r="I8680" s="79">
        <f>'(2. 11points)'!N8676</f>
        <v>0</v>
      </c>
      <c r="J8680" s="78">
        <f>'(2. 11points)'!O8676</f>
        <v>0</v>
      </c>
    </row>
    <row r="8681" spans="1:10" x14ac:dyDescent="0.4">
      <c r="A8681" s="5">
        <v>8665</v>
      </c>
      <c r="B8681" s="5">
        <f t="shared" si="543"/>
        <v>144.41666666666666</v>
      </c>
      <c r="C8681" s="5">
        <f t="shared" si="541"/>
        <v>2.4069444444444441</v>
      </c>
      <c r="E8681" s="36">
        <v>0</v>
      </c>
      <c r="F8681" s="5">
        <f t="shared" si="542"/>
        <v>0</v>
      </c>
      <c r="G8681" s="5">
        <f t="shared" si="544"/>
        <v>144.41666666666666</v>
      </c>
      <c r="H8681" s="79">
        <f>'(2. 11points)'!M8677</f>
        <v>0</v>
      </c>
      <c r="I8681" s="79">
        <f>'(2. 11points)'!N8677</f>
        <v>0</v>
      </c>
      <c r="J8681" s="78">
        <f>'(2. 11points)'!O8677</f>
        <v>0</v>
      </c>
    </row>
    <row r="8682" spans="1:10" x14ac:dyDescent="0.4">
      <c r="A8682" s="5">
        <v>8666</v>
      </c>
      <c r="B8682" s="5">
        <f t="shared" si="543"/>
        <v>144.43333333333334</v>
      </c>
      <c r="C8682" s="5">
        <f t="shared" si="541"/>
        <v>2.4072222222222224</v>
      </c>
      <c r="E8682" s="36">
        <v>0</v>
      </c>
      <c r="F8682" s="5">
        <f t="shared" si="542"/>
        <v>0</v>
      </c>
      <c r="G8682" s="5">
        <f t="shared" si="544"/>
        <v>144.43333333333334</v>
      </c>
      <c r="H8682" s="79">
        <f>'(2. 11points)'!M8678</f>
        <v>0</v>
      </c>
      <c r="I8682" s="79">
        <f>'(2. 11points)'!N8678</f>
        <v>0</v>
      </c>
      <c r="J8682" s="78">
        <f>'(2. 11points)'!O8678</f>
        <v>0</v>
      </c>
    </row>
    <row r="8683" spans="1:10" x14ac:dyDescent="0.4">
      <c r="A8683" s="5">
        <v>8667</v>
      </c>
      <c r="B8683" s="5">
        <f t="shared" si="543"/>
        <v>144.44999999999999</v>
      </c>
      <c r="C8683" s="5">
        <f t="shared" si="541"/>
        <v>2.4074999999999998</v>
      </c>
      <c r="E8683" s="36">
        <v>0</v>
      </c>
      <c r="F8683" s="5">
        <f t="shared" si="542"/>
        <v>0</v>
      </c>
      <c r="G8683" s="5">
        <f t="shared" si="544"/>
        <v>144.44999999999999</v>
      </c>
      <c r="H8683" s="79">
        <f>'(2. 11points)'!M8679</f>
        <v>0</v>
      </c>
      <c r="I8683" s="79">
        <f>'(2. 11points)'!N8679</f>
        <v>0</v>
      </c>
      <c r="J8683" s="78">
        <f>'(2. 11points)'!O8679</f>
        <v>0</v>
      </c>
    </row>
    <row r="8684" spans="1:10" x14ac:dyDescent="0.4">
      <c r="A8684" s="5">
        <v>8668</v>
      </c>
      <c r="B8684" s="5">
        <f t="shared" si="543"/>
        <v>144.46666666666667</v>
      </c>
      <c r="C8684" s="5">
        <f t="shared" si="541"/>
        <v>2.407777777777778</v>
      </c>
      <c r="E8684" s="36">
        <v>0</v>
      </c>
      <c r="F8684" s="5">
        <f t="shared" si="542"/>
        <v>0</v>
      </c>
      <c r="G8684" s="5">
        <f t="shared" si="544"/>
        <v>144.46666666666667</v>
      </c>
      <c r="H8684" s="79">
        <f>'(2. 11points)'!M8680</f>
        <v>0</v>
      </c>
      <c r="I8684" s="79">
        <f>'(2. 11points)'!N8680</f>
        <v>0</v>
      </c>
      <c r="J8684" s="78">
        <f>'(2. 11points)'!O8680</f>
        <v>0</v>
      </c>
    </row>
    <row r="8685" spans="1:10" x14ac:dyDescent="0.4">
      <c r="A8685" s="5">
        <v>8669</v>
      </c>
      <c r="B8685" s="5">
        <f t="shared" si="543"/>
        <v>144.48333333333332</v>
      </c>
      <c r="C8685" s="5">
        <f t="shared" si="541"/>
        <v>2.4080555555555554</v>
      </c>
      <c r="E8685" s="36">
        <v>0</v>
      </c>
      <c r="F8685" s="5">
        <f t="shared" si="542"/>
        <v>0</v>
      </c>
      <c r="G8685" s="5">
        <f t="shared" si="544"/>
        <v>144.48333333333332</v>
      </c>
      <c r="H8685" s="79">
        <f>'(2. 11points)'!M8681</f>
        <v>0</v>
      </c>
      <c r="I8685" s="79">
        <f>'(2. 11points)'!N8681</f>
        <v>0</v>
      </c>
      <c r="J8685" s="78">
        <f>'(2. 11points)'!O8681</f>
        <v>0</v>
      </c>
    </row>
    <row r="8686" spans="1:10" x14ac:dyDescent="0.4">
      <c r="A8686" s="5">
        <v>8670</v>
      </c>
      <c r="B8686" s="5">
        <f t="shared" si="543"/>
        <v>144.5</v>
      </c>
      <c r="C8686" s="5">
        <f t="shared" si="541"/>
        <v>2.4083333333333332</v>
      </c>
      <c r="E8686" s="36">
        <v>0</v>
      </c>
      <c r="F8686" s="5">
        <f t="shared" si="542"/>
        <v>0</v>
      </c>
      <c r="G8686" s="5">
        <f t="shared" si="544"/>
        <v>144.5</v>
      </c>
      <c r="H8686" s="79">
        <f>'(2. 11points)'!M8682</f>
        <v>0</v>
      </c>
      <c r="I8686" s="79">
        <f>'(2. 11points)'!N8682</f>
        <v>0</v>
      </c>
      <c r="J8686" s="78">
        <f>'(2. 11points)'!O8682</f>
        <v>0</v>
      </c>
    </row>
    <row r="8687" spans="1:10" x14ac:dyDescent="0.4">
      <c r="A8687" s="5">
        <v>8671</v>
      </c>
      <c r="B8687" s="5">
        <f t="shared" si="543"/>
        <v>144.51666666666668</v>
      </c>
      <c r="C8687" s="5">
        <f t="shared" si="541"/>
        <v>2.4086111111111115</v>
      </c>
      <c r="E8687" s="36">
        <v>0</v>
      </c>
      <c r="F8687" s="5">
        <f t="shared" si="542"/>
        <v>0</v>
      </c>
      <c r="G8687" s="5">
        <f t="shared" si="544"/>
        <v>144.51666666666668</v>
      </c>
      <c r="H8687" s="79">
        <f>'(2. 11points)'!M8683</f>
        <v>0</v>
      </c>
      <c r="I8687" s="79">
        <f>'(2. 11points)'!N8683</f>
        <v>0</v>
      </c>
      <c r="J8687" s="78">
        <f>'(2. 11points)'!O8683</f>
        <v>0</v>
      </c>
    </row>
    <row r="8688" spans="1:10" x14ac:dyDescent="0.4">
      <c r="A8688" s="5">
        <v>8672</v>
      </c>
      <c r="B8688" s="5">
        <f t="shared" si="543"/>
        <v>144.53333333333333</v>
      </c>
      <c r="C8688" s="5">
        <f t="shared" si="541"/>
        <v>2.4088888888888889</v>
      </c>
      <c r="E8688" s="36">
        <v>0</v>
      </c>
      <c r="F8688" s="5">
        <f t="shared" si="542"/>
        <v>0</v>
      </c>
      <c r="G8688" s="5">
        <f t="shared" si="544"/>
        <v>144.53333333333333</v>
      </c>
      <c r="H8688" s="79">
        <f>'(2. 11points)'!M8684</f>
        <v>0</v>
      </c>
      <c r="I8688" s="79">
        <f>'(2. 11points)'!N8684</f>
        <v>0</v>
      </c>
      <c r="J8688" s="78">
        <f>'(2. 11points)'!O8684</f>
        <v>0</v>
      </c>
    </row>
    <row r="8689" spans="1:10" x14ac:dyDescent="0.4">
      <c r="A8689" s="5">
        <v>8673</v>
      </c>
      <c r="B8689" s="5">
        <f t="shared" si="543"/>
        <v>144.55000000000001</v>
      </c>
      <c r="C8689" s="5">
        <f t="shared" si="541"/>
        <v>2.4091666666666667</v>
      </c>
      <c r="E8689" s="36">
        <v>0</v>
      </c>
      <c r="F8689" s="5">
        <f t="shared" si="542"/>
        <v>0</v>
      </c>
      <c r="G8689" s="5">
        <f t="shared" si="544"/>
        <v>144.55000000000001</v>
      </c>
      <c r="H8689" s="79">
        <f>'(2. 11points)'!M8685</f>
        <v>0</v>
      </c>
      <c r="I8689" s="79">
        <f>'(2. 11points)'!N8685</f>
        <v>0</v>
      </c>
      <c r="J8689" s="78">
        <f>'(2. 11points)'!O8685</f>
        <v>0</v>
      </c>
    </row>
    <row r="8690" spans="1:10" x14ac:dyDescent="0.4">
      <c r="A8690" s="5">
        <v>8674</v>
      </c>
      <c r="B8690" s="5">
        <f t="shared" si="543"/>
        <v>144.56666666666666</v>
      </c>
      <c r="C8690" s="5">
        <f t="shared" si="541"/>
        <v>2.4094444444444445</v>
      </c>
      <c r="E8690" s="36">
        <v>0</v>
      </c>
      <c r="F8690" s="5">
        <f t="shared" si="542"/>
        <v>0</v>
      </c>
      <c r="G8690" s="5">
        <f t="shared" si="544"/>
        <v>144.56666666666666</v>
      </c>
      <c r="H8690" s="79">
        <f>'(2. 11points)'!M8686</f>
        <v>0</v>
      </c>
      <c r="I8690" s="79">
        <f>'(2. 11points)'!N8686</f>
        <v>0</v>
      </c>
      <c r="J8690" s="78">
        <f>'(2. 11points)'!O8686</f>
        <v>0</v>
      </c>
    </row>
    <row r="8691" spans="1:10" x14ac:dyDescent="0.4">
      <c r="A8691" s="5">
        <v>8675</v>
      </c>
      <c r="B8691" s="5">
        <f t="shared" si="543"/>
        <v>144.58333333333334</v>
      </c>
      <c r="C8691" s="5">
        <f t="shared" si="541"/>
        <v>2.4097222222222223</v>
      </c>
      <c r="E8691" s="36">
        <v>0</v>
      </c>
      <c r="F8691" s="5">
        <f t="shared" si="542"/>
        <v>0</v>
      </c>
      <c r="G8691" s="5">
        <f t="shared" si="544"/>
        <v>144.58333333333334</v>
      </c>
      <c r="H8691" s="79">
        <f>'(2. 11points)'!M8687</f>
        <v>0</v>
      </c>
      <c r="I8691" s="79">
        <f>'(2. 11points)'!N8687</f>
        <v>0</v>
      </c>
      <c r="J8691" s="78">
        <f>'(2. 11points)'!O8687</f>
        <v>0</v>
      </c>
    </row>
    <row r="8692" spans="1:10" x14ac:dyDescent="0.4">
      <c r="A8692" s="5">
        <v>8676</v>
      </c>
      <c r="B8692" s="5">
        <f t="shared" si="543"/>
        <v>144.6</v>
      </c>
      <c r="C8692" s="5">
        <f t="shared" si="541"/>
        <v>2.4099999999999997</v>
      </c>
      <c r="E8692" s="36">
        <v>0</v>
      </c>
      <c r="F8692" s="5">
        <f t="shared" si="542"/>
        <v>0</v>
      </c>
      <c r="G8692" s="5">
        <f t="shared" si="544"/>
        <v>144.6</v>
      </c>
      <c r="H8692" s="79">
        <f>'(2. 11points)'!M8688</f>
        <v>0</v>
      </c>
      <c r="I8692" s="79">
        <f>'(2. 11points)'!N8688</f>
        <v>0</v>
      </c>
      <c r="J8692" s="78">
        <f>'(2. 11points)'!O8688</f>
        <v>0</v>
      </c>
    </row>
    <row r="8693" spans="1:10" x14ac:dyDescent="0.4">
      <c r="A8693" s="5">
        <v>8677</v>
      </c>
      <c r="B8693" s="5">
        <f t="shared" si="543"/>
        <v>144.61666666666667</v>
      </c>
      <c r="C8693" s="5">
        <f t="shared" si="541"/>
        <v>2.410277777777778</v>
      </c>
      <c r="E8693" s="36">
        <v>0</v>
      </c>
      <c r="F8693" s="5">
        <f t="shared" si="542"/>
        <v>0</v>
      </c>
      <c r="G8693" s="5">
        <f t="shared" si="544"/>
        <v>144.61666666666667</v>
      </c>
      <c r="H8693" s="79">
        <f>'(2. 11points)'!M8689</f>
        <v>0</v>
      </c>
      <c r="I8693" s="79">
        <f>'(2. 11points)'!N8689</f>
        <v>0</v>
      </c>
      <c r="J8693" s="78">
        <f>'(2. 11points)'!O8689</f>
        <v>0</v>
      </c>
    </row>
    <row r="8694" spans="1:10" x14ac:dyDescent="0.4">
      <c r="A8694" s="5">
        <v>8678</v>
      </c>
      <c r="B8694" s="5">
        <f t="shared" si="543"/>
        <v>144.63333333333333</v>
      </c>
      <c r="C8694" s="5">
        <f t="shared" si="541"/>
        <v>2.4105555555555553</v>
      </c>
      <c r="E8694" s="36">
        <v>0</v>
      </c>
      <c r="F8694" s="5">
        <f t="shared" si="542"/>
        <v>0</v>
      </c>
      <c r="G8694" s="5">
        <f t="shared" si="544"/>
        <v>144.63333333333333</v>
      </c>
      <c r="H8694" s="79">
        <f>'(2. 11points)'!M8690</f>
        <v>0</v>
      </c>
      <c r="I8694" s="79">
        <f>'(2. 11points)'!N8690</f>
        <v>0</v>
      </c>
      <c r="J8694" s="78">
        <f>'(2. 11points)'!O8690</f>
        <v>0</v>
      </c>
    </row>
    <row r="8695" spans="1:10" x14ac:dyDescent="0.4">
      <c r="A8695" s="5">
        <v>8679</v>
      </c>
      <c r="B8695" s="5">
        <f t="shared" si="543"/>
        <v>144.65</v>
      </c>
      <c r="C8695" s="5">
        <f t="shared" si="541"/>
        <v>2.4108333333333336</v>
      </c>
      <c r="E8695" s="36">
        <v>0</v>
      </c>
      <c r="F8695" s="5">
        <f t="shared" si="542"/>
        <v>0</v>
      </c>
      <c r="G8695" s="5">
        <f t="shared" si="544"/>
        <v>144.65</v>
      </c>
      <c r="H8695" s="79">
        <f>'(2. 11points)'!M8691</f>
        <v>0</v>
      </c>
      <c r="I8695" s="79">
        <f>'(2. 11points)'!N8691</f>
        <v>0</v>
      </c>
      <c r="J8695" s="78">
        <f>'(2. 11points)'!O8691</f>
        <v>0</v>
      </c>
    </row>
    <row r="8696" spans="1:10" x14ac:dyDescent="0.4">
      <c r="A8696" s="5">
        <v>8680</v>
      </c>
      <c r="B8696" s="5">
        <f t="shared" si="543"/>
        <v>144.66666666666666</v>
      </c>
      <c r="C8696" s="5">
        <f t="shared" si="541"/>
        <v>2.411111111111111</v>
      </c>
      <c r="E8696" s="36">
        <v>0</v>
      </c>
      <c r="F8696" s="5">
        <f t="shared" si="542"/>
        <v>0</v>
      </c>
      <c r="G8696" s="5">
        <f t="shared" si="544"/>
        <v>144.66666666666666</v>
      </c>
      <c r="H8696" s="79">
        <f>'(2. 11points)'!M8692</f>
        <v>0</v>
      </c>
      <c r="I8696" s="79">
        <f>'(2. 11points)'!N8692</f>
        <v>0</v>
      </c>
      <c r="J8696" s="78">
        <f>'(2. 11points)'!O8692</f>
        <v>0</v>
      </c>
    </row>
    <row r="8697" spans="1:10" x14ac:dyDescent="0.4">
      <c r="A8697" s="5">
        <v>8681</v>
      </c>
      <c r="B8697" s="5">
        <f t="shared" si="543"/>
        <v>144.68333333333334</v>
      </c>
      <c r="C8697" s="5">
        <f t="shared" si="541"/>
        <v>2.4113888888888888</v>
      </c>
      <c r="E8697" s="36">
        <v>0</v>
      </c>
      <c r="F8697" s="5">
        <f t="shared" si="542"/>
        <v>0</v>
      </c>
      <c r="G8697" s="5">
        <f t="shared" si="544"/>
        <v>144.68333333333334</v>
      </c>
      <c r="H8697" s="79">
        <f>'(2. 11points)'!M8693</f>
        <v>0</v>
      </c>
      <c r="I8697" s="79">
        <f>'(2. 11points)'!N8693</f>
        <v>0</v>
      </c>
      <c r="J8697" s="78">
        <f>'(2. 11points)'!O8693</f>
        <v>0</v>
      </c>
    </row>
    <row r="8698" spans="1:10" x14ac:dyDescent="0.4">
      <c r="A8698" s="5">
        <v>8682</v>
      </c>
      <c r="B8698" s="5">
        <f t="shared" si="543"/>
        <v>144.69999999999999</v>
      </c>
      <c r="C8698" s="5">
        <f t="shared" si="541"/>
        <v>2.4116666666666666</v>
      </c>
      <c r="E8698" s="36">
        <v>0</v>
      </c>
      <c r="F8698" s="5">
        <f t="shared" si="542"/>
        <v>0</v>
      </c>
      <c r="G8698" s="5">
        <f t="shared" si="544"/>
        <v>144.69999999999999</v>
      </c>
      <c r="H8698" s="79">
        <f>'(2. 11points)'!M8694</f>
        <v>0</v>
      </c>
      <c r="I8698" s="79">
        <f>'(2. 11points)'!N8694</f>
        <v>0</v>
      </c>
      <c r="J8698" s="78">
        <f>'(2. 11points)'!O8694</f>
        <v>0</v>
      </c>
    </row>
    <row r="8699" spans="1:10" x14ac:dyDescent="0.4">
      <c r="A8699" s="5">
        <v>8683</v>
      </c>
      <c r="B8699" s="5">
        <f t="shared" si="543"/>
        <v>144.71666666666667</v>
      </c>
      <c r="C8699" s="5">
        <f t="shared" si="541"/>
        <v>2.4119444444444444</v>
      </c>
      <c r="E8699" s="36">
        <v>0</v>
      </c>
      <c r="F8699" s="5">
        <f t="shared" si="542"/>
        <v>0</v>
      </c>
      <c r="G8699" s="5">
        <f t="shared" si="544"/>
        <v>144.71666666666667</v>
      </c>
      <c r="H8699" s="79">
        <f>'(2. 11points)'!M8695</f>
        <v>0</v>
      </c>
      <c r="I8699" s="79">
        <f>'(2. 11points)'!N8695</f>
        <v>0</v>
      </c>
      <c r="J8699" s="78">
        <f>'(2. 11points)'!O8695</f>
        <v>0</v>
      </c>
    </row>
    <row r="8700" spans="1:10" x14ac:dyDescent="0.4">
      <c r="A8700" s="5">
        <v>8684</v>
      </c>
      <c r="B8700" s="5">
        <f t="shared" si="543"/>
        <v>144.73333333333332</v>
      </c>
      <c r="C8700" s="5">
        <f t="shared" si="541"/>
        <v>2.4122222222222218</v>
      </c>
      <c r="E8700" s="36">
        <v>0</v>
      </c>
      <c r="F8700" s="5">
        <f t="shared" si="542"/>
        <v>0</v>
      </c>
      <c r="G8700" s="5">
        <f t="shared" si="544"/>
        <v>144.73333333333332</v>
      </c>
      <c r="H8700" s="79">
        <f>'(2. 11points)'!M8696</f>
        <v>0</v>
      </c>
      <c r="I8700" s="79">
        <f>'(2. 11points)'!N8696</f>
        <v>0</v>
      </c>
      <c r="J8700" s="78">
        <f>'(2. 11points)'!O8696</f>
        <v>0</v>
      </c>
    </row>
    <row r="8701" spans="1:10" x14ac:dyDescent="0.4">
      <c r="A8701" s="5">
        <v>8685</v>
      </c>
      <c r="B8701" s="5">
        <f t="shared" si="543"/>
        <v>144.75</v>
      </c>
      <c r="C8701" s="5">
        <f t="shared" si="541"/>
        <v>2.4125000000000001</v>
      </c>
      <c r="E8701" s="36">
        <v>0</v>
      </c>
      <c r="F8701" s="5">
        <f t="shared" si="542"/>
        <v>0</v>
      </c>
      <c r="G8701" s="5">
        <f t="shared" si="544"/>
        <v>144.75</v>
      </c>
      <c r="H8701" s="79">
        <f>'(2. 11points)'!M8697</f>
        <v>0</v>
      </c>
      <c r="I8701" s="79">
        <f>'(2. 11points)'!N8697</f>
        <v>0</v>
      </c>
      <c r="J8701" s="78">
        <f>'(2. 11points)'!O8697</f>
        <v>0</v>
      </c>
    </row>
    <row r="8702" spans="1:10" x14ac:dyDescent="0.4">
      <c r="A8702" s="5">
        <v>8686</v>
      </c>
      <c r="B8702" s="5">
        <f t="shared" si="543"/>
        <v>144.76666666666668</v>
      </c>
      <c r="C8702" s="5">
        <f t="shared" si="541"/>
        <v>2.4127777777777779</v>
      </c>
      <c r="E8702" s="36">
        <v>0</v>
      </c>
      <c r="F8702" s="5">
        <f t="shared" si="542"/>
        <v>0</v>
      </c>
      <c r="G8702" s="5">
        <f t="shared" si="544"/>
        <v>144.76666666666668</v>
      </c>
      <c r="H8702" s="79">
        <f>'(2. 11points)'!M8698</f>
        <v>0</v>
      </c>
      <c r="I8702" s="79">
        <f>'(2. 11points)'!N8698</f>
        <v>0</v>
      </c>
      <c r="J8702" s="78">
        <f>'(2. 11points)'!O8698</f>
        <v>0</v>
      </c>
    </row>
    <row r="8703" spans="1:10" x14ac:dyDescent="0.4">
      <c r="A8703" s="5">
        <v>8687</v>
      </c>
      <c r="B8703" s="5">
        <f t="shared" si="543"/>
        <v>144.78333333333333</v>
      </c>
      <c r="C8703" s="5">
        <f t="shared" si="541"/>
        <v>2.4130555555555557</v>
      </c>
      <c r="E8703" s="36">
        <v>0</v>
      </c>
      <c r="F8703" s="5">
        <f t="shared" si="542"/>
        <v>0</v>
      </c>
      <c r="G8703" s="5">
        <f t="shared" si="544"/>
        <v>144.78333333333333</v>
      </c>
      <c r="H8703" s="79">
        <f>'(2. 11points)'!M8699</f>
        <v>0</v>
      </c>
      <c r="I8703" s="79">
        <f>'(2. 11points)'!N8699</f>
        <v>0</v>
      </c>
      <c r="J8703" s="78">
        <f>'(2. 11points)'!O8699</f>
        <v>0</v>
      </c>
    </row>
    <row r="8704" spans="1:10" x14ac:dyDescent="0.4">
      <c r="A8704" s="5">
        <v>8688</v>
      </c>
      <c r="B8704" s="5">
        <f t="shared" si="543"/>
        <v>144.80000000000001</v>
      </c>
      <c r="C8704" s="5">
        <f t="shared" si="541"/>
        <v>2.4133333333333336</v>
      </c>
      <c r="E8704" s="36">
        <v>0</v>
      </c>
      <c r="F8704" s="5">
        <f t="shared" si="542"/>
        <v>0</v>
      </c>
      <c r="G8704" s="5">
        <f t="shared" si="544"/>
        <v>144.80000000000001</v>
      </c>
      <c r="H8704" s="79">
        <f>'(2. 11points)'!M8700</f>
        <v>0</v>
      </c>
      <c r="I8704" s="79">
        <f>'(2. 11points)'!N8700</f>
        <v>0</v>
      </c>
      <c r="J8704" s="78">
        <f>'(2. 11points)'!O8700</f>
        <v>0</v>
      </c>
    </row>
    <row r="8705" spans="1:10" x14ac:dyDescent="0.4">
      <c r="A8705" s="5">
        <v>8689</v>
      </c>
      <c r="B8705" s="5">
        <f t="shared" si="543"/>
        <v>144.81666666666666</v>
      </c>
      <c r="C8705" s="5">
        <f t="shared" si="541"/>
        <v>2.4136111111111109</v>
      </c>
      <c r="E8705" s="36">
        <v>0</v>
      </c>
      <c r="F8705" s="5">
        <f t="shared" si="542"/>
        <v>0</v>
      </c>
      <c r="G8705" s="5">
        <f t="shared" si="544"/>
        <v>144.81666666666666</v>
      </c>
      <c r="H8705" s="79">
        <f>'(2. 11points)'!M8701</f>
        <v>0</v>
      </c>
      <c r="I8705" s="79">
        <f>'(2. 11points)'!N8701</f>
        <v>0</v>
      </c>
      <c r="J8705" s="78">
        <f>'(2. 11points)'!O8701</f>
        <v>0</v>
      </c>
    </row>
    <row r="8706" spans="1:10" x14ac:dyDescent="0.4">
      <c r="A8706" s="5">
        <v>8690</v>
      </c>
      <c r="B8706" s="5">
        <f t="shared" si="543"/>
        <v>144.83333333333334</v>
      </c>
      <c r="C8706" s="5">
        <f t="shared" si="541"/>
        <v>2.4138888888888892</v>
      </c>
      <c r="E8706" s="36">
        <v>0</v>
      </c>
      <c r="F8706" s="5">
        <f t="shared" si="542"/>
        <v>0</v>
      </c>
      <c r="G8706" s="5">
        <f t="shared" si="544"/>
        <v>144.83333333333334</v>
      </c>
      <c r="H8706" s="79">
        <f>'(2. 11points)'!M8702</f>
        <v>0</v>
      </c>
      <c r="I8706" s="79">
        <f>'(2. 11points)'!N8702</f>
        <v>0</v>
      </c>
      <c r="J8706" s="78">
        <f>'(2. 11points)'!O8702</f>
        <v>0</v>
      </c>
    </row>
    <row r="8707" spans="1:10" x14ac:dyDescent="0.4">
      <c r="A8707" s="5">
        <v>8691</v>
      </c>
      <c r="B8707" s="5">
        <f t="shared" si="543"/>
        <v>144.85</v>
      </c>
      <c r="C8707" s="5">
        <f t="shared" si="541"/>
        <v>2.4141666666666666</v>
      </c>
      <c r="E8707" s="36">
        <v>0</v>
      </c>
      <c r="F8707" s="5">
        <f t="shared" si="542"/>
        <v>0</v>
      </c>
      <c r="G8707" s="5">
        <f t="shared" si="544"/>
        <v>144.85</v>
      </c>
      <c r="H8707" s="79">
        <f>'(2. 11points)'!M8703</f>
        <v>0</v>
      </c>
      <c r="I8707" s="79">
        <f>'(2. 11points)'!N8703</f>
        <v>0</v>
      </c>
      <c r="J8707" s="78">
        <f>'(2. 11points)'!O8703</f>
        <v>0</v>
      </c>
    </row>
    <row r="8708" spans="1:10" x14ac:dyDescent="0.4">
      <c r="A8708" s="5">
        <v>8692</v>
      </c>
      <c r="B8708" s="5">
        <f t="shared" si="543"/>
        <v>144.86666666666667</v>
      </c>
      <c r="C8708" s="5">
        <f t="shared" si="541"/>
        <v>2.4144444444444444</v>
      </c>
      <c r="E8708" s="36">
        <v>0</v>
      </c>
      <c r="F8708" s="5">
        <f t="shared" si="542"/>
        <v>0</v>
      </c>
      <c r="G8708" s="5">
        <f t="shared" si="544"/>
        <v>144.86666666666667</v>
      </c>
      <c r="H8708" s="79">
        <f>'(2. 11points)'!M8704</f>
        <v>0</v>
      </c>
      <c r="I8708" s="79">
        <f>'(2. 11points)'!N8704</f>
        <v>0</v>
      </c>
      <c r="J8708" s="78">
        <f>'(2. 11points)'!O8704</f>
        <v>0</v>
      </c>
    </row>
    <row r="8709" spans="1:10" x14ac:dyDescent="0.4">
      <c r="A8709" s="5">
        <v>8693</v>
      </c>
      <c r="B8709" s="5">
        <f t="shared" si="543"/>
        <v>144.88333333333333</v>
      </c>
      <c r="C8709" s="5">
        <f t="shared" si="541"/>
        <v>2.4147222222222222</v>
      </c>
      <c r="E8709" s="36">
        <v>0</v>
      </c>
      <c r="F8709" s="5">
        <f t="shared" si="542"/>
        <v>0</v>
      </c>
      <c r="G8709" s="5">
        <f t="shared" si="544"/>
        <v>144.88333333333333</v>
      </c>
      <c r="H8709" s="79">
        <f>'(2. 11points)'!M8705</f>
        <v>0</v>
      </c>
      <c r="I8709" s="79">
        <f>'(2. 11points)'!N8705</f>
        <v>0</v>
      </c>
      <c r="J8709" s="78">
        <f>'(2. 11points)'!O8705</f>
        <v>0</v>
      </c>
    </row>
    <row r="8710" spans="1:10" x14ac:dyDescent="0.4">
      <c r="A8710" s="5">
        <v>8694</v>
      </c>
      <c r="B8710" s="5">
        <f t="shared" si="543"/>
        <v>144.9</v>
      </c>
      <c r="C8710" s="5">
        <f t="shared" si="541"/>
        <v>2.415</v>
      </c>
      <c r="E8710" s="36">
        <v>0</v>
      </c>
      <c r="F8710" s="5">
        <f t="shared" si="542"/>
        <v>0</v>
      </c>
      <c r="G8710" s="5">
        <f t="shared" si="544"/>
        <v>144.9</v>
      </c>
      <c r="H8710" s="79">
        <f>'(2. 11points)'!M8706</f>
        <v>0</v>
      </c>
      <c r="I8710" s="79">
        <f>'(2. 11points)'!N8706</f>
        <v>0</v>
      </c>
      <c r="J8710" s="78">
        <f>'(2. 11points)'!O8706</f>
        <v>0</v>
      </c>
    </row>
    <row r="8711" spans="1:10" x14ac:dyDescent="0.4">
      <c r="A8711" s="5">
        <v>8695</v>
      </c>
      <c r="B8711" s="5">
        <f t="shared" si="543"/>
        <v>144.91666666666666</v>
      </c>
      <c r="C8711" s="5">
        <f t="shared" si="541"/>
        <v>2.4152777777777774</v>
      </c>
      <c r="E8711" s="36">
        <v>0</v>
      </c>
      <c r="F8711" s="5">
        <f t="shared" si="542"/>
        <v>0</v>
      </c>
      <c r="G8711" s="5">
        <f t="shared" si="544"/>
        <v>144.91666666666666</v>
      </c>
      <c r="H8711" s="79">
        <f>'(2. 11points)'!M8707</f>
        <v>0</v>
      </c>
      <c r="I8711" s="79">
        <f>'(2. 11points)'!N8707</f>
        <v>0</v>
      </c>
      <c r="J8711" s="78">
        <f>'(2. 11points)'!O8707</f>
        <v>0</v>
      </c>
    </row>
    <row r="8712" spans="1:10" x14ac:dyDescent="0.4">
      <c r="A8712" s="5">
        <v>8696</v>
      </c>
      <c r="B8712" s="5">
        <f t="shared" si="543"/>
        <v>144.93333333333334</v>
      </c>
      <c r="C8712" s="5">
        <f t="shared" si="541"/>
        <v>2.4155555555555557</v>
      </c>
      <c r="E8712" s="36">
        <v>0</v>
      </c>
      <c r="F8712" s="5">
        <f t="shared" si="542"/>
        <v>0</v>
      </c>
      <c r="G8712" s="5">
        <f t="shared" si="544"/>
        <v>144.93333333333334</v>
      </c>
      <c r="H8712" s="79">
        <f>'(2. 11points)'!M8708</f>
        <v>0</v>
      </c>
      <c r="I8712" s="79">
        <f>'(2. 11points)'!N8708</f>
        <v>0</v>
      </c>
      <c r="J8712" s="78">
        <f>'(2. 11points)'!O8708</f>
        <v>0</v>
      </c>
    </row>
    <row r="8713" spans="1:10" x14ac:dyDescent="0.4">
      <c r="A8713" s="5">
        <v>8697</v>
      </c>
      <c r="B8713" s="5">
        <f t="shared" si="543"/>
        <v>144.94999999999999</v>
      </c>
      <c r="C8713" s="5">
        <f t="shared" si="541"/>
        <v>2.4158333333333331</v>
      </c>
      <c r="E8713" s="36">
        <v>0</v>
      </c>
      <c r="F8713" s="5">
        <f t="shared" si="542"/>
        <v>0</v>
      </c>
      <c r="G8713" s="5">
        <f t="shared" si="544"/>
        <v>144.94999999999999</v>
      </c>
      <c r="H8713" s="79">
        <f>'(2. 11points)'!M8709</f>
        <v>0</v>
      </c>
      <c r="I8713" s="79">
        <f>'(2. 11points)'!N8709</f>
        <v>0</v>
      </c>
      <c r="J8713" s="78">
        <f>'(2. 11points)'!O8709</f>
        <v>0</v>
      </c>
    </row>
    <row r="8714" spans="1:10" x14ac:dyDescent="0.4">
      <c r="A8714" s="5">
        <v>8698</v>
      </c>
      <c r="B8714" s="5">
        <f t="shared" si="543"/>
        <v>144.96666666666667</v>
      </c>
      <c r="C8714" s="5">
        <f t="shared" si="541"/>
        <v>2.4161111111111113</v>
      </c>
      <c r="E8714" s="36">
        <v>0</v>
      </c>
      <c r="F8714" s="5">
        <f t="shared" si="542"/>
        <v>0</v>
      </c>
      <c r="G8714" s="5">
        <f t="shared" si="544"/>
        <v>144.96666666666667</v>
      </c>
      <c r="H8714" s="79">
        <f>'(2. 11points)'!M8710</f>
        <v>0</v>
      </c>
      <c r="I8714" s="79">
        <f>'(2. 11points)'!N8710</f>
        <v>0</v>
      </c>
      <c r="J8714" s="78">
        <f>'(2. 11points)'!O8710</f>
        <v>0</v>
      </c>
    </row>
    <row r="8715" spans="1:10" x14ac:dyDescent="0.4">
      <c r="A8715" s="5">
        <v>8699</v>
      </c>
      <c r="B8715" s="5">
        <f t="shared" si="543"/>
        <v>144.98333333333332</v>
      </c>
      <c r="C8715" s="5">
        <f t="shared" si="541"/>
        <v>2.4163888888888887</v>
      </c>
      <c r="E8715" s="36">
        <v>0</v>
      </c>
      <c r="F8715" s="5">
        <f t="shared" si="542"/>
        <v>0</v>
      </c>
      <c r="G8715" s="5">
        <f t="shared" si="544"/>
        <v>144.98333333333332</v>
      </c>
      <c r="H8715" s="79">
        <f>'(2. 11points)'!M8711</f>
        <v>0</v>
      </c>
      <c r="I8715" s="79">
        <f>'(2. 11points)'!N8711</f>
        <v>0</v>
      </c>
      <c r="J8715" s="78">
        <f>'(2. 11points)'!O8711</f>
        <v>0</v>
      </c>
    </row>
    <row r="8716" spans="1:10" x14ac:dyDescent="0.4">
      <c r="A8716" s="5">
        <v>8700</v>
      </c>
      <c r="B8716" s="5">
        <f t="shared" si="543"/>
        <v>145</v>
      </c>
      <c r="C8716" s="5">
        <f t="shared" si="541"/>
        <v>2.4166666666666665</v>
      </c>
      <c r="E8716" s="36">
        <v>0</v>
      </c>
      <c r="F8716" s="5">
        <f t="shared" si="542"/>
        <v>0</v>
      </c>
      <c r="G8716" s="5">
        <f t="shared" si="544"/>
        <v>145</v>
      </c>
      <c r="H8716" s="79">
        <f>'(2. 11points)'!M8712</f>
        <v>0</v>
      </c>
      <c r="I8716" s="79">
        <f>'(2. 11points)'!N8712</f>
        <v>0</v>
      </c>
      <c r="J8716" s="78">
        <f>'(2. 11points)'!O8712</f>
        <v>0</v>
      </c>
    </row>
    <row r="8717" spans="1:10" x14ac:dyDescent="0.4">
      <c r="A8717" s="5">
        <v>8701</v>
      </c>
      <c r="B8717" s="5">
        <f t="shared" si="543"/>
        <v>145.01666666666668</v>
      </c>
      <c r="C8717" s="5">
        <f t="shared" si="541"/>
        <v>2.4169444444444448</v>
      </c>
      <c r="E8717" s="36">
        <v>0</v>
      </c>
      <c r="F8717" s="5">
        <f t="shared" si="542"/>
        <v>0</v>
      </c>
      <c r="G8717" s="5">
        <f t="shared" si="544"/>
        <v>145.01666666666668</v>
      </c>
      <c r="H8717" s="79">
        <f>'(2. 11points)'!M8713</f>
        <v>0</v>
      </c>
      <c r="I8717" s="79">
        <f>'(2. 11points)'!N8713</f>
        <v>0</v>
      </c>
      <c r="J8717" s="78">
        <f>'(2. 11points)'!O8713</f>
        <v>0</v>
      </c>
    </row>
    <row r="8718" spans="1:10" x14ac:dyDescent="0.4">
      <c r="A8718" s="5">
        <v>8702</v>
      </c>
      <c r="B8718" s="5">
        <f t="shared" si="543"/>
        <v>145.03333333333333</v>
      </c>
      <c r="C8718" s="5">
        <f t="shared" si="541"/>
        <v>2.4172222222222222</v>
      </c>
      <c r="E8718" s="36">
        <v>0</v>
      </c>
      <c r="F8718" s="5">
        <f t="shared" si="542"/>
        <v>0</v>
      </c>
      <c r="G8718" s="5">
        <f t="shared" si="544"/>
        <v>145.03333333333333</v>
      </c>
      <c r="H8718" s="79">
        <f>'(2. 11points)'!M8714</f>
        <v>0</v>
      </c>
      <c r="I8718" s="79">
        <f>'(2. 11points)'!N8714</f>
        <v>0</v>
      </c>
      <c r="J8718" s="78">
        <f>'(2. 11points)'!O8714</f>
        <v>0</v>
      </c>
    </row>
    <row r="8719" spans="1:10" x14ac:dyDescent="0.4">
      <c r="A8719" s="5">
        <v>8703</v>
      </c>
      <c r="B8719" s="5">
        <f t="shared" si="543"/>
        <v>145.05000000000001</v>
      </c>
      <c r="C8719" s="5">
        <f t="shared" si="541"/>
        <v>2.4175</v>
      </c>
      <c r="E8719" s="36">
        <v>0</v>
      </c>
      <c r="F8719" s="5">
        <f t="shared" si="542"/>
        <v>0</v>
      </c>
      <c r="G8719" s="5">
        <f t="shared" si="544"/>
        <v>145.05000000000001</v>
      </c>
      <c r="H8719" s="79">
        <f>'(2. 11points)'!M8715</f>
        <v>0</v>
      </c>
      <c r="I8719" s="79">
        <f>'(2. 11points)'!N8715</f>
        <v>0</v>
      </c>
      <c r="J8719" s="78">
        <f>'(2. 11points)'!O8715</f>
        <v>0</v>
      </c>
    </row>
    <row r="8720" spans="1:10" x14ac:dyDescent="0.4">
      <c r="A8720" s="5">
        <v>8704</v>
      </c>
      <c r="B8720" s="5">
        <f t="shared" si="543"/>
        <v>145.06666666666666</v>
      </c>
      <c r="C8720" s="5">
        <f t="shared" si="541"/>
        <v>2.4177777777777778</v>
      </c>
      <c r="E8720" s="36">
        <v>0</v>
      </c>
      <c r="F8720" s="5">
        <f t="shared" si="542"/>
        <v>0</v>
      </c>
      <c r="G8720" s="5">
        <f t="shared" si="544"/>
        <v>145.06666666666666</v>
      </c>
      <c r="H8720" s="79">
        <f>'(2. 11points)'!M8716</f>
        <v>0</v>
      </c>
      <c r="I8720" s="79">
        <f>'(2. 11points)'!N8716</f>
        <v>0</v>
      </c>
      <c r="J8720" s="78">
        <f>'(2. 11points)'!O8716</f>
        <v>0</v>
      </c>
    </row>
    <row r="8721" spans="1:10" x14ac:dyDescent="0.4">
      <c r="A8721" s="5">
        <v>8705</v>
      </c>
      <c r="B8721" s="5">
        <f t="shared" si="543"/>
        <v>145.08333333333334</v>
      </c>
      <c r="C8721" s="5">
        <f t="shared" ref="C8721:C8784" si="545">B8721/60</f>
        <v>2.4180555555555556</v>
      </c>
      <c r="E8721" s="36">
        <v>0</v>
      </c>
      <c r="F8721" s="5">
        <f t="shared" ref="F8721:F8784" si="546">E8721-$F$11</f>
        <v>0</v>
      </c>
      <c r="G8721" s="5">
        <f t="shared" si="544"/>
        <v>145.08333333333334</v>
      </c>
      <c r="H8721" s="79">
        <f>'(2. 11points)'!M8717</f>
        <v>0</v>
      </c>
      <c r="I8721" s="79">
        <f>'(2. 11points)'!N8717</f>
        <v>0</v>
      </c>
      <c r="J8721" s="78">
        <f>'(2. 11points)'!O8717</f>
        <v>0</v>
      </c>
    </row>
    <row r="8722" spans="1:10" x14ac:dyDescent="0.4">
      <c r="A8722" s="5">
        <v>8706</v>
      </c>
      <c r="B8722" s="5">
        <f t="shared" ref="B8722:B8785" si="547">A8722*$B$12/60</f>
        <v>145.1</v>
      </c>
      <c r="C8722" s="5">
        <f t="shared" si="545"/>
        <v>2.4183333333333334</v>
      </c>
      <c r="E8722" s="36">
        <v>0</v>
      </c>
      <c r="F8722" s="5">
        <f t="shared" si="546"/>
        <v>0</v>
      </c>
      <c r="G8722" s="5">
        <f t="shared" si="544"/>
        <v>145.1</v>
      </c>
      <c r="H8722" s="79">
        <f>'(2. 11points)'!M8718</f>
        <v>0</v>
      </c>
      <c r="I8722" s="79">
        <f>'(2. 11points)'!N8718</f>
        <v>0</v>
      </c>
      <c r="J8722" s="78">
        <f>'(2. 11points)'!O8718</f>
        <v>0</v>
      </c>
    </row>
    <row r="8723" spans="1:10" x14ac:dyDescent="0.4">
      <c r="A8723" s="5">
        <v>8707</v>
      </c>
      <c r="B8723" s="5">
        <f t="shared" si="547"/>
        <v>145.11666666666667</v>
      </c>
      <c r="C8723" s="5">
        <f t="shared" si="545"/>
        <v>2.4186111111111113</v>
      </c>
      <c r="E8723" s="36">
        <v>0</v>
      </c>
      <c r="F8723" s="5">
        <f t="shared" si="546"/>
        <v>0</v>
      </c>
      <c r="G8723" s="5">
        <f t="shared" si="544"/>
        <v>145.11666666666667</v>
      </c>
      <c r="H8723" s="79">
        <f>'(2. 11points)'!M8719</f>
        <v>0</v>
      </c>
      <c r="I8723" s="79">
        <f>'(2. 11points)'!N8719</f>
        <v>0</v>
      </c>
      <c r="J8723" s="78">
        <f>'(2. 11points)'!O8719</f>
        <v>0</v>
      </c>
    </row>
    <row r="8724" spans="1:10" x14ac:dyDescent="0.4">
      <c r="A8724" s="5">
        <v>8708</v>
      </c>
      <c r="B8724" s="5">
        <f t="shared" si="547"/>
        <v>145.13333333333333</v>
      </c>
      <c r="C8724" s="5">
        <f t="shared" si="545"/>
        <v>2.4188888888888886</v>
      </c>
      <c r="E8724" s="36">
        <v>0</v>
      </c>
      <c r="F8724" s="5">
        <f t="shared" si="546"/>
        <v>0</v>
      </c>
      <c r="G8724" s="5">
        <f t="shared" si="544"/>
        <v>145.13333333333333</v>
      </c>
      <c r="H8724" s="79">
        <f>'(2. 11points)'!M8720</f>
        <v>0</v>
      </c>
      <c r="I8724" s="79">
        <f>'(2. 11points)'!N8720</f>
        <v>0</v>
      </c>
      <c r="J8724" s="78">
        <f>'(2. 11points)'!O8720</f>
        <v>0</v>
      </c>
    </row>
    <row r="8725" spans="1:10" x14ac:dyDescent="0.4">
      <c r="A8725" s="5">
        <v>8709</v>
      </c>
      <c r="B8725" s="5">
        <f t="shared" si="547"/>
        <v>145.15</v>
      </c>
      <c r="C8725" s="5">
        <f t="shared" si="545"/>
        <v>2.4191666666666669</v>
      </c>
      <c r="E8725" s="36">
        <v>0</v>
      </c>
      <c r="F8725" s="5">
        <f t="shared" si="546"/>
        <v>0</v>
      </c>
      <c r="G8725" s="5">
        <f t="shared" si="544"/>
        <v>145.15</v>
      </c>
      <c r="H8725" s="79">
        <f>'(2. 11points)'!M8721</f>
        <v>0</v>
      </c>
      <c r="I8725" s="79">
        <f>'(2. 11points)'!N8721</f>
        <v>0</v>
      </c>
      <c r="J8725" s="78">
        <f>'(2. 11points)'!O8721</f>
        <v>0</v>
      </c>
    </row>
    <row r="8726" spans="1:10" x14ac:dyDescent="0.4">
      <c r="A8726" s="5">
        <v>8710</v>
      </c>
      <c r="B8726" s="5">
        <f t="shared" si="547"/>
        <v>145.16666666666666</v>
      </c>
      <c r="C8726" s="5">
        <f t="shared" si="545"/>
        <v>2.4194444444444443</v>
      </c>
      <c r="E8726" s="36">
        <v>0</v>
      </c>
      <c r="F8726" s="5">
        <f t="shared" si="546"/>
        <v>0</v>
      </c>
      <c r="G8726" s="5">
        <f t="shared" ref="G8726:G8789" si="548">B8726</f>
        <v>145.16666666666666</v>
      </c>
      <c r="H8726" s="79">
        <f>'(2. 11points)'!M8722</f>
        <v>0</v>
      </c>
      <c r="I8726" s="79">
        <f>'(2. 11points)'!N8722</f>
        <v>0</v>
      </c>
      <c r="J8726" s="78">
        <f>'(2. 11points)'!O8722</f>
        <v>0</v>
      </c>
    </row>
    <row r="8727" spans="1:10" x14ac:dyDescent="0.4">
      <c r="A8727" s="5">
        <v>8711</v>
      </c>
      <c r="B8727" s="5">
        <f t="shared" si="547"/>
        <v>145.18333333333334</v>
      </c>
      <c r="C8727" s="5">
        <f t="shared" si="545"/>
        <v>2.4197222222222221</v>
      </c>
      <c r="E8727" s="36">
        <v>0</v>
      </c>
      <c r="F8727" s="5">
        <f t="shared" si="546"/>
        <v>0</v>
      </c>
      <c r="G8727" s="5">
        <f t="shared" si="548"/>
        <v>145.18333333333334</v>
      </c>
      <c r="H8727" s="79">
        <f>'(2. 11points)'!M8723</f>
        <v>0</v>
      </c>
      <c r="I8727" s="79">
        <f>'(2. 11points)'!N8723</f>
        <v>0</v>
      </c>
      <c r="J8727" s="78">
        <f>'(2. 11points)'!O8723</f>
        <v>0</v>
      </c>
    </row>
    <row r="8728" spans="1:10" x14ac:dyDescent="0.4">
      <c r="A8728" s="5">
        <v>8712</v>
      </c>
      <c r="B8728" s="5">
        <f t="shared" si="547"/>
        <v>145.19999999999999</v>
      </c>
      <c r="C8728" s="5">
        <f t="shared" si="545"/>
        <v>2.42</v>
      </c>
      <c r="E8728" s="36">
        <v>0</v>
      </c>
      <c r="F8728" s="5">
        <f t="shared" si="546"/>
        <v>0</v>
      </c>
      <c r="G8728" s="5">
        <f t="shared" si="548"/>
        <v>145.19999999999999</v>
      </c>
      <c r="H8728" s="79">
        <f>'(2. 11points)'!M8724</f>
        <v>0</v>
      </c>
      <c r="I8728" s="79">
        <f>'(2. 11points)'!N8724</f>
        <v>0</v>
      </c>
      <c r="J8728" s="78">
        <f>'(2. 11points)'!O8724</f>
        <v>0</v>
      </c>
    </row>
    <row r="8729" spans="1:10" x14ac:dyDescent="0.4">
      <c r="A8729" s="5">
        <v>8713</v>
      </c>
      <c r="B8729" s="5">
        <f t="shared" si="547"/>
        <v>145.21666666666667</v>
      </c>
      <c r="C8729" s="5">
        <f t="shared" si="545"/>
        <v>2.4202777777777778</v>
      </c>
      <c r="E8729" s="36">
        <v>0</v>
      </c>
      <c r="F8729" s="5">
        <f t="shared" si="546"/>
        <v>0</v>
      </c>
      <c r="G8729" s="5">
        <f t="shared" si="548"/>
        <v>145.21666666666667</v>
      </c>
      <c r="H8729" s="79">
        <f>'(2. 11points)'!M8725</f>
        <v>0</v>
      </c>
      <c r="I8729" s="79">
        <f>'(2. 11points)'!N8725</f>
        <v>0</v>
      </c>
      <c r="J8729" s="78">
        <f>'(2. 11points)'!O8725</f>
        <v>0</v>
      </c>
    </row>
    <row r="8730" spans="1:10" x14ac:dyDescent="0.4">
      <c r="A8730" s="5">
        <v>8714</v>
      </c>
      <c r="B8730" s="5">
        <f t="shared" si="547"/>
        <v>145.23333333333332</v>
      </c>
      <c r="C8730" s="5">
        <f t="shared" si="545"/>
        <v>2.4205555555555551</v>
      </c>
      <c r="E8730" s="36">
        <v>0</v>
      </c>
      <c r="F8730" s="5">
        <f t="shared" si="546"/>
        <v>0</v>
      </c>
      <c r="G8730" s="5">
        <f t="shared" si="548"/>
        <v>145.23333333333332</v>
      </c>
      <c r="H8730" s="79">
        <f>'(2. 11points)'!M8726</f>
        <v>0</v>
      </c>
      <c r="I8730" s="79">
        <f>'(2. 11points)'!N8726</f>
        <v>0</v>
      </c>
      <c r="J8730" s="78">
        <f>'(2. 11points)'!O8726</f>
        <v>0</v>
      </c>
    </row>
    <row r="8731" spans="1:10" x14ac:dyDescent="0.4">
      <c r="A8731" s="5">
        <v>8715</v>
      </c>
      <c r="B8731" s="5">
        <f t="shared" si="547"/>
        <v>145.25</v>
      </c>
      <c r="C8731" s="5">
        <f t="shared" si="545"/>
        <v>2.4208333333333334</v>
      </c>
      <c r="E8731" s="36">
        <v>0</v>
      </c>
      <c r="F8731" s="5">
        <f t="shared" si="546"/>
        <v>0</v>
      </c>
      <c r="G8731" s="5">
        <f t="shared" si="548"/>
        <v>145.25</v>
      </c>
      <c r="H8731" s="79">
        <f>'(2. 11points)'!M8727</f>
        <v>0</v>
      </c>
      <c r="I8731" s="79">
        <f>'(2. 11points)'!N8727</f>
        <v>0</v>
      </c>
      <c r="J8731" s="78">
        <f>'(2. 11points)'!O8727</f>
        <v>0</v>
      </c>
    </row>
    <row r="8732" spans="1:10" x14ac:dyDescent="0.4">
      <c r="A8732" s="5">
        <v>8716</v>
      </c>
      <c r="B8732" s="5">
        <f t="shared" si="547"/>
        <v>145.26666666666668</v>
      </c>
      <c r="C8732" s="5">
        <f t="shared" si="545"/>
        <v>2.4211111111111112</v>
      </c>
      <c r="E8732" s="36">
        <v>0</v>
      </c>
      <c r="F8732" s="5">
        <f t="shared" si="546"/>
        <v>0</v>
      </c>
      <c r="G8732" s="5">
        <f t="shared" si="548"/>
        <v>145.26666666666668</v>
      </c>
      <c r="H8732" s="79">
        <f>'(2. 11points)'!M8728</f>
        <v>0</v>
      </c>
      <c r="I8732" s="79">
        <f>'(2. 11points)'!N8728</f>
        <v>0</v>
      </c>
      <c r="J8732" s="78">
        <f>'(2. 11points)'!O8728</f>
        <v>0</v>
      </c>
    </row>
    <row r="8733" spans="1:10" x14ac:dyDescent="0.4">
      <c r="A8733" s="5">
        <v>8717</v>
      </c>
      <c r="B8733" s="5">
        <f t="shared" si="547"/>
        <v>145.28333333333333</v>
      </c>
      <c r="C8733" s="5">
        <f t="shared" si="545"/>
        <v>2.421388888888889</v>
      </c>
      <c r="E8733" s="36">
        <v>0</v>
      </c>
      <c r="F8733" s="5">
        <f t="shared" si="546"/>
        <v>0</v>
      </c>
      <c r="G8733" s="5">
        <f t="shared" si="548"/>
        <v>145.28333333333333</v>
      </c>
      <c r="H8733" s="79">
        <f>'(2. 11points)'!M8729</f>
        <v>0</v>
      </c>
      <c r="I8733" s="79">
        <f>'(2. 11points)'!N8729</f>
        <v>0</v>
      </c>
      <c r="J8733" s="78">
        <f>'(2. 11points)'!O8729</f>
        <v>0</v>
      </c>
    </row>
    <row r="8734" spans="1:10" x14ac:dyDescent="0.4">
      <c r="A8734" s="5">
        <v>8718</v>
      </c>
      <c r="B8734" s="5">
        <f t="shared" si="547"/>
        <v>145.30000000000001</v>
      </c>
      <c r="C8734" s="5">
        <f t="shared" si="545"/>
        <v>2.4216666666666669</v>
      </c>
      <c r="E8734" s="36">
        <v>0</v>
      </c>
      <c r="F8734" s="5">
        <f t="shared" si="546"/>
        <v>0</v>
      </c>
      <c r="G8734" s="5">
        <f t="shared" si="548"/>
        <v>145.30000000000001</v>
      </c>
      <c r="H8734" s="79">
        <f>'(2. 11points)'!M8730</f>
        <v>0</v>
      </c>
      <c r="I8734" s="79">
        <f>'(2. 11points)'!N8730</f>
        <v>0</v>
      </c>
      <c r="J8734" s="78">
        <f>'(2. 11points)'!O8730</f>
        <v>0</v>
      </c>
    </row>
    <row r="8735" spans="1:10" x14ac:dyDescent="0.4">
      <c r="A8735" s="5">
        <v>8719</v>
      </c>
      <c r="B8735" s="5">
        <f t="shared" si="547"/>
        <v>145.31666666666666</v>
      </c>
      <c r="C8735" s="5">
        <f t="shared" si="545"/>
        <v>2.4219444444444442</v>
      </c>
      <c r="E8735" s="36">
        <v>0</v>
      </c>
      <c r="F8735" s="5">
        <f t="shared" si="546"/>
        <v>0</v>
      </c>
      <c r="G8735" s="5">
        <f t="shared" si="548"/>
        <v>145.31666666666666</v>
      </c>
      <c r="H8735" s="79">
        <f>'(2. 11points)'!M8731</f>
        <v>0</v>
      </c>
      <c r="I8735" s="79">
        <f>'(2. 11points)'!N8731</f>
        <v>0</v>
      </c>
      <c r="J8735" s="78">
        <f>'(2. 11points)'!O8731</f>
        <v>0</v>
      </c>
    </row>
    <row r="8736" spans="1:10" x14ac:dyDescent="0.4">
      <c r="A8736" s="5">
        <v>8720</v>
      </c>
      <c r="B8736" s="5">
        <f t="shared" si="547"/>
        <v>145.33333333333334</v>
      </c>
      <c r="C8736" s="5">
        <f t="shared" si="545"/>
        <v>2.4222222222222225</v>
      </c>
      <c r="E8736" s="36">
        <v>0</v>
      </c>
      <c r="F8736" s="5">
        <f t="shared" si="546"/>
        <v>0</v>
      </c>
      <c r="G8736" s="5">
        <f t="shared" si="548"/>
        <v>145.33333333333334</v>
      </c>
      <c r="H8736" s="79">
        <f>'(2. 11points)'!M8732</f>
        <v>0</v>
      </c>
      <c r="I8736" s="79">
        <f>'(2. 11points)'!N8732</f>
        <v>0</v>
      </c>
      <c r="J8736" s="78">
        <f>'(2. 11points)'!O8732</f>
        <v>0</v>
      </c>
    </row>
    <row r="8737" spans="1:10" x14ac:dyDescent="0.4">
      <c r="A8737" s="5">
        <v>8721</v>
      </c>
      <c r="B8737" s="5">
        <f t="shared" si="547"/>
        <v>145.35</v>
      </c>
      <c r="C8737" s="5">
        <f t="shared" si="545"/>
        <v>2.4224999999999999</v>
      </c>
      <c r="E8737" s="36">
        <v>0</v>
      </c>
      <c r="F8737" s="5">
        <f t="shared" si="546"/>
        <v>0</v>
      </c>
      <c r="G8737" s="5">
        <f t="shared" si="548"/>
        <v>145.35</v>
      </c>
      <c r="H8737" s="79">
        <f>'(2. 11points)'!M8733</f>
        <v>0</v>
      </c>
      <c r="I8737" s="79">
        <f>'(2. 11points)'!N8733</f>
        <v>0</v>
      </c>
      <c r="J8737" s="78">
        <f>'(2. 11points)'!O8733</f>
        <v>0</v>
      </c>
    </row>
    <row r="8738" spans="1:10" x14ac:dyDescent="0.4">
      <c r="A8738" s="5">
        <v>8722</v>
      </c>
      <c r="B8738" s="5">
        <f t="shared" si="547"/>
        <v>145.36666666666667</v>
      </c>
      <c r="C8738" s="5">
        <f t="shared" si="545"/>
        <v>2.4227777777777777</v>
      </c>
      <c r="E8738" s="36">
        <v>0</v>
      </c>
      <c r="F8738" s="5">
        <f t="shared" si="546"/>
        <v>0</v>
      </c>
      <c r="G8738" s="5">
        <f t="shared" si="548"/>
        <v>145.36666666666667</v>
      </c>
      <c r="H8738" s="79">
        <f>'(2. 11points)'!M8734</f>
        <v>0</v>
      </c>
      <c r="I8738" s="79">
        <f>'(2. 11points)'!N8734</f>
        <v>0</v>
      </c>
      <c r="J8738" s="78">
        <f>'(2. 11points)'!O8734</f>
        <v>0</v>
      </c>
    </row>
    <row r="8739" spans="1:10" x14ac:dyDescent="0.4">
      <c r="A8739" s="5">
        <v>8723</v>
      </c>
      <c r="B8739" s="5">
        <f t="shared" si="547"/>
        <v>145.38333333333333</v>
      </c>
      <c r="C8739" s="5">
        <f t="shared" si="545"/>
        <v>2.4230555555555555</v>
      </c>
      <c r="E8739" s="36">
        <v>0</v>
      </c>
      <c r="F8739" s="5">
        <f t="shared" si="546"/>
        <v>0</v>
      </c>
      <c r="G8739" s="5">
        <f t="shared" si="548"/>
        <v>145.38333333333333</v>
      </c>
      <c r="H8739" s="79">
        <f>'(2. 11points)'!M8735</f>
        <v>0</v>
      </c>
      <c r="I8739" s="79">
        <f>'(2. 11points)'!N8735</f>
        <v>0</v>
      </c>
      <c r="J8739" s="78">
        <f>'(2. 11points)'!O8735</f>
        <v>0</v>
      </c>
    </row>
    <row r="8740" spans="1:10" x14ac:dyDescent="0.4">
      <c r="A8740" s="5">
        <v>8724</v>
      </c>
      <c r="B8740" s="5">
        <f t="shared" si="547"/>
        <v>145.4</v>
      </c>
      <c r="C8740" s="5">
        <f t="shared" si="545"/>
        <v>2.4233333333333333</v>
      </c>
      <c r="E8740" s="36">
        <v>0</v>
      </c>
      <c r="F8740" s="5">
        <f t="shared" si="546"/>
        <v>0</v>
      </c>
      <c r="G8740" s="5">
        <f t="shared" si="548"/>
        <v>145.4</v>
      </c>
      <c r="H8740" s="79">
        <f>'(2. 11points)'!M8736</f>
        <v>0</v>
      </c>
      <c r="I8740" s="79">
        <f>'(2. 11points)'!N8736</f>
        <v>0</v>
      </c>
      <c r="J8740" s="78">
        <f>'(2. 11points)'!O8736</f>
        <v>0</v>
      </c>
    </row>
    <row r="8741" spans="1:10" x14ac:dyDescent="0.4">
      <c r="A8741" s="5">
        <v>8725</v>
      </c>
      <c r="B8741" s="5">
        <f t="shared" si="547"/>
        <v>145.41666666666666</v>
      </c>
      <c r="C8741" s="5">
        <f t="shared" si="545"/>
        <v>2.4236111111111112</v>
      </c>
      <c r="E8741" s="36">
        <v>0</v>
      </c>
      <c r="F8741" s="5">
        <f t="shared" si="546"/>
        <v>0</v>
      </c>
      <c r="G8741" s="5">
        <f t="shared" si="548"/>
        <v>145.41666666666666</v>
      </c>
      <c r="H8741" s="79">
        <f>'(2. 11points)'!M8737</f>
        <v>0</v>
      </c>
      <c r="I8741" s="79">
        <f>'(2. 11points)'!N8737</f>
        <v>0</v>
      </c>
      <c r="J8741" s="78">
        <f>'(2. 11points)'!O8737</f>
        <v>0</v>
      </c>
    </row>
    <row r="8742" spans="1:10" x14ac:dyDescent="0.4">
      <c r="A8742" s="5">
        <v>8726</v>
      </c>
      <c r="B8742" s="5">
        <f t="shared" si="547"/>
        <v>145.43333333333334</v>
      </c>
      <c r="C8742" s="5">
        <f t="shared" si="545"/>
        <v>2.423888888888889</v>
      </c>
      <c r="E8742" s="36">
        <v>0</v>
      </c>
      <c r="F8742" s="5">
        <f t="shared" si="546"/>
        <v>0</v>
      </c>
      <c r="G8742" s="5">
        <f t="shared" si="548"/>
        <v>145.43333333333334</v>
      </c>
      <c r="H8742" s="79">
        <f>'(2. 11points)'!M8738</f>
        <v>0</v>
      </c>
      <c r="I8742" s="79">
        <f>'(2. 11points)'!N8738</f>
        <v>0</v>
      </c>
      <c r="J8742" s="78">
        <f>'(2. 11points)'!O8738</f>
        <v>0</v>
      </c>
    </row>
    <row r="8743" spans="1:10" x14ac:dyDescent="0.4">
      <c r="A8743" s="5">
        <v>8727</v>
      </c>
      <c r="B8743" s="5">
        <f t="shared" si="547"/>
        <v>145.44999999999999</v>
      </c>
      <c r="C8743" s="5">
        <f t="shared" si="545"/>
        <v>2.4241666666666664</v>
      </c>
      <c r="E8743" s="36">
        <v>0</v>
      </c>
      <c r="F8743" s="5">
        <f t="shared" si="546"/>
        <v>0</v>
      </c>
      <c r="G8743" s="5">
        <f t="shared" si="548"/>
        <v>145.44999999999999</v>
      </c>
      <c r="H8743" s="79">
        <f>'(2. 11points)'!M8739</f>
        <v>0</v>
      </c>
      <c r="I8743" s="79">
        <f>'(2. 11points)'!N8739</f>
        <v>0</v>
      </c>
      <c r="J8743" s="78">
        <f>'(2. 11points)'!O8739</f>
        <v>0</v>
      </c>
    </row>
    <row r="8744" spans="1:10" x14ac:dyDescent="0.4">
      <c r="A8744" s="5">
        <v>8728</v>
      </c>
      <c r="B8744" s="5">
        <f t="shared" si="547"/>
        <v>145.46666666666667</v>
      </c>
      <c r="C8744" s="5">
        <f t="shared" si="545"/>
        <v>2.4244444444444446</v>
      </c>
      <c r="E8744" s="36">
        <v>0</v>
      </c>
      <c r="F8744" s="5">
        <f t="shared" si="546"/>
        <v>0</v>
      </c>
      <c r="G8744" s="5">
        <f t="shared" si="548"/>
        <v>145.46666666666667</v>
      </c>
      <c r="H8744" s="79">
        <f>'(2. 11points)'!M8740</f>
        <v>0</v>
      </c>
      <c r="I8744" s="79">
        <f>'(2. 11points)'!N8740</f>
        <v>0</v>
      </c>
      <c r="J8744" s="78">
        <f>'(2. 11points)'!O8740</f>
        <v>0</v>
      </c>
    </row>
    <row r="8745" spans="1:10" x14ac:dyDescent="0.4">
      <c r="A8745" s="5">
        <v>8729</v>
      </c>
      <c r="B8745" s="5">
        <f t="shared" si="547"/>
        <v>145.48333333333332</v>
      </c>
      <c r="C8745" s="5">
        <f t="shared" si="545"/>
        <v>2.424722222222222</v>
      </c>
      <c r="E8745" s="36">
        <v>0</v>
      </c>
      <c r="F8745" s="5">
        <f t="shared" si="546"/>
        <v>0</v>
      </c>
      <c r="G8745" s="5">
        <f t="shared" si="548"/>
        <v>145.48333333333332</v>
      </c>
      <c r="H8745" s="79">
        <f>'(2. 11points)'!M8741</f>
        <v>0</v>
      </c>
      <c r="I8745" s="79">
        <f>'(2. 11points)'!N8741</f>
        <v>0</v>
      </c>
      <c r="J8745" s="78">
        <f>'(2. 11points)'!O8741</f>
        <v>0</v>
      </c>
    </row>
    <row r="8746" spans="1:10" x14ac:dyDescent="0.4">
      <c r="A8746" s="5">
        <v>8730</v>
      </c>
      <c r="B8746" s="5">
        <f t="shared" si="547"/>
        <v>145.5</v>
      </c>
      <c r="C8746" s="5">
        <f t="shared" si="545"/>
        <v>2.4249999999999998</v>
      </c>
      <c r="E8746" s="36">
        <v>0</v>
      </c>
      <c r="F8746" s="5">
        <f t="shared" si="546"/>
        <v>0</v>
      </c>
      <c r="G8746" s="5">
        <f t="shared" si="548"/>
        <v>145.5</v>
      </c>
      <c r="H8746" s="79">
        <f>'(2. 11points)'!M8742</f>
        <v>0</v>
      </c>
      <c r="I8746" s="79">
        <f>'(2. 11points)'!N8742</f>
        <v>0</v>
      </c>
      <c r="J8746" s="78">
        <f>'(2. 11points)'!O8742</f>
        <v>0</v>
      </c>
    </row>
    <row r="8747" spans="1:10" x14ac:dyDescent="0.4">
      <c r="A8747" s="5">
        <v>8731</v>
      </c>
      <c r="B8747" s="5">
        <f t="shared" si="547"/>
        <v>145.51666666666668</v>
      </c>
      <c r="C8747" s="5">
        <f t="shared" si="545"/>
        <v>2.4252777777777781</v>
      </c>
      <c r="E8747" s="36">
        <v>0</v>
      </c>
      <c r="F8747" s="5">
        <f t="shared" si="546"/>
        <v>0</v>
      </c>
      <c r="G8747" s="5">
        <f t="shared" si="548"/>
        <v>145.51666666666668</v>
      </c>
      <c r="H8747" s="79">
        <f>'(2. 11points)'!M8743</f>
        <v>0</v>
      </c>
      <c r="I8747" s="79">
        <f>'(2. 11points)'!N8743</f>
        <v>0</v>
      </c>
      <c r="J8747" s="78">
        <f>'(2. 11points)'!O8743</f>
        <v>0</v>
      </c>
    </row>
    <row r="8748" spans="1:10" x14ac:dyDescent="0.4">
      <c r="A8748" s="5">
        <v>8732</v>
      </c>
      <c r="B8748" s="5">
        <f t="shared" si="547"/>
        <v>145.53333333333333</v>
      </c>
      <c r="C8748" s="5">
        <f t="shared" si="545"/>
        <v>2.4255555555555555</v>
      </c>
      <c r="E8748" s="36">
        <v>0</v>
      </c>
      <c r="F8748" s="5">
        <f t="shared" si="546"/>
        <v>0</v>
      </c>
      <c r="G8748" s="5">
        <f t="shared" si="548"/>
        <v>145.53333333333333</v>
      </c>
      <c r="H8748" s="79">
        <f>'(2. 11points)'!M8744</f>
        <v>0</v>
      </c>
      <c r="I8748" s="79">
        <f>'(2. 11points)'!N8744</f>
        <v>0</v>
      </c>
      <c r="J8748" s="78">
        <f>'(2. 11points)'!O8744</f>
        <v>0</v>
      </c>
    </row>
    <row r="8749" spans="1:10" x14ac:dyDescent="0.4">
      <c r="A8749" s="5">
        <v>8733</v>
      </c>
      <c r="B8749" s="5">
        <f t="shared" si="547"/>
        <v>145.55000000000001</v>
      </c>
      <c r="C8749" s="5">
        <f t="shared" si="545"/>
        <v>2.4258333333333337</v>
      </c>
      <c r="E8749" s="36">
        <v>0</v>
      </c>
      <c r="F8749" s="5">
        <f t="shared" si="546"/>
        <v>0</v>
      </c>
      <c r="G8749" s="5">
        <f t="shared" si="548"/>
        <v>145.55000000000001</v>
      </c>
      <c r="H8749" s="79">
        <f>'(2. 11points)'!M8745</f>
        <v>0</v>
      </c>
      <c r="I8749" s="79">
        <f>'(2. 11points)'!N8745</f>
        <v>0</v>
      </c>
      <c r="J8749" s="78">
        <f>'(2. 11points)'!O8745</f>
        <v>0</v>
      </c>
    </row>
    <row r="8750" spans="1:10" x14ac:dyDescent="0.4">
      <c r="A8750" s="5">
        <v>8734</v>
      </c>
      <c r="B8750" s="5">
        <f t="shared" si="547"/>
        <v>145.56666666666666</v>
      </c>
      <c r="C8750" s="5">
        <f t="shared" si="545"/>
        <v>2.4261111111111111</v>
      </c>
      <c r="E8750" s="36">
        <v>0</v>
      </c>
      <c r="F8750" s="5">
        <f t="shared" si="546"/>
        <v>0</v>
      </c>
      <c r="G8750" s="5">
        <f t="shared" si="548"/>
        <v>145.56666666666666</v>
      </c>
      <c r="H8750" s="79">
        <f>'(2. 11points)'!M8746</f>
        <v>0</v>
      </c>
      <c r="I8750" s="79">
        <f>'(2. 11points)'!N8746</f>
        <v>0</v>
      </c>
      <c r="J8750" s="78">
        <f>'(2. 11points)'!O8746</f>
        <v>0</v>
      </c>
    </row>
    <row r="8751" spans="1:10" x14ac:dyDescent="0.4">
      <c r="A8751" s="5">
        <v>8735</v>
      </c>
      <c r="B8751" s="5">
        <f t="shared" si="547"/>
        <v>145.58333333333334</v>
      </c>
      <c r="C8751" s="5">
        <f t="shared" si="545"/>
        <v>2.4263888888888889</v>
      </c>
      <c r="E8751" s="36">
        <v>0</v>
      </c>
      <c r="F8751" s="5">
        <f t="shared" si="546"/>
        <v>0</v>
      </c>
      <c r="G8751" s="5">
        <f t="shared" si="548"/>
        <v>145.58333333333334</v>
      </c>
      <c r="H8751" s="79">
        <f>'(2. 11points)'!M8747</f>
        <v>0</v>
      </c>
      <c r="I8751" s="79">
        <f>'(2. 11points)'!N8747</f>
        <v>0</v>
      </c>
      <c r="J8751" s="78">
        <f>'(2. 11points)'!O8747</f>
        <v>0</v>
      </c>
    </row>
    <row r="8752" spans="1:10" x14ac:dyDescent="0.4">
      <c r="A8752" s="5">
        <v>8736</v>
      </c>
      <c r="B8752" s="5">
        <f t="shared" si="547"/>
        <v>145.6</v>
      </c>
      <c r="C8752" s="5">
        <f t="shared" si="545"/>
        <v>2.4266666666666667</v>
      </c>
      <c r="E8752" s="36">
        <v>0</v>
      </c>
      <c r="F8752" s="5">
        <f t="shared" si="546"/>
        <v>0</v>
      </c>
      <c r="G8752" s="5">
        <f t="shared" si="548"/>
        <v>145.6</v>
      </c>
      <c r="H8752" s="79">
        <f>'(2. 11points)'!M8748</f>
        <v>0</v>
      </c>
      <c r="I8752" s="79">
        <f>'(2. 11points)'!N8748</f>
        <v>0</v>
      </c>
      <c r="J8752" s="78">
        <f>'(2. 11points)'!O8748</f>
        <v>0</v>
      </c>
    </row>
    <row r="8753" spans="1:10" x14ac:dyDescent="0.4">
      <c r="A8753" s="5">
        <v>8737</v>
      </c>
      <c r="B8753" s="5">
        <f t="shared" si="547"/>
        <v>145.61666666666667</v>
      </c>
      <c r="C8753" s="5">
        <f t="shared" si="545"/>
        <v>2.4269444444444446</v>
      </c>
      <c r="E8753" s="36">
        <v>0</v>
      </c>
      <c r="F8753" s="5">
        <f t="shared" si="546"/>
        <v>0</v>
      </c>
      <c r="G8753" s="5">
        <f t="shared" si="548"/>
        <v>145.61666666666667</v>
      </c>
      <c r="H8753" s="79">
        <f>'(2. 11points)'!M8749</f>
        <v>0</v>
      </c>
      <c r="I8753" s="79">
        <f>'(2. 11points)'!N8749</f>
        <v>0</v>
      </c>
      <c r="J8753" s="78">
        <f>'(2. 11points)'!O8749</f>
        <v>0</v>
      </c>
    </row>
    <row r="8754" spans="1:10" x14ac:dyDescent="0.4">
      <c r="A8754" s="5">
        <v>8738</v>
      </c>
      <c r="B8754" s="5">
        <f t="shared" si="547"/>
        <v>145.63333333333333</v>
      </c>
      <c r="C8754" s="5">
        <f t="shared" si="545"/>
        <v>2.4272222222222219</v>
      </c>
      <c r="E8754" s="36">
        <v>0</v>
      </c>
      <c r="F8754" s="5">
        <f t="shared" si="546"/>
        <v>0</v>
      </c>
      <c r="G8754" s="5">
        <f t="shared" si="548"/>
        <v>145.63333333333333</v>
      </c>
      <c r="H8754" s="79">
        <f>'(2. 11points)'!M8750</f>
        <v>0</v>
      </c>
      <c r="I8754" s="79">
        <f>'(2. 11points)'!N8750</f>
        <v>0</v>
      </c>
      <c r="J8754" s="78">
        <f>'(2. 11points)'!O8750</f>
        <v>0</v>
      </c>
    </row>
    <row r="8755" spans="1:10" x14ac:dyDescent="0.4">
      <c r="A8755" s="5">
        <v>8739</v>
      </c>
      <c r="B8755" s="5">
        <f t="shared" si="547"/>
        <v>145.65</v>
      </c>
      <c r="C8755" s="5">
        <f t="shared" si="545"/>
        <v>2.4275000000000002</v>
      </c>
      <c r="E8755" s="36">
        <v>0</v>
      </c>
      <c r="F8755" s="5">
        <f t="shared" si="546"/>
        <v>0</v>
      </c>
      <c r="G8755" s="5">
        <f t="shared" si="548"/>
        <v>145.65</v>
      </c>
      <c r="H8755" s="79">
        <f>'(2. 11points)'!M8751</f>
        <v>0</v>
      </c>
      <c r="I8755" s="79">
        <f>'(2. 11points)'!N8751</f>
        <v>0</v>
      </c>
      <c r="J8755" s="78">
        <f>'(2. 11points)'!O8751</f>
        <v>0</v>
      </c>
    </row>
    <row r="8756" spans="1:10" x14ac:dyDescent="0.4">
      <c r="A8756" s="5">
        <v>8740</v>
      </c>
      <c r="B8756" s="5">
        <f t="shared" si="547"/>
        <v>145.66666666666666</v>
      </c>
      <c r="C8756" s="5">
        <f t="shared" si="545"/>
        <v>2.4277777777777776</v>
      </c>
      <c r="E8756" s="36">
        <v>0</v>
      </c>
      <c r="F8756" s="5">
        <f t="shared" si="546"/>
        <v>0</v>
      </c>
      <c r="G8756" s="5">
        <f t="shared" si="548"/>
        <v>145.66666666666666</v>
      </c>
      <c r="H8756" s="79">
        <f>'(2. 11points)'!M8752</f>
        <v>0</v>
      </c>
      <c r="I8756" s="79">
        <f>'(2. 11points)'!N8752</f>
        <v>0</v>
      </c>
      <c r="J8756" s="78">
        <f>'(2. 11points)'!O8752</f>
        <v>0</v>
      </c>
    </row>
    <row r="8757" spans="1:10" x14ac:dyDescent="0.4">
      <c r="A8757" s="5">
        <v>8741</v>
      </c>
      <c r="B8757" s="5">
        <f t="shared" si="547"/>
        <v>145.68333333333334</v>
      </c>
      <c r="C8757" s="5">
        <f t="shared" si="545"/>
        <v>2.4280555555555554</v>
      </c>
      <c r="E8757" s="36">
        <v>0</v>
      </c>
      <c r="F8757" s="5">
        <f t="shared" si="546"/>
        <v>0</v>
      </c>
      <c r="G8757" s="5">
        <f t="shared" si="548"/>
        <v>145.68333333333334</v>
      </c>
      <c r="H8757" s="79">
        <f>'(2. 11points)'!M8753</f>
        <v>0</v>
      </c>
      <c r="I8757" s="79">
        <f>'(2. 11points)'!N8753</f>
        <v>0</v>
      </c>
      <c r="J8757" s="78">
        <f>'(2. 11points)'!O8753</f>
        <v>0</v>
      </c>
    </row>
    <row r="8758" spans="1:10" x14ac:dyDescent="0.4">
      <c r="A8758" s="5">
        <v>8742</v>
      </c>
      <c r="B8758" s="5">
        <f t="shared" si="547"/>
        <v>145.69999999999999</v>
      </c>
      <c r="C8758" s="5">
        <f t="shared" si="545"/>
        <v>2.4283333333333332</v>
      </c>
      <c r="E8758" s="36">
        <v>0</v>
      </c>
      <c r="F8758" s="5">
        <f t="shared" si="546"/>
        <v>0</v>
      </c>
      <c r="G8758" s="5">
        <f t="shared" si="548"/>
        <v>145.69999999999999</v>
      </c>
      <c r="H8758" s="79">
        <f>'(2. 11points)'!M8754</f>
        <v>0</v>
      </c>
      <c r="I8758" s="79">
        <f>'(2. 11points)'!N8754</f>
        <v>0</v>
      </c>
      <c r="J8758" s="78">
        <f>'(2. 11points)'!O8754</f>
        <v>0</v>
      </c>
    </row>
    <row r="8759" spans="1:10" x14ac:dyDescent="0.4">
      <c r="A8759" s="5">
        <v>8743</v>
      </c>
      <c r="B8759" s="5">
        <f t="shared" si="547"/>
        <v>145.71666666666667</v>
      </c>
      <c r="C8759" s="5">
        <f t="shared" si="545"/>
        <v>2.4286111111111111</v>
      </c>
      <c r="E8759" s="36">
        <v>0</v>
      </c>
      <c r="F8759" s="5">
        <f t="shared" si="546"/>
        <v>0</v>
      </c>
      <c r="G8759" s="5">
        <f t="shared" si="548"/>
        <v>145.71666666666667</v>
      </c>
      <c r="H8759" s="79">
        <f>'(2. 11points)'!M8755</f>
        <v>0</v>
      </c>
      <c r="I8759" s="79">
        <f>'(2. 11points)'!N8755</f>
        <v>0</v>
      </c>
      <c r="J8759" s="78">
        <f>'(2. 11points)'!O8755</f>
        <v>0</v>
      </c>
    </row>
    <row r="8760" spans="1:10" x14ac:dyDescent="0.4">
      <c r="A8760" s="5">
        <v>8744</v>
      </c>
      <c r="B8760" s="5">
        <f t="shared" si="547"/>
        <v>145.73333333333332</v>
      </c>
      <c r="C8760" s="5">
        <f t="shared" si="545"/>
        <v>2.4288888888888889</v>
      </c>
      <c r="E8760" s="36">
        <v>0</v>
      </c>
      <c r="F8760" s="5">
        <f t="shared" si="546"/>
        <v>0</v>
      </c>
      <c r="G8760" s="5">
        <f t="shared" si="548"/>
        <v>145.73333333333332</v>
      </c>
      <c r="H8760" s="79">
        <f>'(2. 11points)'!M8756</f>
        <v>0</v>
      </c>
      <c r="I8760" s="79">
        <f>'(2. 11points)'!N8756</f>
        <v>0</v>
      </c>
      <c r="J8760" s="78">
        <f>'(2. 11points)'!O8756</f>
        <v>0</v>
      </c>
    </row>
    <row r="8761" spans="1:10" x14ac:dyDescent="0.4">
      <c r="A8761" s="5">
        <v>8745</v>
      </c>
      <c r="B8761" s="5">
        <f t="shared" si="547"/>
        <v>145.75</v>
      </c>
      <c r="C8761" s="5">
        <f t="shared" si="545"/>
        <v>2.4291666666666667</v>
      </c>
      <c r="E8761" s="36">
        <v>0</v>
      </c>
      <c r="F8761" s="5">
        <f t="shared" si="546"/>
        <v>0</v>
      </c>
      <c r="G8761" s="5">
        <f t="shared" si="548"/>
        <v>145.75</v>
      </c>
      <c r="H8761" s="79">
        <f>'(2. 11points)'!M8757</f>
        <v>0</v>
      </c>
      <c r="I8761" s="79">
        <f>'(2. 11points)'!N8757</f>
        <v>0</v>
      </c>
      <c r="J8761" s="78">
        <f>'(2. 11points)'!O8757</f>
        <v>0</v>
      </c>
    </row>
    <row r="8762" spans="1:10" x14ac:dyDescent="0.4">
      <c r="A8762" s="5">
        <v>8746</v>
      </c>
      <c r="B8762" s="5">
        <f t="shared" si="547"/>
        <v>145.76666666666668</v>
      </c>
      <c r="C8762" s="5">
        <f t="shared" si="545"/>
        <v>2.4294444444444445</v>
      </c>
      <c r="E8762" s="36">
        <v>0</v>
      </c>
      <c r="F8762" s="5">
        <f t="shared" si="546"/>
        <v>0</v>
      </c>
      <c r="G8762" s="5">
        <f t="shared" si="548"/>
        <v>145.76666666666668</v>
      </c>
      <c r="H8762" s="79">
        <f>'(2. 11points)'!M8758</f>
        <v>0</v>
      </c>
      <c r="I8762" s="79">
        <f>'(2. 11points)'!N8758</f>
        <v>0</v>
      </c>
      <c r="J8762" s="78">
        <f>'(2. 11points)'!O8758</f>
        <v>0</v>
      </c>
    </row>
    <row r="8763" spans="1:10" x14ac:dyDescent="0.4">
      <c r="A8763" s="5">
        <v>8747</v>
      </c>
      <c r="B8763" s="5">
        <f t="shared" si="547"/>
        <v>145.78333333333333</v>
      </c>
      <c r="C8763" s="5">
        <f t="shared" si="545"/>
        <v>2.4297222222222223</v>
      </c>
      <c r="E8763" s="36">
        <v>0</v>
      </c>
      <c r="F8763" s="5">
        <f t="shared" si="546"/>
        <v>0</v>
      </c>
      <c r="G8763" s="5">
        <f t="shared" si="548"/>
        <v>145.78333333333333</v>
      </c>
      <c r="H8763" s="79">
        <f>'(2. 11points)'!M8759</f>
        <v>0</v>
      </c>
      <c r="I8763" s="79">
        <f>'(2. 11points)'!N8759</f>
        <v>0</v>
      </c>
      <c r="J8763" s="78">
        <f>'(2. 11points)'!O8759</f>
        <v>0</v>
      </c>
    </row>
    <row r="8764" spans="1:10" x14ac:dyDescent="0.4">
      <c r="A8764" s="5">
        <v>8748</v>
      </c>
      <c r="B8764" s="5">
        <f t="shared" si="547"/>
        <v>145.80000000000001</v>
      </c>
      <c r="C8764" s="5">
        <f t="shared" si="545"/>
        <v>2.4300000000000002</v>
      </c>
      <c r="E8764" s="36">
        <v>0</v>
      </c>
      <c r="F8764" s="5">
        <f t="shared" si="546"/>
        <v>0</v>
      </c>
      <c r="G8764" s="5">
        <f t="shared" si="548"/>
        <v>145.80000000000001</v>
      </c>
      <c r="H8764" s="79">
        <f>'(2. 11points)'!M8760</f>
        <v>0</v>
      </c>
      <c r="I8764" s="79">
        <f>'(2. 11points)'!N8760</f>
        <v>0</v>
      </c>
      <c r="J8764" s="78">
        <f>'(2. 11points)'!O8760</f>
        <v>0</v>
      </c>
    </row>
    <row r="8765" spans="1:10" x14ac:dyDescent="0.4">
      <c r="A8765" s="5">
        <v>8749</v>
      </c>
      <c r="B8765" s="5">
        <f t="shared" si="547"/>
        <v>145.81666666666666</v>
      </c>
      <c r="C8765" s="5">
        <f t="shared" si="545"/>
        <v>2.4302777777777775</v>
      </c>
      <c r="E8765" s="36">
        <v>0</v>
      </c>
      <c r="F8765" s="5">
        <f t="shared" si="546"/>
        <v>0</v>
      </c>
      <c r="G8765" s="5">
        <f t="shared" si="548"/>
        <v>145.81666666666666</v>
      </c>
      <c r="H8765" s="79">
        <f>'(2. 11points)'!M8761</f>
        <v>0</v>
      </c>
      <c r="I8765" s="79">
        <f>'(2. 11points)'!N8761</f>
        <v>0</v>
      </c>
      <c r="J8765" s="78">
        <f>'(2. 11points)'!O8761</f>
        <v>0</v>
      </c>
    </row>
    <row r="8766" spans="1:10" x14ac:dyDescent="0.4">
      <c r="A8766" s="5">
        <v>8750</v>
      </c>
      <c r="B8766" s="5">
        <f t="shared" si="547"/>
        <v>145.83333333333334</v>
      </c>
      <c r="C8766" s="5">
        <f t="shared" si="545"/>
        <v>2.4305555555555558</v>
      </c>
      <c r="E8766" s="36">
        <v>0</v>
      </c>
      <c r="F8766" s="5">
        <f t="shared" si="546"/>
        <v>0</v>
      </c>
      <c r="G8766" s="5">
        <f t="shared" si="548"/>
        <v>145.83333333333334</v>
      </c>
      <c r="H8766" s="79">
        <f>'(2. 11points)'!M8762</f>
        <v>0</v>
      </c>
      <c r="I8766" s="79">
        <f>'(2. 11points)'!N8762</f>
        <v>0</v>
      </c>
      <c r="J8766" s="78">
        <f>'(2. 11points)'!O8762</f>
        <v>0</v>
      </c>
    </row>
    <row r="8767" spans="1:10" x14ac:dyDescent="0.4">
      <c r="A8767" s="5">
        <v>8751</v>
      </c>
      <c r="B8767" s="5">
        <f t="shared" si="547"/>
        <v>145.85</v>
      </c>
      <c r="C8767" s="5">
        <f t="shared" si="545"/>
        <v>2.4308333333333332</v>
      </c>
      <c r="E8767" s="36">
        <v>0</v>
      </c>
      <c r="F8767" s="5">
        <f t="shared" si="546"/>
        <v>0</v>
      </c>
      <c r="G8767" s="5">
        <f t="shared" si="548"/>
        <v>145.85</v>
      </c>
      <c r="H8767" s="79">
        <f>'(2. 11points)'!M8763</f>
        <v>0</v>
      </c>
      <c r="I8767" s="79">
        <f>'(2. 11points)'!N8763</f>
        <v>0</v>
      </c>
      <c r="J8767" s="78">
        <f>'(2. 11points)'!O8763</f>
        <v>0</v>
      </c>
    </row>
    <row r="8768" spans="1:10" x14ac:dyDescent="0.4">
      <c r="A8768" s="5">
        <v>8752</v>
      </c>
      <c r="B8768" s="5">
        <f t="shared" si="547"/>
        <v>145.86666666666667</v>
      </c>
      <c r="C8768" s="5">
        <f t="shared" si="545"/>
        <v>2.4311111111111114</v>
      </c>
      <c r="E8768" s="36">
        <v>0</v>
      </c>
      <c r="F8768" s="5">
        <f t="shared" si="546"/>
        <v>0</v>
      </c>
      <c r="G8768" s="5">
        <f t="shared" si="548"/>
        <v>145.86666666666667</v>
      </c>
      <c r="H8768" s="79">
        <f>'(2. 11points)'!M8764</f>
        <v>0</v>
      </c>
      <c r="I8768" s="79">
        <f>'(2. 11points)'!N8764</f>
        <v>0</v>
      </c>
      <c r="J8768" s="78">
        <f>'(2. 11points)'!O8764</f>
        <v>0</v>
      </c>
    </row>
    <row r="8769" spans="1:10" x14ac:dyDescent="0.4">
      <c r="A8769" s="5">
        <v>8753</v>
      </c>
      <c r="B8769" s="5">
        <f t="shared" si="547"/>
        <v>145.88333333333333</v>
      </c>
      <c r="C8769" s="5">
        <f t="shared" si="545"/>
        <v>2.4313888888888888</v>
      </c>
      <c r="E8769" s="36">
        <v>0</v>
      </c>
      <c r="F8769" s="5">
        <f t="shared" si="546"/>
        <v>0</v>
      </c>
      <c r="G8769" s="5">
        <f t="shared" si="548"/>
        <v>145.88333333333333</v>
      </c>
      <c r="H8769" s="79">
        <f>'(2. 11points)'!M8765</f>
        <v>0</v>
      </c>
      <c r="I8769" s="79">
        <f>'(2. 11points)'!N8765</f>
        <v>0</v>
      </c>
      <c r="J8769" s="78">
        <f>'(2. 11points)'!O8765</f>
        <v>0</v>
      </c>
    </row>
    <row r="8770" spans="1:10" x14ac:dyDescent="0.4">
      <c r="A8770" s="5">
        <v>8754</v>
      </c>
      <c r="B8770" s="5">
        <f t="shared" si="547"/>
        <v>145.9</v>
      </c>
      <c r="C8770" s="5">
        <f t="shared" si="545"/>
        <v>2.4316666666666666</v>
      </c>
      <c r="E8770" s="36">
        <v>0</v>
      </c>
      <c r="F8770" s="5">
        <f t="shared" si="546"/>
        <v>0</v>
      </c>
      <c r="G8770" s="5">
        <f t="shared" si="548"/>
        <v>145.9</v>
      </c>
      <c r="H8770" s="79">
        <f>'(2. 11points)'!M8766</f>
        <v>0</v>
      </c>
      <c r="I8770" s="79">
        <f>'(2. 11points)'!N8766</f>
        <v>0</v>
      </c>
      <c r="J8770" s="78">
        <f>'(2. 11points)'!O8766</f>
        <v>0</v>
      </c>
    </row>
    <row r="8771" spans="1:10" x14ac:dyDescent="0.4">
      <c r="A8771" s="5">
        <v>8755</v>
      </c>
      <c r="B8771" s="5">
        <f t="shared" si="547"/>
        <v>145.91666666666666</v>
      </c>
      <c r="C8771" s="5">
        <f t="shared" si="545"/>
        <v>2.4319444444444445</v>
      </c>
      <c r="E8771" s="36">
        <v>0</v>
      </c>
      <c r="F8771" s="5">
        <f t="shared" si="546"/>
        <v>0</v>
      </c>
      <c r="G8771" s="5">
        <f t="shared" si="548"/>
        <v>145.91666666666666</v>
      </c>
      <c r="H8771" s="79">
        <f>'(2. 11points)'!M8767</f>
        <v>0</v>
      </c>
      <c r="I8771" s="79">
        <f>'(2. 11points)'!N8767</f>
        <v>0</v>
      </c>
      <c r="J8771" s="78">
        <f>'(2. 11points)'!O8767</f>
        <v>0</v>
      </c>
    </row>
    <row r="8772" spans="1:10" x14ac:dyDescent="0.4">
      <c r="A8772" s="5">
        <v>8756</v>
      </c>
      <c r="B8772" s="5">
        <f t="shared" si="547"/>
        <v>145.93333333333334</v>
      </c>
      <c r="C8772" s="5">
        <f t="shared" si="545"/>
        <v>2.4322222222222223</v>
      </c>
      <c r="E8772" s="36">
        <v>0</v>
      </c>
      <c r="F8772" s="5">
        <f t="shared" si="546"/>
        <v>0</v>
      </c>
      <c r="G8772" s="5">
        <f t="shared" si="548"/>
        <v>145.93333333333334</v>
      </c>
      <c r="H8772" s="79">
        <f>'(2. 11points)'!M8768</f>
        <v>0</v>
      </c>
      <c r="I8772" s="79">
        <f>'(2. 11points)'!N8768</f>
        <v>0</v>
      </c>
      <c r="J8772" s="78">
        <f>'(2. 11points)'!O8768</f>
        <v>0</v>
      </c>
    </row>
    <row r="8773" spans="1:10" x14ac:dyDescent="0.4">
      <c r="A8773" s="5">
        <v>8757</v>
      </c>
      <c r="B8773" s="5">
        <f t="shared" si="547"/>
        <v>145.94999999999999</v>
      </c>
      <c r="C8773" s="5">
        <f t="shared" si="545"/>
        <v>2.4324999999999997</v>
      </c>
      <c r="E8773" s="36">
        <v>0</v>
      </c>
      <c r="F8773" s="5">
        <f t="shared" si="546"/>
        <v>0</v>
      </c>
      <c r="G8773" s="5">
        <f t="shared" si="548"/>
        <v>145.94999999999999</v>
      </c>
      <c r="H8773" s="79">
        <f>'(2. 11points)'!M8769</f>
        <v>0</v>
      </c>
      <c r="I8773" s="79">
        <f>'(2. 11points)'!N8769</f>
        <v>0</v>
      </c>
      <c r="J8773" s="78">
        <f>'(2. 11points)'!O8769</f>
        <v>0</v>
      </c>
    </row>
    <row r="8774" spans="1:10" x14ac:dyDescent="0.4">
      <c r="A8774" s="5">
        <v>8758</v>
      </c>
      <c r="B8774" s="5">
        <f t="shared" si="547"/>
        <v>145.96666666666667</v>
      </c>
      <c r="C8774" s="5">
        <f t="shared" si="545"/>
        <v>2.4327777777777779</v>
      </c>
      <c r="E8774" s="36">
        <v>0</v>
      </c>
      <c r="F8774" s="5">
        <f t="shared" si="546"/>
        <v>0</v>
      </c>
      <c r="G8774" s="5">
        <f t="shared" si="548"/>
        <v>145.96666666666667</v>
      </c>
      <c r="H8774" s="79">
        <f>'(2. 11points)'!M8770</f>
        <v>0</v>
      </c>
      <c r="I8774" s="79">
        <f>'(2. 11points)'!N8770</f>
        <v>0</v>
      </c>
      <c r="J8774" s="78">
        <f>'(2. 11points)'!O8770</f>
        <v>0</v>
      </c>
    </row>
    <row r="8775" spans="1:10" x14ac:dyDescent="0.4">
      <c r="A8775" s="5">
        <v>8759</v>
      </c>
      <c r="B8775" s="5">
        <f t="shared" si="547"/>
        <v>145.98333333333332</v>
      </c>
      <c r="C8775" s="5">
        <f t="shared" si="545"/>
        <v>2.4330555555555553</v>
      </c>
      <c r="E8775" s="36">
        <v>0</v>
      </c>
      <c r="F8775" s="5">
        <f t="shared" si="546"/>
        <v>0</v>
      </c>
      <c r="G8775" s="5">
        <f t="shared" si="548"/>
        <v>145.98333333333332</v>
      </c>
      <c r="H8775" s="79">
        <f>'(2. 11points)'!M8771</f>
        <v>0</v>
      </c>
      <c r="I8775" s="79">
        <f>'(2. 11points)'!N8771</f>
        <v>0</v>
      </c>
      <c r="J8775" s="78">
        <f>'(2. 11points)'!O8771</f>
        <v>0</v>
      </c>
    </row>
    <row r="8776" spans="1:10" x14ac:dyDescent="0.4">
      <c r="A8776" s="5">
        <v>8760</v>
      </c>
      <c r="B8776" s="5">
        <f t="shared" si="547"/>
        <v>146</v>
      </c>
      <c r="C8776" s="5">
        <f t="shared" si="545"/>
        <v>2.4333333333333331</v>
      </c>
      <c r="E8776" s="36">
        <v>0</v>
      </c>
      <c r="F8776" s="5">
        <f t="shared" si="546"/>
        <v>0</v>
      </c>
      <c r="G8776" s="5">
        <f t="shared" si="548"/>
        <v>146</v>
      </c>
      <c r="H8776" s="79">
        <f>'(2. 11points)'!M8772</f>
        <v>0</v>
      </c>
      <c r="I8776" s="79">
        <f>'(2. 11points)'!N8772</f>
        <v>0</v>
      </c>
      <c r="J8776" s="78">
        <f>'(2. 11points)'!O8772</f>
        <v>0</v>
      </c>
    </row>
    <row r="8777" spans="1:10" x14ac:dyDescent="0.4">
      <c r="A8777" s="5">
        <v>8761</v>
      </c>
      <c r="B8777" s="5">
        <f t="shared" si="547"/>
        <v>146.01666666666668</v>
      </c>
      <c r="C8777" s="5">
        <f t="shared" si="545"/>
        <v>2.4336111111111114</v>
      </c>
      <c r="E8777" s="36">
        <v>0</v>
      </c>
      <c r="F8777" s="5">
        <f t="shared" si="546"/>
        <v>0</v>
      </c>
      <c r="G8777" s="5">
        <f t="shared" si="548"/>
        <v>146.01666666666668</v>
      </c>
      <c r="H8777" s="79">
        <f>'(2. 11points)'!M8773</f>
        <v>0</v>
      </c>
      <c r="I8777" s="79">
        <f>'(2. 11points)'!N8773</f>
        <v>0</v>
      </c>
      <c r="J8777" s="78">
        <f>'(2. 11points)'!O8773</f>
        <v>0</v>
      </c>
    </row>
    <row r="8778" spans="1:10" x14ac:dyDescent="0.4">
      <c r="A8778" s="5">
        <v>8762</v>
      </c>
      <c r="B8778" s="5">
        <f t="shared" si="547"/>
        <v>146.03333333333333</v>
      </c>
      <c r="C8778" s="5">
        <f t="shared" si="545"/>
        <v>2.4338888888888888</v>
      </c>
      <c r="E8778" s="36">
        <v>0</v>
      </c>
      <c r="F8778" s="5">
        <f t="shared" si="546"/>
        <v>0</v>
      </c>
      <c r="G8778" s="5">
        <f t="shared" si="548"/>
        <v>146.03333333333333</v>
      </c>
      <c r="H8778" s="79">
        <f>'(2. 11points)'!M8774</f>
        <v>0</v>
      </c>
      <c r="I8778" s="79">
        <f>'(2. 11points)'!N8774</f>
        <v>0</v>
      </c>
      <c r="J8778" s="78">
        <f>'(2. 11points)'!O8774</f>
        <v>0</v>
      </c>
    </row>
    <row r="8779" spans="1:10" x14ac:dyDescent="0.4">
      <c r="A8779" s="5">
        <v>8763</v>
      </c>
      <c r="B8779" s="5">
        <f t="shared" si="547"/>
        <v>146.05000000000001</v>
      </c>
      <c r="C8779" s="5">
        <f t="shared" si="545"/>
        <v>2.434166666666667</v>
      </c>
      <c r="E8779" s="36">
        <v>0</v>
      </c>
      <c r="F8779" s="5">
        <f t="shared" si="546"/>
        <v>0</v>
      </c>
      <c r="G8779" s="5">
        <f t="shared" si="548"/>
        <v>146.05000000000001</v>
      </c>
      <c r="H8779" s="79">
        <f>'(2. 11points)'!M8775</f>
        <v>0</v>
      </c>
      <c r="I8779" s="79">
        <f>'(2. 11points)'!N8775</f>
        <v>0</v>
      </c>
      <c r="J8779" s="78">
        <f>'(2. 11points)'!O8775</f>
        <v>0</v>
      </c>
    </row>
    <row r="8780" spans="1:10" x14ac:dyDescent="0.4">
      <c r="A8780" s="5">
        <v>8764</v>
      </c>
      <c r="B8780" s="5">
        <f t="shared" si="547"/>
        <v>146.06666666666666</v>
      </c>
      <c r="C8780" s="5">
        <f t="shared" si="545"/>
        <v>2.4344444444444444</v>
      </c>
      <c r="E8780" s="36">
        <v>0</v>
      </c>
      <c r="F8780" s="5">
        <f t="shared" si="546"/>
        <v>0</v>
      </c>
      <c r="G8780" s="5">
        <f t="shared" si="548"/>
        <v>146.06666666666666</v>
      </c>
      <c r="H8780" s="79">
        <f>'(2. 11points)'!M8776</f>
        <v>0</v>
      </c>
      <c r="I8780" s="79">
        <f>'(2. 11points)'!N8776</f>
        <v>0</v>
      </c>
      <c r="J8780" s="78">
        <f>'(2. 11points)'!O8776</f>
        <v>0</v>
      </c>
    </row>
    <row r="8781" spans="1:10" x14ac:dyDescent="0.4">
      <c r="A8781" s="5">
        <v>8765</v>
      </c>
      <c r="B8781" s="5">
        <f t="shared" si="547"/>
        <v>146.08333333333334</v>
      </c>
      <c r="C8781" s="5">
        <f t="shared" si="545"/>
        <v>2.4347222222222222</v>
      </c>
      <c r="E8781" s="36">
        <v>0</v>
      </c>
      <c r="F8781" s="5">
        <f t="shared" si="546"/>
        <v>0</v>
      </c>
      <c r="G8781" s="5">
        <f t="shared" si="548"/>
        <v>146.08333333333334</v>
      </c>
      <c r="H8781" s="79">
        <f>'(2. 11points)'!M8777</f>
        <v>0</v>
      </c>
      <c r="I8781" s="79">
        <f>'(2. 11points)'!N8777</f>
        <v>0</v>
      </c>
      <c r="J8781" s="78">
        <f>'(2. 11points)'!O8777</f>
        <v>0</v>
      </c>
    </row>
    <row r="8782" spans="1:10" x14ac:dyDescent="0.4">
      <c r="A8782" s="5">
        <v>8766</v>
      </c>
      <c r="B8782" s="5">
        <f t="shared" si="547"/>
        <v>146.1</v>
      </c>
      <c r="C8782" s="5">
        <f t="shared" si="545"/>
        <v>2.4350000000000001</v>
      </c>
      <c r="E8782" s="36">
        <v>0</v>
      </c>
      <c r="F8782" s="5">
        <f t="shared" si="546"/>
        <v>0</v>
      </c>
      <c r="G8782" s="5">
        <f t="shared" si="548"/>
        <v>146.1</v>
      </c>
      <c r="H8782" s="79">
        <f>'(2. 11points)'!M8778</f>
        <v>0</v>
      </c>
      <c r="I8782" s="79">
        <f>'(2. 11points)'!N8778</f>
        <v>0</v>
      </c>
      <c r="J8782" s="78">
        <f>'(2. 11points)'!O8778</f>
        <v>0</v>
      </c>
    </row>
    <row r="8783" spans="1:10" x14ac:dyDescent="0.4">
      <c r="A8783" s="5">
        <v>8767</v>
      </c>
      <c r="B8783" s="5">
        <f t="shared" si="547"/>
        <v>146.11666666666667</v>
      </c>
      <c r="C8783" s="5">
        <f t="shared" si="545"/>
        <v>2.4352777777777779</v>
      </c>
      <c r="E8783" s="36">
        <v>0</v>
      </c>
      <c r="F8783" s="5">
        <f t="shared" si="546"/>
        <v>0</v>
      </c>
      <c r="G8783" s="5">
        <f t="shared" si="548"/>
        <v>146.11666666666667</v>
      </c>
      <c r="H8783" s="79">
        <f>'(2. 11points)'!M8779</f>
        <v>0</v>
      </c>
      <c r="I8783" s="79">
        <f>'(2. 11points)'!N8779</f>
        <v>0</v>
      </c>
      <c r="J8783" s="78">
        <f>'(2. 11points)'!O8779</f>
        <v>0</v>
      </c>
    </row>
    <row r="8784" spans="1:10" x14ac:dyDescent="0.4">
      <c r="A8784" s="5">
        <v>8768</v>
      </c>
      <c r="B8784" s="5">
        <f t="shared" si="547"/>
        <v>146.13333333333333</v>
      </c>
      <c r="C8784" s="5">
        <f t="shared" si="545"/>
        <v>2.4355555555555553</v>
      </c>
      <c r="E8784" s="36">
        <v>0</v>
      </c>
      <c r="F8784" s="5">
        <f t="shared" si="546"/>
        <v>0</v>
      </c>
      <c r="G8784" s="5">
        <f t="shared" si="548"/>
        <v>146.13333333333333</v>
      </c>
      <c r="H8784" s="79">
        <f>'(2. 11points)'!M8780</f>
        <v>0</v>
      </c>
      <c r="I8784" s="79">
        <f>'(2. 11points)'!N8780</f>
        <v>0</v>
      </c>
      <c r="J8784" s="78">
        <f>'(2. 11points)'!O8780</f>
        <v>0</v>
      </c>
    </row>
    <row r="8785" spans="1:10" x14ac:dyDescent="0.4">
      <c r="A8785" s="5">
        <v>8769</v>
      </c>
      <c r="B8785" s="5">
        <f t="shared" si="547"/>
        <v>146.15</v>
      </c>
      <c r="C8785" s="5">
        <f t="shared" ref="C8785:C8848" si="549">B8785/60</f>
        <v>2.4358333333333335</v>
      </c>
      <c r="E8785" s="36">
        <v>0</v>
      </c>
      <c r="F8785" s="5">
        <f t="shared" ref="F8785:F8848" si="550">E8785-$F$11</f>
        <v>0</v>
      </c>
      <c r="G8785" s="5">
        <f t="shared" si="548"/>
        <v>146.15</v>
      </c>
      <c r="H8785" s="79">
        <f>'(2. 11points)'!M8781</f>
        <v>0</v>
      </c>
      <c r="I8785" s="79">
        <f>'(2. 11points)'!N8781</f>
        <v>0</v>
      </c>
      <c r="J8785" s="78">
        <f>'(2. 11points)'!O8781</f>
        <v>0</v>
      </c>
    </row>
    <row r="8786" spans="1:10" x14ac:dyDescent="0.4">
      <c r="A8786" s="5">
        <v>8770</v>
      </c>
      <c r="B8786" s="5">
        <f t="shared" ref="B8786:B8849" si="551">A8786*$B$12/60</f>
        <v>146.16666666666666</v>
      </c>
      <c r="C8786" s="5">
        <f t="shared" si="549"/>
        <v>2.4361111111111109</v>
      </c>
      <c r="E8786" s="36">
        <v>0</v>
      </c>
      <c r="F8786" s="5">
        <f t="shared" si="550"/>
        <v>0</v>
      </c>
      <c r="G8786" s="5">
        <f t="shared" si="548"/>
        <v>146.16666666666666</v>
      </c>
      <c r="H8786" s="79">
        <f>'(2. 11points)'!M8782</f>
        <v>0</v>
      </c>
      <c r="I8786" s="79">
        <f>'(2. 11points)'!N8782</f>
        <v>0</v>
      </c>
      <c r="J8786" s="78">
        <f>'(2. 11points)'!O8782</f>
        <v>0</v>
      </c>
    </row>
    <row r="8787" spans="1:10" x14ac:dyDescent="0.4">
      <c r="A8787" s="5">
        <v>8771</v>
      </c>
      <c r="B8787" s="5">
        <f t="shared" si="551"/>
        <v>146.18333333333334</v>
      </c>
      <c r="C8787" s="5">
        <f t="shared" si="549"/>
        <v>2.4363888888888892</v>
      </c>
      <c r="E8787" s="36">
        <v>0</v>
      </c>
      <c r="F8787" s="5">
        <f t="shared" si="550"/>
        <v>0</v>
      </c>
      <c r="G8787" s="5">
        <f t="shared" si="548"/>
        <v>146.18333333333334</v>
      </c>
      <c r="H8787" s="79">
        <f>'(2. 11points)'!M8783</f>
        <v>0</v>
      </c>
      <c r="I8787" s="79">
        <f>'(2. 11points)'!N8783</f>
        <v>0</v>
      </c>
      <c r="J8787" s="78">
        <f>'(2. 11points)'!O8783</f>
        <v>0</v>
      </c>
    </row>
    <row r="8788" spans="1:10" x14ac:dyDescent="0.4">
      <c r="A8788" s="5">
        <v>8772</v>
      </c>
      <c r="B8788" s="5">
        <f t="shared" si="551"/>
        <v>146.19999999999999</v>
      </c>
      <c r="C8788" s="5">
        <f t="shared" si="549"/>
        <v>2.4366666666666665</v>
      </c>
      <c r="E8788" s="36">
        <v>0</v>
      </c>
      <c r="F8788" s="5">
        <f t="shared" si="550"/>
        <v>0</v>
      </c>
      <c r="G8788" s="5">
        <f t="shared" si="548"/>
        <v>146.19999999999999</v>
      </c>
      <c r="H8788" s="79">
        <f>'(2. 11points)'!M8784</f>
        <v>0</v>
      </c>
      <c r="I8788" s="79">
        <f>'(2. 11points)'!N8784</f>
        <v>0</v>
      </c>
      <c r="J8788" s="78">
        <f>'(2. 11points)'!O8784</f>
        <v>0</v>
      </c>
    </row>
    <row r="8789" spans="1:10" x14ac:dyDescent="0.4">
      <c r="A8789" s="5">
        <v>8773</v>
      </c>
      <c r="B8789" s="5">
        <f t="shared" si="551"/>
        <v>146.21666666666667</v>
      </c>
      <c r="C8789" s="5">
        <f t="shared" si="549"/>
        <v>2.4369444444444444</v>
      </c>
      <c r="E8789" s="36">
        <v>0</v>
      </c>
      <c r="F8789" s="5">
        <f t="shared" si="550"/>
        <v>0</v>
      </c>
      <c r="G8789" s="5">
        <f t="shared" si="548"/>
        <v>146.21666666666667</v>
      </c>
      <c r="H8789" s="79">
        <f>'(2. 11points)'!M8785</f>
        <v>0</v>
      </c>
      <c r="I8789" s="79">
        <f>'(2. 11points)'!N8785</f>
        <v>0</v>
      </c>
      <c r="J8789" s="78">
        <f>'(2. 11points)'!O8785</f>
        <v>0</v>
      </c>
    </row>
    <row r="8790" spans="1:10" x14ac:dyDescent="0.4">
      <c r="A8790" s="5">
        <v>8774</v>
      </c>
      <c r="B8790" s="5">
        <f t="shared" si="551"/>
        <v>146.23333333333332</v>
      </c>
      <c r="C8790" s="5">
        <f t="shared" si="549"/>
        <v>2.4372222222222222</v>
      </c>
      <c r="E8790" s="36">
        <v>0</v>
      </c>
      <c r="F8790" s="5">
        <f t="shared" si="550"/>
        <v>0</v>
      </c>
      <c r="G8790" s="5">
        <f t="shared" ref="G8790:G8853" si="552">B8790</f>
        <v>146.23333333333332</v>
      </c>
      <c r="H8790" s="79">
        <f>'(2. 11points)'!M8786</f>
        <v>0</v>
      </c>
      <c r="I8790" s="79">
        <f>'(2. 11points)'!N8786</f>
        <v>0</v>
      </c>
      <c r="J8790" s="78">
        <f>'(2. 11points)'!O8786</f>
        <v>0</v>
      </c>
    </row>
    <row r="8791" spans="1:10" x14ac:dyDescent="0.4">
      <c r="A8791" s="5">
        <v>8775</v>
      </c>
      <c r="B8791" s="5">
        <f t="shared" si="551"/>
        <v>146.25</v>
      </c>
      <c r="C8791" s="5">
        <f t="shared" si="549"/>
        <v>2.4375</v>
      </c>
      <c r="E8791" s="36">
        <v>0</v>
      </c>
      <c r="F8791" s="5">
        <f t="shared" si="550"/>
        <v>0</v>
      </c>
      <c r="G8791" s="5">
        <f t="shared" si="552"/>
        <v>146.25</v>
      </c>
      <c r="H8791" s="79">
        <f>'(2. 11points)'!M8787</f>
        <v>0</v>
      </c>
      <c r="I8791" s="79">
        <f>'(2. 11points)'!N8787</f>
        <v>0</v>
      </c>
      <c r="J8791" s="78">
        <f>'(2. 11points)'!O8787</f>
        <v>0</v>
      </c>
    </row>
    <row r="8792" spans="1:10" x14ac:dyDescent="0.4">
      <c r="A8792" s="5">
        <v>8776</v>
      </c>
      <c r="B8792" s="5">
        <f t="shared" si="551"/>
        <v>146.26666666666668</v>
      </c>
      <c r="C8792" s="5">
        <f t="shared" si="549"/>
        <v>2.4377777777777778</v>
      </c>
      <c r="E8792" s="36">
        <v>0</v>
      </c>
      <c r="F8792" s="5">
        <f t="shared" si="550"/>
        <v>0</v>
      </c>
      <c r="G8792" s="5">
        <f t="shared" si="552"/>
        <v>146.26666666666668</v>
      </c>
      <c r="H8792" s="79">
        <f>'(2. 11points)'!M8788</f>
        <v>0</v>
      </c>
      <c r="I8792" s="79">
        <f>'(2. 11points)'!N8788</f>
        <v>0</v>
      </c>
      <c r="J8792" s="78">
        <f>'(2. 11points)'!O8788</f>
        <v>0</v>
      </c>
    </row>
    <row r="8793" spans="1:10" x14ac:dyDescent="0.4">
      <c r="A8793" s="5">
        <v>8777</v>
      </c>
      <c r="B8793" s="5">
        <f t="shared" si="551"/>
        <v>146.28333333333333</v>
      </c>
      <c r="C8793" s="5">
        <f t="shared" si="549"/>
        <v>2.4380555555555556</v>
      </c>
      <c r="E8793" s="36">
        <v>0</v>
      </c>
      <c r="F8793" s="5">
        <f t="shared" si="550"/>
        <v>0</v>
      </c>
      <c r="G8793" s="5">
        <f t="shared" si="552"/>
        <v>146.28333333333333</v>
      </c>
      <c r="H8793" s="79">
        <f>'(2. 11points)'!M8789</f>
        <v>0</v>
      </c>
      <c r="I8793" s="79">
        <f>'(2. 11points)'!N8789</f>
        <v>0</v>
      </c>
      <c r="J8793" s="78">
        <f>'(2. 11points)'!O8789</f>
        <v>0</v>
      </c>
    </row>
    <row r="8794" spans="1:10" x14ac:dyDescent="0.4">
      <c r="A8794" s="5">
        <v>8778</v>
      </c>
      <c r="B8794" s="5">
        <f t="shared" si="551"/>
        <v>146.30000000000001</v>
      </c>
      <c r="C8794" s="5">
        <f t="shared" si="549"/>
        <v>2.4383333333333335</v>
      </c>
      <c r="E8794" s="36">
        <v>0</v>
      </c>
      <c r="F8794" s="5">
        <f t="shared" si="550"/>
        <v>0</v>
      </c>
      <c r="G8794" s="5">
        <f t="shared" si="552"/>
        <v>146.30000000000001</v>
      </c>
      <c r="H8794" s="79">
        <f>'(2. 11points)'!M8790</f>
        <v>0</v>
      </c>
      <c r="I8794" s="79">
        <f>'(2. 11points)'!N8790</f>
        <v>0</v>
      </c>
      <c r="J8794" s="78">
        <f>'(2. 11points)'!O8790</f>
        <v>0</v>
      </c>
    </row>
    <row r="8795" spans="1:10" x14ac:dyDescent="0.4">
      <c r="A8795" s="5">
        <v>8779</v>
      </c>
      <c r="B8795" s="5">
        <f t="shared" si="551"/>
        <v>146.31666666666666</v>
      </c>
      <c r="C8795" s="5">
        <f t="shared" si="549"/>
        <v>2.4386111111111108</v>
      </c>
      <c r="E8795" s="36">
        <v>0</v>
      </c>
      <c r="F8795" s="5">
        <f t="shared" si="550"/>
        <v>0</v>
      </c>
      <c r="G8795" s="5">
        <f t="shared" si="552"/>
        <v>146.31666666666666</v>
      </c>
      <c r="H8795" s="79">
        <f>'(2. 11points)'!M8791</f>
        <v>0</v>
      </c>
      <c r="I8795" s="79">
        <f>'(2. 11points)'!N8791</f>
        <v>0</v>
      </c>
      <c r="J8795" s="78">
        <f>'(2. 11points)'!O8791</f>
        <v>0</v>
      </c>
    </row>
    <row r="8796" spans="1:10" x14ac:dyDescent="0.4">
      <c r="A8796" s="5">
        <v>8780</v>
      </c>
      <c r="B8796" s="5">
        <f t="shared" si="551"/>
        <v>146.33333333333334</v>
      </c>
      <c r="C8796" s="5">
        <f t="shared" si="549"/>
        <v>2.4388888888888891</v>
      </c>
      <c r="E8796" s="36">
        <v>0</v>
      </c>
      <c r="F8796" s="5">
        <f t="shared" si="550"/>
        <v>0</v>
      </c>
      <c r="G8796" s="5">
        <f t="shared" si="552"/>
        <v>146.33333333333334</v>
      </c>
      <c r="H8796" s="79">
        <f>'(2. 11points)'!M8792</f>
        <v>0</v>
      </c>
      <c r="I8796" s="79">
        <f>'(2. 11points)'!N8792</f>
        <v>0</v>
      </c>
      <c r="J8796" s="78">
        <f>'(2. 11points)'!O8792</f>
        <v>0</v>
      </c>
    </row>
    <row r="8797" spans="1:10" x14ac:dyDescent="0.4">
      <c r="A8797" s="5">
        <v>8781</v>
      </c>
      <c r="B8797" s="5">
        <f t="shared" si="551"/>
        <v>146.35</v>
      </c>
      <c r="C8797" s="5">
        <f t="shared" si="549"/>
        <v>2.4391666666666665</v>
      </c>
      <c r="E8797" s="36">
        <v>0</v>
      </c>
      <c r="F8797" s="5">
        <f t="shared" si="550"/>
        <v>0</v>
      </c>
      <c r="G8797" s="5">
        <f t="shared" si="552"/>
        <v>146.35</v>
      </c>
      <c r="H8797" s="79">
        <f>'(2. 11points)'!M8793</f>
        <v>0</v>
      </c>
      <c r="I8797" s="79">
        <f>'(2. 11points)'!N8793</f>
        <v>0</v>
      </c>
      <c r="J8797" s="78">
        <f>'(2. 11points)'!O8793</f>
        <v>0</v>
      </c>
    </row>
    <row r="8798" spans="1:10" x14ac:dyDescent="0.4">
      <c r="A8798" s="5">
        <v>8782</v>
      </c>
      <c r="B8798" s="5">
        <f t="shared" si="551"/>
        <v>146.36666666666667</v>
      </c>
      <c r="C8798" s="5">
        <f t="shared" si="549"/>
        <v>2.4394444444444447</v>
      </c>
      <c r="E8798" s="36">
        <v>0</v>
      </c>
      <c r="F8798" s="5">
        <f t="shared" si="550"/>
        <v>0</v>
      </c>
      <c r="G8798" s="5">
        <f t="shared" si="552"/>
        <v>146.36666666666667</v>
      </c>
      <c r="H8798" s="79">
        <f>'(2. 11points)'!M8794</f>
        <v>0</v>
      </c>
      <c r="I8798" s="79">
        <f>'(2. 11points)'!N8794</f>
        <v>0</v>
      </c>
      <c r="J8798" s="78">
        <f>'(2. 11points)'!O8794</f>
        <v>0</v>
      </c>
    </row>
    <row r="8799" spans="1:10" x14ac:dyDescent="0.4">
      <c r="A8799" s="5">
        <v>8783</v>
      </c>
      <c r="B8799" s="5">
        <f t="shared" si="551"/>
        <v>146.38333333333333</v>
      </c>
      <c r="C8799" s="5">
        <f t="shared" si="549"/>
        <v>2.4397222222222221</v>
      </c>
      <c r="E8799" s="36">
        <v>0</v>
      </c>
      <c r="F8799" s="5">
        <f t="shared" si="550"/>
        <v>0</v>
      </c>
      <c r="G8799" s="5">
        <f t="shared" si="552"/>
        <v>146.38333333333333</v>
      </c>
      <c r="H8799" s="79">
        <f>'(2. 11points)'!M8795</f>
        <v>0</v>
      </c>
      <c r="I8799" s="79">
        <f>'(2. 11points)'!N8795</f>
        <v>0</v>
      </c>
      <c r="J8799" s="78">
        <f>'(2. 11points)'!O8795</f>
        <v>0</v>
      </c>
    </row>
    <row r="8800" spans="1:10" x14ac:dyDescent="0.4">
      <c r="A8800" s="5">
        <v>8784</v>
      </c>
      <c r="B8800" s="5">
        <f t="shared" si="551"/>
        <v>146.4</v>
      </c>
      <c r="C8800" s="5">
        <f t="shared" si="549"/>
        <v>2.44</v>
      </c>
      <c r="E8800" s="36">
        <v>0</v>
      </c>
      <c r="F8800" s="5">
        <f t="shared" si="550"/>
        <v>0</v>
      </c>
      <c r="G8800" s="5">
        <f t="shared" si="552"/>
        <v>146.4</v>
      </c>
      <c r="H8800" s="79">
        <f>'(2. 11points)'!M8796</f>
        <v>0</v>
      </c>
      <c r="I8800" s="79">
        <f>'(2. 11points)'!N8796</f>
        <v>0</v>
      </c>
      <c r="J8800" s="78">
        <f>'(2. 11points)'!O8796</f>
        <v>0</v>
      </c>
    </row>
    <row r="8801" spans="1:10" x14ac:dyDescent="0.4">
      <c r="A8801" s="5">
        <v>8785</v>
      </c>
      <c r="B8801" s="5">
        <f t="shared" si="551"/>
        <v>146.41666666666666</v>
      </c>
      <c r="C8801" s="5">
        <f t="shared" si="549"/>
        <v>2.4402777777777778</v>
      </c>
      <c r="E8801" s="36">
        <v>0</v>
      </c>
      <c r="F8801" s="5">
        <f t="shared" si="550"/>
        <v>0</v>
      </c>
      <c r="G8801" s="5">
        <f t="shared" si="552"/>
        <v>146.41666666666666</v>
      </c>
      <c r="H8801" s="79">
        <f>'(2. 11points)'!M8797</f>
        <v>0</v>
      </c>
      <c r="I8801" s="79">
        <f>'(2. 11points)'!N8797</f>
        <v>0</v>
      </c>
      <c r="J8801" s="78">
        <f>'(2. 11points)'!O8797</f>
        <v>0</v>
      </c>
    </row>
    <row r="8802" spans="1:10" x14ac:dyDescent="0.4">
      <c r="A8802" s="5">
        <v>8786</v>
      </c>
      <c r="B8802" s="5">
        <f t="shared" si="551"/>
        <v>146.43333333333334</v>
      </c>
      <c r="C8802" s="5">
        <f t="shared" si="549"/>
        <v>2.4405555555555556</v>
      </c>
      <c r="E8802" s="36">
        <v>0</v>
      </c>
      <c r="F8802" s="5">
        <f t="shared" si="550"/>
        <v>0</v>
      </c>
      <c r="G8802" s="5">
        <f t="shared" si="552"/>
        <v>146.43333333333334</v>
      </c>
      <c r="H8802" s="79">
        <f>'(2. 11points)'!M8798</f>
        <v>0</v>
      </c>
      <c r="I8802" s="79">
        <f>'(2. 11points)'!N8798</f>
        <v>0</v>
      </c>
      <c r="J8802" s="78">
        <f>'(2. 11points)'!O8798</f>
        <v>0</v>
      </c>
    </row>
    <row r="8803" spans="1:10" x14ac:dyDescent="0.4">
      <c r="A8803" s="5">
        <v>8787</v>
      </c>
      <c r="B8803" s="5">
        <f t="shared" si="551"/>
        <v>146.44999999999999</v>
      </c>
      <c r="C8803" s="5">
        <f t="shared" si="549"/>
        <v>2.440833333333333</v>
      </c>
      <c r="E8803" s="36">
        <v>0</v>
      </c>
      <c r="F8803" s="5">
        <f t="shared" si="550"/>
        <v>0</v>
      </c>
      <c r="G8803" s="5">
        <f t="shared" si="552"/>
        <v>146.44999999999999</v>
      </c>
      <c r="H8803" s="79">
        <f>'(2. 11points)'!M8799</f>
        <v>0</v>
      </c>
      <c r="I8803" s="79">
        <f>'(2. 11points)'!N8799</f>
        <v>0</v>
      </c>
      <c r="J8803" s="78">
        <f>'(2. 11points)'!O8799</f>
        <v>0</v>
      </c>
    </row>
    <row r="8804" spans="1:10" x14ac:dyDescent="0.4">
      <c r="A8804" s="5">
        <v>8788</v>
      </c>
      <c r="B8804" s="5">
        <f t="shared" si="551"/>
        <v>146.46666666666667</v>
      </c>
      <c r="C8804" s="5">
        <f t="shared" si="549"/>
        <v>2.4411111111111112</v>
      </c>
      <c r="E8804" s="36">
        <v>0</v>
      </c>
      <c r="F8804" s="5">
        <f t="shared" si="550"/>
        <v>0</v>
      </c>
      <c r="G8804" s="5">
        <f t="shared" si="552"/>
        <v>146.46666666666667</v>
      </c>
      <c r="H8804" s="79">
        <f>'(2. 11points)'!M8800</f>
        <v>0</v>
      </c>
      <c r="I8804" s="79">
        <f>'(2. 11points)'!N8800</f>
        <v>0</v>
      </c>
      <c r="J8804" s="78">
        <f>'(2. 11points)'!O8800</f>
        <v>0</v>
      </c>
    </row>
    <row r="8805" spans="1:10" x14ac:dyDescent="0.4">
      <c r="A8805" s="5">
        <v>8789</v>
      </c>
      <c r="B8805" s="5">
        <f t="shared" si="551"/>
        <v>146.48333333333332</v>
      </c>
      <c r="C8805" s="5">
        <f t="shared" si="549"/>
        <v>2.4413888888888886</v>
      </c>
      <c r="E8805" s="36">
        <v>0</v>
      </c>
      <c r="F8805" s="5">
        <f t="shared" si="550"/>
        <v>0</v>
      </c>
      <c r="G8805" s="5">
        <f t="shared" si="552"/>
        <v>146.48333333333332</v>
      </c>
      <c r="H8805" s="79">
        <f>'(2. 11points)'!M8801</f>
        <v>0</v>
      </c>
      <c r="I8805" s="79">
        <f>'(2. 11points)'!N8801</f>
        <v>0</v>
      </c>
      <c r="J8805" s="78">
        <f>'(2. 11points)'!O8801</f>
        <v>0</v>
      </c>
    </row>
    <row r="8806" spans="1:10" x14ac:dyDescent="0.4">
      <c r="A8806" s="5">
        <v>8790</v>
      </c>
      <c r="B8806" s="5">
        <f t="shared" si="551"/>
        <v>146.5</v>
      </c>
      <c r="C8806" s="5">
        <f t="shared" si="549"/>
        <v>2.4416666666666669</v>
      </c>
      <c r="E8806" s="36">
        <v>0</v>
      </c>
      <c r="F8806" s="5">
        <f t="shared" si="550"/>
        <v>0</v>
      </c>
      <c r="G8806" s="5">
        <f t="shared" si="552"/>
        <v>146.5</v>
      </c>
      <c r="H8806" s="79">
        <f>'(2. 11points)'!M8802</f>
        <v>0</v>
      </c>
      <c r="I8806" s="79">
        <f>'(2. 11points)'!N8802</f>
        <v>0</v>
      </c>
      <c r="J8806" s="78">
        <f>'(2. 11points)'!O8802</f>
        <v>0</v>
      </c>
    </row>
    <row r="8807" spans="1:10" x14ac:dyDescent="0.4">
      <c r="A8807" s="5">
        <v>8791</v>
      </c>
      <c r="B8807" s="5">
        <f t="shared" si="551"/>
        <v>146.51666666666668</v>
      </c>
      <c r="C8807" s="5">
        <f t="shared" si="549"/>
        <v>2.4419444444444447</v>
      </c>
      <c r="E8807" s="36">
        <v>0</v>
      </c>
      <c r="F8807" s="5">
        <f t="shared" si="550"/>
        <v>0</v>
      </c>
      <c r="G8807" s="5">
        <f t="shared" si="552"/>
        <v>146.51666666666668</v>
      </c>
      <c r="H8807" s="79">
        <f>'(2. 11points)'!M8803</f>
        <v>0</v>
      </c>
      <c r="I8807" s="79">
        <f>'(2. 11points)'!N8803</f>
        <v>0</v>
      </c>
      <c r="J8807" s="78">
        <f>'(2. 11points)'!O8803</f>
        <v>0</v>
      </c>
    </row>
    <row r="8808" spans="1:10" x14ac:dyDescent="0.4">
      <c r="A8808" s="5">
        <v>8792</v>
      </c>
      <c r="B8808" s="5">
        <f t="shared" si="551"/>
        <v>146.53333333333333</v>
      </c>
      <c r="C8808" s="5">
        <f t="shared" si="549"/>
        <v>2.4422222222222221</v>
      </c>
      <c r="E8808" s="36">
        <v>0</v>
      </c>
      <c r="F8808" s="5">
        <f t="shared" si="550"/>
        <v>0</v>
      </c>
      <c r="G8808" s="5">
        <f t="shared" si="552"/>
        <v>146.53333333333333</v>
      </c>
      <c r="H8808" s="79">
        <f>'(2. 11points)'!M8804</f>
        <v>0</v>
      </c>
      <c r="I8808" s="79">
        <f>'(2. 11points)'!N8804</f>
        <v>0</v>
      </c>
      <c r="J8808" s="78">
        <f>'(2. 11points)'!O8804</f>
        <v>0</v>
      </c>
    </row>
    <row r="8809" spans="1:10" x14ac:dyDescent="0.4">
      <c r="A8809" s="5">
        <v>8793</v>
      </c>
      <c r="B8809" s="5">
        <f t="shared" si="551"/>
        <v>146.55000000000001</v>
      </c>
      <c r="C8809" s="5">
        <f t="shared" si="549"/>
        <v>2.4425000000000003</v>
      </c>
      <c r="E8809" s="36">
        <v>0</v>
      </c>
      <c r="F8809" s="5">
        <f t="shared" si="550"/>
        <v>0</v>
      </c>
      <c r="G8809" s="5">
        <f t="shared" si="552"/>
        <v>146.55000000000001</v>
      </c>
      <c r="H8809" s="79">
        <f>'(2. 11points)'!M8805</f>
        <v>0</v>
      </c>
      <c r="I8809" s="79">
        <f>'(2. 11points)'!N8805</f>
        <v>0</v>
      </c>
      <c r="J8809" s="78">
        <f>'(2. 11points)'!O8805</f>
        <v>0</v>
      </c>
    </row>
    <row r="8810" spans="1:10" x14ac:dyDescent="0.4">
      <c r="A8810" s="5">
        <v>8794</v>
      </c>
      <c r="B8810" s="5">
        <f t="shared" si="551"/>
        <v>146.56666666666666</v>
      </c>
      <c r="C8810" s="5">
        <f t="shared" si="549"/>
        <v>2.4427777777777777</v>
      </c>
      <c r="E8810" s="36">
        <v>0</v>
      </c>
      <c r="F8810" s="5">
        <f t="shared" si="550"/>
        <v>0</v>
      </c>
      <c r="G8810" s="5">
        <f t="shared" si="552"/>
        <v>146.56666666666666</v>
      </c>
      <c r="H8810" s="79">
        <f>'(2. 11points)'!M8806</f>
        <v>0</v>
      </c>
      <c r="I8810" s="79">
        <f>'(2. 11points)'!N8806</f>
        <v>0</v>
      </c>
      <c r="J8810" s="78">
        <f>'(2. 11points)'!O8806</f>
        <v>0</v>
      </c>
    </row>
    <row r="8811" spans="1:10" x14ac:dyDescent="0.4">
      <c r="A8811" s="5">
        <v>8795</v>
      </c>
      <c r="B8811" s="5">
        <f t="shared" si="551"/>
        <v>146.58333333333334</v>
      </c>
      <c r="C8811" s="5">
        <f t="shared" si="549"/>
        <v>2.4430555555555555</v>
      </c>
      <c r="E8811" s="36">
        <v>0</v>
      </c>
      <c r="F8811" s="5">
        <f t="shared" si="550"/>
        <v>0</v>
      </c>
      <c r="G8811" s="5">
        <f t="shared" si="552"/>
        <v>146.58333333333334</v>
      </c>
      <c r="H8811" s="79">
        <f>'(2. 11points)'!M8807</f>
        <v>0</v>
      </c>
      <c r="I8811" s="79">
        <f>'(2. 11points)'!N8807</f>
        <v>0</v>
      </c>
      <c r="J8811" s="78">
        <f>'(2. 11points)'!O8807</f>
        <v>0</v>
      </c>
    </row>
    <row r="8812" spans="1:10" x14ac:dyDescent="0.4">
      <c r="A8812" s="5">
        <v>8796</v>
      </c>
      <c r="B8812" s="5">
        <f t="shared" si="551"/>
        <v>146.6</v>
      </c>
      <c r="C8812" s="5">
        <f t="shared" si="549"/>
        <v>2.4433333333333334</v>
      </c>
      <c r="E8812" s="36">
        <v>0</v>
      </c>
      <c r="F8812" s="5">
        <f t="shared" si="550"/>
        <v>0</v>
      </c>
      <c r="G8812" s="5">
        <f t="shared" si="552"/>
        <v>146.6</v>
      </c>
      <c r="H8812" s="79">
        <f>'(2. 11points)'!M8808</f>
        <v>0</v>
      </c>
      <c r="I8812" s="79">
        <f>'(2. 11points)'!N8808</f>
        <v>0</v>
      </c>
      <c r="J8812" s="78">
        <f>'(2. 11points)'!O8808</f>
        <v>0</v>
      </c>
    </row>
    <row r="8813" spans="1:10" x14ac:dyDescent="0.4">
      <c r="A8813" s="5">
        <v>8797</v>
      </c>
      <c r="B8813" s="5">
        <f t="shared" si="551"/>
        <v>146.61666666666667</v>
      </c>
      <c r="C8813" s="5">
        <f t="shared" si="549"/>
        <v>2.4436111111111112</v>
      </c>
      <c r="E8813" s="36">
        <v>0</v>
      </c>
      <c r="F8813" s="5">
        <f t="shared" si="550"/>
        <v>0</v>
      </c>
      <c r="G8813" s="5">
        <f t="shared" si="552"/>
        <v>146.61666666666667</v>
      </c>
      <c r="H8813" s="79">
        <f>'(2. 11points)'!M8809</f>
        <v>0</v>
      </c>
      <c r="I8813" s="79">
        <f>'(2. 11points)'!N8809</f>
        <v>0</v>
      </c>
      <c r="J8813" s="78">
        <f>'(2. 11points)'!O8809</f>
        <v>0</v>
      </c>
    </row>
    <row r="8814" spans="1:10" x14ac:dyDescent="0.4">
      <c r="A8814" s="5">
        <v>8798</v>
      </c>
      <c r="B8814" s="5">
        <f t="shared" si="551"/>
        <v>146.63333333333333</v>
      </c>
      <c r="C8814" s="5">
        <f t="shared" si="549"/>
        <v>2.4438888888888886</v>
      </c>
      <c r="E8814" s="36">
        <v>0</v>
      </c>
      <c r="F8814" s="5">
        <f t="shared" si="550"/>
        <v>0</v>
      </c>
      <c r="G8814" s="5">
        <f t="shared" si="552"/>
        <v>146.63333333333333</v>
      </c>
      <c r="H8814" s="79">
        <f>'(2. 11points)'!M8810</f>
        <v>0</v>
      </c>
      <c r="I8814" s="79">
        <f>'(2. 11points)'!N8810</f>
        <v>0</v>
      </c>
      <c r="J8814" s="78">
        <f>'(2. 11points)'!O8810</f>
        <v>0</v>
      </c>
    </row>
    <row r="8815" spans="1:10" x14ac:dyDescent="0.4">
      <c r="A8815" s="5">
        <v>8799</v>
      </c>
      <c r="B8815" s="5">
        <f t="shared" si="551"/>
        <v>146.65</v>
      </c>
      <c r="C8815" s="5">
        <f t="shared" si="549"/>
        <v>2.4441666666666668</v>
      </c>
      <c r="E8815" s="36">
        <v>0</v>
      </c>
      <c r="F8815" s="5">
        <f t="shared" si="550"/>
        <v>0</v>
      </c>
      <c r="G8815" s="5">
        <f t="shared" si="552"/>
        <v>146.65</v>
      </c>
      <c r="H8815" s="79">
        <f>'(2. 11points)'!M8811</f>
        <v>0</v>
      </c>
      <c r="I8815" s="79">
        <f>'(2. 11points)'!N8811</f>
        <v>0</v>
      </c>
      <c r="J8815" s="78">
        <f>'(2. 11points)'!O8811</f>
        <v>0</v>
      </c>
    </row>
    <row r="8816" spans="1:10" x14ac:dyDescent="0.4">
      <c r="A8816" s="5">
        <v>8800</v>
      </c>
      <c r="B8816" s="5">
        <f t="shared" si="551"/>
        <v>146.66666666666666</v>
      </c>
      <c r="C8816" s="5">
        <f t="shared" si="549"/>
        <v>2.4444444444444442</v>
      </c>
      <c r="E8816" s="36">
        <v>0</v>
      </c>
      <c r="F8816" s="5">
        <f t="shared" si="550"/>
        <v>0</v>
      </c>
      <c r="G8816" s="5">
        <f t="shared" si="552"/>
        <v>146.66666666666666</v>
      </c>
      <c r="H8816" s="79">
        <f>'(2. 11points)'!M8812</f>
        <v>0</v>
      </c>
      <c r="I8816" s="79">
        <f>'(2. 11points)'!N8812</f>
        <v>0</v>
      </c>
      <c r="J8816" s="78">
        <f>'(2. 11points)'!O8812</f>
        <v>0</v>
      </c>
    </row>
    <row r="8817" spans="1:10" x14ac:dyDescent="0.4">
      <c r="A8817" s="5">
        <v>8801</v>
      </c>
      <c r="B8817" s="5">
        <f t="shared" si="551"/>
        <v>146.68333333333334</v>
      </c>
      <c r="C8817" s="5">
        <f t="shared" si="549"/>
        <v>2.4447222222222225</v>
      </c>
      <c r="E8817" s="36">
        <v>0</v>
      </c>
      <c r="F8817" s="5">
        <f t="shared" si="550"/>
        <v>0</v>
      </c>
      <c r="G8817" s="5">
        <f t="shared" si="552"/>
        <v>146.68333333333334</v>
      </c>
      <c r="H8817" s="79">
        <f>'(2. 11points)'!M8813</f>
        <v>0</v>
      </c>
      <c r="I8817" s="79">
        <f>'(2. 11points)'!N8813</f>
        <v>0</v>
      </c>
      <c r="J8817" s="78">
        <f>'(2. 11points)'!O8813</f>
        <v>0</v>
      </c>
    </row>
    <row r="8818" spans="1:10" x14ac:dyDescent="0.4">
      <c r="A8818" s="5">
        <v>8802</v>
      </c>
      <c r="B8818" s="5">
        <f t="shared" si="551"/>
        <v>146.69999999999999</v>
      </c>
      <c r="C8818" s="5">
        <f t="shared" si="549"/>
        <v>2.4449999999999998</v>
      </c>
      <c r="E8818" s="36">
        <v>0</v>
      </c>
      <c r="F8818" s="5">
        <f t="shared" si="550"/>
        <v>0</v>
      </c>
      <c r="G8818" s="5">
        <f t="shared" si="552"/>
        <v>146.69999999999999</v>
      </c>
      <c r="H8818" s="79">
        <f>'(2. 11points)'!M8814</f>
        <v>0</v>
      </c>
      <c r="I8818" s="79">
        <f>'(2. 11points)'!N8814</f>
        <v>0</v>
      </c>
      <c r="J8818" s="78">
        <f>'(2. 11points)'!O8814</f>
        <v>0</v>
      </c>
    </row>
    <row r="8819" spans="1:10" x14ac:dyDescent="0.4">
      <c r="A8819" s="5">
        <v>8803</v>
      </c>
      <c r="B8819" s="5">
        <f t="shared" si="551"/>
        <v>146.71666666666667</v>
      </c>
      <c r="C8819" s="5">
        <f t="shared" si="549"/>
        <v>2.4452777777777777</v>
      </c>
      <c r="E8819" s="36">
        <v>0</v>
      </c>
      <c r="F8819" s="5">
        <f t="shared" si="550"/>
        <v>0</v>
      </c>
      <c r="G8819" s="5">
        <f t="shared" si="552"/>
        <v>146.71666666666667</v>
      </c>
      <c r="H8819" s="79">
        <f>'(2. 11points)'!M8815</f>
        <v>0</v>
      </c>
      <c r="I8819" s="79">
        <f>'(2. 11points)'!N8815</f>
        <v>0</v>
      </c>
      <c r="J8819" s="78">
        <f>'(2. 11points)'!O8815</f>
        <v>0</v>
      </c>
    </row>
    <row r="8820" spans="1:10" x14ac:dyDescent="0.4">
      <c r="A8820" s="5">
        <v>8804</v>
      </c>
      <c r="B8820" s="5">
        <f t="shared" si="551"/>
        <v>146.73333333333332</v>
      </c>
      <c r="C8820" s="5">
        <f t="shared" si="549"/>
        <v>2.4455555555555555</v>
      </c>
      <c r="E8820" s="36">
        <v>0</v>
      </c>
      <c r="F8820" s="5">
        <f t="shared" si="550"/>
        <v>0</v>
      </c>
      <c r="G8820" s="5">
        <f t="shared" si="552"/>
        <v>146.73333333333332</v>
      </c>
      <c r="H8820" s="79">
        <f>'(2. 11points)'!M8816</f>
        <v>0</v>
      </c>
      <c r="I8820" s="79">
        <f>'(2. 11points)'!N8816</f>
        <v>0</v>
      </c>
      <c r="J8820" s="78">
        <f>'(2. 11points)'!O8816</f>
        <v>0</v>
      </c>
    </row>
    <row r="8821" spans="1:10" x14ac:dyDescent="0.4">
      <c r="A8821" s="5">
        <v>8805</v>
      </c>
      <c r="B8821" s="5">
        <f t="shared" si="551"/>
        <v>146.75</v>
      </c>
      <c r="C8821" s="5">
        <f t="shared" si="549"/>
        <v>2.4458333333333333</v>
      </c>
      <c r="E8821" s="36">
        <v>0</v>
      </c>
      <c r="F8821" s="5">
        <f t="shared" si="550"/>
        <v>0</v>
      </c>
      <c r="G8821" s="5">
        <f t="shared" si="552"/>
        <v>146.75</v>
      </c>
      <c r="H8821" s="79">
        <f>'(2. 11points)'!M8817</f>
        <v>0</v>
      </c>
      <c r="I8821" s="79">
        <f>'(2. 11points)'!N8817</f>
        <v>0</v>
      </c>
      <c r="J8821" s="78">
        <f>'(2. 11points)'!O8817</f>
        <v>0</v>
      </c>
    </row>
    <row r="8822" spans="1:10" x14ac:dyDescent="0.4">
      <c r="A8822" s="5">
        <v>8806</v>
      </c>
      <c r="B8822" s="5">
        <f t="shared" si="551"/>
        <v>146.76666666666668</v>
      </c>
      <c r="C8822" s="5">
        <f t="shared" si="549"/>
        <v>2.4461111111111111</v>
      </c>
      <c r="E8822" s="36">
        <v>0</v>
      </c>
      <c r="F8822" s="5">
        <f t="shared" si="550"/>
        <v>0</v>
      </c>
      <c r="G8822" s="5">
        <f t="shared" si="552"/>
        <v>146.76666666666668</v>
      </c>
      <c r="H8822" s="79">
        <f>'(2. 11points)'!M8818</f>
        <v>0</v>
      </c>
      <c r="I8822" s="79">
        <f>'(2. 11points)'!N8818</f>
        <v>0</v>
      </c>
      <c r="J8822" s="78">
        <f>'(2. 11points)'!O8818</f>
        <v>0</v>
      </c>
    </row>
    <row r="8823" spans="1:10" x14ac:dyDescent="0.4">
      <c r="A8823" s="5">
        <v>8807</v>
      </c>
      <c r="B8823" s="5">
        <f t="shared" si="551"/>
        <v>146.78333333333333</v>
      </c>
      <c r="C8823" s="5">
        <f t="shared" si="549"/>
        <v>2.4463888888888889</v>
      </c>
      <c r="E8823" s="36">
        <v>0</v>
      </c>
      <c r="F8823" s="5">
        <f t="shared" si="550"/>
        <v>0</v>
      </c>
      <c r="G8823" s="5">
        <f t="shared" si="552"/>
        <v>146.78333333333333</v>
      </c>
      <c r="H8823" s="79">
        <f>'(2. 11points)'!M8819</f>
        <v>0</v>
      </c>
      <c r="I8823" s="79">
        <f>'(2. 11points)'!N8819</f>
        <v>0</v>
      </c>
      <c r="J8823" s="78">
        <f>'(2. 11points)'!O8819</f>
        <v>0</v>
      </c>
    </row>
    <row r="8824" spans="1:10" x14ac:dyDescent="0.4">
      <c r="A8824" s="5">
        <v>8808</v>
      </c>
      <c r="B8824" s="5">
        <f t="shared" si="551"/>
        <v>146.80000000000001</v>
      </c>
      <c r="C8824" s="5">
        <f t="shared" si="549"/>
        <v>2.4466666666666668</v>
      </c>
      <c r="E8824" s="36">
        <v>0</v>
      </c>
      <c r="F8824" s="5">
        <f t="shared" si="550"/>
        <v>0</v>
      </c>
      <c r="G8824" s="5">
        <f t="shared" si="552"/>
        <v>146.80000000000001</v>
      </c>
      <c r="H8824" s="79">
        <f>'(2. 11points)'!M8820</f>
        <v>0</v>
      </c>
      <c r="I8824" s="79">
        <f>'(2. 11points)'!N8820</f>
        <v>0</v>
      </c>
      <c r="J8824" s="78">
        <f>'(2. 11points)'!O8820</f>
        <v>0</v>
      </c>
    </row>
    <row r="8825" spans="1:10" x14ac:dyDescent="0.4">
      <c r="A8825" s="5">
        <v>8809</v>
      </c>
      <c r="B8825" s="5">
        <f t="shared" si="551"/>
        <v>146.81666666666666</v>
      </c>
      <c r="C8825" s="5">
        <f t="shared" si="549"/>
        <v>2.4469444444444446</v>
      </c>
      <c r="E8825" s="36">
        <v>0</v>
      </c>
      <c r="F8825" s="5">
        <f t="shared" si="550"/>
        <v>0</v>
      </c>
      <c r="G8825" s="5">
        <f t="shared" si="552"/>
        <v>146.81666666666666</v>
      </c>
      <c r="H8825" s="79">
        <f>'(2. 11points)'!M8821</f>
        <v>0</v>
      </c>
      <c r="I8825" s="79">
        <f>'(2. 11points)'!N8821</f>
        <v>0</v>
      </c>
      <c r="J8825" s="78">
        <f>'(2. 11points)'!O8821</f>
        <v>0</v>
      </c>
    </row>
    <row r="8826" spans="1:10" x14ac:dyDescent="0.4">
      <c r="A8826" s="5">
        <v>8810</v>
      </c>
      <c r="B8826" s="5">
        <f t="shared" si="551"/>
        <v>146.83333333333334</v>
      </c>
      <c r="C8826" s="5">
        <f t="shared" si="549"/>
        <v>2.4472222222222224</v>
      </c>
      <c r="E8826" s="36">
        <v>0</v>
      </c>
      <c r="F8826" s="5">
        <f t="shared" si="550"/>
        <v>0</v>
      </c>
      <c r="G8826" s="5">
        <f t="shared" si="552"/>
        <v>146.83333333333334</v>
      </c>
      <c r="H8826" s="79">
        <f>'(2. 11points)'!M8822</f>
        <v>0</v>
      </c>
      <c r="I8826" s="79">
        <f>'(2. 11points)'!N8822</f>
        <v>0</v>
      </c>
      <c r="J8826" s="78">
        <f>'(2. 11points)'!O8822</f>
        <v>0</v>
      </c>
    </row>
    <row r="8827" spans="1:10" x14ac:dyDescent="0.4">
      <c r="A8827" s="5">
        <v>8811</v>
      </c>
      <c r="B8827" s="5">
        <f t="shared" si="551"/>
        <v>146.85</v>
      </c>
      <c r="C8827" s="5">
        <f t="shared" si="549"/>
        <v>2.4474999999999998</v>
      </c>
      <c r="E8827" s="36">
        <v>0</v>
      </c>
      <c r="F8827" s="5">
        <f t="shared" si="550"/>
        <v>0</v>
      </c>
      <c r="G8827" s="5">
        <f t="shared" si="552"/>
        <v>146.85</v>
      </c>
      <c r="H8827" s="79">
        <f>'(2. 11points)'!M8823</f>
        <v>0</v>
      </c>
      <c r="I8827" s="79">
        <f>'(2. 11points)'!N8823</f>
        <v>0</v>
      </c>
      <c r="J8827" s="78">
        <f>'(2. 11points)'!O8823</f>
        <v>0</v>
      </c>
    </row>
    <row r="8828" spans="1:10" x14ac:dyDescent="0.4">
      <c r="A8828" s="5">
        <v>8812</v>
      </c>
      <c r="B8828" s="5">
        <f t="shared" si="551"/>
        <v>146.86666666666667</v>
      </c>
      <c r="C8828" s="5">
        <f t="shared" si="549"/>
        <v>2.4477777777777781</v>
      </c>
      <c r="E8828" s="36">
        <v>0</v>
      </c>
      <c r="F8828" s="5">
        <f t="shared" si="550"/>
        <v>0</v>
      </c>
      <c r="G8828" s="5">
        <f t="shared" si="552"/>
        <v>146.86666666666667</v>
      </c>
      <c r="H8828" s="79">
        <f>'(2. 11points)'!M8824</f>
        <v>0</v>
      </c>
      <c r="I8828" s="79">
        <f>'(2. 11points)'!N8824</f>
        <v>0</v>
      </c>
      <c r="J8828" s="78">
        <f>'(2. 11points)'!O8824</f>
        <v>0</v>
      </c>
    </row>
    <row r="8829" spans="1:10" x14ac:dyDescent="0.4">
      <c r="A8829" s="5">
        <v>8813</v>
      </c>
      <c r="B8829" s="5">
        <f t="shared" si="551"/>
        <v>146.88333333333333</v>
      </c>
      <c r="C8829" s="5">
        <f t="shared" si="549"/>
        <v>2.4480555555555554</v>
      </c>
      <c r="E8829" s="36">
        <v>0</v>
      </c>
      <c r="F8829" s="5">
        <f t="shared" si="550"/>
        <v>0</v>
      </c>
      <c r="G8829" s="5">
        <f t="shared" si="552"/>
        <v>146.88333333333333</v>
      </c>
      <c r="H8829" s="79">
        <f>'(2. 11points)'!M8825</f>
        <v>0</v>
      </c>
      <c r="I8829" s="79">
        <f>'(2. 11points)'!N8825</f>
        <v>0</v>
      </c>
      <c r="J8829" s="78">
        <f>'(2. 11points)'!O8825</f>
        <v>0</v>
      </c>
    </row>
    <row r="8830" spans="1:10" x14ac:dyDescent="0.4">
      <c r="A8830" s="5">
        <v>8814</v>
      </c>
      <c r="B8830" s="5">
        <f t="shared" si="551"/>
        <v>146.9</v>
      </c>
      <c r="C8830" s="5">
        <f t="shared" si="549"/>
        <v>2.4483333333333333</v>
      </c>
      <c r="E8830" s="36">
        <v>0</v>
      </c>
      <c r="F8830" s="5">
        <f t="shared" si="550"/>
        <v>0</v>
      </c>
      <c r="G8830" s="5">
        <f t="shared" si="552"/>
        <v>146.9</v>
      </c>
      <c r="H8830" s="79">
        <f>'(2. 11points)'!M8826</f>
        <v>0</v>
      </c>
      <c r="I8830" s="79">
        <f>'(2. 11points)'!N8826</f>
        <v>0</v>
      </c>
      <c r="J8830" s="78">
        <f>'(2. 11points)'!O8826</f>
        <v>0</v>
      </c>
    </row>
    <row r="8831" spans="1:10" x14ac:dyDescent="0.4">
      <c r="A8831" s="5">
        <v>8815</v>
      </c>
      <c r="B8831" s="5">
        <f t="shared" si="551"/>
        <v>146.91666666666666</v>
      </c>
      <c r="C8831" s="5">
        <f t="shared" si="549"/>
        <v>2.4486111111111111</v>
      </c>
      <c r="E8831" s="36">
        <v>0</v>
      </c>
      <c r="F8831" s="5">
        <f t="shared" si="550"/>
        <v>0</v>
      </c>
      <c r="G8831" s="5">
        <f t="shared" si="552"/>
        <v>146.91666666666666</v>
      </c>
      <c r="H8831" s="79">
        <f>'(2. 11points)'!M8827</f>
        <v>0</v>
      </c>
      <c r="I8831" s="79">
        <f>'(2. 11points)'!N8827</f>
        <v>0</v>
      </c>
      <c r="J8831" s="78">
        <f>'(2. 11points)'!O8827</f>
        <v>0</v>
      </c>
    </row>
    <row r="8832" spans="1:10" x14ac:dyDescent="0.4">
      <c r="A8832" s="5">
        <v>8816</v>
      </c>
      <c r="B8832" s="5">
        <f t="shared" si="551"/>
        <v>146.93333333333334</v>
      </c>
      <c r="C8832" s="5">
        <f t="shared" si="549"/>
        <v>2.4488888888888889</v>
      </c>
      <c r="E8832" s="36">
        <v>0</v>
      </c>
      <c r="F8832" s="5">
        <f t="shared" si="550"/>
        <v>0</v>
      </c>
      <c r="G8832" s="5">
        <f t="shared" si="552"/>
        <v>146.93333333333334</v>
      </c>
      <c r="H8832" s="79">
        <f>'(2. 11points)'!M8828</f>
        <v>0</v>
      </c>
      <c r="I8832" s="79">
        <f>'(2. 11points)'!N8828</f>
        <v>0</v>
      </c>
      <c r="J8832" s="78">
        <f>'(2. 11points)'!O8828</f>
        <v>0</v>
      </c>
    </row>
    <row r="8833" spans="1:10" x14ac:dyDescent="0.4">
      <c r="A8833" s="5">
        <v>8817</v>
      </c>
      <c r="B8833" s="5">
        <f t="shared" si="551"/>
        <v>146.94999999999999</v>
      </c>
      <c r="C8833" s="5">
        <f t="shared" si="549"/>
        <v>2.4491666666666663</v>
      </c>
      <c r="E8833" s="36">
        <v>0</v>
      </c>
      <c r="F8833" s="5">
        <f t="shared" si="550"/>
        <v>0</v>
      </c>
      <c r="G8833" s="5">
        <f t="shared" si="552"/>
        <v>146.94999999999999</v>
      </c>
      <c r="H8833" s="79">
        <f>'(2. 11points)'!M8829</f>
        <v>0</v>
      </c>
      <c r="I8833" s="79">
        <f>'(2. 11points)'!N8829</f>
        <v>0</v>
      </c>
      <c r="J8833" s="78">
        <f>'(2. 11points)'!O8829</f>
        <v>0</v>
      </c>
    </row>
    <row r="8834" spans="1:10" x14ac:dyDescent="0.4">
      <c r="A8834" s="5">
        <v>8818</v>
      </c>
      <c r="B8834" s="5">
        <f t="shared" si="551"/>
        <v>146.96666666666667</v>
      </c>
      <c r="C8834" s="5">
        <f t="shared" si="549"/>
        <v>2.4494444444444445</v>
      </c>
      <c r="E8834" s="36">
        <v>0</v>
      </c>
      <c r="F8834" s="5">
        <f t="shared" si="550"/>
        <v>0</v>
      </c>
      <c r="G8834" s="5">
        <f t="shared" si="552"/>
        <v>146.96666666666667</v>
      </c>
      <c r="H8834" s="79">
        <f>'(2. 11points)'!M8830</f>
        <v>0</v>
      </c>
      <c r="I8834" s="79">
        <f>'(2. 11points)'!N8830</f>
        <v>0</v>
      </c>
      <c r="J8834" s="78">
        <f>'(2. 11points)'!O8830</f>
        <v>0</v>
      </c>
    </row>
    <row r="8835" spans="1:10" x14ac:dyDescent="0.4">
      <c r="A8835" s="5">
        <v>8819</v>
      </c>
      <c r="B8835" s="5">
        <f t="shared" si="551"/>
        <v>146.98333333333332</v>
      </c>
      <c r="C8835" s="5">
        <f t="shared" si="549"/>
        <v>2.4497222222222219</v>
      </c>
      <c r="E8835" s="36">
        <v>0</v>
      </c>
      <c r="F8835" s="5">
        <f t="shared" si="550"/>
        <v>0</v>
      </c>
      <c r="G8835" s="5">
        <f t="shared" si="552"/>
        <v>146.98333333333332</v>
      </c>
      <c r="H8835" s="79">
        <f>'(2. 11points)'!M8831</f>
        <v>0</v>
      </c>
      <c r="I8835" s="79">
        <f>'(2. 11points)'!N8831</f>
        <v>0</v>
      </c>
      <c r="J8835" s="78">
        <f>'(2. 11points)'!O8831</f>
        <v>0</v>
      </c>
    </row>
    <row r="8836" spans="1:10" x14ac:dyDescent="0.4">
      <c r="A8836" s="5">
        <v>8820</v>
      </c>
      <c r="B8836" s="5">
        <f t="shared" si="551"/>
        <v>147</v>
      </c>
      <c r="C8836" s="5">
        <f t="shared" si="549"/>
        <v>2.4500000000000002</v>
      </c>
      <c r="E8836" s="36">
        <v>0</v>
      </c>
      <c r="F8836" s="5">
        <f t="shared" si="550"/>
        <v>0</v>
      </c>
      <c r="G8836" s="5">
        <f t="shared" si="552"/>
        <v>147</v>
      </c>
      <c r="H8836" s="79">
        <f>'(2. 11points)'!M8832</f>
        <v>0</v>
      </c>
      <c r="I8836" s="79">
        <f>'(2. 11points)'!N8832</f>
        <v>0</v>
      </c>
      <c r="J8836" s="78">
        <f>'(2. 11points)'!O8832</f>
        <v>0</v>
      </c>
    </row>
    <row r="8837" spans="1:10" x14ac:dyDescent="0.4">
      <c r="A8837" s="5">
        <v>8821</v>
      </c>
      <c r="B8837" s="5">
        <f t="shared" si="551"/>
        <v>147.01666666666668</v>
      </c>
      <c r="C8837" s="5">
        <f t="shared" si="549"/>
        <v>2.450277777777778</v>
      </c>
      <c r="E8837" s="36">
        <v>0</v>
      </c>
      <c r="F8837" s="5">
        <f t="shared" si="550"/>
        <v>0</v>
      </c>
      <c r="G8837" s="5">
        <f t="shared" si="552"/>
        <v>147.01666666666668</v>
      </c>
      <c r="H8837" s="79">
        <f>'(2. 11points)'!M8833</f>
        <v>0</v>
      </c>
      <c r="I8837" s="79">
        <f>'(2. 11points)'!N8833</f>
        <v>0</v>
      </c>
      <c r="J8837" s="78">
        <f>'(2. 11points)'!O8833</f>
        <v>0</v>
      </c>
    </row>
    <row r="8838" spans="1:10" x14ac:dyDescent="0.4">
      <c r="A8838" s="5">
        <v>8822</v>
      </c>
      <c r="B8838" s="5">
        <f t="shared" si="551"/>
        <v>147.03333333333333</v>
      </c>
      <c r="C8838" s="5">
        <f t="shared" si="549"/>
        <v>2.4505555555555554</v>
      </c>
      <c r="E8838" s="36">
        <v>0</v>
      </c>
      <c r="F8838" s="5">
        <f t="shared" si="550"/>
        <v>0</v>
      </c>
      <c r="G8838" s="5">
        <f t="shared" si="552"/>
        <v>147.03333333333333</v>
      </c>
      <c r="H8838" s="79">
        <f>'(2. 11points)'!M8834</f>
        <v>0</v>
      </c>
      <c r="I8838" s="79">
        <f>'(2. 11points)'!N8834</f>
        <v>0</v>
      </c>
      <c r="J8838" s="78">
        <f>'(2. 11points)'!O8834</f>
        <v>0</v>
      </c>
    </row>
    <row r="8839" spans="1:10" x14ac:dyDescent="0.4">
      <c r="A8839" s="5">
        <v>8823</v>
      </c>
      <c r="B8839" s="5">
        <f t="shared" si="551"/>
        <v>147.05000000000001</v>
      </c>
      <c r="C8839" s="5">
        <f t="shared" si="549"/>
        <v>2.4508333333333336</v>
      </c>
      <c r="E8839" s="36">
        <v>0</v>
      </c>
      <c r="F8839" s="5">
        <f t="shared" si="550"/>
        <v>0</v>
      </c>
      <c r="G8839" s="5">
        <f t="shared" si="552"/>
        <v>147.05000000000001</v>
      </c>
      <c r="H8839" s="79">
        <f>'(2. 11points)'!M8835</f>
        <v>0</v>
      </c>
      <c r="I8839" s="79">
        <f>'(2. 11points)'!N8835</f>
        <v>0</v>
      </c>
      <c r="J8839" s="78">
        <f>'(2. 11points)'!O8835</f>
        <v>0</v>
      </c>
    </row>
    <row r="8840" spans="1:10" x14ac:dyDescent="0.4">
      <c r="A8840" s="5">
        <v>8824</v>
      </c>
      <c r="B8840" s="5">
        <f t="shared" si="551"/>
        <v>147.06666666666666</v>
      </c>
      <c r="C8840" s="5">
        <f t="shared" si="549"/>
        <v>2.451111111111111</v>
      </c>
      <c r="E8840" s="36">
        <v>0</v>
      </c>
      <c r="F8840" s="5">
        <f t="shared" si="550"/>
        <v>0</v>
      </c>
      <c r="G8840" s="5">
        <f t="shared" si="552"/>
        <v>147.06666666666666</v>
      </c>
      <c r="H8840" s="79">
        <f>'(2. 11points)'!M8836</f>
        <v>0</v>
      </c>
      <c r="I8840" s="79">
        <f>'(2. 11points)'!N8836</f>
        <v>0</v>
      </c>
      <c r="J8840" s="78">
        <f>'(2. 11points)'!O8836</f>
        <v>0</v>
      </c>
    </row>
    <row r="8841" spans="1:10" x14ac:dyDescent="0.4">
      <c r="A8841" s="5">
        <v>8825</v>
      </c>
      <c r="B8841" s="5">
        <f t="shared" si="551"/>
        <v>147.08333333333334</v>
      </c>
      <c r="C8841" s="5">
        <f t="shared" si="549"/>
        <v>2.4513888888888888</v>
      </c>
      <c r="E8841" s="36">
        <v>0</v>
      </c>
      <c r="F8841" s="5">
        <f t="shared" si="550"/>
        <v>0</v>
      </c>
      <c r="G8841" s="5">
        <f t="shared" si="552"/>
        <v>147.08333333333334</v>
      </c>
      <c r="H8841" s="79">
        <f>'(2. 11points)'!M8837</f>
        <v>0</v>
      </c>
      <c r="I8841" s="79">
        <f>'(2. 11points)'!N8837</f>
        <v>0</v>
      </c>
      <c r="J8841" s="78">
        <f>'(2. 11points)'!O8837</f>
        <v>0</v>
      </c>
    </row>
    <row r="8842" spans="1:10" x14ac:dyDescent="0.4">
      <c r="A8842" s="5">
        <v>8826</v>
      </c>
      <c r="B8842" s="5">
        <f t="shared" si="551"/>
        <v>147.1</v>
      </c>
      <c r="C8842" s="5">
        <f t="shared" si="549"/>
        <v>2.4516666666666667</v>
      </c>
      <c r="E8842" s="36">
        <v>0</v>
      </c>
      <c r="F8842" s="5">
        <f t="shared" si="550"/>
        <v>0</v>
      </c>
      <c r="G8842" s="5">
        <f t="shared" si="552"/>
        <v>147.1</v>
      </c>
      <c r="H8842" s="79">
        <f>'(2. 11points)'!M8838</f>
        <v>0</v>
      </c>
      <c r="I8842" s="79">
        <f>'(2. 11points)'!N8838</f>
        <v>0</v>
      </c>
      <c r="J8842" s="78">
        <f>'(2. 11points)'!O8838</f>
        <v>0</v>
      </c>
    </row>
    <row r="8843" spans="1:10" x14ac:dyDescent="0.4">
      <c r="A8843" s="5">
        <v>8827</v>
      </c>
      <c r="B8843" s="5">
        <f t="shared" si="551"/>
        <v>147.11666666666667</v>
      </c>
      <c r="C8843" s="5">
        <f t="shared" si="549"/>
        <v>2.4519444444444445</v>
      </c>
      <c r="E8843" s="36">
        <v>0</v>
      </c>
      <c r="F8843" s="5">
        <f t="shared" si="550"/>
        <v>0</v>
      </c>
      <c r="G8843" s="5">
        <f t="shared" si="552"/>
        <v>147.11666666666667</v>
      </c>
      <c r="H8843" s="79">
        <f>'(2. 11points)'!M8839</f>
        <v>0</v>
      </c>
      <c r="I8843" s="79">
        <f>'(2. 11points)'!N8839</f>
        <v>0</v>
      </c>
      <c r="J8843" s="78">
        <f>'(2. 11points)'!O8839</f>
        <v>0</v>
      </c>
    </row>
    <row r="8844" spans="1:10" x14ac:dyDescent="0.4">
      <c r="A8844" s="5">
        <v>8828</v>
      </c>
      <c r="B8844" s="5">
        <f t="shared" si="551"/>
        <v>147.13333333333333</v>
      </c>
      <c r="C8844" s="5">
        <f t="shared" si="549"/>
        <v>2.4522222222222223</v>
      </c>
      <c r="E8844" s="36">
        <v>0</v>
      </c>
      <c r="F8844" s="5">
        <f t="shared" si="550"/>
        <v>0</v>
      </c>
      <c r="G8844" s="5">
        <f t="shared" si="552"/>
        <v>147.13333333333333</v>
      </c>
      <c r="H8844" s="79">
        <f>'(2. 11points)'!M8840</f>
        <v>0</v>
      </c>
      <c r="I8844" s="79">
        <f>'(2. 11points)'!N8840</f>
        <v>0</v>
      </c>
      <c r="J8844" s="78">
        <f>'(2. 11points)'!O8840</f>
        <v>0</v>
      </c>
    </row>
    <row r="8845" spans="1:10" x14ac:dyDescent="0.4">
      <c r="A8845" s="5">
        <v>8829</v>
      </c>
      <c r="B8845" s="5">
        <f t="shared" si="551"/>
        <v>147.15</v>
      </c>
      <c r="C8845" s="5">
        <f t="shared" si="549"/>
        <v>2.4525000000000001</v>
      </c>
      <c r="E8845" s="36">
        <v>0</v>
      </c>
      <c r="F8845" s="5">
        <f t="shared" si="550"/>
        <v>0</v>
      </c>
      <c r="G8845" s="5">
        <f t="shared" si="552"/>
        <v>147.15</v>
      </c>
      <c r="H8845" s="79">
        <f>'(2. 11points)'!M8841</f>
        <v>0</v>
      </c>
      <c r="I8845" s="79">
        <f>'(2. 11points)'!N8841</f>
        <v>0</v>
      </c>
      <c r="J8845" s="78">
        <f>'(2. 11points)'!O8841</f>
        <v>0</v>
      </c>
    </row>
    <row r="8846" spans="1:10" x14ac:dyDescent="0.4">
      <c r="A8846" s="5">
        <v>8830</v>
      </c>
      <c r="B8846" s="5">
        <f t="shared" si="551"/>
        <v>147.16666666666666</v>
      </c>
      <c r="C8846" s="5">
        <f t="shared" si="549"/>
        <v>2.4527777777777775</v>
      </c>
      <c r="E8846" s="36">
        <v>0</v>
      </c>
      <c r="F8846" s="5">
        <f t="shared" si="550"/>
        <v>0</v>
      </c>
      <c r="G8846" s="5">
        <f t="shared" si="552"/>
        <v>147.16666666666666</v>
      </c>
      <c r="H8846" s="79">
        <f>'(2. 11points)'!M8842</f>
        <v>0</v>
      </c>
      <c r="I8846" s="79">
        <f>'(2. 11points)'!N8842</f>
        <v>0</v>
      </c>
      <c r="J8846" s="78">
        <f>'(2. 11points)'!O8842</f>
        <v>0</v>
      </c>
    </row>
    <row r="8847" spans="1:10" x14ac:dyDescent="0.4">
      <c r="A8847" s="5">
        <v>8831</v>
      </c>
      <c r="B8847" s="5">
        <f t="shared" si="551"/>
        <v>147.18333333333334</v>
      </c>
      <c r="C8847" s="5">
        <f t="shared" si="549"/>
        <v>2.4530555555555558</v>
      </c>
      <c r="E8847" s="36">
        <v>0</v>
      </c>
      <c r="F8847" s="5">
        <f t="shared" si="550"/>
        <v>0</v>
      </c>
      <c r="G8847" s="5">
        <f t="shared" si="552"/>
        <v>147.18333333333334</v>
      </c>
      <c r="H8847" s="79">
        <f>'(2. 11points)'!M8843</f>
        <v>0</v>
      </c>
      <c r="I8847" s="79">
        <f>'(2. 11points)'!N8843</f>
        <v>0</v>
      </c>
      <c r="J8847" s="78">
        <f>'(2. 11points)'!O8843</f>
        <v>0</v>
      </c>
    </row>
    <row r="8848" spans="1:10" x14ac:dyDescent="0.4">
      <c r="A8848" s="5">
        <v>8832</v>
      </c>
      <c r="B8848" s="5">
        <f t="shared" si="551"/>
        <v>147.19999999999999</v>
      </c>
      <c r="C8848" s="5">
        <f t="shared" si="549"/>
        <v>2.4533333333333331</v>
      </c>
      <c r="E8848" s="36">
        <v>0</v>
      </c>
      <c r="F8848" s="5">
        <f t="shared" si="550"/>
        <v>0</v>
      </c>
      <c r="G8848" s="5">
        <f t="shared" si="552"/>
        <v>147.19999999999999</v>
      </c>
      <c r="H8848" s="79">
        <f>'(2. 11points)'!M8844</f>
        <v>0</v>
      </c>
      <c r="I8848" s="79">
        <f>'(2. 11points)'!N8844</f>
        <v>0</v>
      </c>
      <c r="J8848" s="78">
        <f>'(2. 11points)'!O8844</f>
        <v>0</v>
      </c>
    </row>
    <row r="8849" spans="1:10" x14ac:dyDescent="0.4">
      <c r="A8849" s="5">
        <v>8833</v>
      </c>
      <c r="B8849" s="5">
        <f t="shared" si="551"/>
        <v>147.21666666666667</v>
      </c>
      <c r="C8849" s="5">
        <f t="shared" ref="C8849:C8912" si="553">B8849/60</f>
        <v>2.453611111111111</v>
      </c>
      <c r="E8849" s="36">
        <v>0</v>
      </c>
      <c r="F8849" s="5">
        <f t="shared" ref="F8849:F8912" si="554">E8849-$F$11</f>
        <v>0</v>
      </c>
      <c r="G8849" s="5">
        <f t="shared" si="552"/>
        <v>147.21666666666667</v>
      </c>
      <c r="H8849" s="79">
        <f>'(2. 11points)'!M8845</f>
        <v>0</v>
      </c>
      <c r="I8849" s="79">
        <f>'(2. 11points)'!N8845</f>
        <v>0</v>
      </c>
      <c r="J8849" s="78">
        <f>'(2. 11points)'!O8845</f>
        <v>0</v>
      </c>
    </row>
    <row r="8850" spans="1:10" x14ac:dyDescent="0.4">
      <c r="A8850" s="5">
        <v>8834</v>
      </c>
      <c r="B8850" s="5">
        <f t="shared" ref="B8850:B8913" si="555">A8850*$B$12/60</f>
        <v>147.23333333333332</v>
      </c>
      <c r="C8850" s="5">
        <f t="shared" si="553"/>
        <v>2.4538888888888888</v>
      </c>
      <c r="E8850" s="36">
        <v>0</v>
      </c>
      <c r="F8850" s="5">
        <f t="shared" si="554"/>
        <v>0</v>
      </c>
      <c r="G8850" s="5">
        <f t="shared" si="552"/>
        <v>147.23333333333332</v>
      </c>
      <c r="H8850" s="79">
        <f>'(2. 11points)'!M8846</f>
        <v>0</v>
      </c>
      <c r="I8850" s="79">
        <f>'(2. 11points)'!N8846</f>
        <v>0</v>
      </c>
      <c r="J8850" s="78">
        <f>'(2. 11points)'!O8846</f>
        <v>0</v>
      </c>
    </row>
    <row r="8851" spans="1:10" x14ac:dyDescent="0.4">
      <c r="A8851" s="5">
        <v>8835</v>
      </c>
      <c r="B8851" s="5">
        <f t="shared" si="555"/>
        <v>147.25</v>
      </c>
      <c r="C8851" s="5">
        <f t="shared" si="553"/>
        <v>2.4541666666666666</v>
      </c>
      <c r="E8851" s="36">
        <v>0</v>
      </c>
      <c r="F8851" s="5">
        <f t="shared" si="554"/>
        <v>0</v>
      </c>
      <c r="G8851" s="5">
        <f t="shared" si="552"/>
        <v>147.25</v>
      </c>
      <c r="H8851" s="79">
        <f>'(2. 11points)'!M8847</f>
        <v>0</v>
      </c>
      <c r="I8851" s="79">
        <f>'(2. 11points)'!N8847</f>
        <v>0</v>
      </c>
      <c r="J8851" s="78">
        <f>'(2. 11points)'!O8847</f>
        <v>0</v>
      </c>
    </row>
    <row r="8852" spans="1:10" x14ac:dyDescent="0.4">
      <c r="A8852" s="5">
        <v>8836</v>
      </c>
      <c r="B8852" s="5">
        <f t="shared" si="555"/>
        <v>147.26666666666668</v>
      </c>
      <c r="C8852" s="5">
        <f t="shared" si="553"/>
        <v>2.4544444444444449</v>
      </c>
      <c r="E8852" s="36">
        <v>0</v>
      </c>
      <c r="F8852" s="5">
        <f t="shared" si="554"/>
        <v>0</v>
      </c>
      <c r="G8852" s="5">
        <f t="shared" si="552"/>
        <v>147.26666666666668</v>
      </c>
      <c r="H8852" s="79">
        <f>'(2. 11points)'!M8848</f>
        <v>0</v>
      </c>
      <c r="I8852" s="79">
        <f>'(2. 11points)'!N8848</f>
        <v>0</v>
      </c>
      <c r="J8852" s="78">
        <f>'(2. 11points)'!O8848</f>
        <v>0</v>
      </c>
    </row>
    <row r="8853" spans="1:10" x14ac:dyDescent="0.4">
      <c r="A8853" s="5">
        <v>8837</v>
      </c>
      <c r="B8853" s="5">
        <f t="shared" si="555"/>
        <v>147.28333333333333</v>
      </c>
      <c r="C8853" s="5">
        <f t="shared" si="553"/>
        <v>2.4547222222222222</v>
      </c>
      <c r="E8853" s="36">
        <v>0</v>
      </c>
      <c r="F8853" s="5">
        <f t="shared" si="554"/>
        <v>0</v>
      </c>
      <c r="G8853" s="5">
        <f t="shared" si="552"/>
        <v>147.28333333333333</v>
      </c>
      <c r="H8853" s="79">
        <f>'(2. 11points)'!M8849</f>
        <v>0</v>
      </c>
      <c r="I8853" s="79">
        <f>'(2. 11points)'!N8849</f>
        <v>0</v>
      </c>
      <c r="J8853" s="78">
        <f>'(2. 11points)'!O8849</f>
        <v>0</v>
      </c>
    </row>
    <row r="8854" spans="1:10" x14ac:dyDescent="0.4">
      <c r="A8854" s="5">
        <v>8838</v>
      </c>
      <c r="B8854" s="5">
        <f t="shared" si="555"/>
        <v>147.30000000000001</v>
      </c>
      <c r="C8854" s="5">
        <f t="shared" si="553"/>
        <v>2.4550000000000001</v>
      </c>
      <c r="E8854" s="36">
        <v>0</v>
      </c>
      <c r="F8854" s="5">
        <f t="shared" si="554"/>
        <v>0</v>
      </c>
      <c r="G8854" s="5">
        <f t="shared" ref="G8854:G8917" si="556">B8854</f>
        <v>147.30000000000001</v>
      </c>
      <c r="H8854" s="79">
        <f>'(2. 11points)'!M8850</f>
        <v>0</v>
      </c>
      <c r="I8854" s="79">
        <f>'(2. 11points)'!N8850</f>
        <v>0</v>
      </c>
      <c r="J8854" s="78">
        <f>'(2. 11points)'!O8850</f>
        <v>0</v>
      </c>
    </row>
    <row r="8855" spans="1:10" x14ac:dyDescent="0.4">
      <c r="A8855" s="5">
        <v>8839</v>
      </c>
      <c r="B8855" s="5">
        <f t="shared" si="555"/>
        <v>147.31666666666666</v>
      </c>
      <c r="C8855" s="5">
        <f t="shared" si="553"/>
        <v>2.4552777777777779</v>
      </c>
      <c r="E8855" s="36">
        <v>0</v>
      </c>
      <c r="F8855" s="5">
        <f t="shared" si="554"/>
        <v>0</v>
      </c>
      <c r="G8855" s="5">
        <f t="shared" si="556"/>
        <v>147.31666666666666</v>
      </c>
      <c r="H8855" s="79">
        <f>'(2. 11points)'!M8851</f>
        <v>0</v>
      </c>
      <c r="I8855" s="79">
        <f>'(2. 11points)'!N8851</f>
        <v>0</v>
      </c>
      <c r="J8855" s="78">
        <f>'(2. 11points)'!O8851</f>
        <v>0</v>
      </c>
    </row>
    <row r="8856" spans="1:10" x14ac:dyDescent="0.4">
      <c r="A8856" s="5">
        <v>8840</v>
      </c>
      <c r="B8856" s="5">
        <f t="shared" si="555"/>
        <v>147.33333333333334</v>
      </c>
      <c r="C8856" s="5">
        <f t="shared" si="553"/>
        <v>2.4555555555555557</v>
      </c>
      <c r="E8856" s="36">
        <v>0</v>
      </c>
      <c r="F8856" s="5">
        <f t="shared" si="554"/>
        <v>0</v>
      </c>
      <c r="G8856" s="5">
        <f t="shared" si="556"/>
        <v>147.33333333333334</v>
      </c>
      <c r="H8856" s="79">
        <f>'(2. 11points)'!M8852</f>
        <v>0</v>
      </c>
      <c r="I8856" s="79">
        <f>'(2. 11points)'!N8852</f>
        <v>0</v>
      </c>
      <c r="J8856" s="78">
        <f>'(2. 11points)'!O8852</f>
        <v>0</v>
      </c>
    </row>
    <row r="8857" spans="1:10" x14ac:dyDescent="0.4">
      <c r="A8857" s="5">
        <v>8841</v>
      </c>
      <c r="B8857" s="5">
        <f t="shared" si="555"/>
        <v>147.35</v>
      </c>
      <c r="C8857" s="5">
        <f t="shared" si="553"/>
        <v>2.4558333333333331</v>
      </c>
      <c r="E8857" s="36">
        <v>0</v>
      </c>
      <c r="F8857" s="5">
        <f t="shared" si="554"/>
        <v>0</v>
      </c>
      <c r="G8857" s="5">
        <f t="shared" si="556"/>
        <v>147.35</v>
      </c>
      <c r="H8857" s="79">
        <f>'(2. 11points)'!M8853</f>
        <v>0</v>
      </c>
      <c r="I8857" s="79">
        <f>'(2. 11points)'!N8853</f>
        <v>0</v>
      </c>
      <c r="J8857" s="78">
        <f>'(2. 11points)'!O8853</f>
        <v>0</v>
      </c>
    </row>
    <row r="8858" spans="1:10" x14ac:dyDescent="0.4">
      <c r="A8858" s="5">
        <v>8842</v>
      </c>
      <c r="B8858" s="5">
        <f t="shared" si="555"/>
        <v>147.36666666666667</v>
      </c>
      <c r="C8858" s="5">
        <f t="shared" si="553"/>
        <v>2.4561111111111114</v>
      </c>
      <c r="E8858" s="36">
        <v>0</v>
      </c>
      <c r="F8858" s="5">
        <f t="shared" si="554"/>
        <v>0</v>
      </c>
      <c r="G8858" s="5">
        <f t="shared" si="556"/>
        <v>147.36666666666667</v>
      </c>
      <c r="H8858" s="79">
        <f>'(2. 11points)'!M8854</f>
        <v>0</v>
      </c>
      <c r="I8858" s="79">
        <f>'(2. 11points)'!N8854</f>
        <v>0</v>
      </c>
      <c r="J8858" s="78">
        <f>'(2. 11points)'!O8854</f>
        <v>0</v>
      </c>
    </row>
    <row r="8859" spans="1:10" x14ac:dyDescent="0.4">
      <c r="A8859" s="5">
        <v>8843</v>
      </c>
      <c r="B8859" s="5">
        <f t="shared" si="555"/>
        <v>147.38333333333333</v>
      </c>
      <c r="C8859" s="5">
        <f t="shared" si="553"/>
        <v>2.4563888888888887</v>
      </c>
      <c r="E8859" s="36">
        <v>0</v>
      </c>
      <c r="F8859" s="5">
        <f t="shared" si="554"/>
        <v>0</v>
      </c>
      <c r="G8859" s="5">
        <f t="shared" si="556"/>
        <v>147.38333333333333</v>
      </c>
      <c r="H8859" s="79">
        <f>'(2. 11points)'!M8855</f>
        <v>0</v>
      </c>
      <c r="I8859" s="79">
        <f>'(2. 11points)'!N8855</f>
        <v>0</v>
      </c>
      <c r="J8859" s="78">
        <f>'(2. 11points)'!O8855</f>
        <v>0</v>
      </c>
    </row>
    <row r="8860" spans="1:10" x14ac:dyDescent="0.4">
      <c r="A8860" s="5">
        <v>8844</v>
      </c>
      <c r="B8860" s="5">
        <f t="shared" si="555"/>
        <v>147.4</v>
      </c>
      <c r="C8860" s="5">
        <f t="shared" si="553"/>
        <v>2.4566666666666666</v>
      </c>
      <c r="E8860" s="36">
        <v>0</v>
      </c>
      <c r="F8860" s="5">
        <f t="shared" si="554"/>
        <v>0</v>
      </c>
      <c r="G8860" s="5">
        <f t="shared" si="556"/>
        <v>147.4</v>
      </c>
      <c r="H8860" s="79">
        <f>'(2. 11points)'!M8856</f>
        <v>0</v>
      </c>
      <c r="I8860" s="79">
        <f>'(2. 11points)'!N8856</f>
        <v>0</v>
      </c>
      <c r="J8860" s="78">
        <f>'(2. 11points)'!O8856</f>
        <v>0</v>
      </c>
    </row>
    <row r="8861" spans="1:10" x14ac:dyDescent="0.4">
      <c r="A8861" s="5">
        <v>8845</v>
      </c>
      <c r="B8861" s="5">
        <f t="shared" si="555"/>
        <v>147.41666666666666</v>
      </c>
      <c r="C8861" s="5">
        <f t="shared" si="553"/>
        <v>2.4569444444444444</v>
      </c>
      <c r="E8861" s="36">
        <v>0</v>
      </c>
      <c r="F8861" s="5">
        <f t="shared" si="554"/>
        <v>0</v>
      </c>
      <c r="G8861" s="5">
        <f t="shared" si="556"/>
        <v>147.41666666666666</v>
      </c>
      <c r="H8861" s="79">
        <f>'(2. 11points)'!M8857</f>
        <v>0</v>
      </c>
      <c r="I8861" s="79">
        <f>'(2. 11points)'!N8857</f>
        <v>0</v>
      </c>
      <c r="J8861" s="78">
        <f>'(2. 11points)'!O8857</f>
        <v>0</v>
      </c>
    </row>
    <row r="8862" spans="1:10" x14ac:dyDescent="0.4">
      <c r="A8862" s="5">
        <v>8846</v>
      </c>
      <c r="B8862" s="5">
        <f t="shared" si="555"/>
        <v>147.43333333333334</v>
      </c>
      <c r="C8862" s="5">
        <f t="shared" si="553"/>
        <v>2.4572222222222222</v>
      </c>
      <c r="E8862" s="36">
        <v>0</v>
      </c>
      <c r="F8862" s="5">
        <f t="shared" si="554"/>
        <v>0</v>
      </c>
      <c r="G8862" s="5">
        <f t="shared" si="556"/>
        <v>147.43333333333334</v>
      </c>
      <c r="H8862" s="79">
        <f>'(2. 11points)'!M8858</f>
        <v>0</v>
      </c>
      <c r="I8862" s="79">
        <f>'(2. 11points)'!N8858</f>
        <v>0</v>
      </c>
      <c r="J8862" s="78">
        <f>'(2. 11points)'!O8858</f>
        <v>0</v>
      </c>
    </row>
    <row r="8863" spans="1:10" x14ac:dyDescent="0.4">
      <c r="A8863" s="5">
        <v>8847</v>
      </c>
      <c r="B8863" s="5">
        <f t="shared" si="555"/>
        <v>147.44999999999999</v>
      </c>
      <c r="C8863" s="5">
        <f t="shared" si="553"/>
        <v>2.4575</v>
      </c>
      <c r="E8863" s="36">
        <v>0</v>
      </c>
      <c r="F8863" s="5">
        <f t="shared" si="554"/>
        <v>0</v>
      </c>
      <c r="G8863" s="5">
        <f t="shared" si="556"/>
        <v>147.44999999999999</v>
      </c>
      <c r="H8863" s="79">
        <f>'(2. 11points)'!M8859</f>
        <v>0</v>
      </c>
      <c r="I8863" s="79">
        <f>'(2. 11points)'!N8859</f>
        <v>0</v>
      </c>
      <c r="J8863" s="78">
        <f>'(2. 11points)'!O8859</f>
        <v>0</v>
      </c>
    </row>
    <row r="8864" spans="1:10" x14ac:dyDescent="0.4">
      <c r="A8864" s="5">
        <v>8848</v>
      </c>
      <c r="B8864" s="5">
        <f t="shared" si="555"/>
        <v>147.46666666666667</v>
      </c>
      <c r="C8864" s="5">
        <f t="shared" si="553"/>
        <v>2.4577777777777778</v>
      </c>
      <c r="E8864" s="36">
        <v>0</v>
      </c>
      <c r="F8864" s="5">
        <f t="shared" si="554"/>
        <v>0</v>
      </c>
      <c r="G8864" s="5">
        <f t="shared" si="556"/>
        <v>147.46666666666667</v>
      </c>
      <c r="H8864" s="79">
        <f>'(2. 11points)'!M8860</f>
        <v>0</v>
      </c>
      <c r="I8864" s="79">
        <f>'(2. 11points)'!N8860</f>
        <v>0</v>
      </c>
      <c r="J8864" s="78">
        <f>'(2. 11points)'!O8860</f>
        <v>0</v>
      </c>
    </row>
    <row r="8865" spans="1:10" x14ac:dyDescent="0.4">
      <c r="A8865" s="5">
        <v>8849</v>
      </c>
      <c r="B8865" s="5">
        <f t="shared" si="555"/>
        <v>147.48333333333332</v>
      </c>
      <c r="C8865" s="5">
        <f t="shared" si="553"/>
        <v>2.4580555555555552</v>
      </c>
      <c r="E8865" s="36">
        <v>0</v>
      </c>
      <c r="F8865" s="5">
        <f t="shared" si="554"/>
        <v>0</v>
      </c>
      <c r="G8865" s="5">
        <f t="shared" si="556"/>
        <v>147.48333333333332</v>
      </c>
      <c r="H8865" s="79">
        <f>'(2. 11points)'!M8861</f>
        <v>0</v>
      </c>
      <c r="I8865" s="79">
        <f>'(2. 11points)'!N8861</f>
        <v>0</v>
      </c>
      <c r="J8865" s="78">
        <f>'(2. 11points)'!O8861</f>
        <v>0</v>
      </c>
    </row>
    <row r="8866" spans="1:10" x14ac:dyDescent="0.4">
      <c r="A8866" s="5">
        <v>8850</v>
      </c>
      <c r="B8866" s="5">
        <f t="shared" si="555"/>
        <v>147.5</v>
      </c>
      <c r="C8866" s="5">
        <f t="shared" si="553"/>
        <v>2.4583333333333335</v>
      </c>
      <c r="E8866" s="36">
        <v>0</v>
      </c>
      <c r="F8866" s="5">
        <f t="shared" si="554"/>
        <v>0</v>
      </c>
      <c r="G8866" s="5">
        <f t="shared" si="556"/>
        <v>147.5</v>
      </c>
      <c r="H8866" s="79">
        <f>'(2. 11points)'!M8862</f>
        <v>0</v>
      </c>
      <c r="I8866" s="79">
        <f>'(2. 11points)'!N8862</f>
        <v>0</v>
      </c>
      <c r="J8866" s="78">
        <f>'(2. 11points)'!O8862</f>
        <v>0</v>
      </c>
    </row>
    <row r="8867" spans="1:10" x14ac:dyDescent="0.4">
      <c r="A8867" s="5">
        <v>8851</v>
      </c>
      <c r="B8867" s="5">
        <f t="shared" si="555"/>
        <v>147.51666666666668</v>
      </c>
      <c r="C8867" s="5">
        <f t="shared" si="553"/>
        <v>2.4586111111111113</v>
      </c>
      <c r="E8867" s="36">
        <v>0</v>
      </c>
      <c r="F8867" s="5">
        <f t="shared" si="554"/>
        <v>0</v>
      </c>
      <c r="G8867" s="5">
        <f t="shared" si="556"/>
        <v>147.51666666666668</v>
      </c>
      <c r="H8867" s="79">
        <f>'(2. 11points)'!M8863</f>
        <v>0</v>
      </c>
      <c r="I8867" s="79">
        <f>'(2. 11points)'!N8863</f>
        <v>0</v>
      </c>
      <c r="J8867" s="78">
        <f>'(2. 11points)'!O8863</f>
        <v>0</v>
      </c>
    </row>
    <row r="8868" spans="1:10" x14ac:dyDescent="0.4">
      <c r="A8868" s="5">
        <v>8852</v>
      </c>
      <c r="B8868" s="5">
        <f t="shared" si="555"/>
        <v>147.53333333333333</v>
      </c>
      <c r="C8868" s="5">
        <f t="shared" si="553"/>
        <v>2.4588888888888887</v>
      </c>
      <c r="E8868" s="36">
        <v>0</v>
      </c>
      <c r="F8868" s="5">
        <f t="shared" si="554"/>
        <v>0</v>
      </c>
      <c r="G8868" s="5">
        <f t="shared" si="556"/>
        <v>147.53333333333333</v>
      </c>
      <c r="H8868" s="79">
        <f>'(2. 11points)'!M8864</f>
        <v>0</v>
      </c>
      <c r="I8868" s="79">
        <f>'(2. 11points)'!N8864</f>
        <v>0</v>
      </c>
      <c r="J8868" s="78">
        <f>'(2. 11points)'!O8864</f>
        <v>0</v>
      </c>
    </row>
    <row r="8869" spans="1:10" x14ac:dyDescent="0.4">
      <c r="A8869" s="5">
        <v>8853</v>
      </c>
      <c r="B8869" s="5">
        <f t="shared" si="555"/>
        <v>147.55000000000001</v>
      </c>
      <c r="C8869" s="5">
        <f t="shared" si="553"/>
        <v>2.4591666666666669</v>
      </c>
      <c r="E8869" s="36">
        <v>0</v>
      </c>
      <c r="F8869" s="5">
        <f t="shared" si="554"/>
        <v>0</v>
      </c>
      <c r="G8869" s="5">
        <f t="shared" si="556"/>
        <v>147.55000000000001</v>
      </c>
      <c r="H8869" s="79">
        <f>'(2. 11points)'!M8865</f>
        <v>0</v>
      </c>
      <c r="I8869" s="79">
        <f>'(2. 11points)'!N8865</f>
        <v>0</v>
      </c>
      <c r="J8869" s="78">
        <f>'(2. 11points)'!O8865</f>
        <v>0</v>
      </c>
    </row>
    <row r="8870" spans="1:10" x14ac:dyDescent="0.4">
      <c r="A8870" s="5">
        <v>8854</v>
      </c>
      <c r="B8870" s="5">
        <f t="shared" si="555"/>
        <v>147.56666666666666</v>
      </c>
      <c r="C8870" s="5">
        <f t="shared" si="553"/>
        <v>2.4594444444444443</v>
      </c>
      <c r="E8870" s="36">
        <v>0</v>
      </c>
      <c r="F8870" s="5">
        <f t="shared" si="554"/>
        <v>0</v>
      </c>
      <c r="G8870" s="5">
        <f t="shared" si="556"/>
        <v>147.56666666666666</v>
      </c>
      <c r="H8870" s="79">
        <f>'(2. 11points)'!M8866</f>
        <v>0</v>
      </c>
      <c r="I8870" s="79">
        <f>'(2. 11points)'!N8866</f>
        <v>0</v>
      </c>
      <c r="J8870" s="78">
        <f>'(2. 11points)'!O8866</f>
        <v>0</v>
      </c>
    </row>
    <row r="8871" spans="1:10" x14ac:dyDescent="0.4">
      <c r="A8871" s="5">
        <v>8855</v>
      </c>
      <c r="B8871" s="5">
        <f t="shared" si="555"/>
        <v>147.58333333333334</v>
      </c>
      <c r="C8871" s="5">
        <f t="shared" si="553"/>
        <v>2.4597222222222226</v>
      </c>
      <c r="E8871" s="36">
        <v>0</v>
      </c>
      <c r="F8871" s="5">
        <f t="shared" si="554"/>
        <v>0</v>
      </c>
      <c r="G8871" s="5">
        <f t="shared" si="556"/>
        <v>147.58333333333334</v>
      </c>
      <c r="H8871" s="79">
        <f>'(2. 11points)'!M8867</f>
        <v>0</v>
      </c>
      <c r="I8871" s="79">
        <f>'(2. 11points)'!N8867</f>
        <v>0</v>
      </c>
      <c r="J8871" s="78">
        <f>'(2. 11points)'!O8867</f>
        <v>0</v>
      </c>
    </row>
    <row r="8872" spans="1:10" x14ac:dyDescent="0.4">
      <c r="A8872" s="5">
        <v>8856</v>
      </c>
      <c r="B8872" s="5">
        <f t="shared" si="555"/>
        <v>147.6</v>
      </c>
      <c r="C8872" s="5">
        <f t="shared" si="553"/>
        <v>2.46</v>
      </c>
      <c r="E8872" s="36">
        <v>0</v>
      </c>
      <c r="F8872" s="5">
        <f t="shared" si="554"/>
        <v>0</v>
      </c>
      <c r="G8872" s="5">
        <f t="shared" si="556"/>
        <v>147.6</v>
      </c>
      <c r="H8872" s="79">
        <f>'(2. 11points)'!M8868</f>
        <v>0</v>
      </c>
      <c r="I8872" s="79">
        <f>'(2. 11points)'!N8868</f>
        <v>0</v>
      </c>
      <c r="J8872" s="78">
        <f>'(2. 11points)'!O8868</f>
        <v>0</v>
      </c>
    </row>
    <row r="8873" spans="1:10" x14ac:dyDescent="0.4">
      <c r="A8873" s="5">
        <v>8857</v>
      </c>
      <c r="B8873" s="5">
        <f t="shared" si="555"/>
        <v>147.61666666666667</v>
      </c>
      <c r="C8873" s="5">
        <f t="shared" si="553"/>
        <v>2.4602777777777778</v>
      </c>
      <c r="E8873" s="36">
        <v>0</v>
      </c>
      <c r="F8873" s="5">
        <f t="shared" si="554"/>
        <v>0</v>
      </c>
      <c r="G8873" s="5">
        <f t="shared" si="556"/>
        <v>147.61666666666667</v>
      </c>
      <c r="H8873" s="79">
        <f>'(2. 11points)'!M8869</f>
        <v>0</v>
      </c>
      <c r="I8873" s="79">
        <f>'(2. 11points)'!N8869</f>
        <v>0</v>
      </c>
      <c r="J8873" s="78">
        <f>'(2. 11points)'!O8869</f>
        <v>0</v>
      </c>
    </row>
    <row r="8874" spans="1:10" x14ac:dyDescent="0.4">
      <c r="A8874" s="5">
        <v>8858</v>
      </c>
      <c r="B8874" s="5">
        <f t="shared" si="555"/>
        <v>147.63333333333333</v>
      </c>
      <c r="C8874" s="5">
        <f t="shared" si="553"/>
        <v>2.4605555555555556</v>
      </c>
      <c r="E8874" s="36">
        <v>0</v>
      </c>
      <c r="F8874" s="5">
        <f t="shared" si="554"/>
        <v>0</v>
      </c>
      <c r="G8874" s="5">
        <f t="shared" si="556"/>
        <v>147.63333333333333</v>
      </c>
      <c r="H8874" s="79">
        <f>'(2. 11points)'!M8870</f>
        <v>0</v>
      </c>
      <c r="I8874" s="79">
        <f>'(2. 11points)'!N8870</f>
        <v>0</v>
      </c>
      <c r="J8874" s="78">
        <f>'(2. 11points)'!O8870</f>
        <v>0</v>
      </c>
    </row>
    <row r="8875" spans="1:10" x14ac:dyDescent="0.4">
      <c r="A8875" s="5">
        <v>8859</v>
      </c>
      <c r="B8875" s="5">
        <f t="shared" si="555"/>
        <v>147.65</v>
      </c>
      <c r="C8875" s="5">
        <f t="shared" si="553"/>
        <v>2.4608333333333334</v>
      </c>
      <c r="E8875" s="36">
        <v>0</v>
      </c>
      <c r="F8875" s="5">
        <f t="shared" si="554"/>
        <v>0</v>
      </c>
      <c r="G8875" s="5">
        <f t="shared" si="556"/>
        <v>147.65</v>
      </c>
      <c r="H8875" s="79">
        <f>'(2. 11points)'!M8871</f>
        <v>0</v>
      </c>
      <c r="I8875" s="79">
        <f>'(2. 11points)'!N8871</f>
        <v>0</v>
      </c>
      <c r="J8875" s="78">
        <f>'(2. 11points)'!O8871</f>
        <v>0</v>
      </c>
    </row>
    <row r="8876" spans="1:10" x14ac:dyDescent="0.4">
      <c r="A8876" s="5">
        <v>8860</v>
      </c>
      <c r="B8876" s="5">
        <f t="shared" si="555"/>
        <v>147.66666666666666</v>
      </c>
      <c r="C8876" s="5">
        <f t="shared" si="553"/>
        <v>2.4611111111111108</v>
      </c>
      <c r="E8876" s="36">
        <v>0</v>
      </c>
      <c r="F8876" s="5">
        <f t="shared" si="554"/>
        <v>0</v>
      </c>
      <c r="G8876" s="5">
        <f t="shared" si="556"/>
        <v>147.66666666666666</v>
      </c>
      <c r="H8876" s="79">
        <f>'(2. 11points)'!M8872</f>
        <v>0</v>
      </c>
      <c r="I8876" s="79">
        <f>'(2. 11points)'!N8872</f>
        <v>0</v>
      </c>
      <c r="J8876" s="78">
        <f>'(2. 11points)'!O8872</f>
        <v>0</v>
      </c>
    </row>
    <row r="8877" spans="1:10" x14ac:dyDescent="0.4">
      <c r="A8877" s="5">
        <v>8861</v>
      </c>
      <c r="B8877" s="5">
        <f t="shared" si="555"/>
        <v>147.68333333333334</v>
      </c>
      <c r="C8877" s="5">
        <f t="shared" si="553"/>
        <v>2.4613888888888891</v>
      </c>
      <c r="E8877" s="36">
        <v>0</v>
      </c>
      <c r="F8877" s="5">
        <f t="shared" si="554"/>
        <v>0</v>
      </c>
      <c r="G8877" s="5">
        <f t="shared" si="556"/>
        <v>147.68333333333334</v>
      </c>
      <c r="H8877" s="79">
        <f>'(2. 11points)'!M8873</f>
        <v>0</v>
      </c>
      <c r="I8877" s="79">
        <f>'(2. 11points)'!N8873</f>
        <v>0</v>
      </c>
      <c r="J8877" s="78">
        <f>'(2. 11points)'!O8873</f>
        <v>0</v>
      </c>
    </row>
    <row r="8878" spans="1:10" x14ac:dyDescent="0.4">
      <c r="A8878" s="5">
        <v>8862</v>
      </c>
      <c r="B8878" s="5">
        <f t="shared" si="555"/>
        <v>147.69999999999999</v>
      </c>
      <c r="C8878" s="5">
        <f t="shared" si="553"/>
        <v>2.4616666666666664</v>
      </c>
      <c r="E8878" s="36">
        <v>0</v>
      </c>
      <c r="F8878" s="5">
        <f t="shared" si="554"/>
        <v>0</v>
      </c>
      <c r="G8878" s="5">
        <f t="shared" si="556"/>
        <v>147.69999999999999</v>
      </c>
      <c r="H8878" s="79">
        <f>'(2. 11points)'!M8874</f>
        <v>0</v>
      </c>
      <c r="I8878" s="79">
        <f>'(2. 11points)'!N8874</f>
        <v>0</v>
      </c>
      <c r="J8878" s="78">
        <f>'(2. 11points)'!O8874</f>
        <v>0</v>
      </c>
    </row>
    <row r="8879" spans="1:10" x14ac:dyDescent="0.4">
      <c r="A8879" s="5">
        <v>8863</v>
      </c>
      <c r="B8879" s="5">
        <f t="shared" si="555"/>
        <v>147.71666666666667</v>
      </c>
      <c r="C8879" s="5">
        <f t="shared" si="553"/>
        <v>2.4619444444444443</v>
      </c>
      <c r="E8879" s="36">
        <v>0</v>
      </c>
      <c r="F8879" s="5">
        <f t="shared" si="554"/>
        <v>0</v>
      </c>
      <c r="G8879" s="5">
        <f t="shared" si="556"/>
        <v>147.71666666666667</v>
      </c>
      <c r="H8879" s="79">
        <f>'(2. 11points)'!M8875</f>
        <v>0</v>
      </c>
      <c r="I8879" s="79">
        <f>'(2. 11points)'!N8875</f>
        <v>0</v>
      </c>
      <c r="J8879" s="78">
        <f>'(2. 11points)'!O8875</f>
        <v>0</v>
      </c>
    </row>
    <row r="8880" spans="1:10" x14ac:dyDescent="0.4">
      <c r="A8880" s="5">
        <v>8864</v>
      </c>
      <c r="B8880" s="5">
        <f t="shared" si="555"/>
        <v>147.73333333333332</v>
      </c>
      <c r="C8880" s="5">
        <f t="shared" si="553"/>
        <v>2.4622222222222221</v>
      </c>
      <c r="E8880" s="36">
        <v>0</v>
      </c>
      <c r="F8880" s="5">
        <f t="shared" si="554"/>
        <v>0</v>
      </c>
      <c r="G8880" s="5">
        <f t="shared" si="556"/>
        <v>147.73333333333332</v>
      </c>
      <c r="H8880" s="79">
        <f>'(2. 11points)'!M8876</f>
        <v>0</v>
      </c>
      <c r="I8880" s="79">
        <f>'(2. 11points)'!N8876</f>
        <v>0</v>
      </c>
      <c r="J8880" s="78">
        <f>'(2. 11points)'!O8876</f>
        <v>0</v>
      </c>
    </row>
    <row r="8881" spans="1:10" x14ac:dyDescent="0.4">
      <c r="A8881" s="5">
        <v>8865</v>
      </c>
      <c r="B8881" s="5">
        <f t="shared" si="555"/>
        <v>147.75</v>
      </c>
      <c r="C8881" s="5">
        <f t="shared" si="553"/>
        <v>2.4624999999999999</v>
      </c>
      <c r="E8881" s="36">
        <v>0</v>
      </c>
      <c r="F8881" s="5">
        <f t="shared" si="554"/>
        <v>0</v>
      </c>
      <c r="G8881" s="5">
        <f t="shared" si="556"/>
        <v>147.75</v>
      </c>
      <c r="H8881" s="79">
        <f>'(2. 11points)'!M8877</f>
        <v>0</v>
      </c>
      <c r="I8881" s="79">
        <f>'(2. 11points)'!N8877</f>
        <v>0</v>
      </c>
      <c r="J8881" s="78">
        <f>'(2. 11points)'!O8877</f>
        <v>0</v>
      </c>
    </row>
    <row r="8882" spans="1:10" x14ac:dyDescent="0.4">
      <c r="A8882" s="5">
        <v>8866</v>
      </c>
      <c r="B8882" s="5">
        <f t="shared" si="555"/>
        <v>147.76666666666668</v>
      </c>
      <c r="C8882" s="5">
        <f t="shared" si="553"/>
        <v>2.4627777777777782</v>
      </c>
      <c r="E8882" s="36">
        <v>0</v>
      </c>
      <c r="F8882" s="5">
        <f t="shared" si="554"/>
        <v>0</v>
      </c>
      <c r="G8882" s="5">
        <f t="shared" si="556"/>
        <v>147.76666666666668</v>
      </c>
      <c r="H8882" s="79">
        <f>'(2. 11points)'!M8878</f>
        <v>0</v>
      </c>
      <c r="I8882" s="79">
        <f>'(2. 11points)'!N8878</f>
        <v>0</v>
      </c>
      <c r="J8882" s="78">
        <f>'(2. 11points)'!O8878</f>
        <v>0</v>
      </c>
    </row>
    <row r="8883" spans="1:10" x14ac:dyDescent="0.4">
      <c r="A8883" s="5">
        <v>8867</v>
      </c>
      <c r="B8883" s="5">
        <f t="shared" si="555"/>
        <v>147.78333333333333</v>
      </c>
      <c r="C8883" s="5">
        <f t="shared" si="553"/>
        <v>2.4630555555555556</v>
      </c>
      <c r="E8883" s="36">
        <v>0</v>
      </c>
      <c r="F8883" s="5">
        <f t="shared" si="554"/>
        <v>0</v>
      </c>
      <c r="G8883" s="5">
        <f t="shared" si="556"/>
        <v>147.78333333333333</v>
      </c>
      <c r="H8883" s="79">
        <f>'(2. 11points)'!M8879</f>
        <v>0</v>
      </c>
      <c r="I8883" s="79">
        <f>'(2. 11points)'!N8879</f>
        <v>0</v>
      </c>
      <c r="J8883" s="78">
        <f>'(2. 11points)'!O8879</f>
        <v>0</v>
      </c>
    </row>
    <row r="8884" spans="1:10" x14ac:dyDescent="0.4">
      <c r="A8884" s="5">
        <v>8868</v>
      </c>
      <c r="B8884" s="5">
        <f t="shared" si="555"/>
        <v>147.80000000000001</v>
      </c>
      <c r="C8884" s="5">
        <f t="shared" si="553"/>
        <v>2.4633333333333334</v>
      </c>
      <c r="E8884" s="36">
        <v>0</v>
      </c>
      <c r="F8884" s="5">
        <f t="shared" si="554"/>
        <v>0</v>
      </c>
      <c r="G8884" s="5">
        <f t="shared" si="556"/>
        <v>147.80000000000001</v>
      </c>
      <c r="H8884" s="79">
        <f>'(2. 11points)'!M8880</f>
        <v>0</v>
      </c>
      <c r="I8884" s="79">
        <f>'(2. 11points)'!N8880</f>
        <v>0</v>
      </c>
      <c r="J8884" s="78">
        <f>'(2. 11points)'!O8880</f>
        <v>0</v>
      </c>
    </row>
    <row r="8885" spans="1:10" x14ac:dyDescent="0.4">
      <c r="A8885" s="5">
        <v>8869</v>
      </c>
      <c r="B8885" s="5">
        <f t="shared" si="555"/>
        <v>147.81666666666666</v>
      </c>
      <c r="C8885" s="5">
        <f t="shared" si="553"/>
        <v>2.4636111111111112</v>
      </c>
      <c r="E8885" s="36">
        <v>0</v>
      </c>
      <c r="F8885" s="5">
        <f t="shared" si="554"/>
        <v>0</v>
      </c>
      <c r="G8885" s="5">
        <f t="shared" si="556"/>
        <v>147.81666666666666</v>
      </c>
      <c r="H8885" s="79">
        <f>'(2. 11points)'!M8881</f>
        <v>0</v>
      </c>
      <c r="I8885" s="79">
        <f>'(2. 11points)'!N8881</f>
        <v>0</v>
      </c>
      <c r="J8885" s="78">
        <f>'(2. 11points)'!O8881</f>
        <v>0</v>
      </c>
    </row>
    <row r="8886" spans="1:10" x14ac:dyDescent="0.4">
      <c r="A8886" s="5">
        <v>8870</v>
      </c>
      <c r="B8886" s="5">
        <f t="shared" si="555"/>
        <v>147.83333333333334</v>
      </c>
      <c r="C8886" s="5">
        <f t="shared" si="553"/>
        <v>2.463888888888889</v>
      </c>
      <c r="E8886" s="36">
        <v>0</v>
      </c>
      <c r="F8886" s="5">
        <f t="shared" si="554"/>
        <v>0</v>
      </c>
      <c r="G8886" s="5">
        <f t="shared" si="556"/>
        <v>147.83333333333334</v>
      </c>
      <c r="H8886" s="79">
        <f>'(2. 11points)'!M8882</f>
        <v>0</v>
      </c>
      <c r="I8886" s="79">
        <f>'(2. 11points)'!N8882</f>
        <v>0</v>
      </c>
      <c r="J8886" s="78">
        <f>'(2. 11points)'!O8882</f>
        <v>0</v>
      </c>
    </row>
    <row r="8887" spans="1:10" x14ac:dyDescent="0.4">
      <c r="A8887" s="5">
        <v>8871</v>
      </c>
      <c r="B8887" s="5">
        <f t="shared" si="555"/>
        <v>147.85</v>
      </c>
      <c r="C8887" s="5">
        <f t="shared" si="553"/>
        <v>2.4641666666666664</v>
      </c>
      <c r="E8887" s="36">
        <v>0</v>
      </c>
      <c r="F8887" s="5">
        <f t="shared" si="554"/>
        <v>0</v>
      </c>
      <c r="G8887" s="5">
        <f t="shared" si="556"/>
        <v>147.85</v>
      </c>
      <c r="H8887" s="79">
        <f>'(2. 11points)'!M8883</f>
        <v>0</v>
      </c>
      <c r="I8887" s="79">
        <f>'(2. 11points)'!N8883</f>
        <v>0</v>
      </c>
      <c r="J8887" s="78">
        <f>'(2. 11points)'!O8883</f>
        <v>0</v>
      </c>
    </row>
    <row r="8888" spans="1:10" x14ac:dyDescent="0.4">
      <c r="A8888" s="5">
        <v>8872</v>
      </c>
      <c r="B8888" s="5">
        <f t="shared" si="555"/>
        <v>147.86666666666667</v>
      </c>
      <c r="C8888" s="5">
        <f t="shared" si="553"/>
        <v>2.4644444444444447</v>
      </c>
      <c r="E8888" s="36">
        <v>0</v>
      </c>
      <c r="F8888" s="5">
        <f t="shared" si="554"/>
        <v>0</v>
      </c>
      <c r="G8888" s="5">
        <f t="shared" si="556"/>
        <v>147.86666666666667</v>
      </c>
      <c r="H8888" s="79">
        <f>'(2. 11points)'!M8884</f>
        <v>0</v>
      </c>
      <c r="I8888" s="79">
        <f>'(2. 11points)'!N8884</f>
        <v>0</v>
      </c>
      <c r="J8888" s="78">
        <f>'(2. 11points)'!O8884</f>
        <v>0</v>
      </c>
    </row>
    <row r="8889" spans="1:10" x14ac:dyDescent="0.4">
      <c r="A8889" s="5">
        <v>8873</v>
      </c>
      <c r="B8889" s="5">
        <f t="shared" si="555"/>
        <v>147.88333333333333</v>
      </c>
      <c r="C8889" s="5">
        <f t="shared" si="553"/>
        <v>2.464722222222222</v>
      </c>
      <c r="E8889" s="36">
        <v>0</v>
      </c>
      <c r="F8889" s="5">
        <f t="shared" si="554"/>
        <v>0</v>
      </c>
      <c r="G8889" s="5">
        <f t="shared" si="556"/>
        <v>147.88333333333333</v>
      </c>
      <c r="H8889" s="79">
        <f>'(2. 11points)'!M8885</f>
        <v>0</v>
      </c>
      <c r="I8889" s="79">
        <f>'(2. 11points)'!N8885</f>
        <v>0</v>
      </c>
      <c r="J8889" s="78">
        <f>'(2. 11points)'!O8885</f>
        <v>0</v>
      </c>
    </row>
    <row r="8890" spans="1:10" x14ac:dyDescent="0.4">
      <c r="A8890" s="5">
        <v>8874</v>
      </c>
      <c r="B8890" s="5">
        <f t="shared" si="555"/>
        <v>147.9</v>
      </c>
      <c r="C8890" s="5">
        <f t="shared" si="553"/>
        <v>2.4650000000000003</v>
      </c>
      <c r="E8890" s="36">
        <v>0</v>
      </c>
      <c r="F8890" s="5">
        <f t="shared" si="554"/>
        <v>0</v>
      </c>
      <c r="G8890" s="5">
        <f t="shared" si="556"/>
        <v>147.9</v>
      </c>
      <c r="H8890" s="79">
        <f>'(2. 11points)'!M8886</f>
        <v>0</v>
      </c>
      <c r="I8890" s="79">
        <f>'(2. 11points)'!N8886</f>
        <v>0</v>
      </c>
      <c r="J8890" s="78">
        <f>'(2. 11points)'!O8886</f>
        <v>0</v>
      </c>
    </row>
    <row r="8891" spans="1:10" x14ac:dyDescent="0.4">
      <c r="A8891" s="5">
        <v>8875</v>
      </c>
      <c r="B8891" s="5">
        <f t="shared" si="555"/>
        <v>147.91666666666666</v>
      </c>
      <c r="C8891" s="5">
        <f t="shared" si="553"/>
        <v>2.4652777777777777</v>
      </c>
      <c r="E8891" s="36">
        <v>0</v>
      </c>
      <c r="F8891" s="5">
        <f t="shared" si="554"/>
        <v>0</v>
      </c>
      <c r="G8891" s="5">
        <f t="shared" si="556"/>
        <v>147.91666666666666</v>
      </c>
      <c r="H8891" s="79">
        <f>'(2. 11points)'!M8887</f>
        <v>0</v>
      </c>
      <c r="I8891" s="79">
        <f>'(2. 11points)'!N8887</f>
        <v>0</v>
      </c>
      <c r="J8891" s="78">
        <f>'(2. 11points)'!O8887</f>
        <v>0</v>
      </c>
    </row>
    <row r="8892" spans="1:10" x14ac:dyDescent="0.4">
      <c r="A8892" s="5">
        <v>8876</v>
      </c>
      <c r="B8892" s="5">
        <f t="shared" si="555"/>
        <v>147.93333333333334</v>
      </c>
      <c r="C8892" s="5">
        <f t="shared" si="553"/>
        <v>2.4655555555555555</v>
      </c>
      <c r="E8892" s="36">
        <v>0</v>
      </c>
      <c r="F8892" s="5">
        <f t="shared" si="554"/>
        <v>0</v>
      </c>
      <c r="G8892" s="5">
        <f t="shared" si="556"/>
        <v>147.93333333333334</v>
      </c>
      <c r="H8892" s="79">
        <f>'(2. 11points)'!M8888</f>
        <v>0</v>
      </c>
      <c r="I8892" s="79">
        <f>'(2. 11points)'!N8888</f>
        <v>0</v>
      </c>
      <c r="J8892" s="78">
        <f>'(2. 11points)'!O8888</f>
        <v>0</v>
      </c>
    </row>
    <row r="8893" spans="1:10" x14ac:dyDescent="0.4">
      <c r="A8893" s="5">
        <v>8877</v>
      </c>
      <c r="B8893" s="5">
        <f t="shared" si="555"/>
        <v>147.94999999999999</v>
      </c>
      <c r="C8893" s="5">
        <f t="shared" si="553"/>
        <v>2.4658333333333333</v>
      </c>
      <c r="E8893" s="36">
        <v>0</v>
      </c>
      <c r="F8893" s="5">
        <f t="shared" si="554"/>
        <v>0</v>
      </c>
      <c r="G8893" s="5">
        <f t="shared" si="556"/>
        <v>147.94999999999999</v>
      </c>
      <c r="H8893" s="79">
        <f>'(2. 11points)'!M8889</f>
        <v>0</v>
      </c>
      <c r="I8893" s="79">
        <f>'(2. 11points)'!N8889</f>
        <v>0</v>
      </c>
      <c r="J8893" s="78">
        <f>'(2. 11points)'!O8889</f>
        <v>0</v>
      </c>
    </row>
    <row r="8894" spans="1:10" x14ac:dyDescent="0.4">
      <c r="A8894" s="5">
        <v>8878</v>
      </c>
      <c r="B8894" s="5">
        <f t="shared" si="555"/>
        <v>147.96666666666667</v>
      </c>
      <c r="C8894" s="5">
        <f t="shared" si="553"/>
        <v>2.4661111111111111</v>
      </c>
      <c r="E8894" s="36">
        <v>0</v>
      </c>
      <c r="F8894" s="5">
        <f t="shared" si="554"/>
        <v>0</v>
      </c>
      <c r="G8894" s="5">
        <f t="shared" si="556"/>
        <v>147.96666666666667</v>
      </c>
      <c r="H8894" s="79">
        <f>'(2. 11points)'!M8890</f>
        <v>0</v>
      </c>
      <c r="I8894" s="79">
        <f>'(2. 11points)'!N8890</f>
        <v>0</v>
      </c>
      <c r="J8894" s="78">
        <f>'(2. 11points)'!O8890</f>
        <v>0</v>
      </c>
    </row>
    <row r="8895" spans="1:10" x14ac:dyDescent="0.4">
      <c r="A8895" s="5">
        <v>8879</v>
      </c>
      <c r="B8895" s="5">
        <f t="shared" si="555"/>
        <v>147.98333333333332</v>
      </c>
      <c r="C8895" s="5">
        <f t="shared" si="553"/>
        <v>2.4663888888888885</v>
      </c>
      <c r="E8895" s="36">
        <v>0</v>
      </c>
      <c r="F8895" s="5">
        <f t="shared" si="554"/>
        <v>0</v>
      </c>
      <c r="G8895" s="5">
        <f t="shared" si="556"/>
        <v>147.98333333333332</v>
      </c>
      <c r="H8895" s="79">
        <f>'(2. 11points)'!M8891</f>
        <v>0</v>
      </c>
      <c r="I8895" s="79">
        <f>'(2. 11points)'!N8891</f>
        <v>0</v>
      </c>
      <c r="J8895" s="78">
        <f>'(2. 11points)'!O8891</f>
        <v>0</v>
      </c>
    </row>
    <row r="8896" spans="1:10" x14ac:dyDescent="0.4">
      <c r="A8896" s="5">
        <v>8880</v>
      </c>
      <c r="B8896" s="5">
        <f t="shared" si="555"/>
        <v>148</v>
      </c>
      <c r="C8896" s="5">
        <f t="shared" si="553"/>
        <v>2.4666666666666668</v>
      </c>
      <c r="E8896" s="36">
        <v>0</v>
      </c>
      <c r="F8896" s="5">
        <f t="shared" si="554"/>
        <v>0</v>
      </c>
      <c r="G8896" s="5">
        <f t="shared" si="556"/>
        <v>148</v>
      </c>
      <c r="H8896" s="79">
        <f>'(2. 11points)'!M8892</f>
        <v>0</v>
      </c>
      <c r="I8896" s="79">
        <f>'(2. 11points)'!N8892</f>
        <v>0</v>
      </c>
      <c r="J8896" s="78">
        <f>'(2. 11points)'!O8892</f>
        <v>0</v>
      </c>
    </row>
    <row r="8897" spans="1:10" x14ac:dyDescent="0.4">
      <c r="A8897" s="5">
        <v>8881</v>
      </c>
      <c r="B8897" s="5">
        <f t="shared" si="555"/>
        <v>148.01666666666668</v>
      </c>
      <c r="C8897" s="5">
        <f t="shared" si="553"/>
        <v>2.4669444444444446</v>
      </c>
      <c r="E8897" s="36">
        <v>0</v>
      </c>
      <c r="F8897" s="5">
        <f t="shared" si="554"/>
        <v>0</v>
      </c>
      <c r="G8897" s="5">
        <f t="shared" si="556"/>
        <v>148.01666666666668</v>
      </c>
      <c r="H8897" s="79">
        <f>'(2. 11points)'!M8893</f>
        <v>0</v>
      </c>
      <c r="I8897" s="79">
        <f>'(2. 11points)'!N8893</f>
        <v>0</v>
      </c>
      <c r="J8897" s="78">
        <f>'(2. 11points)'!O8893</f>
        <v>0</v>
      </c>
    </row>
    <row r="8898" spans="1:10" x14ac:dyDescent="0.4">
      <c r="A8898" s="5">
        <v>8882</v>
      </c>
      <c r="B8898" s="5">
        <f t="shared" si="555"/>
        <v>148.03333333333333</v>
      </c>
      <c r="C8898" s="5">
        <f t="shared" si="553"/>
        <v>2.467222222222222</v>
      </c>
      <c r="E8898" s="36">
        <v>0</v>
      </c>
      <c r="F8898" s="5">
        <f t="shared" si="554"/>
        <v>0</v>
      </c>
      <c r="G8898" s="5">
        <f t="shared" si="556"/>
        <v>148.03333333333333</v>
      </c>
      <c r="H8898" s="79">
        <f>'(2. 11points)'!M8894</f>
        <v>0</v>
      </c>
      <c r="I8898" s="79">
        <f>'(2. 11points)'!N8894</f>
        <v>0</v>
      </c>
      <c r="J8898" s="78">
        <f>'(2. 11points)'!O8894</f>
        <v>0</v>
      </c>
    </row>
    <row r="8899" spans="1:10" x14ac:dyDescent="0.4">
      <c r="A8899" s="5">
        <v>8883</v>
      </c>
      <c r="B8899" s="5">
        <f t="shared" si="555"/>
        <v>148.05000000000001</v>
      </c>
      <c r="C8899" s="5">
        <f t="shared" si="553"/>
        <v>2.4675000000000002</v>
      </c>
      <c r="E8899" s="36">
        <v>0</v>
      </c>
      <c r="F8899" s="5">
        <f t="shared" si="554"/>
        <v>0</v>
      </c>
      <c r="G8899" s="5">
        <f t="shared" si="556"/>
        <v>148.05000000000001</v>
      </c>
      <c r="H8899" s="79">
        <f>'(2. 11points)'!M8895</f>
        <v>0</v>
      </c>
      <c r="I8899" s="79">
        <f>'(2. 11points)'!N8895</f>
        <v>0</v>
      </c>
      <c r="J8899" s="78">
        <f>'(2. 11points)'!O8895</f>
        <v>0</v>
      </c>
    </row>
    <row r="8900" spans="1:10" x14ac:dyDescent="0.4">
      <c r="A8900" s="5">
        <v>8884</v>
      </c>
      <c r="B8900" s="5">
        <f t="shared" si="555"/>
        <v>148.06666666666666</v>
      </c>
      <c r="C8900" s="5">
        <f t="shared" si="553"/>
        <v>2.4677777777777776</v>
      </c>
      <c r="E8900" s="36">
        <v>0</v>
      </c>
      <c r="F8900" s="5">
        <f t="shared" si="554"/>
        <v>0</v>
      </c>
      <c r="G8900" s="5">
        <f t="shared" si="556"/>
        <v>148.06666666666666</v>
      </c>
      <c r="H8900" s="79">
        <f>'(2. 11points)'!M8896</f>
        <v>0</v>
      </c>
      <c r="I8900" s="79">
        <f>'(2. 11points)'!N8896</f>
        <v>0</v>
      </c>
      <c r="J8900" s="78">
        <f>'(2. 11points)'!O8896</f>
        <v>0</v>
      </c>
    </row>
    <row r="8901" spans="1:10" x14ac:dyDescent="0.4">
      <c r="A8901" s="5">
        <v>8885</v>
      </c>
      <c r="B8901" s="5">
        <f t="shared" si="555"/>
        <v>148.08333333333334</v>
      </c>
      <c r="C8901" s="5">
        <f t="shared" si="553"/>
        <v>2.4680555555555559</v>
      </c>
      <c r="E8901" s="36">
        <v>0</v>
      </c>
      <c r="F8901" s="5">
        <f t="shared" si="554"/>
        <v>0</v>
      </c>
      <c r="G8901" s="5">
        <f t="shared" si="556"/>
        <v>148.08333333333334</v>
      </c>
      <c r="H8901" s="79">
        <f>'(2. 11points)'!M8897</f>
        <v>0</v>
      </c>
      <c r="I8901" s="79">
        <f>'(2. 11points)'!N8897</f>
        <v>0</v>
      </c>
      <c r="J8901" s="78">
        <f>'(2. 11points)'!O8897</f>
        <v>0</v>
      </c>
    </row>
    <row r="8902" spans="1:10" x14ac:dyDescent="0.4">
      <c r="A8902" s="5">
        <v>8886</v>
      </c>
      <c r="B8902" s="5">
        <f t="shared" si="555"/>
        <v>148.1</v>
      </c>
      <c r="C8902" s="5">
        <f t="shared" si="553"/>
        <v>2.4683333333333333</v>
      </c>
      <c r="E8902" s="36">
        <v>0</v>
      </c>
      <c r="F8902" s="5">
        <f t="shared" si="554"/>
        <v>0</v>
      </c>
      <c r="G8902" s="5">
        <f t="shared" si="556"/>
        <v>148.1</v>
      </c>
      <c r="H8902" s="79">
        <f>'(2. 11points)'!M8898</f>
        <v>0</v>
      </c>
      <c r="I8902" s="79">
        <f>'(2. 11points)'!N8898</f>
        <v>0</v>
      </c>
      <c r="J8902" s="78">
        <f>'(2. 11points)'!O8898</f>
        <v>0</v>
      </c>
    </row>
    <row r="8903" spans="1:10" x14ac:dyDescent="0.4">
      <c r="A8903" s="5">
        <v>8887</v>
      </c>
      <c r="B8903" s="5">
        <f t="shared" si="555"/>
        <v>148.11666666666667</v>
      </c>
      <c r="C8903" s="5">
        <f t="shared" si="553"/>
        <v>2.4686111111111111</v>
      </c>
      <c r="E8903" s="36">
        <v>0</v>
      </c>
      <c r="F8903" s="5">
        <f t="shared" si="554"/>
        <v>0</v>
      </c>
      <c r="G8903" s="5">
        <f t="shared" si="556"/>
        <v>148.11666666666667</v>
      </c>
      <c r="H8903" s="79">
        <f>'(2. 11points)'!M8899</f>
        <v>0</v>
      </c>
      <c r="I8903" s="79">
        <f>'(2. 11points)'!N8899</f>
        <v>0</v>
      </c>
      <c r="J8903" s="78">
        <f>'(2. 11points)'!O8899</f>
        <v>0</v>
      </c>
    </row>
    <row r="8904" spans="1:10" x14ac:dyDescent="0.4">
      <c r="A8904" s="5">
        <v>8888</v>
      </c>
      <c r="B8904" s="5">
        <f t="shared" si="555"/>
        <v>148.13333333333333</v>
      </c>
      <c r="C8904" s="5">
        <f t="shared" si="553"/>
        <v>2.4688888888888889</v>
      </c>
      <c r="E8904" s="36">
        <v>0</v>
      </c>
      <c r="F8904" s="5">
        <f t="shared" si="554"/>
        <v>0</v>
      </c>
      <c r="G8904" s="5">
        <f t="shared" si="556"/>
        <v>148.13333333333333</v>
      </c>
      <c r="H8904" s="79">
        <f>'(2. 11points)'!M8900</f>
        <v>0</v>
      </c>
      <c r="I8904" s="79">
        <f>'(2. 11points)'!N8900</f>
        <v>0</v>
      </c>
      <c r="J8904" s="78">
        <f>'(2. 11points)'!O8900</f>
        <v>0</v>
      </c>
    </row>
    <row r="8905" spans="1:10" x14ac:dyDescent="0.4">
      <c r="A8905" s="5">
        <v>8889</v>
      </c>
      <c r="B8905" s="5">
        <f t="shared" si="555"/>
        <v>148.15</v>
      </c>
      <c r="C8905" s="5">
        <f t="shared" si="553"/>
        <v>2.4691666666666667</v>
      </c>
      <c r="E8905" s="36">
        <v>0</v>
      </c>
      <c r="F8905" s="5">
        <f t="shared" si="554"/>
        <v>0</v>
      </c>
      <c r="G8905" s="5">
        <f t="shared" si="556"/>
        <v>148.15</v>
      </c>
      <c r="H8905" s="79">
        <f>'(2. 11points)'!M8901</f>
        <v>0</v>
      </c>
      <c r="I8905" s="79">
        <f>'(2. 11points)'!N8901</f>
        <v>0</v>
      </c>
      <c r="J8905" s="78">
        <f>'(2. 11points)'!O8901</f>
        <v>0</v>
      </c>
    </row>
    <row r="8906" spans="1:10" x14ac:dyDescent="0.4">
      <c r="A8906" s="5">
        <v>8890</v>
      </c>
      <c r="B8906" s="5">
        <f t="shared" si="555"/>
        <v>148.16666666666666</v>
      </c>
      <c r="C8906" s="5">
        <f t="shared" si="553"/>
        <v>2.4694444444444441</v>
      </c>
      <c r="E8906" s="36">
        <v>0</v>
      </c>
      <c r="F8906" s="5">
        <f t="shared" si="554"/>
        <v>0</v>
      </c>
      <c r="G8906" s="5">
        <f t="shared" si="556"/>
        <v>148.16666666666666</v>
      </c>
      <c r="H8906" s="79">
        <f>'(2. 11points)'!M8902</f>
        <v>0</v>
      </c>
      <c r="I8906" s="79">
        <f>'(2. 11points)'!N8902</f>
        <v>0</v>
      </c>
      <c r="J8906" s="78">
        <f>'(2. 11points)'!O8902</f>
        <v>0</v>
      </c>
    </row>
    <row r="8907" spans="1:10" x14ac:dyDescent="0.4">
      <c r="A8907" s="5">
        <v>8891</v>
      </c>
      <c r="B8907" s="5">
        <f t="shared" si="555"/>
        <v>148.18333333333334</v>
      </c>
      <c r="C8907" s="5">
        <f t="shared" si="553"/>
        <v>2.4697222222222224</v>
      </c>
      <c r="E8907" s="36">
        <v>0</v>
      </c>
      <c r="F8907" s="5">
        <f t="shared" si="554"/>
        <v>0</v>
      </c>
      <c r="G8907" s="5">
        <f t="shared" si="556"/>
        <v>148.18333333333334</v>
      </c>
      <c r="H8907" s="79">
        <f>'(2. 11points)'!M8903</f>
        <v>0</v>
      </c>
      <c r="I8907" s="79">
        <f>'(2. 11points)'!N8903</f>
        <v>0</v>
      </c>
      <c r="J8907" s="78">
        <f>'(2. 11points)'!O8903</f>
        <v>0</v>
      </c>
    </row>
    <row r="8908" spans="1:10" x14ac:dyDescent="0.4">
      <c r="A8908" s="5">
        <v>8892</v>
      </c>
      <c r="B8908" s="5">
        <f t="shared" si="555"/>
        <v>148.19999999999999</v>
      </c>
      <c r="C8908" s="5">
        <f t="shared" si="553"/>
        <v>2.4699999999999998</v>
      </c>
      <c r="E8908" s="36">
        <v>0</v>
      </c>
      <c r="F8908" s="5">
        <f t="shared" si="554"/>
        <v>0</v>
      </c>
      <c r="G8908" s="5">
        <f t="shared" si="556"/>
        <v>148.19999999999999</v>
      </c>
      <c r="H8908" s="79">
        <f>'(2. 11points)'!M8904</f>
        <v>0</v>
      </c>
      <c r="I8908" s="79">
        <f>'(2. 11points)'!N8904</f>
        <v>0</v>
      </c>
      <c r="J8908" s="78">
        <f>'(2. 11points)'!O8904</f>
        <v>0</v>
      </c>
    </row>
    <row r="8909" spans="1:10" x14ac:dyDescent="0.4">
      <c r="A8909" s="5">
        <v>8893</v>
      </c>
      <c r="B8909" s="5">
        <f t="shared" si="555"/>
        <v>148.21666666666667</v>
      </c>
      <c r="C8909" s="5">
        <f t="shared" si="553"/>
        <v>2.470277777777778</v>
      </c>
      <c r="E8909" s="36">
        <v>0</v>
      </c>
      <c r="F8909" s="5">
        <f t="shared" si="554"/>
        <v>0</v>
      </c>
      <c r="G8909" s="5">
        <f t="shared" si="556"/>
        <v>148.21666666666667</v>
      </c>
      <c r="H8909" s="79">
        <f>'(2. 11points)'!M8905</f>
        <v>0</v>
      </c>
      <c r="I8909" s="79">
        <f>'(2. 11points)'!N8905</f>
        <v>0</v>
      </c>
      <c r="J8909" s="78">
        <f>'(2. 11points)'!O8905</f>
        <v>0</v>
      </c>
    </row>
    <row r="8910" spans="1:10" x14ac:dyDescent="0.4">
      <c r="A8910" s="5">
        <v>8894</v>
      </c>
      <c r="B8910" s="5">
        <f t="shared" si="555"/>
        <v>148.23333333333332</v>
      </c>
      <c r="C8910" s="5">
        <f t="shared" si="553"/>
        <v>2.4705555555555554</v>
      </c>
      <c r="E8910" s="36">
        <v>0</v>
      </c>
      <c r="F8910" s="5">
        <f t="shared" si="554"/>
        <v>0</v>
      </c>
      <c r="G8910" s="5">
        <f t="shared" si="556"/>
        <v>148.23333333333332</v>
      </c>
      <c r="H8910" s="79">
        <f>'(2. 11points)'!M8906</f>
        <v>0</v>
      </c>
      <c r="I8910" s="79">
        <f>'(2. 11points)'!N8906</f>
        <v>0</v>
      </c>
      <c r="J8910" s="78">
        <f>'(2. 11points)'!O8906</f>
        <v>0</v>
      </c>
    </row>
    <row r="8911" spans="1:10" x14ac:dyDescent="0.4">
      <c r="A8911" s="5">
        <v>8895</v>
      </c>
      <c r="B8911" s="5">
        <f t="shared" si="555"/>
        <v>148.25</v>
      </c>
      <c r="C8911" s="5">
        <f t="shared" si="553"/>
        <v>2.4708333333333332</v>
      </c>
      <c r="E8911" s="36">
        <v>0</v>
      </c>
      <c r="F8911" s="5">
        <f t="shared" si="554"/>
        <v>0</v>
      </c>
      <c r="G8911" s="5">
        <f t="shared" si="556"/>
        <v>148.25</v>
      </c>
      <c r="H8911" s="79">
        <f>'(2. 11points)'!M8907</f>
        <v>0</v>
      </c>
      <c r="I8911" s="79">
        <f>'(2. 11points)'!N8907</f>
        <v>0</v>
      </c>
      <c r="J8911" s="78">
        <f>'(2. 11points)'!O8907</f>
        <v>0</v>
      </c>
    </row>
    <row r="8912" spans="1:10" x14ac:dyDescent="0.4">
      <c r="A8912" s="5">
        <v>8896</v>
      </c>
      <c r="B8912" s="5">
        <f t="shared" si="555"/>
        <v>148.26666666666668</v>
      </c>
      <c r="C8912" s="5">
        <f t="shared" si="553"/>
        <v>2.4711111111111115</v>
      </c>
      <c r="E8912" s="36">
        <v>0</v>
      </c>
      <c r="F8912" s="5">
        <f t="shared" si="554"/>
        <v>0</v>
      </c>
      <c r="G8912" s="5">
        <f t="shared" si="556"/>
        <v>148.26666666666668</v>
      </c>
      <c r="H8912" s="79">
        <f>'(2. 11points)'!M8908</f>
        <v>0</v>
      </c>
      <c r="I8912" s="79">
        <f>'(2. 11points)'!N8908</f>
        <v>0</v>
      </c>
      <c r="J8912" s="78">
        <f>'(2. 11points)'!O8908</f>
        <v>0</v>
      </c>
    </row>
    <row r="8913" spans="1:10" x14ac:dyDescent="0.4">
      <c r="A8913" s="5">
        <v>8897</v>
      </c>
      <c r="B8913" s="5">
        <f t="shared" si="555"/>
        <v>148.28333333333333</v>
      </c>
      <c r="C8913" s="5">
        <f t="shared" ref="C8913:C8976" si="557">B8913/60</f>
        <v>2.4713888888888889</v>
      </c>
      <c r="E8913" s="36">
        <v>0</v>
      </c>
      <c r="F8913" s="5">
        <f t="shared" ref="F8913:F8976" si="558">E8913-$F$11</f>
        <v>0</v>
      </c>
      <c r="G8913" s="5">
        <f t="shared" si="556"/>
        <v>148.28333333333333</v>
      </c>
      <c r="H8913" s="79">
        <f>'(2. 11points)'!M8909</f>
        <v>0</v>
      </c>
      <c r="I8913" s="79">
        <f>'(2. 11points)'!N8909</f>
        <v>0</v>
      </c>
      <c r="J8913" s="78">
        <f>'(2. 11points)'!O8909</f>
        <v>0</v>
      </c>
    </row>
    <row r="8914" spans="1:10" x14ac:dyDescent="0.4">
      <c r="A8914" s="5">
        <v>8898</v>
      </c>
      <c r="B8914" s="5">
        <f t="shared" ref="B8914:B8977" si="559">A8914*$B$12/60</f>
        <v>148.30000000000001</v>
      </c>
      <c r="C8914" s="5">
        <f t="shared" si="557"/>
        <v>2.4716666666666667</v>
      </c>
      <c r="E8914" s="36">
        <v>0</v>
      </c>
      <c r="F8914" s="5">
        <f t="shared" si="558"/>
        <v>0</v>
      </c>
      <c r="G8914" s="5">
        <f t="shared" si="556"/>
        <v>148.30000000000001</v>
      </c>
      <c r="H8914" s="79">
        <f>'(2. 11points)'!M8910</f>
        <v>0</v>
      </c>
      <c r="I8914" s="79">
        <f>'(2. 11points)'!N8910</f>
        <v>0</v>
      </c>
      <c r="J8914" s="78">
        <f>'(2. 11points)'!O8910</f>
        <v>0</v>
      </c>
    </row>
    <row r="8915" spans="1:10" x14ac:dyDescent="0.4">
      <c r="A8915" s="5">
        <v>8899</v>
      </c>
      <c r="B8915" s="5">
        <f t="shared" si="559"/>
        <v>148.31666666666666</v>
      </c>
      <c r="C8915" s="5">
        <f t="shared" si="557"/>
        <v>2.4719444444444445</v>
      </c>
      <c r="E8915" s="36">
        <v>0</v>
      </c>
      <c r="F8915" s="5">
        <f t="shared" si="558"/>
        <v>0</v>
      </c>
      <c r="G8915" s="5">
        <f t="shared" si="556"/>
        <v>148.31666666666666</v>
      </c>
      <c r="H8915" s="79">
        <f>'(2. 11points)'!M8911</f>
        <v>0</v>
      </c>
      <c r="I8915" s="79">
        <f>'(2. 11points)'!N8911</f>
        <v>0</v>
      </c>
      <c r="J8915" s="78">
        <f>'(2. 11points)'!O8911</f>
        <v>0</v>
      </c>
    </row>
    <row r="8916" spans="1:10" x14ac:dyDescent="0.4">
      <c r="A8916" s="5">
        <v>8900</v>
      </c>
      <c r="B8916" s="5">
        <f t="shared" si="559"/>
        <v>148.33333333333334</v>
      </c>
      <c r="C8916" s="5">
        <f t="shared" si="557"/>
        <v>2.4722222222222223</v>
      </c>
      <c r="E8916" s="36">
        <v>0</v>
      </c>
      <c r="F8916" s="5">
        <f t="shared" si="558"/>
        <v>0</v>
      </c>
      <c r="G8916" s="5">
        <f t="shared" si="556"/>
        <v>148.33333333333334</v>
      </c>
      <c r="H8916" s="79">
        <f>'(2. 11points)'!M8912</f>
        <v>0</v>
      </c>
      <c r="I8916" s="79">
        <f>'(2. 11points)'!N8912</f>
        <v>0</v>
      </c>
      <c r="J8916" s="78">
        <f>'(2. 11points)'!O8912</f>
        <v>0</v>
      </c>
    </row>
    <row r="8917" spans="1:10" x14ac:dyDescent="0.4">
      <c r="A8917" s="5">
        <v>8901</v>
      </c>
      <c r="B8917" s="5">
        <f t="shared" si="559"/>
        <v>148.35</v>
      </c>
      <c r="C8917" s="5">
        <f t="shared" si="557"/>
        <v>2.4724999999999997</v>
      </c>
      <c r="E8917" s="36">
        <v>0</v>
      </c>
      <c r="F8917" s="5">
        <f t="shared" si="558"/>
        <v>0</v>
      </c>
      <c r="G8917" s="5">
        <f t="shared" si="556"/>
        <v>148.35</v>
      </c>
      <c r="H8917" s="79">
        <f>'(2. 11points)'!M8913</f>
        <v>0</v>
      </c>
      <c r="I8917" s="79">
        <f>'(2. 11points)'!N8913</f>
        <v>0</v>
      </c>
      <c r="J8917" s="78">
        <f>'(2. 11points)'!O8913</f>
        <v>0</v>
      </c>
    </row>
    <row r="8918" spans="1:10" x14ac:dyDescent="0.4">
      <c r="A8918" s="5">
        <v>8902</v>
      </c>
      <c r="B8918" s="5">
        <f t="shared" si="559"/>
        <v>148.36666666666667</v>
      </c>
      <c r="C8918" s="5">
        <f t="shared" si="557"/>
        <v>2.472777777777778</v>
      </c>
      <c r="E8918" s="36">
        <v>0</v>
      </c>
      <c r="F8918" s="5">
        <f t="shared" si="558"/>
        <v>0</v>
      </c>
      <c r="G8918" s="5">
        <f t="shared" ref="G8918:G8981" si="560">B8918</f>
        <v>148.36666666666667</v>
      </c>
      <c r="H8918" s="79">
        <f>'(2. 11points)'!M8914</f>
        <v>0</v>
      </c>
      <c r="I8918" s="79">
        <f>'(2. 11points)'!N8914</f>
        <v>0</v>
      </c>
      <c r="J8918" s="78">
        <f>'(2. 11points)'!O8914</f>
        <v>0</v>
      </c>
    </row>
    <row r="8919" spans="1:10" x14ac:dyDescent="0.4">
      <c r="A8919" s="5">
        <v>8903</v>
      </c>
      <c r="B8919" s="5">
        <f t="shared" si="559"/>
        <v>148.38333333333333</v>
      </c>
      <c r="C8919" s="5">
        <f t="shared" si="557"/>
        <v>2.4730555555555553</v>
      </c>
      <c r="E8919" s="36">
        <v>0</v>
      </c>
      <c r="F8919" s="5">
        <f t="shared" si="558"/>
        <v>0</v>
      </c>
      <c r="G8919" s="5">
        <f t="shared" si="560"/>
        <v>148.38333333333333</v>
      </c>
      <c r="H8919" s="79">
        <f>'(2. 11points)'!M8915</f>
        <v>0</v>
      </c>
      <c r="I8919" s="79">
        <f>'(2. 11points)'!N8915</f>
        <v>0</v>
      </c>
      <c r="J8919" s="78">
        <f>'(2. 11points)'!O8915</f>
        <v>0</v>
      </c>
    </row>
    <row r="8920" spans="1:10" x14ac:dyDescent="0.4">
      <c r="A8920" s="5">
        <v>8904</v>
      </c>
      <c r="B8920" s="5">
        <f t="shared" si="559"/>
        <v>148.4</v>
      </c>
      <c r="C8920" s="5">
        <f t="shared" si="557"/>
        <v>2.4733333333333336</v>
      </c>
      <c r="E8920" s="36">
        <v>0</v>
      </c>
      <c r="F8920" s="5">
        <f t="shared" si="558"/>
        <v>0</v>
      </c>
      <c r="G8920" s="5">
        <f t="shared" si="560"/>
        <v>148.4</v>
      </c>
      <c r="H8920" s="79">
        <f>'(2. 11points)'!M8916</f>
        <v>0</v>
      </c>
      <c r="I8920" s="79">
        <f>'(2. 11points)'!N8916</f>
        <v>0</v>
      </c>
      <c r="J8920" s="78">
        <f>'(2. 11points)'!O8916</f>
        <v>0</v>
      </c>
    </row>
    <row r="8921" spans="1:10" x14ac:dyDescent="0.4">
      <c r="A8921" s="5">
        <v>8905</v>
      </c>
      <c r="B8921" s="5">
        <f t="shared" si="559"/>
        <v>148.41666666666666</v>
      </c>
      <c r="C8921" s="5">
        <f t="shared" si="557"/>
        <v>2.473611111111111</v>
      </c>
      <c r="E8921" s="36">
        <v>0</v>
      </c>
      <c r="F8921" s="5">
        <f t="shared" si="558"/>
        <v>0</v>
      </c>
      <c r="G8921" s="5">
        <f t="shared" si="560"/>
        <v>148.41666666666666</v>
      </c>
      <c r="H8921" s="79">
        <f>'(2. 11points)'!M8917</f>
        <v>0</v>
      </c>
      <c r="I8921" s="79">
        <f>'(2. 11points)'!N8917</f>
        <v>0</v>
      </c>
      <c r="J8921" s="78">
        <f>'(2. 11points)'!O8917</f>
        <v>0</v>
      </c>
    </row>
    <row r="8922" spans="1:10" x14ac:dyDescent="0.4">
      <c r="A8922" s="5">
        <v>8906</v>
      </c>
      <c r="B8922" s="5">
        <f t="shared" si="559"/>
        <v>148.43333333333334</v>
      </c>
      <c r="C8922" s="5">
        <f t="shared" si="557"/>
        <v>2.4738888888888888</v>
      </c>
      <c r="E8922" s="36">
        <v>0</v>
      </c>
      <c r="F8922" s="5">
        <f t="shared" si="558"/>
        <v>0</v>
      </c>
      <c r="G8922" s="5">
        <f t="shared" si="560"/>
        <v>148.43333333333334</v>
      </c>
      <c r="H8922" s="79">
        <f>'(2. 11points)'!M8918</f>
        <v>0</v>
      </c>
      <c r="I8922" s="79">
        <f>'(2. 11points)'!N8918</f>
        <v>0</v>
      </c>
      <c r="J8922" s="78">
        <f>'(2. 11points)'!O8918</f>
        <v>0</v>
      </c>
    </row>
    <row r="8923" spans="1:10" x14ac:dyDescent="0.4">
      <c r="A8923" s="5">
        <v>8907</v>
      </c>
      <c r="B8923" s="5">
        <f t="shared" si="559"/>
        <v>148.44999999999999</v>
      </c>
      <c r="C8923" s="5">
        <f t="shared" si="557"/>
        <v>2.4741666666666666</v>
      </c>
      <c r="E8923" s="36">
        <v>0</v>
      </c>
      <c r="F8923" s="5">
        <f t="shared" si="558"/>
        <v>0</v>
      </c>
      <c r="G8923" s="5">
        <f t="shared" si="560"/>
        <v>148.44999999999999</v>
      </c>
      <c r="H8923" s="79">
        <f>'(2. 11points)'!M8919</f>
        <v>0</v>
      </c>
      <c r="I8923" s="79">
        <f>'(2. 11points)'!N8919</f>
        <v>0</v>
      </c>
      <c r="J8923" s="78">
        <f>'(2. 11points)'!O8919</f>
        <v>0</v>
      </c>
    </row>
    <row r="8924" spans="1:10" x14ac:dyDescent="0.4">
      <c r="A8924" s="5">
        <v>8908</v>
      </c>
      <c r="B8924" s="5">
        <f t="shared" si="559"/>
        <v>148.46666666666667</v>
      </c>
      <c r="C8924" s="5">
        <f t="shared" si="557"/>
        <v>2.4744444444444444</v>
      </c>
      <c r="E8924" s="36">
        <v>0</v>
      </c>
      <c r="F8924" s="5">
        <f t="shared" si="558"/>
        <v>0</v>
      </c>
      <c r="G8924" s="5">
        <f t="shared" si="560"/>
        <v>148.46666666666667</v>
      </c>
      <c r="H8924" s="79">
        <f>'(2. 11points)'!M8920</f>
        <v>0</v>
      </c>
      <c r="I8924" s="79">
        <f>'(2. 11points)'!N8920</f>
        <v>0</v>
      </c>
      <c r="J8924" s="78">
        <f>'(2. 11points)'!O8920</f>
        <v>0</v>
      </c>
    </row>
    <row r="8925" spans="1:10" x14ac:dyDescent="0.4">
      <c r="A8925" s="5">
        <v>8909</v>
      </c>
      <c r="B8925" s="5">
        <f t="shared" si="559"/>
        <v>148.48333333333332</v>
      </c>
      <c r="C8925" s="5">
        <f t="shared" si="557"/>
        <v>2.4747222222222218</v>
      </c>
      <c r="E8925" s="36">
        <v>0</v>
      </c>
      <c r="F8925" s="5">
        <f t="shared" si="558"/>
        <v>0</v>
      </c>
      <c r="G8925" s="5">
        <f t="shared" si="560"/>
        <v>148.48333333333332</v>
      </c>
      <c r="H8925" s="79">
        <f>'(2. 11points)'!M8921</f>
        <v>0</v>
      </c>
      <c r="I8925" s="79">
        <f>'(2. 11points)'!N8921</f>
        <v>0</v>
      </c>
      <c r="J8925" s="78">
        <f>'(2. 11points)'!O8921</f>
        <v>0</v>
      </c>
    </row>
    <row r="8926" spans="1:10" x14ac:dyDescent="0.4">
      <c r="A8926" s="5">
        <v>8910</v>
      </c>
      <c r="B8926" s="5">
        <f t="shared" si="559"/>
        <v>148.5</v>
      </c>
      <c r="C8926" s="5">
        <f t="shared" si="557"/>
        <v>2.4750000000000001</v>
      </c>
      <c r="E8926" s="36">
        <v>0</v>
      </c>
      <c r="F8926" s="5">
        <f t="shared" si="558"/>
        <v>0</v>
      </c>
      <c r="G8926" s="5">
        <f t="shared" si="560"/>
        <v>148.5</v>
      </c>
      <c r="H8926" s="79">
        <f>'(2. 11points)'!M8922</f>
        <v>0</v>
      </c>
      <c r="I8926" s="79">
        <f>'(2. 11points)'!N8922</f>
        <v>0</v>
      </c>
      <c r="J8926" s="78">
        <f>'(2. 11points)'!O8922</f>
        <v>0</v>
      </c>
    </row>
    <row r="8927" spans="1:10" x14ac:dyDescent="0.4">
      <c r="A8927" s="5">
        <v>8911</v>
      </c>
      <c r="B8927" s="5">
        <f t="shared" si="559"/>
        <v>148.51666666666668</v>
      </c>
      <c r="C8927" s="5">
        <f t="shared" si="557"/>
        <v>2.4752777777777779</v>
      </c>
      <c r="E8927" s="36">
        <v>0</v>
      </c>
      <c r="F8927" s="5">
        <f t="shared" si="558"/>
        <v>0</v>
      </c>
      <c r="G8927" s="5">
        <f t="shared" si="560"/>
        <v>148.51666666666668</v>
      </c>
      <c r="H8927" s="79">
        <f>'(2. 11points)'!M8923</f>
        <v>0</v>
      </c>
      <c r="I8927" s="79">
        <f>'(2. 11points)'!N8923</f>
        <v>0</v>
      </c>
      <c r="J8927" s="78">
        <f>'(2. 11points)'!O8923</f>
        <v>0</v>
      </c>
    </row>
    <row r="8928" spans="1:10" x14ac:dyDescent="0.4">
      <c r="A8928" s="5">
        <v>8912</v>
      </c>
      <c r="B8928" s="5">
        <f t="shared" si="559"/>
        <v>148.53333333333333</v>
      </c>
      <c r="C8928" s="5">
        <f t="shared" si="557"/>
        <v>2.4755555555555557</v>
      </c>
      <c r="E8928" s="36">
        <v>0</v>
      </c>
      <c r="F8928" s="5">
        <f t="shared" si="558"/>
        <v>0</v>
      </c>
      <c r="G8928" s="5">
        <f t="shared" si="560"/>
        <v>148.53333333333333</v>
      </c>
      <c r="H8928" s="79">
        <f>'(2. 11points)'!M8924</f>
        <v>0</v>
      </c>
      <c r="I8928" s="79">
        <f>'(2. 11points)'!N8924</f>
        <v>0</v>
      </c>
      <c r="J8928" s="78">
        <f>'(2. 11points)'!O8924</f>
        <v>0</v>
      </c>
    </row>
    <row r="8929" spans="1:10" x14ac:dyDescent="0.4">
      <c r="A8929" s="5">
        <v>8913</v>
      </c>
      <c r="B8929" s="5">
        <f t="shared" si="559"/>
        <v>148.55000000000001</v>
      </c>
      <c r="C8929" s="5">
        <f t="shared" si="557"/>
        <v>2.4758333333333336</v>
      </c>
      <c r="E8929" s="36">
        <v>0</v>
      </c>
      <c r="F8929" s="5">
        <f t="shared" si="558"/>
        <v>0</v>
      </c>
      <c r="G8929" s="5">
        <f t="shared" si="560"/>
        <v>148.55000000000001</v>
      </c>
      <c r="H8929" s="79">
        <f>'(2. 11points)'!M8925</f>
        <v>0</v>
      </c>
      <c r="I8929" s="79">
        <f>'(2. 11points)'!N8925</f>
        <v>0</v>
      </c>
      <c r="J8929" s="78">
        <f>'(2. 11points)'!O8925</f>
        <v>0</v>
      </c>
    </row>
    <row r="8930" spans="1:10" x14ac:dyDescent="0.4">
      <c r="A8930" s="5">
        <v>8914</v>
      </c>
      <c r="B8930" s="5">
        <f t="shared" si="559"/>
        <v>148.56666666666666</v>
      </c>
      <c r="C8930" s="5">
        <f t="shared" si="557"/>
        <v>2.4761111111111109</v>
      </c>
      <c r="E8930" s="36">
        <v>0</v>
      </c>
      <c r="F8930" s="5">
        <f t="shared" si="558"/>
        <v>0</v>
      </c>
      <c r="G8930" s="5">
        <f t="shared" si="560"/>
        <v>148.56666666666666</v>
      </c>
      <c r="H8930" s="79">
        <f>'(2. 11points)'!M8926</f>
        <v>0</v>
      </c>
      <c r="I8930" s="79">
        <f>'(2. 11points)'!N8926</f>
        <v>0</v>
      </c>
      <c r="J8930" s="78">
        <f>'(2. 11points)'!O8926</f>
        <v>0</v>
      </c>
    </row>
    <row r="8931" spans="1:10" x14ac:dyDescent="0.4">
      <c r="A8931" s="5">
        <v>8915</v>
      </c>
      <c r="B8931" s="5">
        <f t="shared" si="559"/>
        <v>148.58333333333334</v>
      </c>
      <c r="C8931" s="5">
        <f t="shared" si="557"/>
        <v>2.4763888888888892</v>
      </c>
      <c r="E8931" s="36">
        <v>0</v>
      </c>
      <c r="F8931" s="5">
        <f t="shared" si="558"/>
        <v>0</v>
      </c>
      <c r="G8931" s="5">
        <f t="shared" si="560"/>
        <v>148.58333333333334</v>
      </c>
      <c r="H8931" s="79">
        <f>'(2. 11points)'!M8927</f>
        <v>0</v>
      </c>
      <c r="I8931" s="79">
        <f>'(2. 11points)'!N8927</f>
        <v>0</v>
      </c>
      <c r="J8931" s="78">
        <f>'(2. 11points)'!O8927</f>
        <v>0</v>
      </c>
    </row>
    <row r="8932" spans="1:10" x14ac:dyDescent="0.4">
      <c r="A8932" s="5">
        <v>8916</v>
      </c>
      <c r="B8932" s="5">
        <f t="shared" si="559"/>
        <v>148.6</v>
      </c>
      <c r="C8932" s="5">
        <f t="shared" si="557"/>
        <v>2.4766666666666666</v>
      </c>
      <c r="E8932" s="36">
        <v>0</v>
      </c>
      <c r="F8932" s="5">
        <f t="shared" si="558"/>
        <v>0</v>
      </c>
      <c r="G8932" s="5">
        <f t="shared" si="560"/>
        <v>148.6</v>
      </c>
      <c r="H8932" s="79">
        <f>'(2. 11points)'!M8928</f>
        <v>0</v>
      </c>
      <c r="I8932" s="79">
        <f>'(2. 11points)'!N8928</f>
        <v>0</v>
      </c>
      <c r="J8932" s="78">
        <f>'(2. 11points)'!O8928</f>
        <v>0</v>
      </c>
    </row>
    <row r="8933" spans="1:10" x14ac:dyDescent="0.4">
      <c r="A8933" s="5">
        <v>8917</v>
      </c>
      <c r="B8933" s="5">
        <f t="shared" si="559"/>
        <v>148.61666666666667</v>
      </c>
      <c r="C8933" s="5">
        <f t="shared" si="557"/>
        <v>2.4769444444444444</v>
      </c>
      <c r="E8933" s="36">
        <v>0</v>
      </c>
      <c r="F8933" s="5">
        <f t="shared" si="558"/>
        <v>0</v>
      </c>
      <c r="G8933" s="5">
        <f t="shared" si="560"/>
        <v>148.61666666666667</v>
      </c>
      <c r="H8933" s="79">
        <f>'(2. 11points)'!M8929</f>
        <v>0</v>
      </c>
      <c r="I8933" s="79">
        <f>'(2. 11points)'!N8929</f>
        <v>0</v>
      </c>
      <c r="J8933" s="78">
        <f>'(2. 11points)'!O8929</f>
        <v>0</v>
      </c>
    </row>
    <row r="8934" spans="1:10" x14ac:dyDescent="0.4">
      <c r="A8934" s="5">
        <v>8918</v>
      </c>
      <c r="B8934" s="5">
        <f t="shared" si="559"/>
        <v>148.63333333333333</v>
      </c>
      <c r="C8934" s="5">
        <f t="shared" si="557"/>
        <v>2.4772222222222222</v>
      </c>
      <c r="E8934" s="36">
        <v>0</v>
      </c>
      <c r="F8934" s="5">
        <f t="shared" si="558"/>
        <v>0</v>
      </c>
      <c r="G8934" s="5">
        <f t="shared" si="560"/>
        <v>148.63333333333333</v>
      </c>
      <c r="H8934" s="79">
        <f>'(2. 11points)'!M8930</f>
        <v>0</v>
      </c>
      <c r="I8934" s="79">
        <f>'(2. 11points)'!N8930</f>
        <v>0</v>
      </c>
      <c r="J8934" s="78">
        <f>'(2. 11points)'!O8930</f>
        <v>0</v>
      </c>
    </row>
    <row r="8935" spans="1:10" x14ac:dyDescent="0.4">
      <c r="A8935" s="5">
        <v>8919</v>
      </c>
      <c r="B8935" s="5">
        <f t="shared" si="559"/>
        <v>148.65</v>
      </c>
      <c r="C8935" s="5">
        <f t="shared" si="557"/>
        <v>2.4775</v>
      </c>
      <c r="E8935" s="36">
        <v>0</v>
      </c>
      <c r="F8935" s="5">
        <f t="shared" si="558"/>
        <v>0</v>
      </c>
      <c r="G8935" s="5">
        <f t="shared" si="560"/>
        <v>148.65</v>
      </c>
      <c r="H8935" s="79">
        <f>'(2. 11points)'!M8931</f>
        <v>0</v>
      </c>
      <c r="I8935" s="79">
        <f>'(2. 11points)'!N8931</f>
        <v>0</v>
      </c>
      <c r="J8935" s="78">
        <f>'(2. 11points)'!O8931</f>
        <v>0</v>
      </c>
    </row>
    <row r="8936" spans="1:10" x14ac:dyDescent="0.4">
      <c r="A8936" s="5">
        <v>8920</v>
      </c>
      <c r="B8936" s="5">
        <f t="shared" si="559"/>
        <v>148.66666666666666</v>
      </c>
      <c r="C8936" s="5">
        <f t="shared" si="557"/>
        <v>2.4777777777777774</v>
      </c>
      <c r="E8936" s="36">
        <v>0</v>
      </c>
      <c r="F8936" s="5">
        <f t="shared" si="558"/>
        <v>0</v>
      </c>
      <c r="G8936" s="5">
        <f t="shared" si="560"/>
        <v>148.66666666666666</v>
      </c>
      <c r="H8936" s="79">
        <f>'(2. 11points)'!M8932</f>
        <v>0</v>
      </c>
      <c r="I8936" s="79">
        <f>'(2. 11points)'!N8932</f>
        <v>0</v>
      </c>
      <c r="J8936" s="78">
        <f>'(2. 11points)'!O8932</f>
        <v>0</v>
      </c>
    </row>
    <row r="8937" spans="1:10" x14ac:dyDescent="0.4">
      <c r="A8937" s="5">
        <v>8921</v>
      </c>
      <c r="B8937" s="5">
        <f t="shared" si="559"/>
        <v>148.68333333333334</v>
      </c>
      <c r="C8937" s="5">
        <f t="shared" si="557"/>
        <v>2.4780555555555557</v>
      </c>
      <c r="E8937" s="36">
        <v>0</v>
      </c>
      <c r="F8937" s="5">
        <f t="shared" si="558"/>
        <v>0</v>
      </c>
      <c r="G8937" s="5">
        <f t="shared" si="560"/>
        <v>148.68333333333334</v>
      </c>
      <c r="H8937" s="79">
        <f>'(2. 11points)'!M8933</f>
        <v>0</v>
      </c>
      <c r="I8937" s="79">
        <f>'(2. 11points)'!N8933</f>
        <v>0</v>
      </c>
      <c r="J8937" s="78">
        <f>'(2. 11points)'!O8933</f>
        <v>0</v>
      </c>
    </row>
    <row r="8938" spans="1:10" x14ac:dyDescent="0.4">
      <c r="A8938" s="5">
        <v>8922</v>
      </c>
      <c r="B8938" s="5">
        <f t="shared" si="559"/>
        <v>148.69999999999999</v>
      </c>
      <c r="C8938" s="5">
        <f t="shared" si="557"/>
        <v>2.4783333333333331</v>
      </c>
      <c r="E8938" s="36">
        <v>0</v>
      </c>
      <c r="F8938" s="5">
        <f t="shared" si="558"/>
        <v>0</v>
      </c>
      <c r="G8938" s="5">
        <f t="shared" si="560"/>
        <v>148.69999999999999</v>
      </c>
      <c r="H8938" s="79">
        <f>'(2. 11points)'!M8934</f>
        <v>0</v>
      </c>
      <c r="I8938" s="79">
        <f>'(2. 11points)'!N8934</f>
        <v>0</v>
      </c>
      <c r="J8938" s="78">
        <f>'(2. 11points)'!O8934</f>
        <v>0</v>
      </c>
    </row>
    <row r="8939" spans="1:10" x14ac:dyDescent="0.4">
      <c r="A8939" s="5">
        <v>8923</v>
      </c>
      <c r="B8939" s="5">
        <f t="shared" si="559"/>
        <v>148.71666666666667</v>
      </c>
      <c r="C8939" s="5">
        <f t="shared" si="557"/>
        <v>2.4786111111111113</v>
      </c>
      <c r="E8939" s="36">
        <v>0</v>
      </c>
      <c r="F8939" s="5">
        <f t="shared" si="558"/>
        <v>0</v>
      </c>
      <c r="G8939" s="5">
        <f t="shared" si="560"/>
        <v>148.71666666666667</v>
      </c>
      <c r="H8939" s="79">
        <f>'(2. 11points)'!M8935</f>
        <v>0</v>
      </c>
      <c r="I8939" s="79">
        <f>'(2. 11points)'!N8935</f>
        <v>0</v>
      </c>
      <c r="J8939" s="78">
        <f>'(2. 11points)'!O8935</f>
        <v>0</v>
      </c>
    </row>
    <row r="8940" spans="1:10" x14ac:dyDescent="0.4">
      <c r="A8940" s="5">
        <v>8924</v>
      </c>
      <c r="B8940" s="5">
        <f t="shared" si="559"/>
        <v>148.73333333333332</v>
      </c>
      <c r="C8940" s="5">
        <f t="shared" si="557"/>
        <v>2.4788888888888887</v>
      </c>
      <c r="E8940" s="36">
        <v>0</v>
      </c>
      <c r="F8940" s="5">
        <f t="shared" si="558"/>
        <v>0</v>
      </c>
      <c r="G8940" s="5">
        <f t="shared" si="560"/>
        <v>148.73333333333332</v>
      </c>
      <c r="H8940" s="79">
        <f>'(2. 11points)'!M8936</f>
        <v>0</v>
      </c>
      <c r="I8940" s="79">
        <f>'(2. 11points)'!N8936</f>
        <v>0</v>
      </c>
      <c r="J8940" s="78">
        <f>'(2. 11points)'!O8936</f>
        <v>0</v>
      </c>
    </row>
    <row r="8941" spans="1:10" x14ac:dyDescent="0.4">
      <c r="A8941" s="5">
        <v>8925</v>
      </c>
      <c r="B8941" s="5">
        <f t="shared" si="559"/>
        <v>148.75</v>
      </c>
      <c r="C8941" s="5">
        <f t="shared" si="557"/>
        <v>2.4791666666666665</v>
      </c>
      <c r="E8941" s="36">
        <v>0</v>
      </c>
      <c r="F8941" s="5">
        <f t="shared" si="558"/>
        <v>0</v>
      </c>
      <c r="G8941" s="5">
        <f t="shared" si="560"/>
        <v>148.75</v>
      </c>
      <c r="H8941" s="79">
        <f>'(2. 11points)'!M8937</f>
        <v>0</v>
      </c>
      <c r="I8941" s="79">
        <f>'(2. 11points)'!N8937</f>
        <v>0</v>
      </c>
      <c r="J8941" s="78">
        <f>'(2. 11points)'!O8937</f>
        <v>0</v>
      </c>
    </row>
    <row r="8942" spans="1:10" x14ac:dyDescent="0.4">
      <c r="A8942" s="5">
        <v>8926</v>
      </c>
      <c r="B8942" s="5">
        <f t="shared" si="559"/>
        <v>148.76666666666668</v>
      </c>
      <c r="C8942" s="5">
        <f t="shared" si="557"/>
        <v>2.4794444444444448</v>
      </c>
      <c r="E8942" s="36">
        <v>0</v>
      </c>
      <c r="F8942" s="5">
        <f t="shared" si="558"/>
        <v>0</v>
      </c>
      <c r="G8942" s="5">
        <f t="shared" si="560"/>
        <v>148.76666666666668</v>
      </c>
      <c r="H8942" s="79">
        <f>'(2. 11points)'!M8938</f>
        <v>0</v>
      </c>
      <c r="I8942" s="79">
        <f>'(2. 11points)'!N8938</f>
        <v>0</v>
      </c>
      <c r="J8942" s="78">
        <f>'(2. 11points)'!O8938</f>
        <v>0</v>
      </c>
    </row>
    <row r="8943" spans="1:10" x14ac:dyDescent="0.4">
      <c r="A8943" s="5">
        <v>8927</v>
      </c>
      <c r="B8943" s="5">
        <f t="shared" si="559"/>
        <v>148.78333333333333</v>
      </c>
      <c r="C8943" s="5">
        <f t="shared" si="557"/>
        <v>2.4797222222222222</v>
      </c>
      <c r="E8943" s="36">
        <v>0</v>
      </c>
      <c r="F8943" s="5">
        <f t="shared" si="558"/>
        <v>0</v>
      </c>
      <c r="G8943" s="5">
        <f t="shared" si="560"/>
        <v>148.78333333333333</v>
      </c>
      <c r="H8943" s="79">
        <f>'(2. 11points)'!M8939</f>
        <v>0</v>
      </c>
      <c r="I8943" s="79">
        <f>'(2. 11points)'!N8939</f>
        <v>0</v>
      </c>
      <c r="J8943" s="78">
        <f>'(2. 11points)'!O8939</f>
        <v>0</v>
      </c>
    </row>
    <row r="8944" spans="1:10" x14ac:dyDescent="0.4">
      <c r="A8944" s="5">
        <v>8928</v>
      </c>
      <c r="B8944" s="5">
        <f t="shared" si="559"/>
        <v>148.80000000000001</v>
      </c>
      <c r="C8944" s="5">
        <f t="shared" si="557"/>
        <v>2.48</v>
      </c>
      <c r="E8944" s="36">
        <v>0</v>
      </c>
      <c r="F8944" s="5">
        <f t="shared" si="558"/>
        <v>0</v>
      </c>
      <c r="G8944" s="5">
        <f t="shared" si="560"/>
        <v>148.80000000000001</v>
      </c>
      <c r="H8944" s="79">
        <f>'(2. 11points)'!M8940</f>
        <v>0</v>
      </c>
      <c r="I8944" s="79">
        <f>'(2. 11points)'!N8940</f>
        <v>0</v>
      </c>
      <c r="J8944" s="78">
        <f>'(2. 11points)'!O8940</f>
        <v>0</v>
      </c>
    </row>
    <row r="8945" spans="1:10" x14ac:dyDescent="0.4">
      <c r="A8945" s="5">
        <v>8929</v>
      </c>
      <c r="B8945" s="5">
        <f t="shared" si="559"/>
        <v>148.81666666666666</v>
      </c>
      <c r="C8945" s="5">
        <f t="shared" si="557"/>
        <v>2.4802777777777778</v>
      </c>
      <c r="E8945" s="36">
        <v>0</v>
      </c>
      <c r="F8945" s="5">
        <f t="shared" si="558"/>
        <v>0</v>
      </c>
      <c r="G8945" s="5">
        <f t="shared" si="560"/>
        <v>148.81666666666666</v>
      </c>
      <c r="H8945" s="79">
        <f>'(2. 11points)'!M8941</f>
        <v>0</v>
      </c>
      <c r="I8945" s="79">
        <f>'(2. 11points)'!N8941</f>
        <v>0</v>
      </c>
      <c r="J8945" s="78">
        <f>'(2. 11points)'!O8941</f>
        <v>0</v>
      </c>
    </row>
    <row r="8946" spans="1:10" x14ac:dyDescent="0.4">
      <c r="A8946" s="5">
        <v>8930</v>
      </c>
      <c r="B8946" s="5">
        <f t="shared" si="559"/>
        <v>148.83333333333334</v>
      </c>
      <c r="C8946" s="5">
        <f t="shared" si="557"/>
        <v>2.4805555555555556</v>
      </c>
      <c r="E8946" s="36">
        <v>0</v>
      </c>
      <c r="F8946" s="5">
        <f t="shared" si="558"/>
        <v>0</v>
      </c>
      <c r="G8946" s="5">
        <f t="shared" si="560"/>
        <v>148.83333333333334</v>
      </c>
      <c r="H8946" s="79">
        <f>'(2. 11points)'!M8942</f>
        <v>0</v>
      </c>
      <c r="I8946" s="79">
        <f>'(2. 11points)'!N8942</f>
        <v>0</v>
      </c>
      <c r="J8946" s="78">
        <f>'(2. 11points)'!O8942</f>
        <v>0</v>
      </c>
    </row>
    <row r="8947" spans="1:10" x14ac:dyDescent="0.4">
      <c r="A8947" s="5">
        <v>8931</v>
      </c>
      <c r="B8947" s="5">
        <f t="shared" si="559"/>
        <v>148.85</v>
      </c>
      <c r="C8947" s="5">
        <f t="shared" si="557"/>
        <v>2.4808333333333334</v>
      </c>
      <c r="E8947" s="36">
        <v>0</v>
      </c>
      <c r="F8947" s="5">
        <f t="shared" si="558"/>
        <v>0</v>
      </c>
      <c r="G8947" s="5">
        <f t="shared" si="560"/>
        <v>148.85</v>
      </c>
      <c r="H8947" s="79">
        <f>'(2. 11points)'!M8943</f>
        <v>0</v>
      </c>
      <c r="I8947" s="79">
        <f>'(2. 11points)'!N8943</f>
        <v>0</v>
      </c>
      <c r="J8947" s="78">
        <f>'(2. 11points)'!O8943</f>
        <v>0</v>
      </c>
    </row>
    <row r="8948" spans="1:10" x14ac:dyDescent="0.4">
      <c r="A8948" s="5">
        <v>8932</v>
      </c>
      <c r="B8948" s="5">
        <f t="shared" si="559"/>
        <v>148.86666666666667</v>
      </c>
      <c r="C8948" s="5">
        <f t="shared" si="557"/>
        <v>2.4811111111111113</v>
      </c>
      <c r="E8948" s="36">
        <v>0</v>
      </c>
      <c r="F8948" s="5">
        <f t="shared" si="558"/>
        <v>0</v>
      </c>
      <c r="G8948" s="5">
        <f t="shared" si="560"/>
        <v>148.86666666666667</v>
      </c>
      <c r="H8948" s="79">
        <f>'(2. 11points)'!M8944</f>
        <v>0</v>
      </c>
      <c r="I8948" s="79">
        <f>'(2. 11points)'!N8944</f>
        <v>0</v>
      </c>
      <c r="J8948" s="78">
        <f>'(2. 11points)'!O8944</f>
        <v>0</v>
      </c>
    </row>
    <row r="8949" spans="1:10" x14ac:dyDescent="0.4">
      <c r="A8949" s="5">
        <v>8933</v>
      </c>
      <c r="B8949" s="5">
        <f t="shared" si="559"/>
        <v>148.88333333333333</v>
      </c>
      <c r="C8949" s="5">
        <f t="shared" si="557"/>
        <v>2.4813888888888886</v>
      </c>
      <c r="E8949" s="36">
        <v>0</v>
      </c>
      <c r="F8949" s="5">
        <f t="shared" si="558"/>
        <v>0</v>
      </c>
      <c r="G8949" s="5">
        <f t="shared" si="560"/>
        <v>148.88333333333333</v>
      </c>
      <c r="H8949" s="79">
        <f>'(2. 11points)'!M8945</f>
        <v>0</v>
      </c>
      <c r="I8949" s="79">
        <f>'(2. 11points)'!N8945</f>
        <v>0</v>
      </c>
      <c r="J8949" s="78">
        <f>'(2. 11points)'!O8945</f>
        <v>0</v>
      </c>
    </row>
    <row r="8950" spans="1:10" x14ac:dyDescent="0.4">
      <c r="A8950" s="5">
        <v>8934</v>
      </c>
      <c r="B8950" s="5">
        <f t="shared" si="559"/>
        <v>148.9</v>
      </c>
      <c r="C8950" s="5">
        <f t="shared" si="557"/>
        <v>2.4816666666666669</v>
      </c>
      <c r="E8950" s="36">
        <v>0</v>
      </c>
      <c r="F8950" s="5">
        <f t="shared" si="558"/>
        <v>0</v>
      </c>
      <c r="G8950" s="5">
        <f t="shared" si="560"/>
        <v>148.9</v>
      </c>
      <c r="H8950" s="79">
        <f>'(2. 11points)'!M8946</f>
        <v>0</v>
      </c>
      <c r="I8950" s="79">
        <f>'(2. 11points)'!N8946</f>
        <v>0</v>
      </c>
      <c r="J8950" s="78">
        <f>'(2. 11points)'!O8946</f>
        <v>0</v>
      </c>
    </row>
    <row r="8951" spans="1:10" x14ac:dyDescent="0.4">
      <c r="A8951" s="5">
        <v>8935</v>
      </c>
      <c r="B8951" s="5">
        <f t="shared" si="559"/>
        <v>148.91666666666666</v>
      </c>
      <c r="C8951" s="5">
        <f t="shared" si="557"/>
        <v>2.4819444444444443</v>
      </c>
      <c r="E8951" s="36">
        <v>0</v>
      </c>
      <c r="F8951" s="5">
        <f t="shared" si="558"/>
        <v>0</v>
      </c>
      <c r="G8951" s="5">
        <f t="shared" si="560"/>
        <v>148.91666666666666</v>
      </c>
      <c r="H8951" s="79">
        <f>'(2. 11points)'!M8947</f>
        <v>0</v>
      </c>
      <c r="I8951" s="79">
        <f>'(2. 11points)'!N8947</f>
        <v>0</v>
      </c>
      <c r="J8951" s="78">
        <f>'(2. 11points)'!O8947</f>
        <v>0</v>
      </c>
    </row>
    <row r="8952" spans="1:10" x14ac:dyDescent="0.4">
      <c r="A8952" s="5">
        <v>8936</v>
      </c>
      <c r="B8952" s="5">
        <f t="shared" si="559"/>
        <v>148.93333333333334</v>
      </c>
      <c r="C8952" s="5">
        <f t="shared" si="557"/>
        <v>2.4822222222222221</v>
      </c>
      <c r="E8952" s="36">
        <v>0</v>
      </c>
      <c r="F8952" s="5">
        <f t="shared" si="558"/>
        <v>0</v>
      </c>
      <c r="G8952" s="5">
        <f t="shared" si="560"/>
        <v>148.93333333333334</v>
      </c>
      <c r="H8952" s="79">
        <f>'(2. 11points)'!M8948</f>
        <v>0</v>
      </c>
      <c r="I8952" s="79">
        <f>'(2. 11points)'!N8948</f>
        <v>0</v>
      </c>
      <c r="J8952" s="78">
        <f>'(2. 11points)'!O8948</f>
        <v>0</v>
      </c>
    </row>
    <row r="8953" spans="1:10" x14ac:dyDescent="0.4">
      <c r="A8953" s="5">
        <v>8937</v>
      </c>
      <c r="B8953" s="5">
        <f t="shared" si="559"/>
        <v>148.94999999999999</v>
      </c>
      <c r="C8953" s="5">
        <f t="shared" si="557"/>
        <v>2.4824999999999999</v>
      </c>
      <c r="E8953" s="36">
        <v>0</v>
      </c>
      <c r="F8953" s="5">
        <f t="shared" si="558"/>
        <v>0</v>
      </c>
      <c r="G8953" s="5">
        <f t="shared" si="560"/>
        <v>148.94999999999999</v>
      </c>
      <c r="H8953" s="79">
        <f>'(2. 11points)'!M8949</f>
        <v>0</v>
      </c>
      <c r="I8953" s="79">
        <f>'(2. 11points)'!N8949</f>
        <v>0</v>
      </c>
      <c r="J8953" s="78">
        <f>'(2. 11points)'!O8949</f>
        <v>0</v>
      </c>
    </row>
    <row r="8954" spans="1:10" x14ac:dyDescent="0.4">
      <c r="A8954" s="5">
        <v>8938</v>
      </c>
      <c r="B8954" s="5">
        <f t="shared" si="559"/>
        <v>148.96666666666667</v>
      </c>
      <c r="C8954" s="5">
        <f t="shared" si="557"/>
        <v>2.4827777777777778</v>
      </c>
      <c r="E8954" s="36">
        <v>0</v>
      </c>
      <c r="F8954" s="5">
        <f t="shared" si="558"/>
        <v>0</v>
      </c>
      <c r="G8954" s="5">
        <f t="shared" si="560"/>
        <v>148.96666666666667</v>
      </c>
      <c r="H8954" s="79">
        <f>'(2. 11points)'!M8950</f>
        <v>0</v>
      </c>
      <c r="I8954" s="79">
        <f>'(2. 11points)'!N8950</f>
        <v>0</v>
      </c>
      <c r="J8954" s="78">
        <f>'(2. 11points)'!O8950</f>
        <v>0</v>
      </c>
    </row>
    <row r="8955" spans="1:10" x14ac:dyDescent="0.4">
      <c r="A8955" s="5">
        <v>8939</v>
      </c>
      <c r="B8955" s="5">
        <f t="shared" si="559"/>
        <v>148.98333333333332</v>
      </c>
      <c r="C8955" s="5">
        <f t="shared" si="557"/>
        <v>2.4830555555555551</v>
      </c>
      <c r="E8955" s="36">
        <v>0</v>
      </c>
      <c r="F8955" s="5">
        <f t="shared" si="558"/>
        <v>0</v>
      </c>
      <c r="G8955" s="5">
        <f t="shared" si="560"/>
        <v>148.98333333333332</v>
      </c>
      <c r="H8955" s="79">
        <f>'(2. 11points)'!M8951</f>
        <v>0</v>
      </c>
      <c r="I8955" s="79">
        <f>'(2. 11points)'!N8951</f>
        <v>0</v>
      </c>
      <c r="J8955" s="78">
        <f>'(2. 11points)'!O8951</f>
        <v>0</v>
      </c>
    </row>
    <row r="8956" spans="1:10" x14ac:dyDescent="0.4">
      <c r="A8956" s="5">
        <v>8940</v>
      </c>
      <c r="B8956" s="5">
        <f t="shared" si="559"/>
        <v>149</v>
      </c>
      <c r="C8956" s="5">
        <f t="shared" si="557"/>
        <v>2.4833333333333334</v>
      </c>
      <c r="E8956" s="36">
        <v>0</v>
      </c>
      <c r="F8956" s="5">
        <f t="shared" si="558"/>
        <v>0</v>
      </c>
      <c r="G8956" s="5">
        <f t="shared" si="560"/>
        <v>149</v>
      </c>
      <c r="H8956" s="79">
        <f>'(2. 11points)'!M8952</f>
        <v>0</v>
      </c>
      <c r="I8956" s="79">
        <f>'(2. 11points)'!N8952</f>
        <v>0</v>
      </c>
      <c r="J8956" s="78">
        <f>'(2. 11points)'!O8952</f>
        <v>0</v>
      </c>
    </row>
    <row r="8957" spans="1:10" x14ac:dyDescent="0.4">
      <c r="A8957" s="5">
        <v>8941</v>
      </c>
      <c r="B8957" s="5">
        <f t="shared" si="559"/>
        <v>149.01666666666668</v>
      </c>
      <c r="C8957" s="5">
        <f t="shared" si="557"/>
        <v>2.4836111111111112</v>
      </c>
      <c r="E8957" s="36">
        <v>0</v>
      </c>
      <c r="F8957" s="5">
        <f t="shared" si="558"/>
        <v>0</v>
      </c>
      <c r="G8957" s="5">
        <f t="shared" si="560"/>
        <v>149.01666666666668</v>
      </c>
      <c r="H8957" s="79">
        <f>'(2. 11points)'!M8953</f>
        <v>0</v>
      </c>
      <c r="I8957" s="79">
        <f>'(2. 11points)'!N8953</f>
        <v>0</v>
      </c>
      <c r="J8957" s="78">
        <f>'(2. 11points)'!O8953</f>
        <v>0</v>
      </c>
    </row>
    <row r="8958" spans="1:10" x14ac:dyDescent="0.4">
      <c r="A8958" s="5">
        <v>8942</v>
      </c>
      <c r="B8958" s="5">
        <f t="shared" si="559"/>
        <v>149.03333333333333</v>
      </c>
      <c r="C8958" s="5">
        <f t="shared" si="557"/>
        <v>2.483888888888889</v>
      </c>
      <c r="E8958" s="36">
        <v>0</v>
      </c>
      <c r="F8958" s="5">
        <f t="shared" si="558"/>
        <v>0</v>
      </c>
      <c r="G8958" s="5">
        <f t="shared" si="560"/>
        <v>149.03333333333333</v>
      </c>
      <c r="H8958" s="79">
        <f>'(2. 11points)'!M8954</f>
        <v>0</v>
      </c>
      <c r="I8958" s="79">
        <f>'(2. 11points)'!N8954</f>
        <v>0</v>
      </c>
      <c r="J8958" s="78">
        <f>'(2. 11points)'!O8954</f>
        <v>0</v>
      </c>
    </row>
    <row r="8959" spans="1:10" x14ac:dyDescent="0.4">
      <c r="A8959" s="5">
        <v>8943</v>
      </c>
      <c r="B8959" s="5">
        <f t="shared" si="559"/>
        <v>149.05000000000001</v>
      </c>
      <c r="C8959" s="5">
        <f t="shared" si="557"/>
        <v>2.4841666666666669</v>
      </c>
      <c r="E8959" s="36">
        <v>0</v>
      </c>
      <c r="F8959" s="5">
        <f t="shared" si="558"/>
        <v>0</v>
      </c>
      <c r="G8959" s="5">
        <f t="shared" si="560"/>
        <v>149.05000000000001</v>
      </c>
      <c r="H8959" s="79">
        <f>'(2. 11points)'!M8955</f>
        <v>0</v>
      </c>
      <c r="I8959" s="79">
        <f>'(2. 11points)'!N8955</f>
        <v>0</v>
      </c>
      <c r="J8959" s="78">
        <f>'(2. 11points)'!O8955</f>
        <v>0</v>
      </c>
    </row>
    <row r="8960" spans="1:10" x14ac:dyDescent="0.4">
      <c r="A8960" s="5">
        <v>8944</v>
      </c>
      <c r="B8960" s="5">
        <f t="shared" si="559"/>
        <v>149.06666666666666</v>
      </c>
      <c r="C8960" s="5">
        <f t="shared" si="557"/>
        <v>2.4844444444444442</v>
      </c>
      <c r="E8960" s="36">
        <v>0</v>
      </c>
      <c r="F8960" s="5">
        <f t="shared" si="558"/>
        <v>0</v>
      </c>
      <c r="G8960" s="5">
        <f t="shared" si="560"/>
        <v>149.06666666666666</v>
      </c>
      <c r="H8960" s="79">
        <f>'(2. 11points)'!M8956</f>
        <v>0</v>
      </c>
      <c r="I8960" s="79">
        <f>'(2. 11points)'!N8956</f>
        <v>0</v>
      </c>
      <c r="J8960" s="78">
        <f>'(2. 11points)'!O8956</f>
        <v>0</v>
      </c>
    </row>
    <row r="8961" spans="1:10" x14ac:dyDescent="0.4">
      <c r="A8961" s="5">
        <v>8945</v>
      </c>
      <c r="B8961" s="5">
        <f t="shared" si="559"/>
        <v>149.08333333333334</v>
      </c>
      <c r="C8961" s="5">
        <f t="shared" si="557"/>
        <v>2.4847222222222225</v>
      </c>
      <c r="E8961" s="36">
        <v>0</v>
      </c>
      <c r="F8961" s="5">
        <f t="shared" si="558"/>
        <v>0</v>
      </c>
      <c r="G8961" s="5">
        <f t="shared" si="560"/>
        <v>149.08333333333334</v>
      </c>
      <c r="H8961" s="79">
        <f>'(2. 11points)'!M8957</f>
        <v>0</v>
      </c>
      <c r="I8961" s="79">
        <f>'(2. 11points)'!N8957</f>
        <v>0</v>
      </c>
      <c r="J8961" s="78">
        <f>'(2. 11points)'!O8957</f>
        <v>0</v>
      </c>
    </row>
    <row r="8962" spans="1:10" x14ac:dyDescent="0.4">
      <c r="A8962" s="5">
        <v>8946</v>
      </c>
      <c r="B8962" s="5">
        <f t="shared" si="559"/>
        <v>149.1</v>
      </c>
      <c r="C8962" s="5">
        <f t="shared" si="557"/>
        <v>2.4849999999999999</v>
      </c>
      <c r="E8962" s="36">
        <v>0</v>
      </c>
      <c r="F8962" s="5">
        <f t="shared" si="558"/>
        <v>0</v>
      </c>
      <c r="G8962" s="5">
        <f t="shared" si="560"/>
        <v>149.1</v>
      </c>
      <c r="H8962" s="79">
        <f>'(2. 11points)'!M8958</f>
        <v>0</v>
      </c>
      <c r="I8962" s="79">
        <f>'(2. 11points)'!N8958</f>
        <v>0</v>
      </c>
      <c r="J8962" s="78">
        <f>'(2. 11points)'!O8958</f>
        <v>0</v>
      </c>
    </row>
    <row r="8963" spans="1:10" x14ac:dyDescent="0.4">
      <c r="A8963" s="5">
        <v>8947</v>
      </c>
      <c r="B8963" s="5">
        <f t="shared" si="559"/>
        <v>149.11666666666667</v>
      </c>
      <c r="C8963" s="5">
        <f t="shared" si="557"/>
        <v>2.4852777777777777</v>
      </c>
      <c r="E8963" s="36">
        <v>0</v>
      </c>
      <c r="F8963" s="5">
        <f t="shared" si="558"/>
        <v>0</v>
      </c>
      <c r="G8963" s="5">
        <f t="shared" si="560"/>
        <v>149.11666666666667</v>
      </c>
      <c r="H8963" s="79">
        <f>'(2. 11points)'!M8959</f>
        <v>0</v>
      </c>
      <c r="I8963" s="79">
        <f>'(2. 11points)'!N8959</f>
        <v>0</v>
      </c>
      <c r="J8963" s="78">
        <f>'(2. 11points)'!O8959</f>
        <v>0</v>
      </c>
    </row>
    <row r="8964" spans="1:10" x14ac:dyDescent="0.4">
      <c r="A8964" s="5">
        <v>8948</v>
      </c>
      <c r="B8964" s="5">
        <f t="shared" si="559"/>
        <v>149.13333333333333</v>
      </c>
      <c r="C8964" s="5">
        <f t="shared" si="557"/>
        <v>2.4855555555555555</v>
      </c>
      <c r="E8964" s="36">
        <v>0</v>
      </c>
      <c r="F8964" s="5">
        <f t="shared" si="558"/>
        <v>0</v>
      </c>
      <c r="G8964" s="5">
        <f t="shared" si="560"/>
        <v>149.13333333333333</v>
      </c>
      <c r="H8964" s="79">
        <f>'(2. 11points)'!M8960</f>
        <v>0</v>
      </c>
      <c r="I8964" s="79">
        <f>'(2. 11points)'!N8960</f>
        <v>0</v>
      </c>
      <c r="J8964" s="78">
        <f>'(2. 11points)'!O8960</f>
        <v>0</v>
      </c>
    </row>
    <row r="8965" spans="1:10" x14ac:dyDescent="0.4">
      <c r="A8965" s="5">
        <v>8949</v>
      </c>
      <c r="B8965" s="5">
        <f t="shared" si="559"/>
        <v>149.15</v>
      </c>
      <c r="C8965" s="5">
        <f t="shared" si="557"/>
        <v>2.4858333333333333</v>
      </c>
      <c r="E8965" s="36">
        <v>0</v>
      </c>
      <c r="F8965" s="5">
        <f t="shared" si="558"/>
        <v>0</v>
      </c>
      <c r="G8965" s="5">
        <f t="shared" si="560"/>
        <v>149.15</v>
      </c>
      <c r="H8965" s="79">
        <f>'(2. 11points)'!M8961</f>
        <v>0</v>
      </c>
      <c r="I8965" s="79">
        <f>'(2. 11points)'!N8961</f>
        <v>0</v>
      </c>
      <c r="J8965" s="78">
        <f>'(2. 11points)'!O8961</f>
        <v>0</v>
      </c>
    </row>
    <row r="8966" spans="1:10" x14ac:dyDescent="0.4">
      <c r="A8966" s="5">
        <v>8950</v>
      </c>
      <c r="B8966" s="5">
        <f t="shared" si="559"/>
        <v>149.16666666666666</v>
      </c>
      <c r="C8966" s="5">
        <f t="shared" si="557"/>
        <v>2.4861111111111112</v>
      </c>
      <c r="E8966" s="36">
        <v>0</v>
      </c>
      <c r="F8966" s="5">
        <f t="shared" si="558"/>
        <v>0</v>
      </c>
      <c r="G8966" s="5">
        <f t="shared" si="560"/>
        <v>149.16666666666666</v>
      </c>
      <c r="H8966" s="79">
        <f>'(2. 11points)'!M8962</f>
        <v>0</v>
      </c>
      <c r="I8966" s="79">
        <f>'(2. 11points)'!N8962</f>
        <v>0</v>
      </c>
      <c r="J8966" s="78">
        <f>'(2. 11points)'!O8962</f>
        <v>0</v>
      </c>
    </row>
    <row r="8967" spans="1:10" x14ac:dyDescent="0.4">
      <c r="A8967" s="5">
        <v>8951</v>
      </c>
      <c r="B8967" s="5">
        <f t="shared" si="559"/>
        <v>149.18333333333334</v>
      </c>
      <c r="C8967" s="5">
        <f t="shared" si="557"/>
        <v>2.486388888888889</v>
      </c>
      <c r="E8967" s="36">
        <v>0</v>
      </c>
      <c r="F8967" s="5">
        <f t="shared" si="558"/>
        <v>0</v>
      </c>
      <c r="G8967" s="5">
        <f t="shared" si="560"/>
        <v>149.18333333333334</v>
      </c>
      <c r="H8967" s="79">
        <f>'(2. 11points)'!M8963</f>
        <v>0</v>
      </c>
      <c r="I8967" s="79">
        <f>'(2. 11points)'!N8963</f>
        <v>0</v>
      </c>
      <c r="J8967" s="78">
        <f>'(2. 11points)'!O8963</f>
        <v>0</v>
      </c>
    </row>
    <row r="8968" spans="1:10" x14ac:dyDescent="0.4">
      <c r="A8968" s="5">
        <v>8952</v>
      </c>
      <c r="B8968" s="5">
        <f t="shared" si="559"/>
        <v>149.19999999999999</v>
      </c>
      <c r="C8968" s="5">
        <f t="shared" si="557"/>
        <v>2.4866666666666664</v>
      </c>
      <c r="E8968" s="36">
        <v>0</v>
      </c>
      <c r="F8968" s="5">
        <f t="shared" si="558"/>
        <v>0</v>
      </c>
      <c r="G8968" s="5">
        <f t="shared" si="560"/>
        <v>149.19999999999999</v>
      </c>
      <c r="H8968" s="79">
        <f>'(2. 11points)'!M8964</f>
        <v>0</v>
      </c>
      <c r="I8968" s="79">
        <f>'(2. 11points)'!N8964</f>
        <v>0</v>
      </c>
      <c r="J8968" s="78">
        <f>'(2. 11points)'!O8964</f>
        <v>0</v>
      </c>
    </row>
    <row r="8969" spans="1:10" x14ac:dyDescent="0.4">
      <c r="A8969" s="5">
        <v>8953</v>
      </c>
      <c r="B8969" s="5">
        <f t="shared" si="559"/>
        <v>149.21666666666667</v>
      </c>
      <c r="C8969" s="5">
        <f t="shared" si="557"/>
        <v>2.4869444444444446</v>
      </c>
      <c r="E8969" s="36">
        <v>0</v>
      </c>
      <c r="F8969" s="5">
        <f t="shared" si="558"/>
        <v>0</v>
      </c>
      <c r="G8969" s="5">
        <f t="shared" si="560"/>
        <v>149.21666666666667</v>
      </c>
      <c r="H8969" s="79">
        <f>'(2. 11points)'!M8965</f>
        <v>0</v>
      </c>
      <c r="I8969" s="79">
        <f>'(2. 11points)'!N8965</f>
        <v>0</v>
      </c>
      <c r="J8969" s="78">
        <f>'(2. 11points)'!O8965</f>
        <v>0</v>
      </c>
    </row>
    <row r="8970" spans="1:10" x14ac:dyDescent="0.4">
      <c r="A8970" s="5">
        <v>8954</v>
      </c>
      <c r="B8970" s="5">
        <f t="shared" si="559"/>
        <v>149.23333333333332</v>
      </c>
      <c r="C8970" s="5">
        <f t="shared" si="557"/>
        <v>2.487222222222222</v>
      </c>
      <c r="E8970" s="36">
        <v>0</v>
      </c>
      <c r="F8970" s="5">
        <f t="shared" si="558"/>
        <v>0</v>
      </c>
      <c r="G8970" s="5">
        <f t="shared" si="560"/>
        <v>149.23333333333332</v>
      </c>
      <c r="H8970" s="79">
        <f>'(2. 11points)'!M8966</f>
        <v>0</v>
      </c>
      <c r="I8970" s="79">
        <f>'(2. 11points)'!N8966</f>
        <v>0</v>
      </c>
      <c r="J8970" s="78">
        <f>'(2. 11points)'!O8966</f>
        <v>0</v>
      </c>
    </row>
    <row r="8971" spans="1:10" x14ac:dyDescent="0.4">
      <c r="A8971" s="5">
        <v>8955</v>
      </c>
      <c r="B8971" s="5">
        <f t="shared" si="559"/>
        <v>149.25</v>
      </c>
      <c r="C8971" s="5">
        <f t="shared" si="557"/>
        <v>2.4874999999999998</v>
      </c>
      <c r="E8971" s="36">
        <v>0</v>
      </c>
      <c r="F8971" s="5">
        <f t="shared" si="558"/>
        <v>0</v>
      </c>
      <c r="G8971" s="5">
        <f t="shared" si="560"/>
        <v>149.25</v>
      </c>
      <c r="H8971" s="79">
        <f>'(2. 11points)'!M8967</f>
        <v>0</v>
      </c>
      <c r="I8971" s="79">
        <f>'(2. 11points)'!N8967</f>
        <v>0</v>
      </c>
      <c r="J8971" s="78">
        <f>'(2. 11points)'!O8967</f>
        <v>0</v>
      </c>
    </row>
    <row r="8972" spans="1:10" x14ac:dyDescent="0.4">
      <c r="A8972" s="5">
        <v>8956</v>
      </c>
      <c r="B8972" s="5">
        <f t="shared" si="559"/>
        <v>149.26666666666668</v>
      </c>
      <c r="C8972" s="5">
        <f t="shared" si="557"/>
        <v>2.4877777777777781</v>
      </c>
      <c r="E8972" s="36">
        <v>0</v>
      </c>
      <c r="F8972" s="5">
        <f t="shared" si="558"/>
        <v>0</v>
      </c>
      <c r="G8972" s="5">
        <f t="shared" si="560"/>
        <v>149.26666666666668</v>
      </c>
      <c r="H8972" s="79">
        <f>'(2. 11points)'!M8968</f>
        <v>0</v>
      </c>
      <c r="I8972" s="79">
        <f>'(2. 11points)'!N8968</f>
        <v>0</v>
      </c>
      <c r="J8972" s="78">
        <f>'(2. 11points)'!O8968</f>
        <v>0</v>
      </c>
    </row>
    <row r="8973" spans="1:10" x14ac:dyDescent="0.4">
      <c r="A8973" s="5">
        <v>8957</v>
      </c>
      <c r="B8973" s="5">
        <f t="shared" si="559"/>
        <v>149.28333333333333</v>
      </c>
      <c r="C8973" s="5">
        <f t="shared" si="557"/>
        <v>2.4880555555555555</v>
      </c>
      <c r="E8973" s="36">
        <v>0</v>
      </c>
      <c r="F8973" s="5">
        <f t="shared" si="558"/>
        <v>0</v>
      </c>
      <c r="G8973" s="5">
        <f t="shared" si="560"/>
        <v>149.28333333333333</v>
      </c>
      <c r="H8973" s="79">
        <f>'(2. 11points)'!M8969</f>
        <v>0</v>
      </c>
      <c r="I8973" s="79">
        <f>'(2. 11points)'!N8969</f>
        <v>0</v>
      </c>
      <c r="J8973" s="78">
        <f>'(2. 11points)'!O8969</f>
        <v>0</v>
      </c>
    </row>
    <row r="8974" spans="1:10" x14ac:dyDescent="0.4">
      <c r="A8974" s="5">
        <v>8958</v>
      </c>
      <c r="B8974" s="5">
        <f t="shared" si="559"/>
        <v>149.30000000000001</v>
      </c>
      <c r="C8974" s="5">
        <f t="shared" si="557"/>
        <v>2.4883333333333337</v>
      </c>
      <c r="E8974" s="36">
        <v>0</v>
      </c>
      <c r="F8974" s="5">
        <f t="shared" si="558"/>
        <v>0</v>
      </c>
      <c r="G8974" s="5">
        <f t="shared" si="560"/>
        <v>149.30000000000001</v>
      </c>
      <c r="H8974" s="79">
        <f>'(2. 11points)'!M8970</f>
        <v>0</v>
      </c>
      <c r="I8974" s="79">
        <f>'(2. 11points)'!N8970</f>
        <v>0</v>
      </c>
      <c r="J8974" s="78">
        <f>'(2. 11points)'!O8970</f>
        <v>0</v>
      </c>
    </row>
    <row r="8975" spans="1:10" x14ac:dyDescent="0.4">
      <c r="A8975" s="5">
        <v>8959</v>
      </c>
      <c r="B8975" s="5">
        <f t="shared" si="559"/>
        <v>149.31666666666666</v>
      </c>
      <c r="C8975" s="5">
        <f t="shared" si="557"/>
        <v>2.4886111111111111</v>
      </c>
      <c r="E8975" s="36">
        <v>0</v>
      </c>
      <c r="F8975" s="5">
        <f t="shared" si="558"/>
        <v>0</v>
      </c>
      <c r="G8975" s="5">
        <f t="shared" si="560"/>
        <v>149.31666666666666</v>
      </c>
      <c r="H8975" s="79">
        <f>'(2. 11points)'!M8971</f>
        <v>0</v>
      </c>
      <c r="I8975" s="79">
        <f>'(2. 11points)'!N8971</f>
        <v>0</v>
      </c>
      <c r="J8975" s="78">
        <f>'(2. 11points)'!O8971</f>
        <v>0</v>
      </c>
    </row>
    <row r="8976" spans="1:10" x14ac:dyDescent="0.4">
      <c r="A8976" s="5">
        <v>8960</v>
      </c>
      <c r="B8976" s="5">
        <f t="shared" si="559"/>
        <v>149.33333333333334</v>
      </c>
      <c r="C8976" s="5">
        <f t="shared" si="557"/>
        <v>2.4888888888888889</v>
      </c>
      <c r="E8976" s="36">
        <v>0</v>
      </c>
      <c r="F8976" s="5">
        <f t="shared" si="558"/>
        <v>0</v>
      </c>
      <c r="G8976" s="5">
        <f t="shared" si="560"/>
        <v>149.33333333333334</v>
      </c>
      <c r="H8976" s="79">
        <f>'(2. 11points)'!M8972</f>
        <v>0</v>
      </c>
      <c r="I8976" s="79">
        <f>'(2. 11points)'!N8972</f>
        <v>0</v>
      </c>
      <c r="J8976" s="78">
        <f>'(2. 11points)'!O8972</f>
        <v>0</v>
      </c>
    </row>
    <row r="8977" spans="1:10" x14ac:dyDescent="0.4">
      <c r="A8977" s="5">
        <v>8961</v>
      </c>
      <c r="B8977" s="5">
        <f t="shared" si="559"/>
        <v>149.35</v>
      </c>
      <c r="C8977" s="5">
        <f t="shared" ref="C8977:C9040" si="561">B8977/60</f>
        <v>2.4891666666666667</v>
      </c>
      <c r="E8977" s="36">
        <v>0</v>
      </c>
      <c r="F8977" s="5">
        <f t="shared" ref="F8977:F9040" si="562">E8977-$F$11</f>
        <v>0</v>
      </c>
      <c r="G8977" s="5">
        <f t="shared" si="560"/>
        <v>149.35</v>
      </c>
      <c r="H8977" s="79">
        <f>'(2. 11points)'!M8973</f>
        <v>0</v>
      </c>
      <c r="I8977" s="79">
        <f>'(2. 11points)'!N8973</f>
        <v>0</v>
      </c>
      <c r="J8977" s="78">
        <f>'(2. 11points)'!O8973</f>
        <v>0</v>
      </c>
    </row>
    <row r="8978" spans="1:10" x14ac:dyDescent="0.4">
      <c r="A8978" s="5">
        <v>8962</v>
      </c>
      <c r="B8978" s="5">
        <f t="shared" ref="B8978:B9041" si="563">A8978*$B$12/60</f>
        <v>149.36666666666667</v>
      </c>
      <c r="C8978" s="5">
        <f t="shared" si="561"/>
        <v>2.4894444444444446</v>
      </c>
      <c r="E8978" s="36">
        <v>0</v>
      </c>
      <c r="F8978" s="5">
        <f t="shared" si="562"/>
        <v>0</v>
      </c>
      <c r="G8978" s="5">
        <f t="shared" si="560"/>
        <v>149.36666666666667</v>
      </c>
      <c r="H8978" s="79">
        <f>'(2. 11points)'!M8974</f>
        <v>0</v>
      </c>
      <c r="I8978" s="79">
        <f>'(2. 11points)'!N8974</f>
        <v>0</v>
      </c>
      <c r="J8978" s="78">
        <f>'(2. 11points)'!O8974</f>
        <v>0</v>
      </c>
    </row>
    <row r="8979" spans="1:10" x14ac:dyDescent="0.4">
      <c r="A8979" s="5">
        <v>8963</v>
      </c>
      <c r="B8979" s="5">
        <f t="shared" si="563"/>
        <v>149.38333333333333</v>
      </c>
      <c r="C8979" s="5">
        <f t="shared" si="561"/>
        <v>2.4897222222222219</v>
      </c>
      <c r="E8979" s="36">
        <v>0</v>
      </c>
      <c r="F8979" s="5">
        <f t="shared" si="562"/>
        <v>0</v>
      </c>
      <c r="G8979" s="5">
        <f t="shared" si="560"/>
        <v>149.38333333333333</v>
      </c>
      <c r="H8979" s="79">
        <f>'(2. 11points)'!M8975</f>
        <v>0</v>
      </c>
      <c r="I8979" s="79">
        <f>'(2. 11points)'!N8975</f>
        <v>0</v>
      </c>
      <c r="J8979" s="78">
        <f>'(2. 11points)'!O8975</f>
        <v>0</v>
      </c>
    </row>
    <row r="8980" spans="1:10" x14ac:dyDescent="0.4">
      <c r="A8980" s="5">
        <v>8964</v>
      </c>
      <c r="B8980" s="5">
        <f t="shared" si="563"/>
        <v>149.4</v>
      </c>
      <c r="C8980" s="5">
        <f t="shared" si="561"/>
        <v>2.4900000000000002</v>
      </c>
      <c r="E8980" s="36">
        <v>0</v>
      </c>
      <c r="F8980" s="5">
        <f t="shared" si="562"/>
        <v>0</v>
      </c>
      <c r="G8980" s="5">
        <f t="shared" si="560"/>
        <v>149.4</v>
      </c>
      <c r="H8980" s="79">
        <f>'(2. 11points)'!M8976</f>
        <v>0</v>
      </c>
      <c r="I8980" s="79">
        <f>'(2. 11points)'!N8976</f>
        <v>0</v>
      </c>
      <c r="J8980" s="78">
        <f>'(2. 11points)'!O8976</f>
        <v>0</v>
      </c>
    </row>
    <row r="8981" spans="1:10" x14ac:dyDescent="0.4">
      <c r="A8981" s="5">
        <v>8965</v>
      </c>
      <c r="B8981" s="5">
        <f t="shared" si="563"/>
        <v>149.41666666666666</v>
      </c>
      <c r="C8981" s="5">
        <f t="shared" si="561"/>
        <v>2.4902777777777776</v>
      </c>
      <c r="E8981" s="36">
        <v>0</v>
      </c>
      <c r="F8981" s="5">
        <f t="shared" si="562"/>
        <v>0</v>
      </c>
      <c r="G8981" s="5">
        <f t="shared" si="560"/>
        <v>149.41666666666666</v>
      </c>
      <c r="H8981" s="79">
        <f>'(2. 11points)'!M8977</f>
        <v>0</v>
      </c>
      <c r="I8981" s="79">
        <f>'(2. 11points)'!N8977</f>
        <v>0</v>
      </c>
      <c r="J8981" s="78">
        <f>'(2. 11points)'!O8977</f>
        <v>0</v>
      </c>
    </row>
    <row r="8982" spans="1:10" x14ac:dyDescent="0.4">
      <c r="A8982" s="5">
        <v>8966</v>
      </c>
      <c r="B8982" s="5">
        <f t="shared" si="563"/>
        <v>149.43333333333334</v>
      </c>
      <c r="C8982" s="5">
        <f t="shared" si="561"/>
        <v>2.4905555555555554</v>
      </c>
      <c r="E8982" s="36">
        <v>0</v>
      </c>
      <c r="F8982" s="5">
        <f t="shared" si="562"/>
        <v>0</v>
      </c>
      <c r="G8982" s="5">
        <f t="shared" ref="G8982:G9045" si="564">B8982</f>
        <v>149.43333333333334</v>
      </c>
      <c r="H8982" s="79">
        <f>'(2. 11points)'!M8978</f>
        <v>0</v>
      </c>
      <c r="I8982" s="79">
        <f>'(2. 11points)'!N8978</f>
        <v>0</v>
      </c>
      <c r="J8982" s="78">
        <f>'(2. 11points)'!O8978</f>
        <v>0</v>
      </c>
    </row>
    <row r="8983" spans="1:10" x14ac:dyDescent="0.4">
      <c r="A8983" s="5">
        <v>8967</v>
      </c>
      <c r="B8983" s="5">
        <f t="shared" si="563"/>
        <v>149.44999999999999</v>
      </c>
      <c r="C8983" s="5">
        <f t="shared" si="561"/>
        <v>2.4908333333333332</v>
      </c>
      <c r="E8983" s="36">
        <v>0</v>
      </c>
      <c r="F8983" s="5">
        <f t="shared" si="562"/>
        <v>0</v>
      </c>
      <c r="G8983" s="5">
        <f t="shared" si="564"/>
        <v>149.44999999999999</v>
      </c>
      <c r="H8983" s="79">
        <f>'(2. 11points)'!M8979</f>
        <v>0</v>
      </c>
      <c r="I8983" s="79">
        <f>'(2. 11points)'!N8979</f>
        <v>0</v>
      </c>
      <c r="J8983" s="78">
        <f>'(2. 11points)'!O8979</f>
        <v>0</v>
      </c>
    </row>
    <row r="8984" spans="1:10" x14ac:dyDescent="0.4">
      <c r="A8984" s="5">
        <v>8968</v>
      </c>
      <c r="B8984" s="5">
        <f t="shared" si="563"/>
        <v>149.46666666666667</v>
      </c>
      <c r="C8984" s="5">
        <f t="shared" si="561"/>
        <v>2.4911111111111111</v>
      </c>
      <c r="E8984" s="36">
        <v>0</v>
      </c>
      <c r="F8984" s="5">
        <f t="shared" si="562"/>
        <v>0</v>
      </c>
      <c r="G8984" s="5">
        <f t="shared" si="564"/>
        <v>149.46666666666667</v>
      </c>
      <c r="H8984" s="79">
        <f>'(2. 11points)'!M8980</f>
        <v>0</v>
      </c>
      <c r="I8984" s="79">
        <f>'(2. 11points)'!N8980</f>
        <v>0</v>
      </c>
      <c r="J8984" s="78">
        <f>'(2. 11points)'!O8980</f>
        <v>0</v>
      </c>
    </row>
    <row r="8985" spans="1:10" x14ac:dyDescent="0.4">
      <c r="A8985" s="5">
        <v>8969</v>
      </c>
      <c r="B8985" s="5">
        <f t="shared" si="563"/>
        <v>149.48333333333332</v>
      </c>
      <c r="C8985" s="5">
        <f t="shared" si="561"/>
        <v>2.4913888888888889</v>
      </c>
      <c r="E8985" s="36">
        <v>0</v>
      </c>
      <c r="F8985" s="5">
        <f t="shared" si="562"/>
        <v>0</v>
      </c>
      <c r="G8985" s="5">
        <f t="shared" si="564"/>
        <v>149.48333333333332</v>
      </c>
      <c r="H8985" s="79">
        <f>'(2. 11points)'!M8981</f>
        <v>0</v>
      </c>
      <c r="I8985" s="79">
        <f>'(2. 11points)'!N8981</f>
        <v>0</v>
      </c>
      <c r="J8985" s="78">
        <f>'(2. 11points)'!O8981</f>
        <v>0</v>
      </c>
    </row>
    <row r="8986" spans="1:10" x14ac:dyDescent="0.4">
      <c r="A8986" s="5">
        <v>8970</v>
      </c>
      <c r="B8986" s="5">
        <f t="shared" si="563"/>
        <v>149.5</v>
      </c>
      <c r="C8986" s="5">
        <f t="shared" si="561"/>
        <v>2.4916666666666667</v>
      </c>
      <c r="E8986" s="36">
        <v>0</v>
      </c>
      <c r="F8986" s="5">
        <f t="shared" si="562"/>
        <v>0</v>
      </c>
      <c r="G8986" s="5">
        <f t="shared" si="564"/>
        <v>149.5</v>
      </c>
      <c r="H8986" s="79">
        <f>'(2. 11points)'!M8982</f>
        <v>0</v>
      </c>
      <c r="I8986" s="79">
        <f>'(2. 11points)'!N8982</f>
        <v>0</v>
      </c>
      <c r="J8986" s="78">
        <f>'(2. 11points)'!O8982</f>
        <v>0</v>
      </c>
    </row>
    <row r="8987" spans="1:10" x14ac:dyDescent="0.4">
      <c r="A8987" s="5">
        <v>8971</v>
      </c>
      <c r="B8987" s="5">
        <f t="shared" si="563"/>
        <v>149.51666666666668</v>
      </c>
      <c r="C8987" s="5">
        <f t="shared" si="561"/>
        <v>2.4919444444444445</v>
      </c>
      <c r="E8987" s="36">
        <v>0</v>
      </c>
      <c r="F8987" s="5">
        <f t="shared" si="562"/>
        <v>0</v>
      </c>
      <c r="G8987" s="5">
        <f t="shared" si="564"/>
        <v>149.51666666666668</v>
      </c>
      <c r="H8987" s="79">
        <f>'(2. 11points)'!M8983</f>
        <v>0</v>
      </c>
      <c r="I8987" s="79">
        <f>'(2. 11points)'!N8983</f>
        <v>0</v>
      </c>
      <c r="J8987" s="78">
        <f>'(2. 11points)'!O8983</f>
        <v>0</v>
      </c>
    </row>
    <row r="8988" spans="1:10" x14ac:dyDescent="0.4">
      <c r="A8988" s="5">
        <v>8972</v>
      </c>
      <c r="B8988" s="5">
        <f t="shared" si="563"/>
        <v>149.53333333333333</v>
      </c>
      <c r="C8988" s="5">
        <f t="shared" si="561"/>
        <v>2.4922222222222223</v>
      </c>
      <c r="E8988" s="36">
        <v>0</v>
      </c>
      <c r="F8988" s="5">
        <f t="shared" si="562"/>
        <v>0</v>
      </c>
      <c r="G8988" s="5">
        <f t="shared" si="564"/>
        <v>149.53333333333333</v>
      </c>
      <c r="H8988" s="79">
        <f>'(2. 11points)'!M8984</f>
        <v>0</v>
      </c>
      <c r="I8988" s="79">
        <f>'(2. 11points)'!N8984</f>
        <v>0</v>
      </c>
      <c r="J8988" s="78">
        <f>'(2. 11points)'!O8984</f>
        <v>0</v>
      </c>
    </row>
    <row r="8989" spans="1:10" x14ac:dyDescent="0.4">
      <c r="A8989" s="5">
        <v>8973</v>
      </c>
      <c r="B8989" s="5">
        <f t="shared" si="563"/>
        <v>149.55000000000001</v>
      </c>
      <c r="C8989" s="5">
        <f t="shared" si="561"/>
        <v>2.4925000000000002</v>
      </c>
      <c r="E8989" s="36">
        <v>0</v>
      </c>
      <c r="F8989" s="5">
        <f t="shared" si="562"/>
        <v>0</v>
      </c>
      <c r="G8989" s="5">
        <f t="shared" si="564"/>
        <v>149.55000000000001</v>
      </c>
      <c r="H8989" s="79">
        <f>'(2. 11points)'!M8985</f>
        <v>0</v>
      </c>
      <c r="I8989" s="79">
        <f>'(2. 11points)'!N8985</f>
        <v>0</v>
      </c>
      <c r="J8989" s="78">
        <f>'(2. 11points)'!O8985</f>
        <v>0</v>
      </c>
    </row>
    <row r="8990" spans="1:10" x14ac:dyDescent="0.4">
      <c r="A8990" s="5">
        <v>8974</v>
      </c>
      <c r="B8990" s="5">
        <f t="shared" si="563"/>
        <v>149.56666666666666</v>
      </c>
      <c r="C8990" s="5">
        <f t="shared" si="561"/>
        <v>2.4927777777777775</v>
      </c>
      <c r="E8990" s="36">
        <v>0</v>
      </c>
      <c r="F8990" s="5">
        <f t="shared" si="562"/>
        <v>0</v>
      </c>
      <c r="G8990" s="5">
        <f t="shared" si="564"/>
        <v>149.56666666666666</v>
      </c>
      <c r="H8990" s="79">
        <f>'(2. 11points)'!M8986</f>
        <v>0</v>
      </c>
      <c r="I8990" s="79">
        <f>'(2. 11points)'!N8986</f>
        <v>0</v>
      </c>
      <c r="J8990" s="78">
        <f>'(2. 11points)'!O8986</f>
        <v>0</v>
      </c>
    </row>
    <row r="8991" spans="1:10" x14ac:dyDescent="0.4">
      <c r="A8991" s="5">
        <v>8975</v>
      </c>
      <c r="B8991" s="5">
        <f t="shared" si="563"/>
        <v>149.58333333333334</v>
      </c>
      <c r="C8991" s="5">
        <f t="shared" si="561"/>
        <v>2.4930555555555558</v>
      </c>
      <c r="E8991" s="36">
        <v>0</v>
      </c>
      <c r="F8991" s="5">
        <f t="shared" si="562"/>
        <v>0</v>
      </c>
      <c r="G8991" s="5">
        <f t="shared" si="564"/>
        <v>149.58333333333334</v>
      </c>
      <c r="H8991" s="79">
        <f>'(2. 11points)'!M8987</f>
        <v>0</v>
      </c>
      <c r="I8991" s="79">
        <f>'(2. 11points)'!N8987</f>
        <v>0</v>
      </c>
      <c r="J8991" s="78">
        <f>'(2. 11points)'!O8987</f>
        <v>0</v>
      </c>
    </row>
    <row r="8992" spans="1:10" x14ac:dyDescent="0.4">
      <c r="A8992" s="5">
        <v>8976</v>
      </c>
      <c r="B8992" s="5">
        <f t="shared" si="563"/>
        <v>149.6</v>
      </c>
      <c r="C8992" s="5">
        <f t="shared" si="561"/>
        <v>2.4933333333333332</v>
      </c>
      <c r="E8992" s="36">
        <v>0</v>
      </c>
      <c r="F8992" s="5">
        <f t="shared" si="562"/>
        <v>0</v>
      </c>
      <c r="G8992" s="5">
        <f t="shared" si="564"/>
        <v>149.6</v>
      </c>
      <c r="H8992" s="79">
        <f>'(2. 11points)'!M8988</f>
        <v>0</v>
      </c>
      <c r="I8992" s="79">
        <f>'(2. 11points)'!N8988</f>
        <v>0</v>
      </c>
      <c r="J8992" s="78">
        <f>'(2. 11points)'!O8988</f>
        <v>0</v>
      </c>
    </row>
    <row r="8993" spans="1:10" x14ac:dyDescent="0.4">
      <c r="A8993" s="5">
        <v>8977</v>
      </c>
      <c r="B8993" s="5">
        <f t="shared" si="563"/>
        <v>149.61666666666667</v>
      </c>
      <c r="C8993" s="5">
        <f t="shared" si="561"/>
        <v>2.4936111111111114</v>
      </c>
      <c r="E8993" s="36">
        <v>0</v>
      </c>
      <c r="F8993" s="5">
        <f t="shared" si="562"/>
        <v>0</v>
      </c>
      <c r="G8993" s="5">
        <f t="shared" si="564"/>
        <v>149.61666666666667</v>
      </c>
      <c r="H8993" s="79">
        <f>'(2. 11points)'!M8989</f>
        <v>0</v>
      </c>
      <c r="I8993" s="79">
        <f>'(2. 11points)'!N8989</f>
        <v>0</v>
      </c>
      <c r="J8993" s="78">
        <f>'(2. 11points)'!O8989</f>
        <v>0</v>
      </c>
    </row>
    <row r="8994" spans="1:10" x14ac:dyDescent="0.4">
      <c r="A8994" s="5">
        <v>8978</v>
      </c>
      <c r="B8994" s="5">
        <f t="shared" si="563"/>
        <v>149.63333333333333</v>
      </c>
      <c r="C8994" s="5">
        <f t="shared" si="561"/>
        <v>2.4938888888888888</v>
      </c>
      <c r="E8994" s="36">
        <v>0</v>
      </c>
      <c r="F8994" s="5">
        <f t="shared" si="562"/>
        <v>0</v>
      </c>
      <c r="G8994" s="5">
        <f t="shared" si="564"/>
        <v>149.63333333333333</v>
      </c>
      <c r="H8994" s="79">
        <f>'(2. 11points)'!M8990</f>
        <v>0</v>
      </c>
      <c r="I8994" s="79">
        <f>'(2. 11points)'!N8990</f>
        <v>0</v>
      </c>
      <c r="J8994" s="78">
        <f>'(2. 11points)'!O8990</f>
        <v>0</v>
      </c>
    </row>
    <row r="8995" spans="1:10" x14ac:dyDescent="0.4">
      <c r="A8995" s="5">
        <v>8979</v>
      </c>
      <c r="B8995" s="5">
        <f t="shared" si="563"/>
        <v>149.65</v>
      </c>
      <c r="C8995" s="5">
        <f t="shared" si="561"/>
        <v>2.4941666666666666</v>
      </c>
      <c r="E8995" s="36">
        <v>0</v>
      </c>
      <c r="F8995" s="5">
        <f t="shared" si="562"/>
        <v>0</v>
      </c>
      <c r="G8995" s="5">
        <f t="shared" si="564"/>
        <v>149.65</v>
      </c>
      <c r="H8995" s="79">
        <f>'(2. 11points)'!M8991</f>
        <v>0</v>
      </c>
      <c r="I8995" s="79">
        <f>'(2. 11points)'!N8991</f>
        <v>0</v>
      </c>
      <c r="J8995" s="78">
        <f>'(2. 11points)'!O8991</f>
        <v>0</v>
      </c>
    </row>
    <row r="8996" spans="1:10" x14ac:dyDescent="0.4">
      <c r="A8996" s="5">
        <v>8980</v>
      </c>
      <c r="B8996" s="5">
        <f t="shared" si="563"/>
        <v>149.66666666666666</v>
      </c>
      <c r="C8996" s="5">
        <f t="shared" si="561"/>
        <v>2.4944444444444445</v>
      </c>
      <c r="E8996" s="36">
        <v>0</v>
      </c>
      <c r="F8996" s="5">
        <f t="shared" si="562"/>
        <v>0</v>
      </c>
      <c r="G8996" s="5">
        <f t="shared" si="564"/>
        <v>149.66666666666666</v>
      </c>
      <c r="H8996" s="79">
        <f>'(2. 11points)'!M8992</f>
        <v>0</v>
      </c>
      <c r="I8996" s="79">
        <f>'(2. 11points)'!N8992</f>
        <v>0</v>
      </c>
      <c r="J8996" s="78">
        <f>'(2. 11points)'!O8992</f>
        <v>0</v>
      </c>
    </row>
    <row r="8997" spans="1:10" x14ac:dyDescent="0.4">
      <c r="A8997" s="5">
        <v>8981</v>
      </c>
      <c r="B8997" s="5">
        <f t="shared" si="563"/>
        <v>149.68333333333334</v>
      </c>
      <c r="C8997" s="5">
        <f t="shared" si="561"/>
        <v>2.4947222222222223</v>
      </c>
      <c r="E8997" s="36">
        <v>0</v>
      </c>
      <c r="F8997" s="5">
        <f t="shared" si="562"/>
        <v>0</v>
      </c>
      <c r="G8997" s="5">
        <f t="shared" si="564"/>
        <v>149.68333333333334</v>
      </c>
      <c r="H8997" s="79">
        <f>'(2. 11points)'!M8993</f>
        <v>0</v>
      </c>
      <c r="I8997" s="79">
        <f>'(2. 11points)'!N8993</f>
        <v>0</v>
      </c>
      <c r="J8997" s="78">
        <f>'(2. 11points)'!O8993</f>
        <v>0</v>
      </c>
    </row>
    <row r="8998" spans="1:10" x14ac:dyDescent="0.4">
      <c r="A8998" s="5">
        <v>8982</v>
      </c>
      <c r="B8998" s="5">
        <f t="shared" si="563"/>
        <v>149.69999999999999</v>
      </c>
      <c r="C8998" s="5">
        <f t="shared" si="561"/>
        <v>2.4949999999999997</v>
      </c>
      <c r="E8998" s="36">
        <v>0</v>
      </c>
      <c r="F8998" s="5">
        <f t="shared" si="562"/>
        <v>0</v>
      </c>
      <c r="G8998" s="5">
        <f t="shared" si="564"/>
        <v>149.69999999999999</v>
      </c>
      <c r="H8998" s="79">
        <f>'(2. 11points)'!M8994</f>
        <v>0</v>
      </c>
      <c r="I8998" s="79">
        <f>'(2. 11points)'!N8994</f>
        <v>0</v>
      </c>
      <c r="J8998" s="78">
        <f>'(2. 11points)'!O8994</f>
        <v>0</v>
      </c>
    </row>
    <row r="8999" spans="1:10" x14ac:dyDescent="0.4">
      <c r="A8999" s="5">
        <v>8983</v>
      </c>
      <c r="B8999" s="5">
        <f t="shared" si="563"/>
        <v>149.71666666666667</v>
      </c>
      <c r="C8999" s="5">
        <f t="shared" si="561"/>
        <v>2.4952777777777779</v>
      </c>
      <c r="E8999" s="36">
        <v>0</v>
      </c>
      <c r="F8999" s="5">
        <f t="shared" si="562"/>
        <v>0</v>
      </c>
      <c r="G8999" s="5">
        <f t="shared" si="564"/>
        <v>149.71666666666667</v>
      </c>
      <c r="H8999" s="79">
        <f>'(2. 11points)'!M8995</f>
        <v>0</v>
      </c>
      <c r="I8999" s="79">
        <f>'(2. 11points)'!N8995</f>
        <v>0</v>
      </c>
      <c r="J8999" s="78">
        <f>'(2. 11points)'!O8995</f>
        <v>0</v>
      </c>
    </row>
    <row r="9000" spans="1:10" x14ac:dyDescent="0.4">
      <c r="A9000" s="5">
        <v>8984</v>
      </c>
      <c r="B9000" s="5">
        <f t="shared" si="563"/>
        <v>149.73333333333332</v>
      </c>
      <c r="C9000" s="5">
        <f t="shared" si="561"/>
        <v>2.4955555555555553</v>
      </c>
      <c r="E9000" s="36">
        <v>0</v>
      </c>
      <c r="F9000" s="5">
        <f t="shared" si="562"/>
        <v>0</v>
      </c>
      <c r="G9000" s="5">
        <f t="shared" si="564"/>
        <v>149.73333333333332</v>
      </c>
      <c r="H9000" s="79">
        <f>'(2. 11points)'!M8996</f>
        <v>0</v>
      </c>
      <c r="I9000" s="79">
        <f>'(2. 11points)'!N8996</f>
        <v>0</v>
      </c>
      <c r="J9000" s="78">
        <f>'(2. 11points)'!O8996</f>
        <v>0</v>
      </c>
    </row>
    <row r="9001" spans="1:10" x14ac:dyDescent="0.4">
      <c r="A9001" s="5">
        <v>8985</v>
      </c>
      <c r="B9001" s="5">
        <f t="shared" si="563"/>
        <v>149.75</v>
      </c>
      <c r="C9001" s="5">
        <f t="shared" si="561"/>
        <v>2.4958333333333331</v>
      </c>
      <c r="E9001" s="36">
        <v>0</v>
      </c>
      <c r="F9001" s="5">
        <f t="shared" si="562"/>
        <v>0</v>
      </c>
      <c r="G9001" s="5">
        <f t="shared" si="564"/>
        <v>149.75</v>
      </c>
      <c r="H9001" s="79">
        <f>'(2. 11points)'!M8997</f>
        <v>0</v>
      </c>
      <c r="I9001" s="79">
        <f>'(2. 11points)'!N8997</f>
        <v>0</v>
      </c>
      <c r="J9001" s="78">
        <f>'(2. 11points)'!O8997</f>
        <v>0</v>
      </c>
    </row>
    <row r="9002" spans="1:10" x14ac:dyDescent="0.4">
      <c r="A9002" s="5">
        <v>8986</v>
      </c>
      <c r="B9002" s="5">
        <f t="shared" si="563"/>
        <v>149.76666666666668</v>
      </c>
      <c r="C9002" s="5">
        <f t="shared" si="561"/>
        <v>2.4961111111111114</v>
      </c>
      <c r="E9002" s="36">
        <v>0</v>
      </c>
      <c r="F9002" s="5">
        <f t="shared" si="562"/>
        <v>0</v>
      </c>
      <c r="G9002" s="5">
        <f t="shared" si="564"/>
        <v>149.76666666666668</v>
      </c>
      <c r="H9002" s="79">
        <f>'(2. 11points)'!M8998</f>
        <v>0</v>
      </c>
      <c r="I9002" s="79">
        <f>'(2. 11points)'!N8998</f>
        <v>0</v>
      </c>
      <c r="J9002" s="78">
        <f>'(2. 11points)'!O8998</f>
        <v>0</v>
      </c>
    </row>
    <row r="9003" spans="1:10" x14ac:dyDescent="0.4">
      <c r="A9003" s="5">
        <v>8987</v>
      </c>
      <c r="B9003" s="5">
        <f t="shared" si="563"/>
        <v>149.78333333333333</v>
      </c>
      <c r="C9003" s="5">
        <f t="shared" si="561"/>
        <v>2.4963888888888888</v>
      </c>
      <c r="E9003" s="36">
        <v>0</v>
      </c>
      <c r="F9003" s="5">
        <f t="shared" si="562"/>
        <v>0</v>
      </c>
      <c r="G9003" s="5">
        <f t="shared" si="564"/>
        <v>149.78333333333333</v>
      </c>
      <c r="H9003" s="79">
        <f>'(2. 11points)'!M8999</f>
        <v>0</v>
      </c>
      <c r="I9003" s="79">
        <f>'(2. 11points)'!N8999</f>
        <v>0</v>
      </c>
      <c r="J9003" s="78">
        <f>'(2. 11points)'!O8999</f>
        <v>0</v>
      </c>
    </row>
    <row r="9004" spans="1:10" x14ac:dyDescent="0.4">
      <c r="A9004" s="5">
        <v>8988</v>
      </c>
      <c r="B9004" s="5">
        <f t="shared" si="563"/>
        <v>149.80000000000001</v>
      </c>
      <c r="C9004" s="5">
        <f t="shared" si="561"/>
        <v>2.496666666666667</v>
      </c>
      <c r="E9004" s="36">
        <v>0</v>
      </c>
      <c r="F9004" s="5">
        <f t="shared" si="562"/>
        <v>0</v>
      </c>
      <c r="G9004" s="5">
        <f t="shared" si="564"/>
        <v>149.80000000000001</v>
      </c>
      <c r="H9004" s="79">
        <f>'(2. 11points)'!M9000</f>
        <v>0</v>
      </c>
      <c r="I9004" s="79">
        <f>'(2. 11points)'!N9000</f>
        <v>0</v>
      </c>
      <c r="J9004" s="78">
        <f>'(2. 11points)'!O9000</f>
        <v>0</v>
      </c>
    </row>
    <row r="9005" spans="1:10" x14ac:dyDescent="0.4">
      <c r="A9005" s="5">
        <v>8989</v>
      </c>
      <c r="B9005" s="5">
        <f t="shared" si="563"/>
        <v>149.81666666666666</v>
      </c>
      <c r="C9005" s="5">
        <f t="shared" si="561"/>
        <v>2.4969444444444444</v>
      </c>
      <c r="E9005" s="36">
        <v>0</v>
      </c>
      <c r="F9005" s="5">
        <f t="shared" si="562"/>
        <v>0</v>
      </c>
      <c r="G9005" s="5">
        <f t="shared" si="564"/>
        <v>149.81666666666666</v>
      </c>
      <c r="H9005" s="79">
        <f>'(2. 11points)'!M9001</f>
        <v>0</v>
      </c>
      <c r="I9005" s="79">
        <f>'(2. 11points)'!N9001</f>
        <v>0</v>
      </c>
      <c r="J9005" s="78">
        <f>'(2. 11points)'!O9001</f>
        <v>0</v>
      </c>
    </row>
    <row r="9006" spans="1:10" x14ac:dyDescent="0.4">
      <c r="A9006" s="5">
        <v>8990</v>
      </c>
      <c r="B9006" s="5">
        <f t="shared" si="563"/>
        <v>149.83333333333334</v>
      </c>
      <c r="C9006" s="5">
        <f t="shared" si="561"/>
        <v>2.4972222222222222</v>
      </c>
      <c r="E9006" s="36">
        <v>0</v>
      </c>
      <c r="F9006" s="5">
        <f t="shared" si="562"/>
        <v>0</v>
      </c>
      <c r="G9006" s="5">
        <f t="shared" si="564"/>
        <v>149.83333333333334</v>
      </c>
      <c r="H9006" s="79">
        <f>'(2. 11points)'!M9002</f>
        <v>0</v>
      </c>
      <c r="I9006" s="79">
        <f>'(2. 11points)'!N9002</f>
        <v>0</v>
      </c>
      <c r="J9006" s="78">
        <f>'(2. 11points)'!O9002</f>
        <v>0</v>
      </c>
    </row>
    <row r="9007" spans="1:10" x14ac:dyDescent="0.4">
      <c r="A9007" s="5">
        <v>8991</v>
      </c>
      <c r="B9007" s="5">
        <f t="shared" si="563"/>
        <v>149.85</v>
      </c>
      <c r="C9007" s="5">
        <f t="shared" si="561"/>
        <v>2.4975000000000001</v>
      </c>
      <c r="E9007" s="36">
        <v>0</v>
      </c>
      <c r="F9007" s="5">
        <f t="shared" si="562"/>
        <v>0</v>
      </c>
      <c r="G9007" s="5">
        <f t="shared" si="564"/>
        <v>149.85</v>
      </c>
      <c r="H9007" s="79">
        <f>'(2. 11points)'!M9003</f>
        <v>0</v>
      </c>
      <c r="I9007" s="79">
        <f>'(2. 11points)'!N9003</f>
        <v>0</v>
      </c>
      <c r="J9007" s="78">
        <f>'(2. 11points)'!O9003</f>
        <v>0</v>
      </c>
    </row>
    <row r="9008" spans="1:10" x14ac:dyDescent="0.4">
      <c r="A9008" s="5">
        <v>8992</v>
      </c>
      <c r="B9008" s="5">
        <f t="shared" si="563"/>
        <v>149.86666666666667</v>
      </c>
      <c r="C9008" s="5">
        <f t="shared" si="561"/>
        <v>2.4977777777777779</v>
      </c>
      <c r="E9008" s="36">
        <v>0</v>
      </c>
      <c r="F9008" s="5">
        <f t="shared" si="562"/>
        <v>0</v>
      </c>
      <c r="G9008" s="5">
        <f t="shared" si="564"/>
        <v>149.86666666666667</v>
      </c>
      <c r="H9008" s="79">
        <f>'(2. 11points)'!M9004</f>
        <v>0</v>
      </c>
      <c r="I9008" s="79">
        <f>'(2. 11points)'!N9004</f>
        <v>0</v>
      </c>
      <c r="J9008" s="78">
        <f>'(2. 11points)'!O9004</f>
        <v>0</v>
      </c>
    </row>
    <row r="9009" spans="1:10" x14ac:dyDescent="0.4">
      <c r="A9009" s="5">
        <v>8993</v>
      </c>
      <c r="B9009" s="5">
        <f t="shared" si="563"/>
        <v>149.88333333333333</v>
      </c>
      <c r="C9009" s="5">
        <f t="shared" si="561"/>
        <v>2.4980555555555553</v>
      </c>
      <c r="E9009" s="36">
        <v>0</v>
      </c>
      <c r="F9009" s="5">
        <f t="shared" si="562"/>
        <v>0</v>
      </c>
      <c r="G9009" s="5">
        <f t="shared" si="564"/>
        <v>149.88333333333333</v>
      </c>
      <c r="H9009" s="79">
        <f>'(2. 11points)'!M9005</f>
        <v>0</v>
      </c>
      <c r="I9009" s="79">
        <f>'(2. 11points)'!N9005</f>
        <v>0</v>
      </c>
      <c r="J9009" s="78">
        <f>'(2. 11points)'!O9005</f>
        <v>0</v>
      </c>
    </row>
    <row r="9010" spans="1:10" x14ac:dyDescent="0.4">
      <c r="A9010" s="5">
        <v>8994</v>
      </c>
      <c r="B9010" s="5">
        <f t="shared" si="563"/>
        <v>149.9</v>
      </c>
      <c r="C9010" s="5">
        <f t="shared" si="561"/>
        <v>2.4983333333333335</v>
      </c>
      <c r="E9010" s="36">
        <v>0</v>
      </c>
      <c r="F9010" s="5">
        <f t="shared" si="562"/>
        <v>0</v>
      </c>
      <c r="G9010" s="5">
        <f t="shared" si="564"/>
        <v>149.9</v>
      </c>
      <c r="H9010" s="79">
        <f>'(2. 11points)'!M9006</f>
        <v>0</v>
      </c>
      <c r="I9010" s="79">
        <f>'(2. 11points)'!N9006</f>
        <v>0</v>
      </c>
      <c r="J9010" s="78">
        <f>'(2. 11points)'!O9006</f>
        <v>0</v>
      </c>
    </row>
    <row r="9011" spans="1:10" x14ac:dyDescent="0.4">
      <c r="A9011" s="5">
        <v>8995</v>
      </c>
      <c r="B9011" s="5">
        <f t="shared" si="563"/>
        <v>149.91666666666666</v>
      </c>
      <c r="C9011" s="5">
        <f t="shared" si="561"/>
        <v>2.4986111111111109</v>
      </c>
      <c r="E9011" s="36">
        <v>0</v>
      </c>
      <c r="F9011" s="5">
        <f t="shared" si="562"/>
        <v>0</v>
      </c>
      <c r="G9011" s="5">
        <f t="shared" si="564"/>
        <v>149.91666666666666</v>
      </c>
      <c r="H9011" s="79">
        <f>'(2. 11points)'!M9007</f>
        <v>0</v>
      </c>
      <c r="I9011" s="79">
        <f>'(2. 11points)'!N9007</f>
        <v>0</v>
      </c>
      <c r="J9011" s="78">
        <f>'(2. 11points)'!O9007</f>
        <v>0</v>
      </c>
    </row>
    <row r="9012" spans="1:10" x14ac:dyDescent="0.4">
      <c r="A9012" s="5">
        <v>8996</v>
      </c>
      <c r="B9012" s="5">
        <f t="shared" si="563"/>
        <v>149.93333333333334</v>
      </c>
      <c r="C9012" s="5">
        <f t="shared" si="561"/>
        <v>2.4988888888888892</v>
      </c>
      <c r="E9012" s="36">
        <v>0</v>
      </c>
      <c r="F9012" s="5">
        <f t="shared" si="562"/>
        <v>0</v>
      </c>
      <c r="G9012" s="5">
        <f t="shared" si="564"/>
        <v>149.93333333333334</v>
      </c>
      <c r="H9012" s="79">
        <f>'(2. 11points)'!M9008</f>
        <v>0</v>
      </c>
      <c r="I9012" s="79">
        <f>'(2. 11points)'!N9008</f>
        <v>0</v>
      </c>
      <c r="J9012" s="78">
        <f>'(2. 11points)'!O9008</f>
        <v>0</v>
      </c>
    </row>
    <row r="9013" spans="1:10" x14ac:dyDescent="0.4">
      <c r="A9013" s="5">
        <v>8997</v>
      </c>
      <c r="B9013" s="5">
        <f t="shared" si="563"/>
        <v>149.94999999999999</v>
      </c>
      <c r="C9013" s="5">
        <f t="shared" si="561"/>
        <v>2.4991666666666665</v>
      </c>
      <c r="E9013" s="36">
        <v>0</v>
      </c>
      <c r="F9013" s="5">
        <f t="shared" si="562"/>
        <v>0</v>
      </c>
      <c r="G9013" s="5">
        <f t="shared" si="564"/>
        <v>149.94999999999999</v>
      </c>
      <c r="H9013" s="79">
        <f>'(2. 11points)'!M9009</f>
        <v>0</v>
      </c>
      <c r="I9013" s="79">
        <f>'(2. 11points)'!N9009</f>
        <v>0</v>
      </c>
      <c r="J9013" s="78">
        <f>'(2. 11points)'!O9009</f>
        <v>0</v>
      </c>
    </row>
    <row r="9014" spans="1:10" x14ac:dyDescent="0.4">
      <c r="A9014" s="5">
        <v>8998</v>
      </c>
      <c r="B9014" s="5">
        <f t="shared" si="563"/>
        <v>149.96666666666667</v>
      </c>
      <c r="C9014" s="5">
        <f t="shared" si="561"/>
        <v>2.4994444444444444</v>
      </c>
      <c r="E9014" s="36">
        <v>0</v>
      </c>
      <c r="F9014" s="5">
        <f t="shared" si="562"/>
        <v>0</v>
      </c>
      <c r="G9014" s="5">
        <f t="shared" si="564"/>
        <v>149.96666666666667</v>
      </c>
      <c r="H9014" s="79">
        <f>'(2. 11points)'!M9010</f>
        <v>0</v>
      </c>
      <c r="I9014" s="79">
        <f>'(2. 11points)'!N9010</f>
        <v>0</v>
      </c>
      <c r="J9014" s="78">
        <f>'(2. 11points)'!O9010</f>
        <v>0</v>
      </c>
    </row>
    <row r="9015" spans="1:10" x14ac:dyDescent="0.4">
      <c r="A9015" s="5">
        <v>8999</v>
      </c>
      <c r="B9015" s="5">
        <f t="shared" si="563"/>
        <v>149.98333333333332</v>
      </c>
      <c r="C9015" s="5">
        <f t="shared" si="561"/>
        <v>2.4997222222222222</v>
      </c>
      <c r="E9015" s="36">
        <v>0</v>
      </c>
      <c r="F9015" s="5">
        <f t="shared" si="562"/>
        <v>0</v>
      </c>
      <c r="G9015" s="5">
        <f t="shared" si="564"/>
        <v>149.98333333333332</v>
      </c>
      <c r="H9015" s="79">
        <f>'(2. 11points)'!M9011</f>
        <v>0</v>
      </c>
      <c r="I9015" s="79">
        <f>'(2. 11points)'!N9011</f>
        <v>0</v>
      </c>
      <c r="J9015" s="78">
        <f>'(2. 11points)'!O9011</f>
        <v>0</v>
      </c>
    </row>
    <row r="9016" spans="1:10" x14ac:dyDescent="0.4">
      <c r="A9016" s="5">
        <v>9000</v>
      </c>
      <c r="B9016" s="5">
        <f t="shared" si="563"/>
        <v>150</v>
      </c>
      <c r="C9016" s="5">
        <f t="shared" si="561"/>
        <v>2.5</v>
      </c>
      <c r="E9016" s="36">
        <v>0</v>
      </c>
      <c r="F9016" s="5">
        <f t="shared" si="562"/>
        <v>0</v>
      </c>
      <c r="G9016" s="5">
        <f t="shared" si="564"/>
        <v>150</v>
      </c>
      <c r="H9016" s="79">
        <f>'(2. 11points)'!M9012</f>
        <v>0</v>
      </c>
      <c r="I9016" s="79">
        <f>'(2. 11points)'!N9012</f>
        <v>0</v>
      </c>
      <c r="J9016" s="78">
        <f>'(2. 11points)'!O9012</f>
        <v>0</v>
      </c>
    </row>
    <row r="9017" spans="1:10" x14ac:dyDescent="0.4">
      <c r="A9017" s="5">
        <v>9001</v>
      </c>
      <c r="B9017" s="5">
        <f t="shared" si="563"/>
        <v>150.01666666666668</v>
      </c>
      <c r="C9017" s="5">
        <f t="shared" si="561"/>
        <v>2.5002777777777778</v>
      </c>
      <c r="E9017" s="36">
        <v>0</v>
      </c>
      <c r="F9017" s="5">
        <f t="shared" si="562"/>
        <v>0</v>
      </c>
      <c r="G9017" s="5">
        <f t="shared" si="564"/>
        <v>150.01666666666668</v>
      </c>
      <c r="H9017" s="79">
        <f>'(2. 11points)'!M9013</f>
        <v>0</v>
      </c>
      <c r="I9017" s="79">
        <f>'(2. 11points)'!N9013</f>
        <v>0</v>
      </c>
      <c r="J9017" s="78">
        <f>'(2. 11points)'!O9013</f>
        <v>0</v>
      </c>
    </row>
    <row r="9018" spans="1:10" x14ac:dyDescent="0.4">
      <c r="A9018" s="5">
        <v>9002</v>
      </c>
      <c r="B9018" s="5">
        <f t="shared" si="563"/>
        <v>150.03333333333333</v>
      </c>
      <c r="C9018" s="5">
        <f t="shared" si="561"/>
        <v>2.5005555555555556</v>
      </c>
      <c r="E9018" s="36">
        <v>0</v>
      </c>
      <c r="F9018" s="5">
        <f t="shared" si="562"/>
        <v>0</v>
      </c>
      <c r="G9018" s="5">
        <f t="shared" si="564"/>
        <v>150.03333333333333</v>
      </c>
      <c r="H9018" s="79">
        <f>'(2. 11points)'!M9014</f>
        <v>0</v>
      </c>
      <c r="I9018" s="79">
        <f>'(2. 11points)'!N9014</f>
        <v>0</v>
      </c>
      <c r="J9018" s="78">
        <f>'(2. 11points)'!O9014</f>
        <v>0</v>
      </c>
    </row>
    <row r="9019" spans="1:10" x14ac:dyDescent="0.4">
      <c r="A9019" s="5">
        <v>9003</v>
      </c>
      <c r="B9019" s="5">
        <f t="shared" si="563"/>
        <v>150.05000000000001</v>
      </c>
      <c r="C9019" s="5">
        <f t="shared" si="561"/>
        <v>2.5008333333333335</v>
      </c>
      <c r="E9019" s="36">
        <v>0</v>
      </c>
      <c r="F9019" s="5">
        <f t="shared" si="562"/>
        <v>0</v>
      </c>
      <c r="G9019" s="5">
        <f t="shared" si="564"/>
        <v>150.05000000000001</v>
      </c>
      <c r="H9019" s="79">
        <f>'(2. 11points)'!M9015</f>
        <v>0</v>
      </c>
      <c r="I9019" s="79">
        <f>'(2. 11points)'!N9015</f>
        <v>0</v>
      </c>
      <c r="J9019" s="78">
        <f>'(2. 11points)'!O9015</f>
        <v>0</v>
      </c>
    </row>
    <row r="9020" spans="1:10" x14ac:dyDescent="0.4">
      <c r="A9020" s="5">
        <v>9004</v>
      </c>
      <c r="B9020" s="5">
        <f t="shared" si="563"/>
        <v>150.06666666666666</v>
      </c>
      <c r="C9020" s="5">
        <f t="shared" si="561"/>
        <v>2.5011111111111108</v>
      </c>
      <c r="E9020" s="36">
        <v>0</v>
      </c>
      <c r="F9020" s="5">
        <f t="shared" si="562"/>
        <v>0</v>
      </c>
      <c r="G9020" s="5">
        <f t="shared" si="564"/>
        <v>150.06666666666666</v>
      </c>
      <c r="H9020" s="79">
        <f>'(2. 11points)'!M9016</f>
        <v>0</v>
      </c>
      <c r="I9020" s="79">
        <f>'(2. 11points)'!N9016</f>
        <v>0</v>
      </c>
      <c r="J9020" s="78">
        <f>'(2. 11points)'!O9016</f>
        <v>0</v>
      </c>
    </row>
    <row r="9021" spans="1:10" x14ac:dyDescent="0.4">
      <c r="A9021" s="5">
        <v>9005</v>
      </c>
      <c r="B9021" s="5">
        <f t="shared" si="563"/>
        <v>150.08333333333334</v>
      </c>
      <c r="C9021" s="5">
        <f t="shared" si="561"/>
        <v>2.5013888888888891</v>
      </c>
      <c r="E9021" s="36">
        <v>0</v>
      </c>
      <c r="F9021" s="5">
        <f t="shared" si="562"/>
        <v>0</v>
      </c>
      <c r="G9021" s="5">
        <f t="shared" si="564"/>
        <v>150.08333333333334</v>
      </c>
      <c r="H9021" s="79">
        <f>'(2. 11points)'!M9017</f>
        <v>0</v>
      </c>
      <c r="I9021" s="79">
        <f>'(2. 11points)'!N9017</f>
        <v>0</v>
      </c>
      <c r="J9021" s="78">
        <f>'(2. 11points)'!O9017</f>
        <v>0</v>
      </c>
    </row>
    <row r="9022" spans="1:10" x14ac:dyDescent="0.4">
      <c r="A9022" s="5">
        <v>9006</v>
      </c>
      <c r="B9022" s="5">
        <f t="shared" si="563"/>
        <v>150.1</v>
      </c>
      <c r="C9022" s="5">
        <f t="shared" si="561"/>
        <v>2.5016666666666665</v>
      </c>
      <c r="E9022" s="36">
        <v>0</v>
      </c>
      <c r="F9022" s="5">
        <f t="shared" si="562"/>
        <v>0</v>
      </c>
      <c r="G9022" s="5">
        <f t="shared" si="564"/>
        <v>150.1</v>
      </c>
      <c r="H9022" s="79">
        <f>'(2. 11points)'!M9018</f>
        <v>0</v>
      </c>
      <c r="I9022" s="79">
        <f>'(2. 11points)'!N9018</f>
        <v>0</v>
      </c>
      <c r="J9022" s="78">
        <f>'(2. 11points)'!O9018</f>
        <v>0</v>
      </c>
    </row>
    <row r="9023" spans="1:10" x14ac:dyDescent="0.4">
      <c r="A9023" s="5">
        <v>9007</v>
      </c>
      <c r="B9023" s="5">
        <f t="shared" si="563"/>
        <v>150.11666666666667</v>
      </c>
      <c r="C9023" s="5">
        <f t="shared" si="561"/>
        <v>2.5019444444444447</v>
      </c>
      <c r="E9023" s="36">
        <v>0</v>
      </c>
      <c r="F9023" s="5">
        <f t="shared" si="562"/>
        <v>0</v>
      </c>
      <c r="G9023" s="5">
        <f t="shared" si="564"/>
        <v>150.11666666666667</v>
      </c>
      <c r="H9023" s="79">
        <f>'(2. 11points)'!M9019</f>
        <v>0</v>
      </c>
      <c r="I9023" s="79">
        <f>'(2. 11points)'!N9019</f>
        <v>0</v>
      </c>
      <c r="J9023" s="78">
        <f>'(2. 11points)'!O9019</f>
        <v>0</v>
      </c>
    </row>
    <row r="9024" spans="1:10" x14ac:dyDescent="0.4">
      <c r="A9024" s="5">
        <v>9008</v>
      </c>
      <c r="B9024" s="5">
        <f t="shared" si="563"/>
        <v>150.13333333333333</v>
      </c>
      <c r="C9024" s="5">
        <f t="shared" si="561"/>
        <v>2.5022222222222221</v>
      </c>
      <c r="E9024" s="36">
        <v>0</v>
      </c>
      <c r="F9024" s="5">
        <f t="shared" si="562"/>
        <v>0</v>
      </c>
      <c r="G9024" s="5">
        <f t="shared" si="564"/>
        <v>150.13333333333333</v>
      </c>
      <c r="H9024" s="79">
        <f>'(2. 11points)'!M9020</f>
        <v>0</v>
      </c>
      <c r="I9024" s="79">
        <f>'(2. 11points)'!N9020</f>
        <v>0</v>
      </c>
      <c r="J9024" s="78">
        <f>'(2. 11points)'!O9020</f>
        <v>0</v>
      </c>
    </row>
    <row r="9025" spans="1:10" x14ac:dyDescent="0.4">
      <c r="A9025" s="5">
        <v>9009</v>
      </c>
      <c r="B9025" s="5">
        <f t="shared" si="563"/>
        <v>150.15</v>
      </c>
      <c r="C9025" s="5">
        <f t="shared" si="561"/>
        <v>2.5024999999999999</v>
      </c>
      <c r="E9025" s="36">
        <v>0</v>
      </c>
      <c r="F9025" s="5">
        <f t="shared" si="562"/>
        <v>0</v>
      </c>
      <c r="G9025" s="5">
        <f t="shared" si="564"/>
        <v>150.15</v>
      </c>
      <c r="H9025" s="79">
        <f>'(2. 11points)'!M9021</f>
        <v>0</v>
      </c>
      <c r="I9025" s="79">
        <f>'(2. 11points)'!N9021</f>
        <v>0</v>
      </c>
      <c r="J9025" s="78">
        <f>'(2. 11points)'!O9021</f>
        <v>0</v>
      </c>
    </row>
    <row r="9026" spans="1:10" x14ac:dyDescent="0.4">
      <c r="A9026" s="5">
        <v>9010</v>
      </c>
      <c r="B9026" s="5">
        <f t="shared" si="563"/>
        <v>150.16666666666666</v>
      </c>
      <c r="C9026" s="5">
        <f t="shared" si="561"/>
        <v>2.5027777777777778</v>
      </c>
      <c r="E9026" s="36">
        <v>0</v>
      </c>
      <c r="F9026" s="5">
        <f t="shared" si="562"/>
        <v>0</v>
      </c>
      <c r="G9026" s="5">
        <f t="shared" si="564"/>
        <v>150.16666666666666</v>
      </c>
      <c r="H9026" s="79">
        <f>'(2. 11points)'!M9022</f>
        <v>0</v>
      </c>
      <c r="I9026" s="79">
        <f>'(2. 11points)'!N9022</f>
        <v>0</v>
      </c>
      <c r="J9026" s="78">
        <f>'(2. 11points)'!O9022</f>
        <v>0</v>
      </c>
    </row>
    <row r="9027" spans="1:10" x14ac:dyDescent="0.4">
      <c r="A9027" s="5">
        <v>9011</v>
      </c>
      <c r="B9027" s="5">
        <f t="shared" si="563"/>
        <v>150.18333333333334</v>
      </c>
      <c r="C9027" s="5">
        <f t="shared" si="561"/>
        <v>2.5030555555555556</v>
      </c>
      <c r="E9027" s="36">
        <v>0</v>
      </c>
      <c r="F9027" s="5">
        <f t="shared" si="562"/>
        <v>0</v>
      </c>
      <c r="G9027" s="5">
        <f t="shared" si="564"/>
        <v>150.18333333333334</v>
      </c>
      <c r="H9027" s="79">
        <f>'(2. 11points)'!M9023</f>
        <v>0</v>
      </c>
      <c r="I9027" s="79">
        <f>'(2. 11points)'!N9023</f>
        <v>0</v>
      </c>
      <c r="J9027" s="78">
        <f>'(2. 11points)'!O9023</f>
        <v>0</v>
      </c>
    </row>
    <row r="9028" spans="1:10" x14ac:dyDescent="0.4">
      <c r="A9028" s="5">
        <v>9012</v>
      </c>
      <c r="B9028" s="5">
        <f t="shared" si="563"/>
        <v>150.19999999999999</v>
      </c>
      <c r="C9028" s="5">
        <f t="shared" si="561"/>
        <v>2.503333333333333</v>
      </c>
      <c r="E9028" s="36">
        <v>0</v>
      </c>
      <c r="F9028" s="5">
        <f t="shared" si="562"/>
        <v>0</v>
      </c>
      <c r="G9028" s="5">
        <f t="shared" si="564"/>
        <v>150.19999999999999</v>
      </c>
      <c r="H9028" s="79">
        <f>'(2. 11points)'!M9024</f>
        <v>0</v>
      </c>
      <c r="I9028" s="79">
        <f>'(2. 11points)'!N9024</f>
        <v>0</v>
      </c>
      <c r="J9028" s="78">
        <f>'(2. 11points)'!O9024</f>
        <v>0</v>
      </c>
    </row>
    <row r="9029" spans="1:10" x14ac:dyDescent="0.4">
      <c r="A9029" s="5">
        <v>9013</v>
      </c>
      <c r="B9029" s="5">
        <f t="shared" si="563"/>
        <v>150.21666666666667</v>
      </c>
      <c r="C9029" s="5">
        <f t="shared" si="561"/>
        <v>2.5036111111111112</v>
      </c>
      <c r="E9029" s="36">
        <v>0</v>
      </c>
      <c r="F9029" s="5">
        <f t="shared" si="562"/>
        <v>0</v>
      </c>
      <c r="G9029" s="5">
        <f t="shared" si="564"/>
        <v>150.21666666666667</v>
      </c>
      <c r="H9029" s="79">
        <f>'(2. 11points)'!M9025</f>
        <v>0</v>
      </c>
      <c r="I9029" s="79">
        <f>'(2. 11points)'!N9025</f>
        <v>0</v>
      </c>
      <c r="J9029" s="78">
        <f>'(2. 11points)'!O9025</f>
        <v>0</v>
      </c>
    </row>
    <row r="9030" spans="1:10" x14ac:dyDescent="0.4">
      <c r="A9030" s="5">
        <v>9014</v>
      </c>
      <c r="B9030" s="5">
        <f t="shared" si="563"/>
        <v>150.23333333333332</v>
      </c>
      <c r="C9030" s="5">
        <f t="shared" si="561"/>
        <v>2.5038888888888886</v>
      </c>
      <c r="E9030" s="36">
        <v>0</v>
      </c>
      <c r="F9030" s="5">
        <f t="shared" si="562"/>
        <v>0</v>
      </c>
      <c r="G9030" s="5">
        <f t="shared" si="564"/>
        <v>150.23333333333332</v>
      </c>
      <c r="H9030" s="79">
        <f>'(2. 11points)'!M9026</f>
        <v>0</v>
      </c>
      <c r="I9030" s="79">
        <f>'(2. 11points)'!N9026</f>
        <v>0</v>
      </c>
      <c r="J9030" s="78">
        <f>'(2. 11points)'!O9026</f>
        <v>0</v>
      </c>
    </row>
    <row r="9031" spans="1:10" x14ac:dyDescent="0.4">
      <c r="A9031" s="5">
        <v>9015</v>
      </c>
      <c r="B9031" s="5">
        <f t="shared" si="563"/>
        <v>150.25</v>
      </c>
      <c r="C9031" s="5">
        <f t="shared" si="561"/>
        <v>2.5041666666666669</v>
      </c>
      <c r="E9031" s="36">
        <v>0</v>
      </c>
      <c r="F9031" s="5">
        <f t="shared" si="562"/>
        <v>0</v>
      </c>
      <c r="G9031" s="5">
        <f t="shared" si="564"/>
        <v>150.25</v>
      </c>
      <c r="H9031" s="79">
        <f>'(2. 11points)'!M9027</f>
        <v>0</v>
      </c>
      <c r="I9031" s="79">
        <f>'(2. 11points)'!N9027</f>
        <v>0</v>
      </c>
      <c r="J9031" s="78">
        <f>'(2. 11points)'!O9027</f>
        <v>0</v>
      </c>
    </row>
    <row r="9032" spans="1:10" x14ac:dyDescent="0.4">
      <c r="A9032" s="5">
        <v>9016</v>
      </c>
      <c r="B9032" s="5">
        <f t="shared" si="563"/>
        <v>150.26666666666668</v>
      </c>
      <c r="C9032" s="5">
        <f t="shared" si="561"/>
        <v>2.5044444444444447</v>
      </c>
      <c r="E9032" s="36">
        <v>0</v>
      </c>
      <c r="F9032" s="5">
        <f t="shared" si="562"/>
        <v>0</v>
      </c>
      <c r="G9032" s="5">
        <f t="shared" si="564"/>
        <v>150.26666666666668</v>
      </c>
      <c r="H9032" s="79">
        <f>'(2. 11points)'!M9028</f>
        <v>0</v>
      </c>
      <c r="I9032" s="79">
        <f>'(2. 11points)'!N9028</f>
        <v>0</v>
      </c>
      <c r="J9032" s="78">
        <f>'(2. 11points)'!O9028</f>
        <v>0</v>
      </c>
    </row>
    <row r="9033" spans="1:10" x14ac:dyDescent="0.4">
      <c r="A9033" s="5">
        <v>9017</v>
      </c>
      <c r="B9033" s="5">
        <f t="shared" si="563"/>
        <v>150.28333333333333</v>
      </c>
      <c r="C9033" s="5">
        <f t="shared" si="561"/>
        <v>2.5047222222222221</v>
      </c>
      <c r="E9033" s="36">
        <v>0</v>
      </c>
      <c r="F9033" s="5">
        <f t="shared" si="562"/>
        <v>0</v>
      </c>
      <c r="G9033" s="5">
        <f t="shared" si="564"/>
        <v>150.28333333333333</v>
      </c>
      <c r="H9033" s="79">
        <f>'(2. 11points)'!M9029</f>
        <v>0</v>
      </c>
      <c r="I9033" s="79">
        <f>'(2. 11points)'!N9029</f>
        <v>0</v>
      </c>
      <c r="J9033" s="78">
        <f>'(2. 11points)'!O9029</f>
        <v>0</v>
      </c>
    </row>
    <row r="9034" spans="1:10" x14ac:dyDescent="0.4">
      <c r="A9034" s="5">
        <v>9018</v>
      </c>
      <c r="B9034" s="5">
        <f t="shared" si="563"/>
        <v>150.30000000000001</v>
      </c>
      <c r="C9034" s="5">
        <f t="shared" si="561"/>
        <v>2.5050000000000003</v>
      </c>
      <c r="E9034" s="36">
        <v>0</v>
      </c>
      <c r="F9034" s="5">
        <f t="shared" si="562"/>
        <v>0</v>
      </c>
      <c r="G9034" s="5">
        <f t="shared" si="564"/>
        <v>150.30000000000001</v>
      </c>
      <c r="H9034" s="79">
        <f>'(2. 11points)'!M9030</f>
        <v>0</v>
      </c>
      <c r="I9034" s="79">
        <f>'(2. 11points)'!N9030</f>
        <v>0</v>
      </c>
      <c r="J9034" s="78">
        <f>'(2. 11points)'!O9030</f>
        <v>0</v>
      </c>
    </row>
    <row r="9035" spans="1:10" x14ac:dyDescent="0.4">
      <c r="A9035" s="5">
        <v>9019</v>
      </c>
      <c r="B9035" s="5">
        <f t="shared" si="563"/>
        <v>150.31666666666666</v>
      </c>
      <c r="C9035" s="5">
        <f t="shared" si="561"/>
        <v>2.5052777777777777</v>
      </c>
      <c r="E9035" s="36">
        <v>0</v>
      </c>
      <c r="F9035" s="5">
        <f t="shared" si="562"/>
        <v>0</v>
      </c>
      <c r="G9035" s="5">
        <f t="shared" si="564"/>
        <v>150.31666666666666</v>
      </c>
      <c r="H9035" s="79">
        <f>'(2. 11points)'!M9031</f>
        <v>0</v>
      </c>
      <c r="I9035" s="79">
        <f>'(2. 11points)'!N9031</f>
        <v>0</v>
      </c>
      <c r="J9035" s="78">
        <f>'(2. 11points)'!O9031</f>
        <v>0</v>
      </c>
    </row>
    <row r="9036" spans="1:10" x14ac:dyDescent="0.4">
      <c r="A9036" s="5">
        <v>9020</v>
      </c>
      <c r="B9036" s="5">
        <f t="shared" si="563"/>
        <v>150.33333333333334</v>
      </c>
      <c r="C9036" s="5">
        <f t="shared" si="561"/>
        <v>2.5055555555555555</v>
      </c>
      <c r="E9036" s="36">
        <v>0</v>
      </c>
      <c r="F9036" s="5">
        <f t="shared" si="562"/>
        <v>0</v>
      </c>
      <c r="G9036" s="5">
        <f t="shared" si="564"/>
        <v>150.33333333333334</v>
      </c>
      <c r="H9036" s="79">
        <f>'(2. 11points)'!M9032</f>
        <v>0</v>
      </c>
      <c r="I9036" s="79">
        <f>'(2. 11points)'!N9032</f>
        <v>0</v>
      </c>
      <c r="J9036" s="78">
        <f>'(2. 11points)'!O9032</f>
        <v>0</v>
      </c>
    </row>
    <row r="9037" spans="1:10" x14ac:dyDescent="0.4">
      <c r="A9037" s="5">
        <v>9021</v>
      </c>
      <c r="B9037" s="5">
        <f t="shared" si="563"/>
        <v>150.35</v>
      </c>
      <c r="C9037" s="5">
        <f t="shared" si="561"/>
        <v>2.5058333333333334</v>
      </c>
      <c r="E9037" s="36">
        <v>0</v>
      </c>
      <c r="F9037" s="5">
        <f t="shared" si="562"/>
        <v>0</v>
      </c>
      <c r="G9037" s="5">
        <f t="shared" si="564"/>
        <v>150.35</v>
      </c>
      <c r="H9037" s="79">
        <f>'(2. 11points)'!M9033</f>
        <v>0</v>
      </c>
      <c r="I9037" s="79">
        <f>'(2. 11points)'!N9033</f>
        <v>0</v>
      </c>
      <c r="J9037" s="78">
        <f>'(2. 11points)'!O9033</f>
        <v>0</v>
      </c>
    </row>
    <row r="9038" spans="1:10" x14ac:dyDescent="0.4">
      <c r="A9038" s="5">
        <v>9022</v>
      </c>
      <c r="B9038" s="5">
        <f t="shared" si="563"/>
        <v>150.36666666666667</v>
      </c>
      <c r="C9038" s="5">
        <f t="shared" si="561"/>
        <v>2.5061111111111112</v>
      </c>
      <c r="E9038" s="36">
        <v>0</v>
      </c>
      <c r="F9038" s="5">
        <f t="shared" si="562"/>
        <v>0</v>
      </c>
      <c r="G9038" s="5">
        <f t="shared" si="564"/>
        <v>150.36666666666667</v>
      </c>
      <c r="H9038" s="79">
        <f>'(2. 11points)'!M9034</f>
        <v>0</v>
      </c>
      <c r="I9038" s="79">
        <f>'(2. 11points)'!N9034</f>
        <v>0</v>
      </c>
      <c r="J9038" s="78">
        <f>'(2. 11points)'!O9034</f>
        <v>0</v>
      </c>
    </row>
    <row r="9039" spans="1:10" x14ac:dyDescent="0.4">
      <c r="A9039" s="5">
        <v>9023</v>
      </c>
      <c r="B9039" s="5">
        <f t="shared" si="563"/>
        <v>150.38333333333333</v>
      </c>
      <c r="C9039" s="5">
        <f t="shared" si="561"/>
        <v>2.5063888888888886</v>
      </c>
      <c r="E9039" s="36">
        <v>0</v>
      </c>
      <c r="F9039" s="5">
        <f t="shared" si="562"/>
        <v>0</v>
      </c>
      <c r="G9039" s="5">
        <f t="shared" si="564"/>
        <v>150.38333333333333</v>
      </c>
      <c r="H9039" s="79">
        <f>'(2. 11points)'!M9035</f>
        <v>0</v>
      </c>
      <c r="I9039" s="79">
        <f>'(2. 11points)'!N9035</f>
        <v>0</v>
      </c>
      <c r="J9039" s="78">
        <f>'(2. 11points)'!O9035</f>
        <v>0</v>
      </c>
    </row>
    <row r="9040" spans="1:10" x14ac:dyDescent="0.4">
      <c r="A9040" s="5">
        <v>9024</v>
      </c>
      <c r="B9040" s="5">
        <f t="shared" si="563"/>
        <v>150.4</v>
      </c>
      <c r="C9040" s="5">
        <f t="shared" si="561"/>
        <v>2.5066666666666668</v>
      </c>
      <c r="E9040" s="36">
        <v>0</v>
      </c>
      <c r="F9040" s="5">
        <f t="shared" si="562"/>
        <v>0</v>
      </c>
      <c r="G9040" s="5">
        <f t="shared" si="564"/>
        <v>150.4</v>
      </c>
      <c r="H9040" s="79">
        <f>'(2. 11points)'!M9036</f>
        <v>0</v>
      </c>
      <c r="I9040" s="79">
        <f>'(2. 11points)'!N9036</f>
        <v>0</v>
      </c>
      <c r="J9040" s="78">
        <f>'(2. 11points)'!O9036</f>
        <v>0</v>
      </c>
    </row>
    <row r="9041" spans="1:10" x14ac:dyDescent="0.4">
      <c r="A9041" s="5">
        <v>9025</v>
      </c>
      <c r="B9041" s="5">
        <f t="shared" si="563"/>
        <v>150.41666666666666</v>
      </c>
      <c r="C9041" s="5">
        <f t="shared" ref="C9041:C9104" si="565">B9041/60</f>
        <v>2.5069444444444442</v>
      </c>
      <c r="E9041" s="36">
        <v>0</v>
      </c>
      <c r="F9041" s="5">
        <f t="shared" ref="F9041:F9104" si="566">E9041-$F$11</f>
        <v>0</v>
      </c>
      <c r="G9041" s="5">
        <f t="shared" si="564"/>
        <v>150.41666666666666</v>
      </c>
      <c r="H9041" s="79">
        <f>'(2. 11points)'!M9037</f>
        <v>0</v>
      </c>
      <c r="I9041" s="79">
        <f>'(2. 11points)'!N9037</f>
        <v>0</v>
      </c>
      <c r="J9041" s="78">
        <f>'(2. 11points)'!O9037</f>
        <v>0</v>
      </c>
    </row>
    <row r="9042" spans="1:10" x14ac:dyDescent="0.4">
      <c r="A9042" s="5">
        <v>9026</v>
      </c>
      <c r="B9042" s="5">
        <f t="shared" ref="B9042:B9105" si="567">A9042*$B$12/60</f>
        <v>150.43333333333334</v>
      </c>
      <c r="C9042" s="5">
        <f t="shared" si="565"/>
        <v>2.5072222222222225</v>
      </c>
      <c r="E9042" s="36">
        <v>0</v>
      </c>
      <c r="F9042" s="5">
        <f t="shared" si="566"/>
        <v>0</v>
      </c>
      <c r="G9042" s="5">
        <f t="shared" si="564"/>
        <v>150.43333333333334</v>
      </c>
      <c r="H9042" s="79">
        <f>'(2. 11points)'!M9038</f>
        <v>0</v>
      </c>
      <c r="I9042" s="79">
        <f>'(2. 11points)'!N9038</f>
        <v>0</v>
      </c>
      <c r="J9042" s="78">
        <f>'(2. 11points)'!O9038</f>
        <v>0</v>
      </c>
    </row>
    <row r="9043" spans="1:10" x14ac:dyDescent="0.4">
      <c r="A9043" s="5">
        <v>9027</v>
      </c>
      <c r="B9043" s="5">
        <f t="shared" si="567"/>
        <v>150.44999999999999</v>
      </c>
      <c r="C9043" s="5">
        <f t="shared" si="565"/>
        <v>2.5074999999999998</v>
      </c>
      <c r="E9043" s="36">
        <v>0</v>
      </c>
      <c r="F9043" s="5">
        <f t="shared" si="566"/>
        <v>0</v>
      </c>
      <c r="G9043" s="5">
        <f t="shared" si="564"/>
        <v>150.44999999999999</v>
      </c>
      <c r="H9043" s="79">
        <f>'(2. 11points)'!M9039</f>
        <v>0</v>
      </c>
      <c r="I9043" s="79">
        <f>'(2. 11points)'!N9039</f>
        <v>0</v>
      </c>
      <c r="J9043" s="78">
        <f>'(2. 11points)'!O9039</f>
        <v>0</v>
      </c>
    </row>
    <row r="9044" spans="1:10" x14ac:dyDescent="0.4">
      <c r="A9044" s="5">
        <v>9028</v>
      </c>
      <c r="B9044" s="5">
        <f t="shared" si="567"/>
        <v>150.46666666666667</v>
      </c>
      <c r="C9044" s="5">
        <f t="shared" si="565"/>
        <v>2.5077777777777777</v>
      </c>
      <c r="E9044" s="36">
        <v>0</v>
      </c>
      <c r="F9044" s="5">
        <f t="shared" si="566"/>
        <v>0</v>
      </c>
      <c r="G9044" s="5">
        <f t="shared" si="564"/>
        <v>150.46666666666667</v>
      </c>
      <c r="H9044" s="79">
        <f>'(2. 11points)'!M9040</f>
        <v>0</v>
      </c>
      <c r="I9044" s="79">
        <f>'(2. 11points)'!N9040</f>
        <v>0</v>
      </c>
      <c r="J9044" s="78">
        <f>'(2. 11points)'!O9040</f>
        <v>0</v>
      </c>
    </row>
    <row r="9045" spans="1:10" x14ac:dyDescent="0.4">
      <c r="A9045" s="5">
        <v>9029</v>
      </c>
      <c r="B9045" s="5">
        <f t="shared" si="567"/>
        <v>150.48333333333332</v>
      </c>
      <c r="C9045" s="5">
        <f t="shared" si="565"/>
        <v>2.5080555555555555</v>
      </c>
      <c r="E9045" s="36">
        <v>0</v>
      </c>
      <c r="F9045" s="5">
        <f t="shared" si="566"/>
        <v>0</v>
      </c>
      <c r="G9045" s="5">
        <f t="shared" si="564"/>
        <v>150.48333333333332</v>
      </c>
      <c r="H9045" s="79">
        <f>'(2. 11points)'!M9041</f>
        <v>0</v>
      </c>
      <c r="I9045" s="79">
        <f>'(2. 11points)'!N9041</f>
        <v>0</v>
      </c>
      <c r="J9045" s="78">
        <f>'(2. 11points)'!O9041</f>
        <v>0</v>
      </c>
    </row>
    <row r="9046" spans="1:10" x14ac:dyDescent="0.4">
      <c r="A9046" s="5">
        <v>9030</v>
      </c>
      <c r="B9046" s="5">
        <f t="shared" si="567"/>
        <v>150.5</v>
      </c>
      <c r="C9046" s="5">
        <f t="shared" si="565"/>
        <v>2.5083333333333333</v>
      </c>
      <c r="E9046" s="36">
        <v>0</v>
      </c>
      <c r="F9046" s="5">
        <f t="shared" si="566"/>
        <v>0</v>
      </c>
      <c r="G9046" s="5">
        <f t="shared" ref="G9046:G9109" si="568">B9046</f>
        <v>150.5</v>
      </c>
      <c r="H9046" s="79">
        <f>'(2. 11points)'!M9042</f>
        <v>0</v>
      </c>
      <c r="I9046" s="79">
        <f>'(2. 11points)'!N9042</f>
        <v>0</v>
      </c>
      <c r="J9046" s="78">
        <f>'(2. 11points)'!O9042</f>
        <v>0</v>
      </c>
    </row>
    <row r="9047" spans="1:10" x14ac:dyDescent="0.4">
      <c r="A9047" s="5">
        <v>9031</v>
      </c>
      <c r="B9047" s="5">
        <f t="shared" si="567"/>
        <v>150.51666666666668</v>
      </c>
      <c r="C9047" s="5">
        <f t="shared" si="565"/>
        <v>2.5086111111111111</v>
      </c>
      <c r="E9047" s="36">
        <v>0</v>
      </c>
      <c r="F9047" s="5">
        <f t="shared" si="566"/>
        <v>0</v>
      </c>
      <c r="G9047" s="5">
        <f t="shared" si="568"/>
        <v>150.51666666666668</v>
      </c>
      <c r="H9047" s="79">
        <f>'(2. 11points)'!M9043</f>
        <v>0</v>
      </c>
      <c r="I9047" s="79">
        <f>'(2. 11points)'!N9043</f>
        <v>0</v>
      </c>
      <c r="J9047" s="78">
        <f>'(2. 11points)'!O9043</f>
        <v>0</v>
      </c>
    </row>
    <row r="9048" spans="1:10" x14ac:dyDescent="0.4">
      <c r="A9048" s="5">
        <v>9032</v>
      </c>
      <c r="B9048" s="5">
        <f t="shared" si="567"/>
        <v>150.53333333333333</v>
      </c>
      <c r="C9048" s="5">
        <f t="shared" si="565"/>
        <v>2.5088888888888889</v>
      </c>
      <c r="E9048" s="36">
        <v>0</v>
      </c>
      <c r="F9048" s="5">
        <f t="shared" si="566"/>
        <v>0</v>
      </c>
      <c r="G9048" s="5">
        <f t="shared" si="568"/>
        <v>150.53333333333333</v>
      </c>
      <c r="H9048" s="79">
        <f>'(2. 11points)'!M9044</f>
        <v>0</v>
      </c>
      <c r="I9048" s="79">
        <f>'(2. 11points)'!N9044</f>
        <v>0</v>
      </c>
      <c r="J9048" s="78">
        <f>'(2. 11points)'!O9044</f>
        <v>0</v>
      </c>
    </row>
    <row r="9049" spans="1:10" x14ac:dyDescent="0.4">
      <c r="A9049" s="5">
        <v>9033</v>
      </c>
      <c r="B9049" s="5">
        <f t="shared" si="567"/>
        <v>150.55000000000001</v>
      </c>
      <c r="C9049" s="5">
        <f t="shared" si="565"/>
        <v>2.5091666666666668</v>
      </c>
      <c r="E9049" s="36">
        <v>0</v>
      </c>
      <c r="F9049" s="5">
        <f t="shared" si="566"/>
        <v>0</v>
      </c>
      <c r="G9049" s="5">
        <f t="shared" si="568"/>
        <v>150.55000000000001</v>
      </c>
      <c r="H9049" s="79">
        <f>'(2. 11points)'!M9045</f>
        <v>0</v>
      </c>
      <c r="I9049" s="79">
        <f>'(2. 11points)'!N9045</f>
        <v>0</v>
      </c>
      <c r="J9049" s="78">
        <f>'(2. 11points)'!O9045</f>
        <v>0</v>
      </c>
    </row>
    <row r="9050" spans="1:10" x14ac:dyDescent="0.4">
      <c r="A9050" s="5">
        <v>9034</v>
      </c>
      <c r="B9050" s="5">
        <f t="shared" si="567"/>
        <v>150.56666666666666</v>
      </c>
      <c r="C9050" s="5">
        <f t="shared" si="565"/>
        <v>2.5094444444444446</v>
      </c>
      <c r="E9050" s="36">
        <v>0</v>
      </c>
      <c r="F9050" s="5">
        <f t="shared" si="566"/>
        <v>0</v>
      </c>
      <c r="G9050" s="5">
        <f t="shared" si="568"/>
        <v>150.56666666666666</v>
      </c>
      <c r="H9050" s="79">
        <f>'(2. 11points)'!M9046</f>
        <v>0</v>
      </c>
      <c r="I9050" s="79">
        <f>'(2. 11points)'!N9046</f>
        <v>0</v>
      </c>
      <c r="J9050" s="78">
        <f>'(2. 11points)'!O9046</f>
        <v>0</v>
      </c>
    </row>
    <row r="9051" spans="1:10" x14ac:dyDescent="0.4">
      <c r="A9051" s="5">
        <v>9035</v>
      </c>
      <c r="B9051" s="5">
        <f t="shared" si="567"/>
        <v>150.58333333333334</v>
      </c>
      <c r="C9051" s="5">
        <f t="shared" si="565"/>
        <v>2.5097222222222224</v>
      </c>
      <c r="E9051" s="36">
        <v>0</v>
      </c>
      <c r="F9051" s="5">
        <f t="shared" si="566"/>
        <v>0</v>
      </c>
      <c r="G9051" s="5">
        <f t="shared" si="568"/>
        <v>150.58333333333334</v>
      </c>
      <c r="H9051" s="79">
        <f>'(2. 11points)'!M9047</f>
        <v>0</v>
      </c>
      <c r="I9051" s="79">
        <f>'(2. 11points)'!N9047</f>
        <v>0</v>
      </c>
      <c r="J9051" s="78">
        <f>'(2. 11points)'!O9047</f>
        <v>0</v>
      </c>
    </row>
    <row r="9052" spans="1:10" x14ac:dyDescent="0.4">
      <c r="A9052" s="5">
        <v>9036</v>
      </c>
      <c r="B9052" s="5">
        <f t="shared" si="567"/>
        <v>150.6</v>
      </c>
      <c r="C9052" s="5">
        <f t="shared" si="565"/>
        <v>2.5099999999999998</v>
      </c>
      <c r="E9052" s="36">
        <v>0</v>
      </c>
      <c r="F9052" s="5">
        <f t="shared" si="566"/>
        <v>0</v>
      </c>
      <c r="G9052" s="5">
        <f t="shared" si="568"/>
        <v>150.6</v>
      </c>
      <c r="H9052" s="79">
        <f>'(2. 11points)'!M9048</f>
        <v>0</v>
      </c>
      <c r="I9052" s="79">
        <f>'(2. 11points)'!N9048</f>
        <v>0</v>
      </c>
      <c r="J9052" s="78">
        <f>'(2. 11points)'!O9048</f>
        <v>0</v>
      </c>
    </row>
    <row r="9053" spans="1:10" x14ac:dyDescent="0.4">
      <c r="A9053" s="5">
        <v>9037</v>
      </c>
      <c r="B9053" s="5">
        <f t="shared" si="567"/>
        <v>150.61666666666667</v>
      </c>
      <c r="C9053" s="5">
        <f t="shared" si="565"/>
        <v>2.5102777777777781</v>
      </c>
      <c r="E9053" s="36">
        <v>0</v>
      </c>
      <c r="F9053" s="5">
        <f t="shared" si="566"/>
        <v>0</v>
      </c>
      <c r="G9053" s="5">
        <f t="shared" si="568"/>
        <v>150.61666666666667</v>
      </c>
      <c r="H9053" s="79">
        <f>'(2. 11points)'!M9049</f>
        <v>0</v>
      </c>
      <c r="I9053" s="79">
        <f>'(2. 11points)'!N9049</f>
        <v>0</v>
      </c>
      <c r="J9053" s="78">
        <f>'(2. 11points)'!O9049</f>
        <v>0</v>
      </c>
    </row>
    <row r="9054" spans="1:10" x14ac:dyDescent="0.4">
      <c r="A9054" s="5">
        <v>9038</v>
      </c>
      <c r="B9054" s="5">
        <f t="shared" si="567"/>
        <v>150.63333333333333</v>
      </c>
      <c r="C9054" s="5">
        <f t="shared" si="565"/>
        <v>2.5105555555555554</v>
      </c>
      <c r="E9054" s="36">
        <v>0</v>
      </c>
      <c r="F9054" s="5">
        <f t="shared" si="566"/>
        <v>0</v>
      </c>
      <c r="G9054" s="5">
        <f t="shared" si="568"/>
        <v>150.63333333333333</v>
      </c>
      <c r="H9054" s="79">
        <f>'(2. 11points)'!M9050</f>
        <v>0</v>
      </c>
      <c r="I9054" s="79">
        <f>'(2. 11points)'!N9050</f>
        <v>0</v>
      </c>
      <c r="J9054" s="78">
        <f>'(2. 11points)'!O9050</f>
        <v>0</v>
      </c>
    </row>
    <row r="9055" spans="1:10" x14ac:dyDescent="0.4">
      <c r="A9055" s="5">
        <v>9039</v>
      </c>
      <c r="B9055" s="5">
        <f t="shared" si="567"/>
        <v>150.65</v>
      </c>
      <c r="C9055" s="5">
        <f t="shared" si="565"/>
        <v>2.5108333333333333</v>
      </c>
      <c r="E9055" s="36">
        <v>0</v>
      </c>
      <c r="F9055" s="5">
        <f t="shared" si="566"/>
        <v>0</v>
      </c>
      <c r="G9055" s="5">
        <f t="shared" si="568"/>
        <v>150.65</v>
      </c>
      <c r="H9055" s="79">
        <f>'(2. 11points)'!M9051</f>
        <v>0</v>
      </c>
      <c r="I9055" s="79">
        <f>'(2. 11points)'!N9051</f>
        <v>0</v>
      </c>
      <c r="J9055" s="78">
        <f>'(2. 11points)'!O9051</f>
        <v>0</v>
      </c>
    </row>
    <row r="9056" spans="1:10" x14ac:dyDescent="0.4">
      <c r="A9056" s="5">
        <v>9040</v>
      </c>
      <c r="B9056" s="5">
        <f t="shared" si="567"/>
        <v>150.66666666666666</v>
      </c>
      <c r="C9056" s="5">
        <f t="shared" si="565"/>
        <v>2.5111111111111111</v>
      </c>
      <c r="E9056" s="36">
        <v>0</v>
      </c>
      <c r="F9056" s="5">
        <f t="shared" si="566"/>
        <v>0</v>
      </c>
      <c r="G9056" s="5">
        <f t="shared" si="568"/>
        <v>150.66666666666666</v>
      </c>
      <c r="H9056" s="79">
        <f>'(2. 11points)'!M9052</f>
        <v>0</v>
      </c>
      <c r="I9056" s="79">
        <f>'(2. 11points)'!N9052</f>
        <v>0</v>
      </c>
      <c r="J9056" s="78">
        <f>'(2. 11points)'!O9052</f>
        <v>0</v>
      </c>
    </row>
    <row r="9057" spans="1:10" x14ac:dyDescent="0.4">
      <c r="A9057" s="5">
        <v>9041</v>
      </c>
      <c r="B9057" s="5">
        <f t="shared" si="567"/>
        <v>150.68333333333334</v>
      </c>
      <c r="C9057" s="5">
        <f t="shared" si="565"/>
        <v>2.5113888888888889</v>
      </c>
      <c r="E9057" s="36">
        <v>0</v>
      </c>
      <c r="F9057" s="5">
        <f t="shared" si="566"/>
        <v>0</v>
      </c>
      <c r="G9057" s="5">
        <f t="shared" si="568"/>
        <v>150.68333333333334</v>
      </c>
      <c r="H9057" s="79">
        <f>'(2. 11points)'!M9053</f>
        <v>0</v>
      </c>
      <c r="I9057" s="79">
        <f>'(2. 11points)'!N9053</f>
        <v>0</v>
      </c>
      <c r="J9057" s="78">
        <f>'(2. 11points)'!O9053</f>
        <v>0</v>
      </c>
    </row>
    <row r="9058" spans="1:10" x14ac:dyDescent="0.4">
      <c r="A9058" s="5">
        <v>9042</v>
      </c>
      <c r="B9058" s="5">
        <f t="shared" si="567"/>
        <v>150.69999999999999</v>
      </c>
      <c r="C9058" s="5">
        <f t="shared" si="565"/>
        <v>2.5116666666666663</v>
      </c>
      <c r="E9058" s="36">
        <v>0</v>
      </c>
      <c r="F9058" s="5">
        <f t="shared" si="566"/>
        <v>0</v>
      </c>
      <c r="G9058" s="5">
        <f t="shared" si="568"/>
        <v>150.69999999999999</v>
      </c>
      <c r="H9058" s="79">
        <f>'(2. 11points)'!M9054</f>
        <v>0</v>
      </c>
      <c r="I9058" s="79">
        <f>'(2. 11points)'!N9054</f>
        <v>0</v>
      </c>
      <c r="J9058" s="78">
        <f>'(2. 11points)'!O9054</f>
        <v>0</v>
      </c>
    </row>
    <row r="9059" spans="1:10" x14ac:dyDescent="0.4">
      <c r="A9059" s="5">
        <v>9043</v>
      </c>
      <c r="B9059" s="5">
        <f t="shared" si="567"/>
        <v>150.71666666666667</v>
      </c>
      <c r="C9059" s="5">
        <f t="shared" si="565"/>
        <v>2.5119444444444445</v>
      </c>
      <c r="E9059" s="36">
        <v>0</v>
      </c>
      <c r="F9059" s="5">
        <f t="shared" si="566"/>
        <v>0</v>
      </c>
      <c r="G9059" s="5">
        <f t="shared" si="568"/>
        <v>150.71666666666667</v>
      </c>
      <c r="H9059" s="79">
        <f>'(2. 11points)'!M9055</f>
        <v>0</v>
      </c>
      <c r="I9059" s="79">
        <f>'(2. 11points)'!N9055</f>
        <v>0</v>
      </c>
      <c r="J9059" s="78">
        <f>'(2. 11points)'!O9055</f>
        <v>0</v>
      </c>
    </row>
    <row r="9060" spans="1:10" x14ac:dyDescent="0.4">
      <c r="A9060" s="5">
        <v>9044</v>
      </c>
      <c r="B9060" s="5">
        <f t="shared" si="567"/>
        <v>150.73333333333332</v>
      </c>
      <c r="C9060" s="5">
        <f t="shared" si="565"/>
        <v>2.5122222222222219</v>
      </c>
      <c r="E9060" s="36">
        <v>0</v>
      </c>
      <c r="F9060" s="5">
        <f t="shared" si="566"/>
        <v>0</v>
      </c>
      <c r="G9060" s="5">
        <f t="shared" si="568"/>
        <v>150.73333333333332</v>
      </c>
      <c r="H9060" s="79">
        <f>'(2. 11points)'!M9056</f>
        <v>0</v>
      </c>
      <c r="I9060" s="79">
        <f>'(2. 11points)'!N9056</f>
        <v>0</v>
      </c>
      <c r="J9060" s="78">
        <f>'(2. 11points)'!O9056</f>
        <v>0</v>
      </c>
    </row>
    <row r="9061" spans="1:10" x14ac:dyDescent="0.4">
      <c r="A9061" s="5">
        <v>9045</v>
      </c>
      <c r="B9061" s="5">
        <f t="shared" si="567"/>
        <v>150.75</v>
      </c>
      <c r="C9061" s="5">
        <f t="shared" si="565"/>
        <v>2.5125000000000002</v>
      </c>
      <c r="E9061" s="36">
        <v>0</v>
      </c>
      <c r="F9061" s="5">
        <f t="shared" si="566"/>
        <v>0</v>
      </c>
      <c r="G9061" s="5">
        <f t="shared" si="568"/>
        <v>150.75</v>
      </c>
      <c r="H9061" s="79">
        <f>'(2. 11points)'!M9057</f>
        <v>0</v>
      </c>
      <c r="I9061" s="79">
        <f>'(2. 11points)'!N9057</f>
        <v>0</v>
      </c>
      <c r="J9061" s="78">
        <f>'(2. 11points)'!O9057</f>
        <v>0</v>
      </c>
    </row>
    <row r="9062" spans="1:10" x14ac:dyDescent="0.4">
      <c r="A9062" s="5">
        <v>9046</v>
      </c>
      <c r="B9062" s="5">
        <f t="shared" si="567"/>
        <v>150.76666666666668</v>
      </c>
      <c r="C9062" s="5">
        <f t="shared" si="565"/>
        <v>2.512777777777778</v>
      </c>
      <c r="E9062" s="36">
        <v>0</v>
      </c>
      <c r="F9062" s="5">
        <f t="shared" si="566"/>
        <v>0</v>
      </c>
      <c r="G9062" s="5">
        <f t="shared" si="568"/>
        <v>150.76666666666668</v>
      </c>
      <c r="H9062" s="79">
        <f>'(2. 11points)'!M9058</f>
        <v>0</v>
      </c>
      <c r="I9062" s="79">
        <f>'(2. 11points)'!N9058</f>
        <v>0</v>
      </c>
      <c r="J9062" s="78">
        <f>'(2. 11points)'!O9058</f>
        <v>0</v>
      </c>
    </row>
    <row r="9063" spans="1:10" x14ac:dyDescent="0.4">
      <c r="A9063" s="5">
        <v>9047</v>
      </c>
      <c r="B9063" s="5">
        <f t="shared" si="567"/>
        <v>150.78333333333333</v>
      </c>
      <c r="C9063" s="5">
        <f t="shared" si="565"/>
        <v>2.5130555555555554</v>
      </c>
      <c r="E9063" s="36">
        <v>0</v>
      </c>
      <c r="F9063" s="5">
        <f t="shared" si="566"/>
        <v>0</v>
      </c>
      <c r="G9063" s="5">
        <f t="shared" si="568"/>
        <v>150.78333333333333</v>
      </c>
      <c r="H9063" s="79">
        <f>'(2. 11points)'!M9059</f>
        <v>0</v>
      </c>
      <c r="I9063" s="79">
        <f>'(2. 11points)'!N9059</f>
        <v>0</v>
      </c>
      <c r="J9063" s="78">
        <f>'(2. 11points)'!O9059</f>
        <v>0</v>
      </c>
    </row>
    <row r="9064" spans="1:10" x14ac:dyDescent="0.4">
      <c r="A9064" s="5">
        <v>9048</v>
      </c>
      <c r="B9064" s="5">
        <f t="shared" si="567"/>
        <v>150.80000000000001</v>
      </c>
      <c r="C9064" s="5">
        <f t="shared" si="565"/>
        <v>2.5133333333333336</v>
      </c>
      <c r="E9064" s="36">
        <v>0</v>
      </c>
      <c r="F9064" s="5">
        <f t="shared" si="566"/>
        <v>0</v>
      </c>
      <c r="G9064" s="5">
        <f t="shared" si="568"/>
        <v>150.80000000000001</v>
      </c>
      <c r="H9064" s="79">
        <f>'(2. 11points)'!M9060</f>
        <v>0</v>
      </c>
      <c r="I9064" s="79">
        <f>'(2. 11points)'!N9060</f>
        <v>0</v>
      </c>
      <c r="J9064" s="78">
        <f>'(2. 11points)'!O9060</f>
        <v>0</v>
      </c>
    </row>
    <row r="9065" spans="1:10" x14ac:dyDescent="0.4">
      <c r="A9065" s="5">
        <v>9049</v>
      </c>
      <c r="B9065" s="5">
        <f t="shared" si="567"/>
        <v>150.81666666666666</v>
      </c>
      <c r="C9065" s="5">
        <f t="shared" si="565"/>
        <v>2.513611111111111</v>
      </c>
      <c r="E9065" s="36">
        <v>0</v>
      </c>
      <c r="F9065" s="5">
        <f t="shared" si="566"/>
        <v>0</v>
      </c>
      <c r="G9065" s="5">
        <f t="shared" si="568"/>
        <v>150.81666666666666</v>
      </c>
      <c r="H9065" s="79">
        <f>'(2. 11points)'!M9061</f>
        <v>0</v>
      </c>
      <c r="I9065" s="79">
        <f>'(2. 11points)'!N9061</f>
        <v>0</v>
      </c>
      <c r="J9065" s="78">
        <f>'(2. 11points)'!O9061</f>
        <v>0</v>
      </c>
    </row>
    <row r="9066" spans="1:10" x14ac:dyDescent="0.4">
      <c r="A9066" s="5">
        <v>9050</v>
      </c>
      <c r="B9066" s="5">
        <f t="shared" si="567"/>
        <v>150.83333333333334</v>
      </c>
      <c r="C9066" s="5">
        <f t="shared" si="565"/>
        <v>2.5138888888888888</v>
      </c>
      <c r="E9066" s="36">
        <v>0</v>
      </c>
      <c r="F9066" s="5">
        <f t="shared" si="566"/>
        <v>0</v>
      </c>
      <c r="G9066" s="5">
        <f t="shared" si="568"/>
        <v>150.83333333333334</v>
      </c>
      <c r="H9066" s="79">
        <f>'(2. 11points)'!M9062</f>
        <v>0</v>
      </c>
      <c r="I9066" s="79">
        <f>'(2. 11points)'!N9062</f>
        <v>0</v>
      </c>
      <c r="J9066" s="78">
        <f>'(2. 11points)'!O9062</f>
        <v>0</v>
      </c>
    </row>
    <row r="9067" spans="1:10" x14ac:dyDescent="0.4">
      <c r="A9067" s="5">
        <v>9051</v>
      </c>
      <c r="B9067" s="5">
        <f t="shared" si="567"/>
        <v>150.85</v>
      </c>
      <c r="C9067" s="5">
        <f t="shared" si="565"/>
        <v>2.5141666666666667</v>
      </c>
      <c r="E9067" s="36">
        <v>0</v>
      </c>
      <c r="F9067" s="5">
        <f t="shared" si="566"/>
        <v>0</v>
      </c>
      <c r="G9067" s="5">
        <f t="shared" si="568"/>
        <v>150.85</v>
      </c>
      <c r="H9067" s="79">
        <f>'(2. 11points)'!M9063</f>
        <v>0</v>
      </c>
      <c r="I9067" s="79">
        <f>'(2. 11points)'!N9063</f>
        <v>0</v>
      </c>
      <c r="J9067" s="78">
        <f>'(2. 11points)'!O9063</f>
        <v>0</v>
      </c>
    </row>
    <row r="9068" spans="1:10" x14ac:dyDescent="0.4">
      <c r="A9068" s="5">
        <v>9052</v>
      </c>
      <c r="B9068" s="5">
        <f t="shared" si="567"/>
        <v>150.86666666666667</v>
      </c>
      <c r="C9068" s="5">
        <f t="shared" si="565"/>
        <v>2.5144444444444445</v>
      </c>
      <c r="E9068" s="36">
        <v>0</v>
      </c>
      <c r="F9068" s="5">
        <f t="shared" si="566"/>
        <v>0</v>
      </c>
      <c r="G9068" s="5">
        <f t="shared" si="568"/>
        <v>150.86666666666667</v>
      </c>
      <c r="H9068" s="79">
        <f>'(2. 11points)'!M9064</f>
        <v>0</v>
      </c>
      <c r="I9068" s="79">
        <f>'(2. 11points)'!N9064</f>
        <v>0</v>
      </c>
      <c r="J9068" s="78">
        <f>'(2. 11points)'!O9064</f>
        <v>0</v>
      </c>
    </row>
    <row r="9069" spans="1:10" x14ac:dyDescent="0.4">
      <c r="A9069" s="5">
        <v>9053</v>
      </c>
      <c r="B9069" s="5">
        <f t="shared" si="567"/>
        <v>150.88333333333333</v>
      </c>
      <c r="C9069" s="5">
        <f t="shared" si="565"/>
        <v>2.5147222222222223</v>
      </c>
      <c r="E9069" s="36">
        <v>0</v>
      </c>
      <c r="F9069" s="5">
        <f t="shared" si="566"/>
        <v>0</v>
      </c>
      <c r="G9069" s="5">
        <f t="shared" si="568"/>
        <v>150.88333333333333</v>
      </c>
      <c r="H9069" s="79">
        <f>'(2. 11points)'!M9065</f>
        <v>0</v>
      </c>
      <c r="I9069" s="79">
        <f>'(2. 11points)'!N9065</f>
        <v>0</v>
      </c>
      <c r="J9069" s="78">
        <f>'(2. 11points)'!O9065</f>
        <v>0</v>
      </c>
    </row>
    <row r="9070" spans="1:10" x14ac:dyDescent="0.4">
      <c r="A9070" s="5">
        <v>9054</v>
      </c>
      <c r="B9070" s="5">
        <f t="shared" si="567"/>
        <v>150.9</v>
      </c>
      <c r="C9070" s="5">
        <f t="shared" si="565"/>
        <v>2.5150000000000001</v>
      </c>
      <c r="E9070" s="36">
        <v>0</v>
      </c>
      <c r="F9070" s="5">
        <f t="shared" si="566"/>
        <v>0</v>
      </c>
      <c r="G9070" s="5">
        <f t="shared" si="568"/>
        <v>150.9</v>
      </c>
      <c r="H9070" s="79">
        <f>'(2. 11points)'!M9066</f>
        <v>0</v>
      </c>
      <c r="I9070" s="79">
        <f>'(2. 11points)'!N9066</f>
        <v>0</v>
      </c>
      <c r="J9070" s="78">
        <f>'(2. 11points)'!O9066</f>
        <v>0</v>
      </c>
    </row>
    <row r="9071" spans="1:10" x14ac:dyDescent="0.4">
      <c r="A9071" s="5">
        <v>9055</v>
      </c>
      <c r="B9071" s="5">
        <f t="shared" si="567"/>
        <v>150.91666666666666</v>
      </c>
      <c r="C9071" s="5">
        <f t="shared" si="565"/>
        <v>2.5152777777777775</v>
      </c>
      <c r="E9071" s="36">
        <v>0</v>
      </c>
      <c r="F9071" s="5">
        <f t="shared" si="566"/>
        <v>0</v>
      </c>
      <c r="G9071" s="5">
        <f t="shared" si="568"/>
        <v>150.91666666666666</v>
      </c>
      <c r="H9071" s="79">
        <f>'(2. 11points)'!M9067</f>
        <v>0</v>
      </c>
      <c r="I9071" s="79">
        <f>'(2. 11points)'!N9067</f>
        <v>0</v>
      </c>
      <c r="J9071" s="78">
        <f>'(2. 11points)'!O9067</f>
        <v>0</v>
      </c>
    </row>
    <row r="9072" spans="1:10" x14ac:dyDescent="0.4">
      <c r="A9072" s="5">
        <v>9056</v>
      </c>
      <c r="B9072" s="5">
        <f t="shared" si="567"/>
        <v>150.93333333333334</v>
      </c>
      <c r="C9072" s="5">
        <f t="shared" si="565"/>
        <v>2.5155555555555558</v>
      </c>
      <c r="E9072" s="36">
        <v>0</v>
      </c>
      <c r="F9072" s="5">
        <f t="shared" si="566"/>
        <v>0</v>
      </c>
      <c r="G9072" s="5">
        <f t="shared" si="568"/>
        <v>150.93333333333334</v>
      </c>
      <c r="H9072" s="79">
        <f>'(2. 11points)'!M9068</f>
        <v>0</v>
      </c>
      <c r="I9072" s="79">
        <f>'(2. 11points)'!N9068</f>
        <v>0</v>
      </c>
      <c r="J9072" s="78">
        <f>'(2. 11points)'!O9068</f>
        <v>0</v>
      </c>
    </row>
    <row r="9073" spans="1:10" x14ac:dyDescent="0.4">
      <c r="A9073" s="5">
        <v>9057</v>
      </c>
      <c r="B9073" s="5">
        <f t="shared" si="567"/>
        <v>150.94999999999999</v>
      </c>
      <c r="C9073" s="5">
        <f t="shared" si="565"/>
        <v>2.5158333333333331</v>
      </c>
      <c r="E9073" s="36">
        <v>0</v>
      </c>
      <c r="F9073" s="5">
        <f t="shared" si="566"/>
        <v>0</v>
      </c>
      <c r="G9073" s="5">
        <f t="shared" si="568"/>
        <v>150.94999999999999</v>
      </c>
      <c r="H9073" s="79">
        <f>'(2. 11points)'!M9069</f>
        <v>0</v>
      </c>
      <c r="I9073" s="79">
        <f>'(2. 11points)'!N9069</f>
        <v>0</v>
      </c>
      <c r="J9073" s="78">
        <f>'(2. 11points)'!O9069</f>
        <v>0</v>
      </c>
    </row>
    <row r="9074" spans="1:10" x14ac:dyDescent="0.4">
      <c r="A9074" s="5">
        <v>9058</v>
      </c>
      <c r="B9074" s="5">
        <f t="shared" si="567"/>
        <v>150.96666666666667</v>
      </c>
      <c r="C9074" s="5">
        <f t="shared" si="565"/>
        <v>2.516111111111111</v>
      </c>
      <c r="E9074" s="36">
        <v>0</v>
      </c>
      <c r="F9074" s="5">
        <f t="shared" si="566"/>
        <v>0</v>
      </c>
      <c r="G9074" s="5">
        <f t="shared" si="568"/>
        <v>150.96666666666667</v>
      </c>
      <c r="H9074" s="79">
        <f>'(2. 11points)'!M9070</f>
        <v>0</v>
      </c>
      <c r="I9074" s="79">
        <f>'(2. 11points)'!N9070</f>
        <v>0</v>
      </c>
      <c r="J9074" s="78">
        <f>'(2. 11points)'!O9070</f>
        <v>0</v>
      </c>
    </row>
    <row r="9075" spans="1:10" x14ac:dyDescent="0.4">
      <c r="A9075" s="5">
        <v>9059</v>
      </c>
      <c r="B9075" s="5">
        <f t="shared" si="567"/>
        <v>150.98333333333332</v>
      </c>
      <c r="C9075" s="5">
        <f t="shared" si="565"/>
        <v>2.5163888888888888</v>
      </c>
      <c r="E9075" s="36">
        <v>0</v>
      </c>
      <c r="F9075" s="5">
        <f t="shared" si="566"/>
        <v>0</v>
      </c>
      <c r="G9075" s="5">
        <f t="shared" si="568"/>
        <v>150.98333333333332</v>
      </c>
      <c r="H9075" s="79">
        <f>'(2. 11points)'!M9071</f>
        <v>0</v>
      </c>
      <c r="I9075" s="79">
        <f>'(2. 11points)'!N9071</f>
        <v>0</v>
      </c>
      <c r="J9075" s="78">
        <f>'(2. 11points)'!O9071</f>
        <v>0</v>
      </c>
    </row>
    <row r="9076" spans="1:10" x14ac:dyDescent="0.4">
      <c r="A9076" s="5">
        <v>9060</v>
      </c>
      <c r="B9076" s="5">
        <f t="shared" si="567"/>
        <v>151</v>
      </c>
      <c r="C9076" s="5">
        <f t="shared" si="565"/>
        <v>2.5166666666666666</v>
      </c>
      <c r="E9076" s="36">
        <v>0</v>
      </c>
      <c r="F9076" s="5">
        <f t="shared" si="566"/>
        <v>0</v>
      </c>
      <c r="G9076" s="5">
        <f t="shared" si="568"/>
        <v>151</v>
      </c>
      <c r="H9076" s="79">
        <f>'(2. 11points)'!M9072</f>
        <v>0</v>
      </c>
      <c r="I9076" s="79">
        <f>'(2. 11points)'!N9072</f>
        <v>0</v>
      </c>
      <c r="J9076" s="78">
        <f>'(2. 11points)'!O9072</f>
        <v>0</v>
      </c>
    </row>
    <row r="9077" spans="1:10" x14ac:dyDescent="0.4">
      <c r="A9077" s="5">
        <v>9061</v>
      </c>
      <c r="B9077" s="5">
        <f t="shared" si="567"/>
        <v>151.01666666666668</v>
      </c>
      <c r="C9077" s="5">
        <f t="shared" si="565"/>
        <v>2.5169444444444449</v>
      </c>
      <c r="E9077" s="36">
        <v>0</v>
      </c>
      <c r="F9077" s="5">
        <f t="shared" si="566"/>
        <v>0</v>
      </c>
      <c r="G9077" s="5">
        <f t="shared" si="568"/>
        <v>151.01666666666668</v>
      </c>
      <c r="H9077" s="79">
        <f>'(2. 11points)'!M9073</f>
        <v>0</v>
      </c>
      <c r="I9077" s="79">
        <f>'(2. 11points)'!N9073</f>
        <v>0</v>
      </c>
      <c r="J9077" s="78">
        <f>'(2. 11points)'!O9073</f>
        <v>0</v>
      </c>
    </row>
    <row r="9078" spans="1:10" x14ac:dyDescent="0.4">
      <c r="A9078" s="5">
        <v>9062</v>
      </c>
      <c r="B9078" s="5">
        <f t="shared" si="567"/>
        <v>151.03333333333333</v>
      </c>
      <c r="C9078" s="5">
        <f t="shared" si="565"/>
        <v>2.5172222222222222</v>
      </c>
      <c r="E9078" s="36">
        <v>0</v>
      </c>
      <c r="F9078" s="5">
        <f t="shared" si="566"/>
        <v>0</v>
      </c>
      <c r="G9078" s="5">
        <f t="shared" si="568"/>
        <v>151.03333333333333</v>
      </c>
      <c r="H9078" s="79">
        <f>'(2. 11points)'!M9074</f>
        <v>0</v>
      </c>
      <c r="I9078" s="79">
        <f>'(2. 11points)'!N9074</f>
        <v>0</v>
      </c>
      <c r="J9078" s="78">
        <f>'(2. 11points)'!O9074</f>
        <v>0</v>
      </c>
    </row>
    <row r="9079" spans="1:10" x14ac:dyDescent="0.4">
      <c r="A9079" s="5">
        <v>9063</v>
      </c>
      <c r="B9079" s="5">
        <f t="shared" si="567"/>
        <v>151.05000000000001</v>
      </c>
      <c r="C9079" s="5">
        <f t="shared" si="565"/>
        <v>2.5175000000000001</v>
      </c>
      <c r="E9079" s="36">
        <v>0</v>
      </c>
      <c r="F9079" s="5">
        <f t="shared" si="566"/>
        <v>0</v>
      </c>
      <c r="G9079" s="5">
        <f t="shared" si="568"/>
        <v>151.05000000000001</v>
      </c>
      <c r="H9079" s="79">
        <f>'(2. 11points)'!M9075</f>
        <v>0</v>
      </c>
      <c r="I9079" s="79">
        <f>'(2. 11points)'!N9075</f>
        <v>0</v>
      </c>
      <c r="J9079" s="78">
        <f>'(2. 11points)'!O9075</f>
        <v>0</v>
      </c>
    </row>
    <row r="9080" spans="1:10" x14ac:dyDescent="0.4">
      <c r="A9080" s="5">
        <v>9064</v>
      </c>
      <c r="B9080" s="5">
        <f t="shared" si="567"/>
        <v>151.06666666666666</v>
      </c>
      <c r="C9080" s="5">
        <f t="shared" si="565"/>
        <v>2.5177777777777779</v>
      </c>
      <c r="E9080" s="36">
        <v>0</v>
      </c>
      <c r="F9080" s="5">
        <f t="shared" si="566"/>
        <v>0</v>
      </c>
      <c r="G9080" s="5">
        <f t="shared" si="568"/>
        <v>151.06666666666666</v>
      </c>
      <c r="H9080" s="79">
        <f>'(2. 11points)'!M9076</f>
        <v>0</v>
      </c>
      <c r="I9080" s="79">
        <f>'(2. 11points)'!N9076</f>
        <v>0</v>
      </c>
      <c r="J9080" s="78">
        <f>'(2. 11points)'!O9076</f>
        <v>0</v>
      </c>
    </row>
    <row r="9081" spans="1:10" x14ac:dyDescent="0.4">
      <c r="A9081" s="5">
        <v>9065</v>
      </c>
      <c r="B9081" s="5">
        <f t="shared" si="567"/>
        <v>151.08333333333334</v>
      </c>
      <c r="C9081" s="5">
        <f t="shared" si="565"/>
        <v>2.5180555555555557</v>
      </c>
      <c r="E9081" s="36">
        <v>0</v>
      </c>
      <c r="F9081" s="5">
        <f t="shared" si="566"/>
        <v>0</v>
      </c>
      <c r="G9081" s="5">
        <f t="shared" si="568"/>
        <v>151.08333333333334</v>
      </c>
      <c r="H9081" s="79">
        <f>'(2. 11points)'!M9077</f>
        <v>0</v>
      </c>
      <c r="I9081" s="79">
        <f>'(2. 11points)'!N9077</f>
        <v>0</v>
      </c>
      <c r="J9081" s="78">
        <f>'(2. 11points)'!O9077</f>
        <v>0</v>
      </c>
    </row>
    <row r="9082" spans="1:10" x14ac:dyDescent="0.4">
      <c r="A9082" s="5">
        <v>9066</v>
      </c>
      <c r="B9082" s="5">
        <f t="shared" si="567"/>
        <v>151.1</v>
      </c>
      <c r="C9082" s="5">
        <f t="shared" si="565"/>
        <v>2.5183333333333331</v>
      </c>
      <c r="E9082" s="36">
        <v>0</v>
      </c>
      <c r="F9082" s="5">
        <f t="shared" si="566"/>
        <v>0</v>
      </c>
      <c r="G9082" s="5">
        <f t="shared" si="568"/>
        <v>151.1</v>
      </c>
      <c r="H9082" s="79">
        <f>'(2. 11points)'!M9078</f>
        <v>0</v>
      </c>
      <c r="I9082" s="79">
        <f>'(2. 11points)'!N9078</f>
        <v>0</v>
      </c>
      <c r="J9082" s="78">
        <f>'(2. 11points)'!O9078</f>
        <v>0</v>
      </c>
    </row>
    <row r="9083" spans="1:10" x14ac:dyDescent="0.4">
      <c r="A9083" s="5">
        <v>9067</v>
      </c>
      <c r="B9083" s="5">
        <f t="shared" si="567"/>
        <v>151.11666666666667</v>
      </c>
      <c r="C9083" s="5">
        <f t="shared" si="565"/>
        <v>2.5186111111111114</v>
      </c>
      <c r="E9083" s="36">
        <v>0</v>
      </c>
      <c r="F9083" s="5">
        <f t="shared" si="566"/>
        <v>0</v>
      </c>
      <c r="G9083" s="5">
        <f t="shared" si="568"/>
        <v>151.11666666666667</v>
      </c>
      <c r="H9083" s="79">
        <f>'(2. 11points)'!M9079</f>
        <v>0</v>
      </c>
      <c r="I9083" s="79">
        <f>'(2. 11points)'!N9079</f>
        <v>0</v>
      </c>
      <c r="J9083" s="78">
        <f>'(2. 11points)'!O9079</f>
        <v>0</v>
      </c>
    </row>
    <row r="9084" spans="1:10" x14ac:dyDescent="0.4">
      <c r="A9084" s="5">
        <v>9068</v>
      </c>
      <c r="B9084" s="5">
        <f t="shared" si="567"/>
        <v>151.13333333333333</v>
      </c>
      <c r="C9084" s="5">
        <f t="shared" si="565"/>
        <v>2.5188888888888887</v>
      </c>
      <c r="E9084" s="36">
        <v>0</v>
      </c>
      <c r="F9084" s="5">
        <f t="shared" si="566"/>
        <v>0</v>
      </c>
      <c r="G9084" s="5">
        <f t="shared" si="568"/>
        <v>151.13333333333333</v>
      </c>
      <c r="H9084" s="79">
        <f>'(2. 11points)'!M9080</f>
        <v>0</v>
      </c>
      <c r="I9084" s="79">
        <f>'(2. 11points)'!N9080</f>
        <v>0</v>
      </c>
      <c r="J9084" s="78">
        <f>'(2. 11points)'!O9080</f>
        <v>0</v>
      </c>
    </row>
    <row r="9085" spans="1:10" x14ac:dyDescent="0.4">
      <c r="A9085" s="5">
        <v>9069</v>
      </c>
      <c r="B9085" s="5">
        <f t="shared" si="567"/>
        <v>151.15</v>
      </c>
      <c r="C9085" s="5">
        <f t="shared" si="565"/>
        <v>2.5191666666666666</v>
      </c>
      <c r="E9085" s="36">
        <v>0</v>
      </c>
      <c r="F9085" s="5">
        <f t="shared" si="566"/>
        <v>0</v>
      </c>
      <c r="G9085" s="5">
        <f t="shared" si="568"/>
        <v>151.15</v>
      </c>
      <c r="H9085" s="79">
        <f>'(2. 11points)'!M9081</f>
        <v>0</v>
      </c>
      <c r="I9085" s="79">
        <f>'(2. 11points)'!N9081</f>
        <v>0</v>
      </c>
      <c r="J9085" s="78">
        <f>'(2. 11points)'!O9081</f>
        <v>0</v>
      </c>
    </row>
    <row r="9086" spans="1:10" x14ac:dyDescent="0.4">
      <c r="A9086" s="5">
        <v>9070</v>
      </c>
      <c r="B9086" s="5">
        <f t="shared" si="567"/>
        <v>151.16666666666666</v>
      </c>
      <c r="C9086" s="5">
        <f t="shared" si="565"/>
        <v>2.5194444444444444</v>
      </c>
      <c r="E9086" s="36">
        <v>0</v>
      </c>
      <c r="F9086" s="5">
        <f t="shared" si="566"/>
        <v>0</v>
      </c>
      <c r="G9086" s="5">
        <f t="shared" si="568"/>
        <v>151.16666666666666</v>
      </c>
      <c r="H9086" s="79">
        <f>'(2. 11points)'!M9082</f>
        <v>0</v>
      </c>
      <c r="I9086" s="79">
        <f>'(2. 11points)'!N9082</f>
        <v>0</v>
      </c>
      <c r="J9086" s="78">
        <f>'(2. 11points)'!O9082</f>
        <v>0</v>
      </c>
    </row>
    <row r="9087" spans="1:10" x14ac:dyDescent="0.4">
      <c r="A9087" s="5">
        <v>9071</v>
      </c>
      <c r="B9087" s="5">
        <f t="shared" si="567"/>
        <v>151.18333333333334</v>
      </c>
      <c r="C9087" s="5">
        <f t="shared" si="565"/>
        <v>2.5197222222222222</v>
      </c>
      <c r="E9087" s="36">
        <v>0</v>
      </c>
      <c r="F9087" s="5">
        <f t="shared" si="566"/>
        <v>0</v>
      </c>
      <c r="G9087" s="5">
        <f t="shared" si="568"/>
        <v>151.18333333333334</v>
      </c>
      <c r="H9087" s="79">
        <f>'(2. 11points)'!M9083</f>
        <v>0</v>
      </c>
      <c r="I9087" s="79">
        <f>'(2. 11points)'!N9083</f>
        <v>0</v>
      </c>
      <c r="J9087" s="78">
        <f>'(2. 11points)'!O9083</f>
        <v>0</v>
      </c>
    </row>
    <row r="9088" spans="1:10" x14ac:dyDescent="0.4">
      <c r="A9088" s="5">
        <v>9072</v>
      </c>
      <c r="B9088" s="5">
        <f t="shared" si="567"/>
        <v>151.19999999999999</v>
      </c>
      <c r="C9088" s="5">
        <f t="shared" si="565"/>
        <v>2.52</v>
      </c>
      <c r="E9088" s="36">
        <v>0</v>
      </c>
      <c r="F9088" s="5">
        <f t="shared" si="566"/>
        <v>0</v>
      </c>
      <c r="G9088" s="5">
        <f t="shared" si="568"/>
        <v>151.19999999999999</v>
      </c>
      <c r="H9088" s="79">
        <f>'(2. 11points)'!M9084</f>
        <v>0</v>
      </c>
      <c r="I9088" s="79">
        <f>'(2. 11points)'!N9084</f>
        <v>0</v>
      </c>
      <c r="J9088" s="78">
        <f>'(2. 11points)'!O9084</f>
        <v>0</v>
      </c>
    </row>
    <row r="9089" spans="1:10" x14ac:dyDescent="0.4">
      <c r="A9089" s="5">
        <v>9073</v>
      </c>
      <c r="B9089" s="5">
        <f t="shared" si="567"/>
        <v>151.21666666666667</v>
      </c>
      <c r="C9089" s="5">
        <f t="shared" si="565"/>
        <v>2.5202777777777778</v>
      </c>
      <c r="E9089" s="36">
        <v>0</v>
      </c>
      <c r="F9089" s="5">
        <f t="shared" si="566"/>
        <v>0</v>
      </c>
      <c r="G9089" s="5">
        <f t="shared" si="568"/>
        <v>151.21666666666667</v>
      </c>
      <c r="H9089" s="79">
        <f>'(2. 11points)'!M9085</f>
        <v>0</v>
      </c>
      <c r="I9089" s="79">
        <f>'(2. 11points)'!N9085</f>
        <v>0</v>
      </c>
      <c r="J9089" s="78">
        <f>'(2. 11points)'!O9085</f>
        <v>0</v>
      </c>
    </row>
    <row r="9090" spans="1:10" x14ac:dyDescent="0.4">
      <c r="A9090" s="5">
        <v>9074</v>
      </c>
      <c r="B9090" s="5">
        <f t="shared" si="567"/>
        <v>151.23333333333332</v>
      </c>
      <c r="C9090" s="5">
        <f t="shared" si="565"/>
        <v>2.5205555555555552</v>
      </c>
      <c r="E9090" s="36">
        <v>0</v>
      </c>
      <c r="F9090" s="5">
        <f t="shared" si="566"/>
        <v>0</v>
      </c>
      <c r="G9090" s="5">
        <f t="shared" si="568"/>
        <v>151.23333333333332</v>
      </c>
      <c r="H9090" s="79">
        <f>'(2. 11points)'!M9086</f>
        <v>0</v>
      </c>
      <c r="I9090" s="79">
        <f>'(2. 11points)'!N9086</f>
        <v>0</v>
      </c>
      <c r="J9090" s="78">
        <f>'(2. 11points)'!O9086</f>
        <v>0</v>
      </c>
    </row>
    <row r="9091" spans="1:10" x14ac:dyDescent="0.4">
      <c r="A9091" s="5">
        <v>9075</v>
      </c>
      <c r="B9091" s="5">
        <f t="shared" si="567"/>
        <v>151.25</v>
      </c>
      <c r="C9091" s="5">
        <f t="shared" si="565"/>
        <v>2.5208333333333335</v>
      </c>
      <c r="E9091" s="36">
        <v>0</v>
      </c>
      <c r="F9091" s="5">
        <f t="shared" si="566"/>
        <v>0</v>
      </c>
      <c r="G9091" s="5">
        <f t="shared" si="568"/>
        <v>151.25</v>
      </c>
      <c r="H9091" s="79">
        <f>'(2. 11points)'!M9087</f>
        <v>0</v>
      </c>
      <c r="I9091" s="79">
        <f>'(2. 11points)'!N9087</f>
        <v>0</v>
      </c>
      <c r="J9091" s="78">
        <f>'(2. 11points)'!O9087</f>
        <v>0</v>
      </c>
    </row>
    <row r="9092" spans="1:10" x14ac:dyDescent="0.4">
      <c r="A9092" s="5">
        <v>9076</v>
      </c>
      <c r="B9092" s="5">
        <f t="shared" si="567"/>
        <v>151.26666666666668</v>
      </c>
      <c r="C9092" s="5">
        <f t="shared" si="565"/>
        <v>2.5211111111111113</v>
      </c>
      <c r="E9092" s="36">
        <v>0</v>
      </c>
      <c r="F9092" s="5">
        <f t="shared" si="566"/>
        <v>0</v>
      </c>
      <c r="G9092" s="5">
        <f t="shared" si="568"/>
        <v>151.26666666666668</v>
      </c>
      <c r="H9092" s="79">
        <f>'(2. 11points)'!M9088</f>
        <v>0</v>
      </c>
      <c r="I9092" s="79">
        <f>'(2. 11points)'!N9088</f>
        <v>0</v>
      </c>
      <c r="J9092" s="78">
        <f>'(2. 11points)'!O9088</f>
        <v>0</v>
      </c>
    </row>
    <row r="9093" spans="1:10" x14ac:dyDescent="0.4">
      <c r="A9093" s="5">
        <v>9077</v>
      </c>
      <c r="B9093" s="5">
        <f t="shared" si="567"/>
        <v>151.28333333333333</v>
      </c>
      <c r="C9093" s="5">
        <f t="shared" si="565"/>
        <v>2.5213888888888887</v>
      </c>
      <c r="E9093" s="36">
        <v>0</v>
      </c>
      <c r="F9093" s="5">
        <f t="shared" si="566"/>
        <v>0</v>
      </c>
      <c r="G9093" s="5">
        <f t="shared" si="568"/>
        <v>151.28333333333333</v>
      </c>
      <c r="H9093" s="79">
        <f>'(2. 11points)'!M9089</f>
        <v>0</v>
      </c>
      <c r="I9093" s="79">
        <f>'(2. 11points)'!N9089</f>
        <v>0</v>
      </c>
      <c r="J9093" s="78">
        <f>'(2. 11points)'!O9089</f>
        <v>0</v>
      </c>
    </row>
    <row r="9094" spans="1:10" x14ac:dyDescent="0.4">
      <c r="A9094" s="5">
        <v>9078</v>
      </c>
      <c r="B9094" s="5">
        <f t="shared" si="567"/>
        <v>151.30000000000001</v>
      </c>
      <c r="C9094" s="5">
        <f t="shared" si="565"/>
        <v>2.5216666666666669</v>
      </c>
      <c r="E9094" s="36">
        <v>0</v>
      </c>
      <c r="F9094" s="5">
        <f t="shared" si="566"/>
        <v>0</v>
      </c>
      <c r="G9094" s="5">
        <f t="shared" si="568"/>
        <v>151.30000000000001</v>
      </c>
      <c r="H9094" s="79">
        <f>'(2. 11points)'!M9090</f>
        <v>0</v>
      </c>
      <c r="I9094" s="79">
        <f>'(2. 11points)'!N9090</f>
        <v>0</v>
      </c>
      <c r="J9094" s="78">
        <f>'(2. 11points)'!O9090</f>
        <v>0</v>
      </c>
    </row>
    <row r="9095" spans="1:10" x14ac:dyDescent="0.4">
      <c r="A9095" s="5">
        <v>9079</v>
      </c>
      <c r="B9095" s="5">
        <f t="shared" si="567"/>
        <v>151.31666666666666</v>
      </c>
      <c r="C9095" s="5">
        <f t="shared" si="565"/>
        <v>2.5219444444444443</v>
      </c>
      <c r="E9095" s="36">
        <v>0</v>
      </c>
      <c r="F9095" s="5">
        <f t="shared" si="566"/>
        <v>0</v>
      </c>
      <c r="G9095" s="5">
        <f t="shared" si="568"/>
        <v>151.31666666666666</v>
      </c>
      <c r="H9095" s="79">
        <f>'(2. 11points)'!M9091</f>
        <v>0</v>
      </c>
      <c r="I9095" s="79">
        <f>'(2. 11points)'!N9091</f>
        <v>0</v>
      </c>
      <c r="J9095" s="78">
        <f>'(2. 11points)'!O9091</f>
        <v>0</v>
      </c>
    </row>
    <row r="9096" spans="1:10" x14ac:dyDescent="0.4">
      <c r="A9096" s="5">
        <v>9080</v>
      </c>
      <c r="B9096" s="5">
        <f t="shared" si="567"/>
        <v>151.33333333333334</v>
      </c>
      <c r="C9096" s="5">
        <f t="shared" si="565"/>
        <v>2.5222222222222226</v>
      </c>
      <c r="E9096" s="36">
        <v>0</v>
      </c>
      <c r="F9096" s="5">
        <f t="shared" si="566"/>
        <v>0</v>
      </c>
      <c r="G9096" s="5">
        <f t="shared" si="568"/>
        <v>151.33333333333334</v>
      </c>
      <c r="H9096" s="79">
        <f>'(2. 11points)'!M9092</f>
        <v>0</v>
      </c>
      <c r="I9096" s="79">
        <f>'(2. 11points)'!N9092</f>
        <v>0</v>
      </c>
      <c r="J9096" s="78">
        <f>'(2. 11points)'!O9092</f>
        <v>0</v>
      </c>
    </row>
    <row r="9097" spans="1:10" x14ac:dyDescent="0.4">
      <c r="A9097" s="5">
        <v>9081</v>
      </c>
      <c r="B9097" s="5">
        <f t="shared" si="567"/>
        <v>151.35</v>
      </c>
      <c r="C9097" s="5">
        <f t="shared" si="565"/>
        <v>2.5225</v>
      </c>
      <c r="E9097" s="36">
        <v>0</v>
      </c>
      <c r="F9097" s="5">
        <f t="shared" si="566"/>
        <v>0</v>
      </c>
      <c r="G9097" s="5">
        <f t="shared" si="568"/>
        <v>151.35</v>
      </c>
      <c r="H9097" s="79">
        <f>'(2. 11points)'!M9093</f>
        <v>0</v>
      </c>
      <c r="I9097" s="79">
        <f>'(2. 11points)'!N9093</f>
        <v>0</v>
      </c>
      <c r="J9097" s="78">
        <f>'(2. 11points)'!O9093</f>
        <v>0</v>
      </c>
    </row>
    <row r="9098" spans="1:10" x14ac:dyDescent="0.4">
      <c r="A9098" s="5">
        <v>9082</v>
      </c>
      <c r="B9098" s="5">
        <f t="shared" si="567"/>
        <v>151.36666666666667</v>
      </c>
      <c r="C9098" s="5">
        <f t="shared" si="565"/>
        <v>2.5227777777777778</v>
      </c>
      <c r="E9098" s="36">
        <v>0</v>
      </c>
      <c r="F9098" s="5">
        <f t="shared" si="566"/>
        <v>0</v>
      </c>
      <c r="G9098" s="5">
        <f t="shared" si="568"/>
        <v>151.36666666666667</v>
      </c>
      <c r="H9098" s="79">
        <f>'(2. 11points)'!M9094</f>
        <v>0</v>
      </c>
      <c r="I9098" s="79">
        <f>'(2. 11points)'!N9094</f>
        <v>0</v>
      </c>
      <c r="J9098" s="78">
        <f>'(2. 11points)'!O9094</f>
        <v>0</v>
      </c>
    </row>
    <row r="9099" spans="1:10" x14ac:dyDescent="0.4">
      <c r="A9099" s="5">
        <v>9083</v>
      </c>
      <c r="B9099" s="5">
        <f t="shared" si="567"/>
        <v>151.38333333333333</v>
      </c>
      <c r="C9099" s="5">
        <f t="shared" si="565"/>
        <v>2.5230555555555556</v>
      </c>
      <c r="E9099" s="36">
        <v>0</v>
      </c>
      <c r="F9099" s="5">
        <f t="shared" si="566"/>
        <v>0</v>
      </c>
      <c r="G9099" s="5">
        <f t="shared" si="568"/>
        <v>151.38333333333333</v>
      </c>
      <c r="H9099" s="79">
        <f>'(2. 11points)'!M9095</f>
        <v>0</v>
      </c>
      <c r="I9099" s="79">
        <f>'(2. 11points)'!N9095</f>
        <v>0</v>
      </c>
      <c r="J9099" s="78">
        <f>'(2. 11points)'!O9095</f>
        <v>0</v>
      </c>
    </row>
    <row r="9100" spans="1:10" x14ac:dyDescent="0.4">
      <c r="A9100" s="5">
        <v>9084</v>
      </c>
      <c r="B9100" s="5">
        <f t="shared" si="567"/>
        <v>151.4</v>
      </c>
      <c r="C9100" s="5">
        <f t="shared" si="565"/>
        <v>2.5233333333333334</v>
      </c>
      <c r="E9100" s="36">
        <v>0</v>
      </c>
      <c r="F9100" s="5">
        <f t="shared" si="566"/>
        <v>0</v>
      </c>
      <c r="G9100" s="5">
        <f t="shared" si="568"/>
        <v>151.4</v>
      </c>
      <c r="H9100" s="79">
        <f>'(2. 11points)'!M9096</f>
        <v>0</v>
      </c>
      <c r="I9100" s="79">
        <f>'(2. 11points)'!N9096</f>
        <v>0</v>
      </c>
      <c r="J9100" s="78">
        <f>'(2. 11points)'!O9096</f>
        <v>0</v>
      </c>
    </row>
    <row r="9101" spans="1:10" x14ac:dyDescent="0.4">
      <c r="A9101" s="5">
        <v>9085</v>
      </c>
      <c r="B9101" s="5">
        <f t="shared" si="567"/>
        <v>151.41666666666666</v>
      </c>
      <c r="C9101" s="5">
        <f t="shared" si="565"/>
        <v>2.5236111111111108</v>
      </c>
      <c r="E9101" s="36">
        <v>0</v>
      </c>
      <c r="F9101" s="5">
        <f t="shared" si="566"/>
        <v>0</v>
      </c>
      <c r="G9101" s="5">
        <f t="shared" si="568"/>
        <v>151.41666666666666</v>
      </c>
      <c r="H9101" s="79">
        <f>'(2. 11points)'!M9097</f>
        <v>0</v>
      </c>
      <c r="I9101" s="79">
        <f>'(2. 11points)'!N9097</f>
        <v>0</v>
      </c>
      <c r="J9101" s="78">
        <f>'(2. 11points)'!O9097</f>
        <v>0</v>
      </c>
    </row>
    <row r="9102" spans="1:10" x14ac:dyDescent="0.4">
      <c r="A9102" s="5">
        <v>9086</v>
      </c>
      <c r="B9102" s="5">
        <f t="shared" si="567"/>
        <v>151.43333333333334</v>
      </c>
      <c r="C9102" s="5">
        <f t="shared" si="565"/>
        <v>2.5238888888888891</v>
      </c>
      <c r="E9102" s="36">
        <v>0</v>
      </c>
      <c r="F9102" s="5">
        <f t="shared" si="566"/>
        <v>0</v>
      </c>
      <c r="G9102" s="5">
        <f t="shared" si="568"/>
        <v>151.43333333333334</v>
      </c>
      <c r="H9102" s="79">
        <f>'(2. 11points)'!M9098</f>
        <v>0</v>
      </c>
      <c r="I9102" s="79">
        <f>'(2. 11points)'!N9098</f>
        <v>0</v>
      </c>
      <c r="J9102" s="78">
        <f>'(2. 11points)'!O9098</f>
        <v>0</v>
      </c>
    </row>
    <row r="9103" spans="1:10" x14ac:dyDescent="0.4">
      <c r="A9103" s="5">
        <v>9087</v>
      </c>
      <c r="B9103" s="5">
        <f t="shared" si="567"/>
        <v>151.44999999999999</v>
      </c>
      <c r="C9103" s="5">
        <f t="shared" si="565"/>
        <v>2.5241666666666664</v>
      </c>
      <c r="E9103" s="36">
        <v>0</v>
      </c>
      <c r="F9103" s="5">
        <f t="shared" si="566"/>
        <v>0</v>
      </c>
      <c r="G9103" s="5">
        <f t="shared" si="568"/>
        <v>151.44999999999999</v>
      </c>
      <c r="H9103" s="79">
        <f>'(2. 11points)'!M9099</f>
        <v>0</v>
      </c>
      <c r="I9103" s="79">
        <f>'(2. 11points)'!N9099</f>
        <v>0</v>
      </c>
      <c r="J9103" s="78">
        <f>'(2. 11points)'!O9099</f>
        <v>0</v>
      </c>
    </row>
    <row r="9104" spans="1:10" x14ac:dyDescent="0.4">
      <c r="A9104" s="5">
        <v>9088</v>
      </c>
      <c r="B9104" s="5">
        <f t="shared" si="567"/>
        <v>151.46666666666667</v>
      </c>
      <c r="C9104" s="5">
        <f t="shared" si="565"/>
        <v>2.5244444444444443</v>
      </c>
      <c r="E9104" s="36">
        <v>0</v>
      </c>
      <c r="F9104" s="5">
        <f t="shared" si="566"/>
        <v>0</v>
      </c>
      <c r="G9104" s="5">
        <f t="shared" si="568"/>
        <v>151.46666666666667</v>
      </c>
      <c r="H9104" s="79">
        <f>'(2. 11points)'!M9100</f>
        <v>0</v>
      </c>
      <c r="I9104" s="79">
        <f>'(2. 11points)'!N9100</f>
        <v>0</v>
      </c>
      <c r="J9104" s="78">
        <f>'(2. 11points)'!O9100</f>
        <v>0</v>
      </c>
    </row>
    <row r="9105" spans="1:10" x14ac:dyDescent="0.4">
      <c r="A9105" s="5">
        <v>9089</v>
      </c>
      <c r="B9105" s="5">
        <f t="shared" si="567"/>
        <v>151.48333333333332</v>
      </c>
      <c r="C9105" s="5">
        <f t="shared" ref="C9105:C9168" si="569">B9105/60</f>
        <v>2.5247222222222221</v>
      </c>
      <c r="E9105" s="36">
        <v>0</v>
      </c>
      <c r="F9105" s="5">
        <f t="shared" ref="F9105:F9168" si="570">E9105-$F$11</f>
        <v>0</v>
      </c>
      <c r="G9105" s="5">
        <f t="shared" si="568"/>
        <v>151.48333333333332</v>
      </c>
      <c r="H9105" s="79">
        <f>'(2. 11points)'!M9101</f>
        <v>0</v>
      </c>
      <c r="I9105" s="79">
        <f>'(2. 11points)'!N9101</f>
        <v>0</v>
      </c>
      <c r="J9105" s="78">
        <f>'(2. 11points)'!O9101</f>
        <v>0</v>
      </c>
    </row>
    <row r="9106" spans="1:10" x14ac:dyDescent="0.4">
      <c r="A9106" s="5">
        <v>9090</v>
      </c>
      <c r="B9106" s="5">
        <f t="shared" ref="B9106:B9169" si="571">A9106*$B$12/60</f>
        <v>151.5</v>
      </c>
      <c r="C9106" s="5">
        <f t="shared" si="569"/>
        <v>2.5249999999999999</v>
      </c>
      <c r="E9106" s="36">
        <v>0</v>
      </c>
      <c r="F9106" s="5">
        <f t="shared" si="570"/>
        <v>0</v>
      </c>
      <c r="G9106" s="5">
        <f t="shared" si="568"/>
        <v>151.5</v>
      </c>
      <c r="H9106" s="79">
        <f>'(2. 11points)'!M9102</f>
        <v>0</v>
      </c>
      <c r="I9106" s="79">
        <f>'(2. 11points)'!N9102</f>
        <v>0</v>
      </c>
      <c r="J9106" s="78">
        <f>'(2. 11points)'!O9102</f>
        <v>0</v>
      </c>
    </row>
    <row r="9107" spans="1:10" x14ac:dyDescent="0.4">
      <c r="A9107" s="5">
        <v>9091</v>
      </c>
      <c r="B9107" s="5">
        <f t="shared" si="571"/>
        <v>151.51666666666668</v>
      </c>
      <c r="C9107" s="5">
        <f t="shared" si="569"/>
        <v>2.5252777777777782</v>
      </c>
      <c r="E9107" s="36">
        <v>0</v>
      </c>
      <c r="F9107" s="5">
        <f t="shared" si="570"/>
        <v>0</v>
      </c>
      <c r="G9107" s="5">
        <f t="shared" si="568"/>
        <v>151.51666666666668</v>
      </c>
      <c r="H9107" s="79">
        <f>'(2. 11points)'!M9103</f>
        <v>0</v>
      </c>
      <c r="I9107" s="79">
        <f>'(2. 11points)'!N9103</f>
        <v>0</v>
      </c>
      <c r="J9107" s="78">
        <f>'(2. 11points)'!O9103</f>
        <v>0</v>
      </c>
    </row>
    <row r="9108" spans="1:10" x14ac:dyDescent="0.4">
      <c r="A9108" s="5">
        <v>9092</v>
      </c>
      <c r="B9108" s="5">
        <f t="shared" si="571"/>
        <v>151.53333333333333</v>
      </c>
      <c r="C9108" s="5">
        <f t="shared" si="569"/>
        <v>2.5255555555555556</v>
      </c>
      <c r="E9108" s="36">
        <v>0</v>
      </c>
      <c r="F9108" s="5">
        <f t="shared" si="570"/>
        <v>0</v>
      </c>
      <c r="G9108" s="5">
        <f t="shared" si="568"/>
        <v>151.53333333333333</v>
      </c>
      <c r="H9108" s="79">
        <f>'(2. 11points)'!M9104</f>
        <v>0</v>
      </c>
      <c r="I9108" s="79">
        <f>'(2. 11points)'!N9104</f>
        <v>0</v>
      </c>
      <c r="J9108" s="78">
        <f>'(2. 11points)'!O9104</f>
        <v>0</v>
      </c>
    </row>
    <row r="9109" spans="1:10" x14ac:dyDescent="0.4">
      <c r="A9109" s="5">
        <v>9093</v>
      </c>
      <c r="B9109" s="5">
        <f t="shared" si="571"/>
        <v>151.55000000000001</v>
      </c>
      <c r="C9109" s="5">
        <f t="shared" si="569"/>
        <v>2.5258333333333334</v>
      </c>
      <c r="E9109" s="36">
        <v>0</v>
      </c>
      <c r="F9109" s="5">
        <f t="shared" si="570"/>
        <v>0</v>
      </c>
      <c r="G9109" s="5">
        <f t="shared" si="568"/>
        <v>151.55000000000001</v>
      </c>
      <c r="H9109" s="79">
        <f>'(2. 11points)'!M9105</f>
        <v>0</v>
      </c>
      <c r="I9109" s="79">
        <f>'(2. 11points)'!N9105</f>
        <v>0</v>
      </c>
      <c r="J9109" s="78">
        <f>'(2. 11points)'!O9105</f>
        <v>0</v>
      </c>
    </row>
    <row r="9110" spans="1:10" x14ac:dyDescent="0.4">
      <c r="A9110" s="5">
        <v>9094</v>
      </c>
      <c r="B9110" s="5">
        <f t="shared" si="571"/>
        <v>151.56666666666666</v>
      </c>
      <c r="C9110" s="5">
        <f t="shared" si="569"/>
        <v>2.5261111111111112</v>
      </c>
      <c r="E9110" s="36">
        <v>0</v>
      </c>
      <c r="F9110" s="5">
        <f t="shared" si="570"/>
        <v>0</v>
      </c>
      <c r="G9110" s="5">
        <f t="shared" ref="G9110:G9173" si="572">B9110</f>
        <v>151.56666666666666</v>
      </c>
      <c r="H9110" s="79">
        <f>'(2. 11points)'!M9106</f>
        <v>0</v>
      </c>
      <c r="I9110" s="79">
        <f>'(2. 11points)'!N9106</f>
        <v>0</v>
      </c>
      <c r="J9110" s="78">
        <f>'(2. 11points)'!O9106</f>
        <v>0</v>
      </c>
    </row>
    <row r="9111" spans="1:10" x14ac:dyDescent="0.4">
      <c r="A9111" s="5">
        <v>9095</v>
      </c>
      <c r="B9111" s="5">
        <f t="shared" si="571"/>
        <v>151.58333333333334</v>
      </c>
      <c r="C9111" s="5">
        <f t="shared" si="569"/>
        <v>2.526388888888889</v>
      </c>
      <c r="E9111" s="36">
        <v>0</v>
      </c>
      <c r="F9111" s="5">
        <f t="shared" si="570"/>
        <v>0</v>
      </c>
      <c r="G9111" s="5">
        <f t="shared" si="572"/>
        <v>151.58333333333334</v>
      </c>
      <c r="H9111" s="79">
        <f>'(2. 11points)'!M9107</f>
        <v>0</v>
      </c>
      <c r="I9111" s="79">
        <f>'(2. 11points)'!N9107</f>
        <v>0</v>
      </c>
      <c r="J9111" s="78">
        <f>'(2. 11points)'!O9107</f>
        <v>0</v>
      </c>
    </row>
    <row r="9112" spans="1:10" x14ac:dyDescent="0.4">
      <c r="A9112" s="5">
        <v>9096</v>
      </c>
      <c r="B9112" s="5">
        <f t="shared" si="571"/>
        <v>151.6</v>
      </c>
      <c r="C9112" s="5">
        <f t="shared" si="569"/>
        <v>2.5266666666666664</v>
      </c>
      <c r="E9112" s="36">
        <v>0</v>
      </c>
      <c r="F9112" s="5">
        <f t="shared" si="570"/>
        <v>0</v>
      </c>
      <c r="G9112" s="5">
        <f t="shared" si="572"/>
        <v>151.6</v>
      </c>
      <c r="H9112" s="79">
        <f>'(2. 11points)'!M9108</f>
        <v>0</v>
      </c>
      <c r="I9112" s="79">
        <f>'(2. 11points)'!N9108</f>
        <v>0</v>
      </c>
      <c r="J9112" s="78">
        <f>'(2. 11points)'!O9108</f>
        <v>0</v>
      </c>
    </row>
    <row r="9113" spans="1:10" x14ac:dyDescent="0.4">
      <c r="A9113" s="5">
        <v>9097</v>
      </c>
      <c r="B9113" s="5">
        <f t="shared" si="571"/>
        <v>151.61666666666667</v>
      </c>
      <c r="C9113" s="5">
        <f t="shared" si="569"/>
        <v>2.5269444444444447</v>
      </c>
      <c r="E9113" s="36">
        <v>0</v>
      </c>
      <c r="F9113" s="5">
        <f t="shared" si="570"/>
        <v>0</v>
      </c>
      <c r="G9113" s="5">
        <f t="shared" si="572"/>
        <v>151.61666666666667</v>
      </c>
      <c r="H9113" s="79">
        <f>'(2. 11points)'!M9109</f>
        <v>0</v>
      </c>
      <c r="I9113" s="79">
        <f>'(2. 11points)'!N9109</f>
        <v>0</v>
      </c>
      <c r="J9113" s="78">
        <f>'(2. 11points)'!O9109</f>
        <v>0</v>
      </c>
    </row>
    <row r="9114" spans="1:10" x14ac:dyDescent="0.4">
      <c r="A9114" s="5">
        <v>9098</v>
      </c>
      <c r="B9114" s="5">
        <f t="shared" si="571"/>
        <v>151.63333333333333</v>
      </c>
      <c r="C9114" s="5">
        <f t="shared" si="569"/>
        <v>2.527222222222222</v>
      </c>
      <c r="E9114" s="36">
        <v>0</v>
      </c>
      <c r="F9114" s="5">
        <f t="shared" si="570"/>
        <v>0</v>
      </c>
      <c r="G9114" s="5">
        <f t="shared" si="572"/>
        <v>151.63333333333333</v>
      </c>
      <c r="H9114" s="79">
        <f>'(2. 11points)'!M9110</f>
        <v>0</v>
      </c>
      <c r="I9114" s="79">
        <f>'(2. 11points)'!N9110</f>
        <v>0</v>
      </c>
      <c r="J9114" s="78">
        <f>'(2. 11points)'!O9110</f>
        <v>0</v>
      </c>
    </row>
    <row r="9115" spans="1:10" x14ac:dyDescent="0.4">
      <c r="A9115" s="5">
        <v>9099</v>
      </c>
      <c r="B9115" s="5">
        <f t="shared" si="571"/>
        <v>151.65</v>
      </c>
      <c r="C9115" s="5">
        <f t="shared" si="569"/>
        <v>2.5275000000000003</v>
      </c>
      <c r="E9115" s="36">
        <v>0</v>
      </c>
      <c r="F9115" s="5">
        <f t="shared" si="570"/>
        <v>0</v>
      </c>
      <c r="G9115" s="5">
        <f t="shared" si="572"/>
        <v>151.65</v>
      </c>
      <c r="H9115" s="79">
        <f>'(2. 11points)'!M9111</f>
        <v>0</v>
      </c>
      <c r="I9115" s="79">
        <f>'(2. 11points)'!N9111</f>
        <v>0</v>
      </c>
      <c r="J9115" s="78">
        <f>'(2. 11points)'!O9111</f>
        <v>0</v>
      </c>
    </row>
    <row r="9116" spans="1:10" x14ac:dyDescent="0.4">
      <c r="A9116" s="5">
        <v>9100</v>
      </c>
      <c r="B9116" s="5">
        <f t="shared" si="571"/>
        <v>151.66666666666666</v>
      </c>
      <c r="C9116" s="5">
        <f t="shared" si="569"/>
        <v>2.5277777777777777</v>
      </c>
      <c r="E9116" s="36">
        <v>0</v>
      </c>
      <c r="F9116" s="5">
        <f t="shared" si="570"/>
        <v>0</v>
      </c>
      <c r="G9116" s="5">
        <f t="shared" si="572"/>
        <v>151.66666666666666</v>
      </c>
      <c r="H9116" s="79">
        <f>'(2. 11points)'!M9112</f>
        <v>0</v>
      </c>
      <c r="I9116" s="79">
        <f>'(2. 11points)'!N9112</f>
        <v>0</v>
      </c>
      <c r="J9116" s="78">
        <f>'(2. 11points)'!O9112</f>
        <v>0</v>
      </c>
    </row>
    <row r="9117" spans="1:10" x14ac:dyDescent="0.4">
      <c r="A9117" s="5">
        <v>9101</v>
      </c>
      <c r="B9117" s="5">
        <f t="shared" si="571"/>
        <v>151.68333333333334</v>
      </c>
      <c r="C9117" s="5">
        <f t="shared" si="569"/>
        <v>2.5280555555555555</v>
      </c>
      <c r="E9117" s="36">
        <v>0</v>
      </c>
      <c r="F9117" s="5">
        <f t="shared" si="570"/>
        <v>0</v>
      </c>
      <c r="G9117" s="5">
        <f t="shared" si="572"/>
        <v>151.68333333333334</v>
      </c>
      <c r="H9117" s="79">
        <f>'(2. 11points)'!M9113</f>
        <v>0</v>
      </c>
      <c r="I9117" s="79">
        <f>'(2. 11points)'!N9113</f>
        <v>0</v>
      </c>
      <c r="J9117" s="78">
        <f>'(2. 11points)'!O9113</f>
        <v>0</v>
      </c>
    </row>
    <row r="9118" spans="1:10" x14ac:dyDescent="0.4">
      <c r="A9118" s="5">
        <v>9102</v>
      </c>
      <c r="B9118" s="5">
        <f t="shared" si="571"/>
        <v>151.69999999999999</v>
      </c>
      <c r="C9118" s="5">
        <f t="shared" si="569"/>
        <v>2.5283333333333333</v>
      </c>
      <c r="E9118" s="36">
        <v>0</v>
      </c>
      <c r="F9118" s="5">
        <f t="shared" si="570"/>
        <v>0</v>
      </c>
      <c r="G9118" s="5">
        <f t="shared" si="572"/>
        <v>151.69999999999999</v>
      </c>
      <c r="H9118" s="79">
        <f>'(2. 11points)'!M9114</f>
        <v>0</v>
      </c>
      <c r="I9118" s="79">
        <f>'(2. 11points)'!N9114</f>
        <v>0</v>
      </c>
      <c r="J9118" s="78">
        <f>'(2. 11points)'!O9114</f>
        <v>0</v>
      </c>
    </row>
    <row r="9119" spans="1:10" x14ac:dyDescent="0.4">
      <c r="A9119" s="5">
        <v>9103</v>
      </c>
      <c r="B9119" s="5">
        <f t="shared" si="571"/>
        <v>151.71666666666667</v>
      </c>
      <c r="C9119" s="5">
        <f t="shared" si="569"/>
        <v>2.5286111111111111</v>
      </c>
      <c r="E9119" s="36">
        <v>0</v>
      </c>
      <c r="F9119" s="5">
        <f t="shared" si="570"/>
        <v>0</v>
      </c>
      <c r="G9119" s="5">
        <f t="shared" si="572"/>
        <v>151.71666666666667</v>
      </c>
      <c r="H9119" s="79">
        <f>'(2. 11points)'!M9115</f>
        <v>0</v>
      </c>
      <c r="I9119" s="79">
        <f>'(2. 11points)'!N9115</f>
        <v>0</v>
      </c>
      <c r="J9119" s="78">
        <f>'(2. 11points)'!O9115</f>
        <v>0</v>
      </c>
    </row>
    <row r="9120" spans="1:10" x14ac:dyDescent="0.4">
      <c r="A9120" s="5">
        <v>9104</v>
      </c>
      <c r="B9120" s="5">
        <f t="shared" si="571"/>
        <v>151.73333333333332</v>
      </c>
      <c r="C9120" s="5">
        <f t="shared" si="569"/>
        <v>2.5288888888888885</v>
      </c>
      <c r="E9120" s="36">
        <v>0</v>
      </c>
      <c r="F9120" s="5">
        <f t="shared" si="570"/>
        <v>0</v>
      </c>
      <c r="G9120" s="5">
        <f t="shared" si="572"/>
        <v>151.73333333333332</v>
      </c>
      <c r="H9120" s="79">
        <f>'(2. 11points)'!M9116</f>
        <v>0</v>
      </c>
      <c r="I9120" s="79">
        <f>'(2. 11points)'!N9116</f>
        <v>0</v>
      </c>
      <c r="J9120" s="78">
        <f>'(2. 11points)'!O9116</f>
        <v>0</v>
      </c>
    </row>
    <row r="9121" spans="1:10" x14ac:dyDescent="0.4">
      <c r="A9121" s="5">
        <v>9105</v>
      </c>
      <c r="B9121" s="5">
        <f t="shared" si="571"/>
        <v>151.75</v>
      </c>
      <c r="C9121" s="5">
        <f t="shared" si="569"/>
        <v>2.5291666666666668</v>
      </c>
      <c r="E9121" s="36">
        <v>0</v>
      </c>
      <c r="F9121" s="5">
        <f t="shared" si="570"/>
        <v>0</v>
      </c>
      <c r="G9121" s="5">
        <f t="shared" si="572"/>
        <v>151.75</v>
      </c>
      <c r="H9121" s="79">
        <f>'(2. 11points)'!M9117</f>
        <v>0</v>
      </c>
      <c r="I9121" s="79">
        <f>'(2. 11points)'!N9117</f>
        <v>0</v>
      </c>
      <c r="J9121" s="78">
        <f>'(2. 11points)'!O9117</f>
        <v>0</v>
      </c>
    </row>
    <row r="9122" spans="1:10" x14ac:dyDescent="0.4">
      <c r="A9122" s="5">
        <v>9106</v>
      </c>
      <c r="B9122" s="5">
        <f t="shared" si="571"/>
        <v>151.76666666666668</v>
      </c>
      <c r="C9122" s="5">
        <f t="shared" si="569"/>
        <v>2.5294444444444446</v>
      </c>
      <c r="E9122" s="36">
        <v>0</v>
      </c>
      <c r="F9122" s="5">
        <f t="shared" si="570"/>
        <v>0</v>
      </c>
      <c r="G9122" s="5">
        <f t="shared" si="572"/>
        <v>151.76666666666668</v>
      </c>
      <c r="H9122" s="79">
        <f>'(2. 11points)'!M9118</f>
        <v>0</v>
      </c>
      <c r="I9122" s="79">
        <f>'(2. 11points)'!N9118</f>
        <v>0</v>
      </c>
      <c r="J9122" s="78">
        <f>'(2. 11points)'!O9118</f>
        <v>0</v>
      </c>
    </row>
    <row r="9123" spans="1:10" x14ac:dyDescent="0.4">
      <c r="A9123" s="5">
        <v>9107</v>
      </c>
      <c r="B9123" s="5">
        <f t="shared" si="571"/>
        <v>151.78333333333333</v>
      </c>
      <c r="C9123" s="5">
        <f t="shared" si="569"/>
        <v>2.529722222222222</v>
      </c>
      <c r="E9123" s="36">
        <v>0</v>
      </c>
      <c r="F9123" s="5">
        <f t="shared" si="570"/>
        <v>0</v>
      </c>
      <c r="G9123" s="5">
        <f t="shared" si="572"/>
        <v>151.78333333333333</v>
      </c>
      <c r="H9123" s="79">
        <f>'(2. 11points)'!M9119</f>
        <v>0</v>
      </c>
      <c r="I9123" s="79">
        <f>'(2. 11points)'!N9119</f>
        <v>0</v>
      </c>
      <c r="J9123" s="78">
        <f>'(2. 11points)'!O9119</f>
        <v>0</v>
      </c>
    </row>
    <row r="9124" spans="1:10" x14ac:dyDescent="0.4">
      <c r="A9124" s="5">
        <v>9108</v>
      </c>
      <c r="B9124" s="5">
        <f t="shared" si="571"/>
        <v>151.80000000000001</v>
      </c>
      <c r="C9124" s="5">
        <f t="shared" si="569"/>
        <v>2.5300000000000002</v>
      </c>
      <c r="E9124" s="36">
        <v>0</v>
      </c>
      <c r="F9124" s="5">
        <f t="shared" si="570"/>
        <v>0</v>
      </c>
      <c r="G9124" s="5">
        <f t="shared" si="572"/>
        <v>151.80000000000001</v>
      </c>
      <c r="H9124" s="79">
        <f>'(2. 11points)'!M9120</f>
        <v>0</v>
      </c>
      <c r="I9124" s="79">
        <f>'(2. 11points)'!N9120</f>
        <v>0</v>
      </c>
      <c r="J9124" s="78">
        <f>'(2. 11points)'!O9120</f>
        <v>0</v>
      </c>
    </row>
    <row r="9125" spans="1:10" x14ac:dyDescent="0.4">
      <c r="A9125" s="5">
        <v>9109</v>
      </c>
      <c r="B9125" s="5">
        <f t="shared" si="571"/>
        <v>151.81666666666666</v>
      </c>
      <c r="C9125" s="5">
        <f t="shared" si="569"/>
        <v>2.5302777777777776</v>
      </c>
      <c r="E9125" s="36">
        <v>0</v>
      </c>
      <c r="F9125" s="5">
        <f t="shared" si="570"/>
        <v>0</v>
      </c>
      <c r="G9125" s="5">
        <f t="shared" si="572"/>
        <v>151.81666666666666</v>
      </c>
      <c r="H9125" s="79">
        <f>'(2. 11points)'!M9121</f>
        <v>0</v>
      </c>
      <c r="I9125" s="79">
        <f>'(2. 11points)'!N9121</f>
        <v>0</v>
      </c>
      <c r="J9125" s="78">
        <f>'(2. 11points)'!O9121</f>
        <v>0</v>
      </c>
    </row>
    <row r="9126" spans="1:10" x14ac:dyDescent="0.4">
      <c r="A9126" s="5">
        <v>9110</v>
      </c>
      <c r="B9126" s="5">
        <f t="shared" si="571"/>
        <v>151.83333333333334</v>
      </c>
      <c r="C9126" s="5">
        <f t="shared" si="569"/>
        <v>2.5305555555555559</v>
      </c>
      <c r="E9126" s="36">
        <v>0</v>
      </c>
      <c r="F9126" s="5">
        <f t="shared" si="570"/>
        <v>0</v>
      </c>
      <c r="G9126" s="5">
        <f t="shared" si="572"/>
        <v>151.83333333333334</v>
      </c>
      <c r="H9126" s="79">
        <f>'(2. 11points)'!M9122</f>
        <v>0</v>
      </c>
      <c r="I9126" s="79">
        <f>'(2. 11points)'!N9122</f>
        <v>0</v>
      </c>
      <c r="J9126" s="78">
        <f>'(2. 11points)'!O9122</f>
        <v>0</v>
      </c>
    </row>
    <row r="9127" spans="1:10" x14ac:dyDescent="0.4">
      <c r="A9127" s="5">
        <v>9111</v>
      </c>
      <c r="B9127" s="5">
        <f t="shared" si="571"/>
        <v>151.85</v>
      </c>
      <c r="C9127" s="5">
        <f t="shared" si="569"/>
        <v>2.5308333333333333</v>
      </c>
      <c r="E9127" s="36">
        <v>0</v>
      </c>
      <c r="F9127" s="5">
        <f t="shared" si="570"/>
        <v>0</v>
      </c>
      <c r="G9127" s="5">
        <f t="shared" si="572"/>
        <v>151.85</v>
      </c>
      <c r="H9127" s="79">
        <f>'(2. 11points)'!M9123</f>
        <v>0</v>
      </c>
      <c r="I9127" s="79">
        <f>'(2. 11points)'!N9123</f>
        <v>0</v>
      </c>
      <c r="J9127" s="78">
        <f>'(2. 11points)'!O9123</f>
        <v>0</v>
      </c>
    </row>
    <row r="9128" spans="1:10" x14ac:dyDescent="0.4">
      <c r="A9128" s="5">
        <v>9112</v>
      </c>
      <c r="B9128" s="5">
        <f t="shared" si="571"/>
        <v>151.86666666666667</v>
      </c>
      <c r="C9128" s="5">
        <f t="shared" si="569"/>
        <v>2.5311111111111111</v>
      </c>
      <c r="E9128" s="36">
        <v>0</v>
      </c>
      <c r="F9128" s="5">
        <f t="shared" si="570"/>
        <v>0</v>
      </c>
      <c r="G9128" s="5">
        <f t="shared" si="572"/>
        <v>151.86666666666667</v>
      </c>
      <c r="H9128" s="79">
        <f>'(2. 11points)'!M9124</f>
        <v>0</v>
      </c>
      <c r="I9128" s="79">
        <f>'(2. 11points)'!N9124</f>
        <v>0</v>
      </c>
      <c r="J9128" s="78">
        <f>'(2. 11points)'!O9124</f>
        <v>0</v>
      </c>
    </row>
    <row r="9129" spans="1:10" x14ac:dyDescent="0.4">
      <c r="A9129" s="5">
        <v>9113</v>
      </c>
      <c r="B9129" s="5">
        <f t="shared" si="571"/>
        <v>151.88333333333333</v>
      </c>
      <c r="C9129" s="5">
        <f t="shared" si="569"/>
        <v>2.5313888888888889</v>
      </c>
      <c r="E9129" s="36">
        <v>0</v>
      </c>
      <c r="F9129" s="5">
        <f t="shared" si="570"/>
        <v>0</v>
      </c>
      <c r="G9129" s="5">
        <f t="shared" si="572"/>
        <v>151.88333333333333</v>
      </c>
      <c r="H9129" s="79">
        <f>'(2. 11points)'!M9125</f>
        <v>0</v>
      </c>
      <c r="I9129" s="79">
        <f>'(2. 11points)'!N9125</f>
        <v>0</v>
      </c>
      <c r="J9129" s="78">
        <f>'(2. 11points)'!O9125</f>
        <v>0</v>
      </c>
    </row>
    <row r="9130" spans="1:10" x14ac:dyDescent="0.4">
      <c r="A9130" s="5">
        <v>9114</v>
      </c>
      <c r="B9130" s="5">
        <f t="shared" si="571"/>
        <v>151.9</v>
      </c>
      <c r="C9130" s="5">
        <f t="shared" si="569"/>
        <v>2.5316666666666667</v>
      </c>
      <c r="E9130" s="36">
        <v>0</v>
      </c>
      <c r="F9130" s="5">
        <f t="shared" si="570"/>
        <v>0</v>
      </c>
      <c r="G9130" s="5">
        <f t="shared" si="572"/>
        <v>151.9</v>
      </c>
      <c r="H9130" s="79">
        <f>'(2. 11points)'!M9126</f>
        <v>0</v>
      </c>
      <c r="I9130" s="79">
        <f>'(2. 11points)'!N9126</f>
        <v>0</v>
      </c>
      <c r="J9130" s="78">
        <f>'(2. 11points)'!O9126</f>
        <v>0</v>
      </c>
    </row>
    <row r="9131" spans="1:10" x14ac:dyDescent="0.4">
      <c r="A9131" s="5">
        <v>9115</v>
      </c>
      <c r="B9131" s="5">
        <f t="shared" si="571"/>
        <v>151.91666666666666</v>
      </c>
      <c r="C9131" s="5">
        <f t="shared" si="569"/>
        <v>2.5319444444444441</v>
      </c>
      <c r="E9131" s="36">
        <v>0</v>
      </c>
      <c r="F9131" s="5">
        <f t="shared" si="570"/>
        <v>0</v>
      </c>
      <c r="G9131" s="5">
        <f t="shared" si="572"/>
        <v>151.91666666666666</v>
      </c>
      <c r="H9131" s="79">
        <f>'(2. 11points)'!M9127</f>
        <v>0</v>
      </c>
      <c r="I9131" s="79">
        <f>'(2. 11points)'!N9127</f>
        <v>0</v>
      </c>
      <c r="J9131" s="78">
        <f>'(2. 11points)'!O9127</f>
        <v>0</v>
      </c>
    </row>
    <row r="9132" spans="1:10" x14ac:dyDescent="0.4">
      <c r="A9132" s="5">
        <v>9116</v>
      </c>
      <c r="B9132" s="5">
        <f t="shared" si="571"/>
        <v>151.93333333333334</v>
      </c>
      <c r="C9132" s="5">
        <f t="shared" si="569"/>
        <v>2.5322222222222224</v>
      </c>
      <c r="E9132" s="36">
        <v>0</v>
      </c>
      <c r="F9132" s="5">
        <f t="shared" si="570"/>
        <v>0</v>
      </c>
      <c r="G9132" s="5">
        <f t="shared" si="572"/>
        <v>151.93333333333334</v>
      </c>
      <c r="H9132" s="79">
        <f>'(2. 11points)'!M9128</f>
        <v>0</v>
      </c>
      <c r="I9132" s="79">
        <f>'(2. 11points)'!N9128</f>
        <v>0</v>
      </c>
      <c r="J9132" s="78">
        <f>'(2. 11points)'!O9128</f>
        <v>0</v>
      </c>
    </row>
    <row r="9133" spans="1:10" x14ac:dyDescent="0.4">
      <c r="A9133" s="5">
        <v>9117</v>
      </c>
      <c r="B9133" s="5">
        <f t="shared" si="571"/>
        <v>151.94999999999999</v>
      </c>
      <c r="C9133" s="5">
        <f t="shared" si="569"/>
        <v>2.5324999999999998</v>
      </c>
      <c r="E9133" s="36">
        <v>0</v>
      </c>
      <c r="F9133" s="5">
        <f t="shared" si="570"/>
        <v>0</v>
      </c>
      <c r="G9133" s="5">
        <f t="shared" si="572"/>
        <v>151.94999999999999</v>
      </c>
      <c r="H9133" s="79">
        <f>'(2. 11points)'!M9129</f>
        <v>0</v>
      </c>
      <c r="I9133" s="79">
        <f>'(2. 11points)'!N9129</f>
        <v>0</v>
      </c>
      <c r="J9133" s="78">
        <f>'(2. 11points)'!O9129</f>
        <v>0</v>
      </c>
    </row>
    <row r="9134" spans="1:10" x14ac:dyDescent="0.4">
      <c r="A9134" s="5">
        <v>9118</v>
      </c>
      <c r="B9134" s="5">
        <f t="shared" si="571"/>
        <v>151.96666666666667</v>
      </c>
      <c r="C9134" s="5">
        <f t="shared" si="569"/>
        <v>2.532777777777778</v>
      </c>
      <c r="E9134" s="36">
        <v>0</v>
      </c>
      <c r="F9134" s="5">
        <f t="shared" si="570"/>
        <v>0</v>
      </c>
      <c r="G9134" s="5">
        <f t="shared" si="572"/>
        <v>151.96666666666667</v>
      </c>
      <c r="H9134" s="79">
        <f>'(2. 11points)'!M9130</f>
        <v>0</v>
      </c>
      <c r="I9134" s="79">
        <f>'(2. 11points)'!N9130</f>
        <v>0</v>
      </c>
      <c r="J9134" s="78">
        <f>'(2. 11points)'!O9130</f>
        <v>0</v>
      </c>
    </row>
    <row r="9135" spans="1:10" x14ac:dyDescent="0.4">
      <c r="A9135" s="5">
        <v>9119</v>
      </c>
      <c r="B9135" s="5">
        <f t="shared" si="571"/>
        <v>151.98333333333332</v>
      </c>
      <c r="C9135" s="5">
        <f t="shared" si="569"/>
        <v>2.5330555555555554</v>
      </c>
      <c r="E9135" s="36">
        <v>0</v>
      </c>
      <c r="F9135" s="5">
        <f t="shared" si="570"/>
        <v>0</v>
      </c>
      <c r="G9135" s="5">
        <f t="shared" si="572"/>
        <v>151.98333333333332</v>
      </c>
      <c r="H9135" s="79">
        <f>'(2. 11points)'!M9131</f>
        <v>0</v>
      </c>
      <c r="I9135" s="79">
        <f>'(2. 11points)'!N9131</f>
        <v>0</v>
      </c>
      <c r="J9135" s="78">
        <f>'(2. 11points)'!O9131</f>
        <v>0</v>
      </c>
    </row>
    <row r="9136" spans="1:10" x14ac:dyDescent="0.4">
      <c r="A9136" s="5">
        <v>9120</v>
      </c>
      <c r="B9136" s="5">
        <f t="shared" si="571"/>
        <v>152</v>
      </c>
      <c r="C9136" s="5">
        <f t="shared" si="569"/>
        <v>2.5333333333333332</v>
      </c>
      <c r="E9136" s="36">
        <v>0</v>
      </c>
      <c r="F9136" s="5">
        <f t="shared" si="570"/>
        <v>0</v>
      </c>
      <c r="G9136" s="5">
        <f t="shared" si="572"/>
        <v>152</v>
      </c>
      <c r="H9136" s="79">
        <f>'(2. 11points)'!M9132</f>
        <v>0</v>
      </c>
      <c r="I9136" s="79">
        <f>'(2. 11points)'!N9132</f>
        <v>0</v>
      </c>
      <c r="J9136" s="78">
        <f>'(2. 11points)'!O9132</f>
        <v>0</v>
      </c>
    </row>
    <row r="9137" spans="1:10" x14ac:dyDescent="0.4">
      <c r="A9137" s="5">
        <v>9121</v>
      </c>
      <c r="B9137" s="5">
        <f t="shared" si="571"/>
        <v>152.01666666666668</v>
      </c>
      <c r="C9137" s="5">
        <f t="shared" si="569"/>
        <v>2.5336111111111115</v>
      </c>
      <c r="E9137" s="36">
        <v>0</v>
      </c>
      <c r="F9137" s="5">
        <f t="shared" si="570"/>
        <v>0</v>
      </c>
      <c r="G9137" s="5">
        <f t="shared" si="572"/>
        <v>152.01666666666668</v>
      </c>
      <c r="H9137" s="79">
        <f>'(2. 11points)'!M9133</f>
        <v>0</v>
      </c>
      <c r="I9137" s="79">
        <f>'(2. 11points)'!N9133</f>
        <v>0</v>
      </c>
      <c r="J9137" s="78">
        <f>'(2. 11points)'!O9133</f>
        <v>0</v>
      </c>
    </row>
    <row r="9138" spans="1:10" x14ac:dyDescent="0.4">
      <c r="A9138" s="5">
        <v>9122</v>
      </c>
      <c r="B9138" s="5">
        <f t="shared" si="571"/>
        <v>152.03333333333333</v>
      </c>
      <c r="C9138" s="5">
        <f t="shared" si="569"/>
        <v>2.5338888888888889</v>
      </c>
      <c r="E9138" s="36">
        <v>0</v>
      </c>
      <c r="F9138" s="5">
        <f t="shared" si="570"/>
        <v>0</v>
      </c>
      <c r="G9138" s="5">
        <f t="shared" si="572"/>
        <v>152.03333333333333</v>
      </c>
      <c r="H9138" s="79">
        <f>'(2. 11points)'!M9134</f>
        <v>0</v>
      </c>
      <c r="I9138" s="79">
        <f>'(2. 11points)'!N9134</f>
        <v>0</v>
      </c>
      <c r="J9138" s="78">
        <f>'(2. 11points)'!O9134</f>
        <v>0</v>
      </c>
    </row>
    <row r="9139" spans="1:10" x14ac:dyDescent="0.4">
      <c r="A9139" s="5">
        <v>9123</v>
      </c>
      <c r="B9139" s="5">
        <f t="shared" si="571"/>
        <v>152.05000000000001</v>
      </c>
      <c r="C9139" s="5">
        <f t="shared" si="569"/>
        <v>2.5341666666666667</v>
      </c>
      <c r="E9139" s="36">
        <v>0</v>
      </c>
      <c r="F9139" s="5">
        <f t="shared" si="570"/>
        <v>0</v>
      </c>
      <c r="G9139" s="5">
        <f t="shared" si="572"/>
        <v>152.05000000000001</v>
      </c>
      <c r="H9139" s="79">
        <f>'(2. 11points)'!M9135</f>
        <v>0</v>
      </c>
      <c r="I9139" s="79">
        <f>'(2. 11points)'!N9135</f>
        <v>0</v>
      </c>
      <c r="J9139" s="78">
        <f>'(2. 11points)'!O9135</f>
        <v>0</v>
      </c>
    </row>
    <row r="9140" spans="1:10" x14ac:dyDescent="0.4">
      <c r="A9140" s="5">
        <v>9124</v>
      </c>
      <c r="B9140" s="5">
        <f t="shared" si="571"/>
        <v>152.06666666666666</v>
      </c>
      <c r="C9140" s="5">
        <f t="shared" si="569"/>
        <v>2.5344444444444445</v>
      </c>
      <c r="E9140" s="36">
        <v>0</v>
      </c>
      <c r="F9140" s="5">
        <f t="shared" si="570"/>
        <v>0</v>
      </c>
      <c r="G9140" s="5">
        <f t="shared" si="572"/>
        <v>152.06666666666666</v>
      </c>
      <c r="H9140" s="79">
        <f>'(2. 11points)'!M9136</f>
        <v>0</v>
      </c>
      <c r="I9140" s="79">
        <f>'(2. 11points)'!N9136</f>
        <v>0</v>
      </c>
      <c r="J9140" s="78">
        <f>'(2. 11points)'!O9136</f>
        <v>0</v>
      </c>
    </row>
    <row r="9141" spans="1:10" x14ac:dyDescent="0.4">
      <c r="A9141" s="5">
        <v>9125</v>
      </c>
      <c r="B9141" s="5">
        <f t="shared" si="571"/>
        <v>152.08333333333334</v>
      </c>
      <c r="C9141" s="5">
        <f t="shared" si="569"/>
        <v>2.5347222222222223</v>
      </c>
      <c r="E9141" s="36">
        <v>0</v>
      </c>
      <c r="F9141" s="5">
        <f t="shared" si="570"/>
        <v>0</v>
      </c>
      <c r="G9141" s="5">
        <f t="shared" si="572"/>
        <v>152.08333333333334</v>
      </c>
      <c r="H9141" s="79">
        <f>'(2. 11points)'!M9137</f>
        <v>0</v>
      </c>
      <c r="I9141" s="79">
        <f>'(2. 11points)'!N9137</f>
        <v>0</v>
      </c>
      <c r="J9141" s="78">
        <f>'(2. 11points)'!O9137</f>
        <v>0</v>
      </c>
    </row>
    <row r="9142" spans="1:10" x14ac:dyDescent="0.4">
      <c r="A9142" s="5">
        <v>9126</v>
      </c>
      <c r="B9142" s="5">
        <f t="shared" si="571"/>
        <v>152.1</v>
      </c>
      <c r="C9142" s="5">
        <f t="shared" si="569"/>
        <v>2.5349999999999997</v>
      </c>
      <c r="E9142" s="36">
        <v>0</v>
      </c>
      <c r="F9142" s="5">
        <f t="shared" si="570"/>
        <v>0</v>
      </c>
      <c r="G9142" s="5">
        <f t="shared" si="572"/>
        <v>152.1</v>
      </c>
      <c r="H9142" s="79">
        <f>'(2. 11points)'!M9138</f>
        <v>0</v>
      </c>
      <c r="I9142" s="79">
        <f>'(2. 11points)'!N9138</f>
        <v>0</v>
      </c>
      <c r="J9142" s="78">
        <f>'(2. 11points)'!O9138</f>
        <v>0</v>
      </c>
    </row>
    <row r="9143" spans="1:10" x14ac:dyDescent="0.4">
      <c r="A9143" s="5">
        <v>9127</v>
      </c>
      <c r="B9143" s="5">
        <f t="shared" si="571"/>
        <v>152.11666666666667</v>
      </c>
      <c r="C9143" s="5">
        <f t="shared" si="569"/>
        <v>2.535277777777778</v>
      </c>
      <c r="E9143" s="36">
        <v>0</v>
      </c>
      <c r="F9143" s="5">
        <f t="shared" si="570"/>
        <v>0</v>
      </c>
      <c r="G9143" s="5">
        <f t="shared" si="572"/>
        <v>152.11666666666667</v>
      </c>
      <c r="H9143" s="79">
        <f>'(2. 11points)'!M9139</f>
        <v>0</v>
      </c>
      <c r="I9143" s="79">
        <f>'(2. 11points)'!N9139</f>
        <v>0</v>
      </c>
      <c r="J9143" s="78">
        <f>'(2. 11points)'!O9139</f>
        <v>0</v>
      </c>
    </row>
    <row r="9144" spans="1:10" x14ac:dyDescent="0.4">
      <c r="A9144" s="5">
        <v>9128</v>
      </c>
      <c r="B9144" s="5">
        <f t="shared" si="571"/>
        <v>152.13333333333333</v>
      </c>
      <c r="C9144" s="5">
        <f t="shared" si="569"/>
        <v>2.5355555555555553</v>
      </c>
      <c r="E9144" s="36">
        <v>0</v>
      </c>
      <c r="F9144" s="5">
        <f t="shared" si="570"/>
        <v>0</v>
      </c>
      <c r="G9144" s="5">
        <f t="shared" si="572"/>
        <v>152.13333333333333</v>
      </c>
      <c r="H9144" s="79">
        <f>'(2. 11points)'!M9140</f>
        <v>0</v>
      </c>
      <c r="I9144" s="79">
        <f>'(2. 11points)'!N9140</f>
        <v>0</v>
      </c>
      <c r="J9144" s="78">
        <f>'(2. 11points)'!O9140</f>
        <v>0</v>
      </c>
    </row>
    <row r="9145" spans="1:10" x14ac:dyDescent="0.4">
      <c r="A9145" s="5">
        <v>9129</v>
      </c>
      <c r="B9145" s="5">
        <f t="shared" si="571"/>
        <v>152.15</v>
      </c>
      <c r="C9145" s="5">
        <f t="shared" si="569"/>
        <v>2.5358333333333336</v>
      </c>
      <c r="E9145" s="36">
        <v>0</v>
      </c>
      <c r="F9145" s="5">
        <f t="shared" si="570"/>
        <v>0</v>
      </c>
      <c r="G9145" s="5">
        <f t="shared" si="572"/>
        <v>152.15</v>
      </c>
      <c r="H9145" s="79">
        <f>'(2. 11points)'!M9141</f>
        <v>0</v>
      </c>
      <c r="I9145" s="79">
        <f>'(2. 11points)'!N9141</f>
        <v>0</v>
      </c>
      <c r="J9145" s="78">
        <f>'(2. 11points)'!O9141</f>
        <v>0</v>
      </c>
    </row>
    <row r="9146" spans="1:10" x14ac:dyDescent="0.4">
      <c r="A9146" s="5">
        <v>9130</v>
      </c>
      <c r="B9146" s="5">
        <f t="shared" si="571"/>
        <v>152.16666666666666</v>
      </c>
      <c r="C9146" s="5">
        <f t="shared" si="569"/>
        <v>2.536111111111111</v>
      </c>
      <c r="E9146" s="36">
        <v>0</v>
      </c>
      <c r="F9146" s="5">
        <f t="shared" si="570"/>
        <v>0</v>
      </c>
      <c r="G9146" s="5">
        <f t="shared" si="572"/>
        <v>152.16666666666666</v>
      </c>
      <c r="H9146" s="79">
        <f>'(2. 11points)'!M9142</f>
        <v>0</v>
      </c>
      <c r="I9146" s="79">
        <f>'(2. 11points)'!N9142</f>
        <v>0</v>
      </c>
      <c r="J9146" s="78">
        <f>'(2. 11points)'!O9142</f>
        <v>0</v>
      </c>
    </row>
    <row r="9147" spans="1:10" x14ac:dyDescent="0.4">
      <c r="A9147" s="5">
        <v>9131</v>
      </c>
      <c r="B9147" s="5">
        <f t="shared" si="571"/>
        <v>152.18333333333334</v>
      </c>
      <c r="C9147" s="5">
        <f t="shared" si="569"/>
        <v>2.5363888888888888</v>
      </c>
      <c r="E9147" s="36">
        <v>0</v>
      </c>
      <c r="F9147" s="5">
        <f t="shared" si="570"/>
        <v>0</v>
      </c>
      <c r="G9147" s="5">
        <f t="shared" si="572"/>
        <v>152.18333333333334</v>
      </c>
      <c r="H9147" s="79">
        <f>'(2. 11points)'!M9143</f>
        <v>0</v>
      </c>
      <c r="I9147" s="79">
        <f>'(2. 11points)'!N9143</f>
        <v>0</v>
      </c>
      <c r="J9147" s="78">
        <f>'(2. 11points)'!O9143</f>
        <v>0</v>
      </c>
    </row>
    <row r="9148" spans="1:10" x14ac:dyDescent="0.4">
      <c r="A9148" s="5">
        <v>9132</v>
      </c>
      <c r="B9148" s="5">
        <f t="shared" si="571"/>
        <v>152.19999999999999</v>
      </c>
      <c r="C9148" s="5">
        <f t="shared" si="569"/>
        <v>2.5366666666666666</v>
      </c>
      <c r="E9148" s="36">
        <v>0</v>
      </c>
      <c r="F9148" s="5">
        <f t="shared" si="570"/>
        <v>0</v>
      </c>
      <c r="G9148" s="5">
        <f t="shared" si="572"/>
        <v>152.19999999999999</v>
      </c>
      <c r="H9148" s="79">
        <f>'(2. 11points)'!M9144</f>
        <v>0</v>
      </c>
      <c r="I9148" s="79">
        <f>'(2. 11points)'!N9144</f>
        <v>0</v>
      </c>
      <c r="J9148" s="78">
        <f>'(2. 11points)'!O9144</f>
        <v>0</v>
      </c>
    </row>
    <row r="9149" spans="1:10" x14ac:dyDescent="0.4">
      <c r="A9149" s="5">
        <v>9133</v>
      </c>
      <c r="B9149" s="5">
        <f t="shared" si="571"/>
        <v>152.21666666666667</v>
      </c>
      <c r="C9149" s="5">
        <f t="shared" si="569"/>
        <v>2.5369444444444444</v>
      </c>
      <c r="E9149" s="36">
        <v>0</v>
      </c>
      <c r="F9149" s="5">
        <f t="shared" si="570"/>
        <v>0</v>
      </c>
      <c r="G9149" s="5">
        <f t="shared" si="572"/>
        <v>152.21666666666667</v>
      </c>
      <c r="H9149" s="79">
        <f>'(2. 11points)'!M9145</f>
        <v>0</v>
      </c>
      <c r="I9149" s="79">
        <f>'(2. 11points)'!N9145</f>
        <v>0</v>
      </c>
      <c r="J9149" s="78">
        <f>'(2. 11points)'!O9145</f>
        <v>0</v>
      </c>
    </row>
    <row r="9150" spans="1:10" x14ac:dyDescent="0.4">
      <c r="A9150" s="5">
        <v>9134</v>
      </c>
      <c r="B9150" s="5">
        <f t="shared" si="571"/>
        <v>152.23333333333332</v>
      </c>
      <c r="C9150" s="5">
        <f t="shared" si="569"/>
        <v>2.5372222222222218</v>
      </c>
      <c r="E9150" s="36">
        <v>0</v>
      </c>
      <c r="F9150" s="5">
        <f t="shared" si="570"/>
        <v>0</v>
      </c>
      <c r="G9150" s="5">
        <f t="shared" si="572"/>
        <v>152.23333333333332</v>
      </c>
      <c r="H9150" s="79">
        <f>'(2. 11points)'!M9146</f>
        <v>0</v>
      </c>
      <c r="I9150" s="79">
        <f>'(2. 11points)'!N9146</f>
        <v>0</v>
      </c>
      <c r="J9150" s="78">
        <f>'(2. 11points)'!O9146</f>
        <v>0</v>
      </c>
    </row>
    <row r="9151" spans="1:10" x14ac:dyDescent="0.4">
      <c r="A9151" s="5">
        <v>9135</v>
      </c>
      <c r="B9151" s="5">
        <f t="shared" si="571"/>
        <v>152.25</v>
      </c>
      <c r="C9151" s="5">
        <f t="shared" si="569"/>
        <v>2.5375000000000001</v>
      </c>
      <c r="E9151" s="36">
        <v>0</v>
      </c>
      <c r="F9151" s="5">
        <f t="shared" si="570"/>
        <v>0</v>
      </c>
      <c r="G9151" s="5">
        <f t="shared" si="572"/>
        <v>152.25</v>
      </c>
      <c r="H9151" s="79">
        <f>'(2. 11points)'!M9147</f>
        <v>0</v>
      </c>
      <c r="I9151" s="79">
        <f>'(2. 11points)'!N9147</f>
        <v>0</v>
      </c>
      <c r="J9151" s="78">
        <f>'(2. 11points)'!O9147</f>
        <v>0</v>
      </c>
    </row>
    <row r="9152" spans="1:10" x14ac:dyDescent="0.4">
      <c r="A9152" s="5">
        <v>9136</v>
      </c>
      <c r="B9152" s="5">
        <f t="shared" si="571"/>
        <v>152.26666666666668</v>
      </c>
      <c r="C9152" s="5">
        <f t="shared" si="569"/>
        <v>2.5377777777777779</v>
      </c>
      <c r="E9152" s="36">
        <v>0</v>
      </c>
      <c r="F9152" s="5">
        <f t="shared" si="570"/>
        <v>0</v>
      </c>
      <c r="G9152" s="5">
        <f t="shared" si="572"/>
        <v>152.26666666666668</v>
      </c>
      <c r="H9152" s="79">
        <f>'(2. 11points)'!M9148</f>
        <v>0</v>
      </c>
      <c r="I9152" s="79">
        <f>'(2. 11points)'!N9148</f>
        <v>0</v>
      </c>
      <c r="J9152" s="78">
        <f>'(2. 11points)'!O9148</f>
        <v>0</v>
      </c>
    </row>
    <row r="9153" spans="1:10" x14ac:dyDescent="0.4">
      <c r="A9153" s="5">
        <v>9137</v>
      </c>
      <c r="B9153" s="5">
        <f t="shared" si="571"/>
        <v>152.28333333333333</v>
      </c>
      <c r="C9153" s="5">
        <f t="shared" si="569"/>
        <v>2.5380555555555557</v>
      </c>
      <c r="E9153" s="36">
        <v>0</v>
      </c>
      <c r="F9153" s="5">
        <f t="shared" si="570"/>
        <v>0</v>
      </c>
      <c r="G9153" s="5">
        <f t="shared" si="572"/>
        <v>152.28333333333333</v>
      </c>
      <c r="H9153" s="79">
        <f>'(2. 11points)'!M9149</f>
        <v>0</v>
      </c>
      <c r="I9153" s="79">
        <f>'(2. 11points)'!N9149</f>
        <v>0</v>
      </c>
      <c r="J9153" s="78">
        <f>'(2. 11points)'!O9149</f>
        <v>0</v>
      </c>
    </row>
    <row r="9154" spans="1:10" x14ac:dyDescent="0.4">
      <c r="A9154" s="5">
        <v>9138</v>
      </c>
      <c r="B9154" s="5">
        <f t="shared" si="571"/>
        <v>152.30000000000001</v>
      </c>
      <c r="C9154" s="5">
        <f t="shared" si="569"/>
        <v>2.5383333333333336</v>
      </c>
      <c r="E9154" s="36">
        <v>0</v>
      </c>
      <c r="F9154" s="5">
        <f t="shared" si="570"/>
        <v>0</v>
      </c>
      <c r="G9154" s="5">
        <f t="shared" si="572"/>
        <v>152.30000000000001</v>
      </c>
      <c r="H9154" s="79">
        <f>'(2. 11points)'!M9150</f>
        <v>0</v>
      </c>
      <c r="I9154" s="79">
        <f>'(2. 11points)'!N9150</f>
        <v>0</v>
      </c>
      <c r="J9154" s="78">
        <f>'(2. 11points)'!O9150</f>
        <v>0</v>
      </c>
    </row>
    <row r="9155" spans="1:10" x14ac:dyDescent="0.4">
      <c r="A9155" s="5">
        <v>9139</v>
      </c>
      <c r="B9155" s="5">
        <f t="shared" si="571"/>
        <v>152.31666666666666</v>
      </c>
      <c r="C9155" s="5">
        <f t="shared" si="569"/>
        <v>2.5386111111111109</v>
      </c>
      <c r="E9155" s="36">
        <v>0</v>
      </c>
      <c r="F9155" s="5">
        <f t="shared" si="570"/>
        <v>0</v>
      </c>
      <c r="G9155" s="5">
        <f t="shared" si="572"/>
        <v>152.31666666666666</v>
      </c>
      <c r="H9155" s="79">
        <f>'(2. 11points)'!M9151</f>
        <v>0</v>
      </c>
      <c r="I9155" s="79">
        <f>'(2. 11points)'!N9151</f>
        <v>0</v>
      </c>
      <c r="J9155" s="78">
        <f>'(2. 11points)'!O9151</f>
        <v>0</v>
      </c>
    </row>
    <row r="9156" spans="1:10" x14ac:dyDescent="0.4">
      <c r="A9156" s="5">
        <v>9140</v>
      </c>
      <c r="B9156" s="5">
        <f t="shared" si="571"/>
        <v>152.33333333333334</v>
      </c>
      <c r="C9156" s="5">
        <f t="shared" si="569"/>
        <v>2.5388888888888892</v>
      </c>
      <c r="E9156" s="36">
        <v>0</v>
      </c>
      <c r="F9156" s="5">
        <f t="shared" si="570"/>
        <v>0</v>
      </c>
      <c r="G9156" s="5">
        <f t="shared" si="572"/>
        <v>152.33333333333334</v>
      </c>
      <c r="H9156" s="79">
        <f>'(2. 11points)'!M9152</f>
        <v>0</v>
      </c>
      <c r="I9156" s="79">
        <f>'(2. 11points)'!N9152</f>
        <v>0</v>
      </c>
      <c r="J9156" s="78">
        <f>'(2. 11points)'!O9152</f>
        <v>0</v>
      </c>
    </row>
    <row r="9157" spans="1:10" x14ac:dyDescent="0.4">
      <c r="A9157" s="5">
        <v>9141</v>
      </c>
      <c r="B9157" s="5">
        <f t="shared" si="571"/>
        <v>152.35</v>
      </c>
      <c r="C9157" s="5">
        <f t="shared" si="569"/>
        <v>2.5391666666666666</v>
      </c>
      <c r="E9157" s="36">
        <v>0</v>
      </c>
      <c r="F9157" s="5">
        <f t="shared" si="570"/>
        <v>0</v>
      </c>
      <c r="G9157" s="5">
        <f t="shared" si="572"/>
        <v>152.35</v>
      </c>
      <c r="H9157" s="79">
        <f>'(2. 11points)'!M9153</f>
        <v>0</v>
      </c>
      <c r="I9157" s="79">
        <f>'(2. 11points)'!N9153</f>
        <v>0</v>
      </c>
      <c r="J9157" s="78">
        <f>'(2. 11points)'!O9153</f>
        <v>0</v>
      </c>
    </row>
    <row r="9158" spans="1:10" x14ac:dyDescent="0.4">
      <c r="A9158" s="5">
        <v>9142</v>
      </c>
      <c r="B9158" s="5">
        <f t="shared" si="571"/>
        <v>152.36666666666667</v>
      </c>
      <c r="C9158" s="5">
        <f t="shared" si="569"/>
        <v>2.5394444444444444</v>
      </c>
      <c r="E9158" s="36">
        <v>0</v>
      </c>
      <c r="F9158" s="5">
        <f t="shared" si="570"/>
        <v>0</v>
      </c>
      <c r="G9158" s="5">
        <f t="shared" si="572"/>
        <v>152.36666666666667</v>
      </c>
      <c r="H9158" s="79">
        <f>'(2. 11points)'!M9154</f>
        <v>0</v>
      </c>
      <c r="I9158" s="79">
        <f>'(2. 11points)'!N9154</f>
        <v>0</v>
      </c>
      <c r="J9158" s="78">
        <f>'(2. 11points)'!O9154</f>
        <v>0</v>
      </c>
    </row>
    <row r="9159" spans="1:10" x14ac:dyDescent="0.4">
      <c r="A9159" s="5">
        <v>9143</v>
      </c>
      <c r="B9159" s="5">
        <f t="shared" si="571"/>
        <v>152.38333333333333</v>
      </c>
      <c r="C9159" s="5">
        <f t="shared" si="569"/>
        <v>2.5397222222222222</v>
      </c>
      <c r="E9159" s="36">
        <v>0</v>
      </c>
      <c r="F9159" s="5">
        <f t="shared" si="570"/>
        <v>0</v>
      </c>
      <c r="G9159" s="5">
        <f t="shared" si="572"/>
        <v>152.38333333333333</v>
      </c>
      <c r="H9159" s="79">
        <f>'(2. 11points)'!M9155</f>
        <v>0</v>
      </c>
      <c r="I9159" s="79">
        <f>'(2. 11points)'!N9155</f>
        <v>0</v>
      </c>
      <c r="J9159" s="78">
        <f>'(2. 11points)'!O9155</f>
        <v>0</v>
      </c>
    </row>
    <row r="9160" spans="1:10" x14ac:dyDescent="0.4">
      <c r="A9160" s="5">
        <v>9144</v>
      </c>
      <c r="B9160" s="5">
        <f t="shared" si="571"/>
        <v>152.4</v>
      </c>
      <c r="C9160" s="5">
        <f t="shared" si="569"/>
        <v>2.54</v>
      </c>
      <c r="E9160" s="36">
        <v>0</v>
      </c>
      <c r="F9160" s="5">
        <f t="shared" si="570"/>
        <v>0</v>
      </c>
      <c r="G9160" s="5">
        <f t="shared" si="572"/>
        <v>152.4</v>
      </c>
      <c r="H9160" s="79">
        <f>'(2. 11points)'!M9156</f>
        <v>0</v>
      </c>
      <c r="I9160" s="79">
        <f>'(2. 11points)'!N9156</f>
        <v>0</v>
      </c>
      <c r="J9160" s="78">
        <f>'(2. 11points)'!O9156</f>
        <v>0</v>
      </c>
    </row>
    <row r="9161" spans="1:10" x14ac:dyDescent="0.4">
      <c r="A9161" s="5">
        <v>9145</v>
      </c>
      <c r="B9161" s="5">
        <f t="shared" si="571"/>
        <v>152.41666666666666</v>
      </c>
      <c r="C9161" s="5">
        <f t="shared" si="569"/>
        <v>2.5402777777777774</v>
      </c>
      <c r="E9161" s="36">
        <v>0</v>
      </c>
      <c r="F9161" s="5">
        <f t="shared" si="570"/>
        <v>0</v>
      </c>
      <c r="G9161" s="5">
        <f t="shared" si="572"/>
        <v>152.41666666666666</v>
      </c>
      <c r="H9161" s="79">
        <f>'(2. 11points)'!M9157</f>
        <v>0</v>
      </c>
      <c r="I9161" s="79">
        <f>'(2. 11points)'!N9157</f>
        <v>0</v>
      </c>
      <c r="J9161" s="78">
        <f>'(2. 11points)'!O9157</f>
        <v>0</v>
      </c>
    </row>
    <row r="9162" spans="1:10" x14ac:dyDescent="0.4">
      <c r="A9162" s="5">
        <v>9146</v>
      </c>
      <c r="B9162" s="5">
        <f t="shared" si="571"/>
        <v>152.43333333333334</v>
      </c>
      <c r="C9162" s="5">
        <f t="shared" si="569"/>
        <v>2.5405555555555557</v>
      </c>
      <c r="E9162" s="36">
        <v>0</v>
      </c>
      <c r="F9162" s="5">
        <f t="shared" si="570"/>
        <v>0</v>
      </c>
      <c r="G9162" s="5">
        <f t="shared" si="572"/>
        <v>152.43333333333334</v>
      </c>
      <c r="H9162" s="79">
        <f>'(2. 11points)'!M9158</f>
        <v>0</v>
      </c>
      <c r="I9162" s="79">
        <f>'(2. 11points)'!N9158</f>
        <v>0</v>
      </c>
      <c r="J9162" s="78">
        <f>'(2. 11points)'!O9158</f>
        <v>0</v>
      </c>
    </row>
    <row r="9163" spans="1:10" x14ac:dyDescent="0.4">
      <c r="A9163" s="5">
        <v>9147</v>
      </c>
      <c r="B9163" s="5">
        <f t="shared" si="571"/>
        <v>152.44999999999999</v>
      </c>
      <c r="C9163" s="5">
        <f t="shared" si="569"/>
        <v>2.5408333333333331</v>
      </c>
      <c r="E9163" s="36">
        <v>0</v>
      </c>
      <c r="F9163" s="5">
        <f t="shared" si="570"/>
        <v>0</v>
      </c>
      <c r="G9163" s="5">
        <f t="shared" si="572"/>
        <v>152.44999999999999</v>
      </c>
      <c r="H9163" s="79">
        <f>'(2. 11points)'!M9159</f>
        <v>0</v>
      </c>
      <c r="I9163" s="79">
        <f>'(2. 11points)'!N9159</f>
        <v>0</v>
      </c>
      <c r="J9163" s="78">
        <f>'(2. 11points)'!O9159</f>
        <v>0</v>
      </c>
    </row>
    <row r="9164" spans="1:10" x14ac:dyDescent="0.4">
      <c r="A9164" s="5">
        <v>9148</v>
      </c>
      <c r="B9164" s="5">
        <f t="shared" si="571"/>
        <v>152.46666666666667</v>
      </c>
      <c r="C9164" s="5">
        <f t="shared" si="569"/>
        <v>2.5411111111111113</v>
      </c>
      <c r="E9164" s="36">
        <v>0</v>
      </c>
      <c r="F9164" s="5">
        <f t="shared" si="570"/>
        <v>0</v>
      </c>
      <c r="G9164" s="5">
        <f t="shared" si="572"/>
        <v>152.46666666666667</v>
      </c>
      <c r="H9164" s="79">
        <f>'(2. 11points)'!M9160</f>
        <v>0</v>
      </c>
      <c r="I9164" s="79">
        <f>'(2. 11points)'!N9160</f>
        <v>0</v>
      </c>
      <c r="J9164" s="78">
        <f>'(2. 11points)'!O9160</f>
        <v>0</v>
      </c>
    </row>
    <row r="9165" spans="1:10" x14ac:dyDescent="0.4">
      <c r="A9165" s="5">
        <v>9149</v>
      </c>
      <c r="B9165" s="5">
        <f t="shared" si="571"/>
        <v>152.48333333333332</v>
      </c>
      <c r="C9165" s="5">
        <f t="shared" si="569"/>
        <v>2.5413888888888887</v>
      </c>
      <c r="E9165" s="36">
        <v>0</v>
      </c>
      <c r="F9165" s="5">
        <f t="shared" si="570"/>
        <v>0</v>
      </c>
      <c r="G9165" s="5">
        <f t="shared" si="572"/>
        <v>152.48333333333332</v>
      </c>
      <c r="H9165" s="79">
        <f>'(2. 11points)'!M9161</f>
        <v>0</v>
      </c>
      <c r="I9165" s="79">
        <f>'(2. 11points)'!N9161</f>
        <v>0</v>
      </c>
      <c r="J9165" s="78">
        <f>'(2. 11points)'!O9161</f>
        <v>0</v>
      </c>
    </row>
    <row r="9166" spans="1:10" x14ac:dyDescent="0.4">
      <c r="A9166" s="5">
        <v>9150</v>
      </c>
      <c r="B9166" s="5">
        <f t="shared" si="571"/>
        <v>152.5</v>
      </c>
      <c r="C9166" s="5">
        <f t="shared" si="569"/>
        <v>2.5416666666666665</v>
      </c>
      <c r="E9166" s="36">
        <v>0</v>
      </c>
      <c r="F9166" s="5">
        <f t="shared" si="570"/>
        <v>0</v>
      </c>
      <c r="G9166" s="5">
        <f t="shared" si="572"/>
        <v>152.5</v>
      </c>
      <c r="H9166" s="79">
        <f>'(2. 11points)'!M9162</f>
        <v>0</v>
      </c>
      <c r="I9166" s="79">
        <f>'(2. 11points)'!N9162</f>
        <v>0</v>
      </c>
      <c r="J9166" s="78">
        <f>'(2. 11points)'!O9162</f>
        <v>0</v>
      </c>
    </row>
    <row r="9167" spans="1:10" x14ac:dyDescent="0.4">
      <c r="A9167" s="5">
        <v>9151</v>
      </c>
      <c r="B9167" s="5">
        <f t="shared" si="571"/>
        <v>152.51666666666668</v>
      </c>
      <c r="C9167" s="5">
        <f t="shared" si="569"/>
        <v>2.5419444444444448</v>
      </c>
      <c r="E9167" s="36">
        <v>0</v>
      </c>
      <c r="F9167" s="5">
        <f t="shared" si="570"/>
        <v>0</v>
      </c>
      <c r="G9167" s="5">
        <f t="shared" si="572"/>
        <v>152.51666666666668</v>
      </c>
      <c r="H9167" s="79">
        <f>'(2. 11points)'!M9163</f>
        <v>0</v>
      </c>
      <c r="I9167" s="79">
        <f>'(2. 11points)'!N9163</f>
        <v>0</v>
      </c>
      <c r="J9167" s="78">
        <f>'(2. 11points)'!O9163</f>
        <v>0</v>
      </c>
    </row>
    <row r="9168" spans="1:10" x14ac:dyDescent="0.4">
      <c r="A9168" s="5">
        <v>9152</v>
      </c>
      <c r="B9168" s="5">
        <f t="shared" si="571"/>
        <v>152.53333333333333</v>
      </c>
      <c r="C9168" s="5">
        <f t="shared" si="569"/>
        <v>2.5422222222222222</v>
      </c>
      <c r="E9168" s="36">
        <v>0</v>
      </c>
      <c r="F9168" s="5">
        <f t="shared" si="570"/>
        <v>0</v>
      </c>
      <c r="G9168" s="5">
        <f t="shared" si="572"/>
        <v>152.53333333333333</v>
      </c>
      <c r="H9168" s="79">
        <f>'(2. 11points)'!M9164</f>
        <v>0</v>
      </c>
      <c r="I9168" s="79">
        <f>'(2. 11points)'!N9164</f>
        <v>0</v>
      </c>
      <c r="J9168" s="78">
        <f>'(2. 11points)'!O9164</f>
        <v>0</v>
      </c>
    </row>
    <row r="9169" spans="1:10" x14ac:dyDescent="0.4">
      <c r="A9169" s="5">
        <v>9153</v>
      </c>
      <c r="B9169" s="5">
        <f t="shared" si="571"/>
        <v>152.55000000000001</v>
      </c>
      <c r="C9169" s="5">
        <f t="shared" ref="C9169:C9232" si="573">B9169/60</f>
        <v>2.5425</v>
      </c>
      <c r="E9169" s="36">
        <v>0</v>
      </c>
      <c r="F9169" s="5">
        <f t="shared" ref="F9169:F9232" si="574">E9169-$F$11</f>
        <v>0</v>
      </c>
      <c r="G9169" s="5">
        <f t="shared" si="572"/>
        <v>152.55000000000001</v>
      </c>
      <c r="H9169" s="79">
        <f>'(2. 11points)'!M9165</f>
        <v>0</v>
      </c>
      <c r="I9169" s="79">
        <f>'(2. 11points)'!N9165</f>
        <v>0</v>
      </c>
      <c r="J9169" s="78">
        <f>'(2. 11points)'!O9165</f>
        <v>0</v>
      </c>
    </row>
    <row r="9170" spans="1:10" x14ac:dyDescent="0.4">
      <c r="A9170" s="5">
        <v>9154</v>
      </c>
      <c r="B9170" s="5">
        <f t="shared" ref="B9170:B9233" si="575">A9170*$B$12/60</f>
        <v>152.56666666666666</v>
      </c>
      <c r="C9170" s="5">
        <f t="shared" si="573"/>
        <v>2.5427777777777778</v>
      </c>
      <c r="E9170" s="36">
        <v>0</v>
      </c>
      <c r="F9170" s="5">
        <f t="shared" si="574"/>
        <v>0</v>
      </c>
      <c r="G9170" s="5">
        <f t="shared" si="572"/>
        <v>152.56666666666666</v>
      </c>
      <c r="H9170" s="79">
        <f>'(2. 11points)'!M9166</f>
        <v>0</v>
      </c>
      <c r="I9170" s="79">
        <f>'(2. 11points)'!N9166</f>
        <v>0</v>
      </c>
      <c r="J9170" s="78">
        <f>'(2. 11points)'!O9166</f>
        <v>0</v>
      </c>
    </row>
    <row r="9171" spans="1:10" x14ac:dyDescent="0.4">
      <c r="A9171" s="5">
        <v>9155</v>
      </c>
      <c r="B9171" s="5">
        <f t="shared" si="575"/>
        <v>152.58333333333334</v>
      </c>
      <c r="C9171" s="5">
        <f t="shared" si="573"/>
        <v>2.5430555555555556</v>
      </c>
      <c r="E9171" s="36">
        <v>0</v>
      </c>
      <c r="F9171" s="5">
        <f t="shared" si="574"/>
        <v>0</v>
      </c>
      <c r="G9171" s="5">
        <f t="shared" si="572"/>
        <v>152.58333333333334</v>
      </c>
      <c r="H9171" s="79">
        <f>'(2. 11points)'!M9167</f>
        <v>0</v>
      </c>
      <c r="I9171" s="79">
        <f>'(2. 11points)'!N9167</f>
        <v>0</v>
      </c>
      <c r="J9171" s="78">
        <f>'(2. 11points)'!O9167</f>
        <v>0</v>
      </c>
    </row>
    <row r="9172" spans="1:10" x14ac:dyDescent="0.4">
      <c r="A9172" s="5">
        <v>9156</v>
      </c>
      <c r="B9172" s="5">
        <f t="shared" si="575"/>
        <v>152.6</v>
      </c>
      <c r="C9172" s="5">
        <f t="shared" si="573"/>
        <v>2.5433333333333334</v>
      </c>
      <c r="E9172" s="36">
        <v>0</v>
      </c>
      <c r="F9172" s="5">
        <f t="shared" si="574"/>
        <v>0</v>
      </c>
      <c r="G9172" s="5">
        <f t="shared" si="572"/>
        <v>152.6</v>
      </c>
      <c r="H9172" s="79">
        <f>'(2. 11points)'!M9168</f>
        <v>0</v>
      </c>
      <c r="I9172" s="79">
        <f>'(2. 11points)'!N9168</f>
        <v>0</v>
      </c>
      <c r="J9172" s="78">
        <f>'(2. 11points)'!O9168</f>
        <v>0</v>
      </c>
    </row>
    <row r="9173" spans="1:10" x14ac:dyDescent="0.4">
      <c r="A9173" s="5">
        <v>9157</v>
      </c>
      <c r="B9173" s="5">
        <f t="shared" si="575"/>
        <v>152.61666666666667</v>
      </c>
      <c r="C9173" s="5">
        <f t="shared" si="573"/>
        <v>2.5436111111111113</v>
      </c>
      <c r="E9173" s="36">
        <v>0</v>
      </c>
      <c r="F9173" s="5">
        <f t="shared" si="574"/>
        <v>0</v>
      </c>
      <c r="G9173" s="5">
        <f t="shared" si="572"/>
        <v>152.61666666666667</v>
      </c>
      <c r="H9173" s="79">
        <f>'(2. 11points)'!M9169</f>
        <v>0</v>
      </c>
      <c r="I9173" s="79">
        <f>'(2. 11points)'!N9169</f>
        <v>0</v>
      </c>
      <c r="J9173" s="78">
        <f>'(2. 11points)'!O9169</f>
        <v>0</v>
      </c>
    </row>
    <row r="9174" spans="1:10" x14ac:dyDescent="0.4">
      <c r="A9174" s="5">
        <v>9158</v>
      </c>
      <c r="B9174" s="5">
        <f t="shared" si="575"/>
        <v>152.63333333333333</v>
      </c>
      <c r="C9174" s="5">
        <f t="shared" si="573"/>
        <v>2.5438888888888886</v>
      </c>
      <c r="E9174" s="36">
        <v>0</v>
      </c>
      <c r="F9174" s="5">
        <f t="shared" si="574"/>
        <v>0</v>
      </c>
      <c r="G9174" s="5">
        <f t="shared" ref="G9174:G9237" si="576">B9174</f>
        <v>152.63333333333333</v>
      </c>
      <c r="H9174" s="79">
        <f>'(2. 11points)'!M9170</f>
        <v>0</v>
      </c>
      <c r="I9174" s="79">
        <f>'(2. 11points)'!N9170</f>
        <v>0</v>
      </c>
      <c r="J9174" s="78">
        <f>'(2. 11points)'!O9170</f>
        <v>0</v>
      </c>
    </row>
    <row r="9175" spans="1:10" x14ac:dyDescent="0.4">
      <c r="A9175" s="5">
        <v>9159</v>
      </c>
      <c r="B9175" s="5">
        <f t="shared" si="575"/>
        <v>152.65</v>
      </c>
      <c r="C9175" s="5">
        <f t="shared" si="573"/>
        <v>2.5441666666666669</v>
      </c>
      <c r="E9175" s="36">
        <v>0</v>
      </c>
      <c r="F9175" s="5">
        <f t="shared" si="574"/>
        <v>0</v>
      </c>
      <c r="G9175" s="5">
        <f t="shared" si="576"/>
        <v>152.65</v>
      </c>
      <c r="H9175" s="79">
        <f>'(2. 11points)'!M9171</f>
        <v>0</v>
      </c>
      <c r="I9175" s="79">
        <f>'(2. 11points)'!N9171</f>
        <v>0</v>
      </c>
      <c r="J9175" s="78">
        <f>'(2. 11points)'!O9171</f>
        <v>0</v>
      </c>
    </row>
    <row r="9176" spans="1:10" x14ac:dyDescent="0.4">
      <c r="A9176" s="5">
        <v>9160</v>
      </c>
      <c r="B9176" s="5">
        <f t="shared" si="575"/>
        <v>152.66666666666666</v>
      </c>
      <c r="C9176" s="5">
        <f t="shared" si="573"/>
        <v>2.5444444444444443</v>
      </c>
      <c r="E9176" s="36">
        <v>0</v>
      </c>
      <c r="F9176" s="5">
        <f t="shared" si="574"/>
        <v>0</v>
      </c>
      <c r="G9176" s="5">
        <f t="shared" si="576"/>
        <v>152.66666666666666</v>
      </c>
      <c r="H9176" s="79">
        <f>'(2. 11points)'!M9172</f>
        <v>0</v>
      </c>
      <c r="I9176" s="79">
        <f>'(2. 11points)'!N9172</f>
        <v>0</v>
      </c>
      <c r="J9176" s="78">
        <f>'(2. 11points)'!O9172</f>
        <v>0</v>
      </c>
    </row>
    <row r="9177" spans="1:10" x14ac:dyDescent="0.4">
      <c r="A9177" s="5">
        <v>9161</v>
      </c>
      <c r="B9177" s="5">
        <f t="shared" si="575"/>
        <v>152.68333333333334</v>
      </c>
      <c r="C9177" s="5">
        <f t="shared" si="573"/>
        <v>2.5447222222222221</v>
      </c>
      <c r="E9177" s="36">
        <v>0</v>
      </c>
      <c r="F9177" s="5">
        <f t="shared" si="574"/>
        <v>0</v>
      </c>
      <c r="G9177" s="5">
        <f t="shared" si="576"/>
        <v>152.68333333333334</v>
      </c>
      <c r="H9177" s="79">
        <f>'(2. 11points)'!M9173</f>
        <v>0</v>
      </c>
      <c r="I9177" s="79">
        <f>'(2. 11points)'!N9173</f>
        <v>0</v>
      </c>
      <c r="J9177" s="78">
        <f>'(2. 11points)'!O9173</f>
        <v>0</v>
      </c>
    </row>
    <row r="9178" spans="1:10" x14ac:dyDescent="0.4">
      <c r="A9178" s="5">
        <v>9162</v>
      </c>
      <c r="B9178" s="5">
        <f t="shared" si="575"/>
        <v>152.69999999999999</v>
      </c>
      <c r="C9178" s="5">
        <f t="shared" si="573"/>
        <v>2.5449999999999999</v>
      </c>
      <c r="E9178" s="36">
        <v>0</v>
      </c>
      <c r="F9178" s="5">
        <f t="shared" si="574"/>
        <v>0</v>
      </c>
      <c r="G9178" s="5">
        <f t="shared" si="576"/>
        <v>152.69999999999999</v>
      </c>
      <c r="H9178" s="79">
        <f>'(2. 11points)'!M9174</f>
        <v>0</v>
      </c>
      <c r="I9178" s="79">
        <f>'(2. 11points)'!N9174</f>
        <v>0</v>
      </c>
      <c r="J9178" s="78">
        <f>'(2. 11points)'!O9174</f>
        <v>0</v>
      </c>
    </row>
    <row r="9179" spans="1:10" x14ac:dyDescent="0.4">
      <c r="A9179" s="5">
        <v>9163</v>
      </c>
      <c r="B9179" s="5">
        <f t="shared" si="575"/>
        <v>152.71666666666667</v>
      </c>
      <c r="C9179" s="5">
        <f t="shared" si="573"/>
        <v>2.5452777777777778</v>
      </c>
      <c r="E9179" s="36">
        <v>0</v>
      </c>
      <c r="F9179" s="5">
        <f t="shared" si="574"/>
        <v>0</v>
      </c>
      <c r="G9179" s="5">
        <f t="shared" si="576"/>
        <v>152.71666666666667</v>
      </c>
      <c r="H9179" s="79">
        <f>'(2. 11points)'!M9175</f>
        <v>0</v>
      </c>
      <c r="I9179" s="79">
        <f>'(2. 11points)'!N9175</f>
        <v>0</v>
      </c>
      <c r="J9179" s="78">
        <f>'(2. 11points)'!O9175</f>
        <v>0</v>
      </c>
    </row>
    <row r="9180" spans="1:10" x14ac:dyDescent="0.4">
      <c r="A9180" s="5">
        <v>9164</v>
      </c>
      <c r="B9180" s="5">
        <f t="shared" si="575"/>
        <v>152.73333333333332</v>
      </c>
      <c r="C9180" s="5">
        <f t="shared" si="573"/>
        <v>2.5455555555555551</v>
      </c>
      <c r="E9180" s="36">
        <v>0</v>
      </c>
      <c r="F9180" s="5">
        <f t="shared" si="574"/>
        <v>0</v>
      </c>
      <c r="G9180" s="5">
        <f t="shared" si="576"/>
        <v>152.73333333333332</v>
      </c>
      <c r="H9180" s="79">
        <f>'(2. 11points)'!M9176</f>
        <v>0</v>
      </c>
      <c r="I9180" s="79">
        <f>'(2. 11points)'!N9176</f>
        <v>0</v>
      </c>
      <c r="J9180" s="78">
        <f>'(2. 11points)'!O9176</f>
        <v>0</v>
      </c>
    </row>
    <row r="9181" spans="1:10" x14ac:dyDescent="0.4">
      <c r="A9181" s="5">
        <v>9165</v>
      </c>
      <c r="B9181" s="5">
        <f t="shared" si="575"/>
        <v>152.75</v>
      </c>
      <c r="C9181" s="5">
        <f t="shared" si="573"/>
        <v>2.5458333333333334</v>
      </c>
      <c r="E9181" s="36">
        <v>0</v>
      </c>
      <c r="F9181" s="5">
        <f t="shared" si="574"/>
        <v>0</v>
      </c>
      <c r="G9181" s="5">
        <f t="shared" si="576"/>
        <v>152.75</v>
      </c>
      <c r="H9181" s="79">
        <f>'(2. 11points)'!M9177</f>
        <v>0</v>
      </c>
      <c r="I9181" s="79">
        <f>'(2. 11points)'!N9177</f>
        <v>0</v>
      </c>
      <c r="J9181" s="78">
        <f>'(2. 11points)'!O9177</f>
        <v>0</v>
      </c>
    </row>
    <row r="9182" spans="1:10" x14ac:dyDescent="0.4">
      <c r="A9182" s="5">
        <v>9166</v>
      </c>
      <c r="B9182" s="5">
        <f t="shared" si="575"/>
        <v>152.76666666666668</v>
      </c>
      <c r="C9182" s="5">
        <f t="shared" si="573"/>
        <v>2.5461111111111112</v>
      </c>
      <c r="E9182" s="36">
        <v>0</v>
      </c>
      <c r="F9182" s="5">
        <f t="shared" si="574"/>
        <v>0</v>
      </c>
      <c r="G9182" s="5">
        <f t="shared" si="576"/>
        <v>152.76666666666668</v>
      </c>
      <c r="H9182" s="79">
        <f>'(2. 11points)'!M9178</f>
        <v>0</v>
      </c>
      <c r="I9182" s="79">
        <f>'(2. 11points)'!N9178</f>
        <v>0</v>
      </c>
      <c r="J9182" s="78">
        <f>'(2. 11points)'!O9178</f>
        <v>0</v>
      </c>
    </row>
    <row r="9183" spans="1:10" x14ac:dyDescent="0.4">
      <c r="A9183" s="5">
        <v>9167</v>
      </c>
      <c r="B9183" s="5">
        <f t="shared" si="575"/>
        <v>152.78333333333333</v>
      </c>
      <c r="C9183" s="5">
        <f t="shared" si="573"/>
        <v>2.546388888888889</v>
      </c>
      <c r="E9183" s="36">
        <v>0</v>
      </c>
      <c r="F9183" s="5">
        <f t="shared" si="574"/>
        <v>0</v>
      </c>
      <c r="G9183" s="5">
        <f t="shared" si="576"/>
        <v>152.78333333333333</v>
      </c>
      <c r="H9183" s="79">
        <f>'(2. 11points)'!M9179</f>
        <v>0</v>
      </c>
      <c r="I9183" s="79">
        <f>'(2. 11points)'!N9179</f>
        <v>0</v>
      </c>
      <c r="J9183" s="78">
        <f>'(2. 11points)'!O9179</f>
        <v>0</v>
      </c>
    </row>
    <row r="9184" spans="1:10" x14ac:dyDescent="0.4">
      <c r="A9184" s="5">
        <v>9168</v>
      </c>
      <c r="B9184" s="5">
        <f t="shared" si="575"/>
        <v>152.80000000000001</v>
      </c>
      <c r="C9184" s="5">
        <f t="shared" si="573"/>
        <v>2.5466666666666669</v>
      </c>
      <c r="E9184" s="36">
        <v>0</v>
      </c>
      <c r="F9184" s="5">
        <f t="shared" si="574"/>
        <v>0</v>
      </c>
      <c r="G9184" s="5">
        <f t="shared" si="576"/>
        <v>152.80000000000001</v>
      </c>
      <c r="H9184" s="79">
        <f>'(2. 11points)'!M9180</f>
        <v>0</v>
      </c>
      <c r="I9184" s="79">
        <f>'(2. 11points)'!N9180</f>
        <v>0</v>
      </c>
      <c r="J9184" s="78">
        <f>'(2. 11points)'!O9180</f>
        <v>0</v>
      </c>
    </row>
    <row r="9185" spans="1:10" x14ac:dyDescent="0.4">
      <c r="A9185" s="5">
        <v>9169</v>
      </c>
      <c r="B9185" s="5">
        <f t="shared" si="575"/>
        <v>152.81666666666666</v>
      </c>
      <c r="C9185" s="5">
        <f t="shared" si="573"/>
        <v>2.5469444444444442</v>
      </c>
      <c r="E9185" s="36">
        <v>0</v>
      </c>
      <c r="F9185" s="5">
        <f t="shared" si="574"/>
        <v>0</v>
      </c>
      <c r="G9185" s="5">
        <f t="shared" si="576"/>
        <v>152.81666666666666</v>
      </c>
      <c r="H9185" s="79">
        <f>'(2. 11points)'!M9181</f>
        <v>0</v>
      </c>
      <c r="I9185" s="79">
        <f>'(2. 11points)'!N9181</f>
        <v>0</v>
      </c>
      <c r="J9185" s="78">
        <f>'(2. 11points)'!O9181</f>
        <v>0</v>
      </c>
    </row>
    <row r="9186" spans="1:10" x14ac:dyDescent="0.4">
      <c r="A9186" s="5">
        <v>9170</v>
      </c>
      <c r="B9186" s="5">
        <f t="shared" si="575"/>
        <v>152.83333333333334</v>
      </c>
      <c r="C9186" s="5">
        <f t="shared" si="573"/>
        <v>2.5472222222222225</v>
      </c>
      <c r="E9186" s="36">
        <v>0</v>
      </c>
      <c r="F9186" s="5">
        <f t="shared" si="574"/>
        <v>0</v>
      </c>
      <c r="G9186" s="5">
        <f t="shared" si="576"/>
        <v>152.83333333333334</v>
      </c>
      <c r="H9186" s="79">
        <f>'(2. 11points)'!M9182</f>
        <v>0</v>
      </c>
      <c r="I9186" s="79">
        <f>'(2. 11points)'!N9182</f>
        <v>0</v>
      </c>
      <c r="J9186" s="78">
        <f>'(2. 11points)'!O9182</f>
        <v>0</v>
      </c>
    </row>
    <row r="9187" spans="1:10" x14ac:dyDescent="0.4">
      <c r="A9187" s="5">
        <v>9171</v>
      </c>
      <c r="B9187" s="5">
        <f t="shared" si="575"/>
        <v>152.85</v>
      </c>
      <c r="C9187" s="5">
        <f t="shared" si="573"/>
        <v>2.5474999999999999</v>
      </c>
      <c r="E9187" s="36">
        <v>0</v>
      </c>
      <c r="F9187" s="5">
        <f t="shared" si="574"/>
        <v>0</v>
      </c>
      <c r="G9187" s="5">
        <f t="shared" si="576"/>
        <v>152.85</v>
      </c>
      <c r="H9187" s="79">
        <f>'(2. 11points)'!M9183</f>
        <v>0</v>
      </c>
      <c r="I9187" s="79">
        <f>'(2. 11points)'!N9183</f>
        <v>0</v>
      </c>
      <c r="J9187" s="78">
        <f>'(2. 11points)'!O9183</f>
        <v>0</v>
      </c>
    </row>
    <row r="9188" spans="1:10" x14ac:dyDescent="0.4">
      <c r="A9188" s="5">
        <v>9172</v>
      </c>
      <c r="B9188" s="5">
        <f t="shared" si="575"/>
        <v>152.86666666666667</v>
      </c>
      <c r="C9188" s="5">
        <f t="shared" si="573"/>
        <v>2.5477777777777777</v>
      </c>
      <c r="E9188" s="36">
        <v>0</v>
      </c>
      <c r="F9188" s="5">
        <f t="shared" si="574"/>
        <v>0</v>
      </c>
      <c r="G9188" s="5">
        <f t="shared" si="576"/>
        <v>152.86666666666667</v>
      </c>
      <c r="H9188" s="79">
        <f>'(2. 11points)'!M9184</f>
        <v>0</v>
      </c>
      <c r="I9188" s="79">
        <f>'(2. 11points)'!N9184</f>
        <v>0</v>
      </c>
      <c r="J9188" s="78">
        <f>'(2. 11points)'!O9184</f>
        <v>0</v>
      </c>
    </row>
    <row r="9189" spans="1:10" x14ac:dyDescent="0.4">
      <c r="A9189" s="5">
        <v>9173</v>
      </c>
      <c r="B9189" s="5">
        <f t="shared" si="575"/>
        <v>152.88333333333333</v>
      </c>
      <c r="C9189" s="5">
        <f t="shared" si="573"/>
        <v>2.5480555555555555</v>
      </c>
      <c r="E9189" s="36">
        <v>0</v>
      </c>
      <c r="F9189" s="5">
        <f t="shared" si="574"/>
        <v>0</v>
      </c>
      <c r="G9189" s="5">
        <f t="shared" si="576"/>
        <v>152.88333333333333</v>
      </c>
      <c r="H9189" s="79">
        <f>'(2. 11points)'!M9185</f>
        <v>0</v>
      </c>
      <c r="I9189" s="79">
        <f>'(2. 11points)'!N9185</f>
        <v>0</v>
      </c>
      <c r="J9189" s="78">
        <f>'(2. 11points)'!O9185</f>
        <v>0</v>
      </c>
    </row>
    <row r="9190" spans="1:10" x14ac:dyDescent="0.4">
      <c r="A9190" s="5">
        <v>9174</v>
      </c>
      <c r="B9190" s="5">
        <f t="shared" si="575"/>
        <v>152.9</v>
      </c>
      <c r="C9190" s="5">
        <f t="shared" si="573"/>
        <v>2.5483333333333333</v>
      </c>
      <c r="E9190" s="36">
        <v>0</v>
      </c>
      <c r="F9190" s="5">
        <f t="shared" si="574"/>
        <v>0</v>
      </c>
      <c r="G9190" s="5">
        <f t="shared" si="576"/>
        <v>152.9</v>
      </c>
      <c r="H9190" s="79">
        <f>'(2. 11points)'!M9186</f>
        <v>0</v>
      </c>
      <c r="I9190" s="79">
        <f>'(2. 11points)'!N9186</f>
        <v>0</v>
      </c>
      <c r="J9190" s="78">
        <f>'(2. 11points)'!O9186</f>
        <v>0</v>
      </c>
    </row>
    <row r="9191" spans="1:10" x14ac:dyDescent="0.4">
      <c r="A9191" s="5">
        <v>9175</v>
      </c>
      <c r="B9191" s="5">
        <f t="shared" si="575"/>
        <v>152.91666666666666</v>
      </c>
      <c r="C9191" s="5">
        <f t="shared" si="573"/>
        <v>2.5486111111111112</v>
      </c>
      <c r="E9191" s="36">
        <v>0</v>
      </c>
      <c r="F9191" s="5">
        <f t="shared" si="574"/>
        <v>0</v>
      </c>
      <c r="G9191" s="5">
        <f t="shared" si="576"/>
        <v>152.91666666666666</v>
      </c>
      <c r="H9191" s="79">
        <f>'(2. 11points)'!M9187</f>
        <v>0</v>
      </c>
      <c r="I9191" s="79">
        <f>'(2. 11points)'!N9187</f>
        <v>0</v>
      </c>
      <c r="J9191" s="78">
        <f>'(2. 11points)'!O9187</f>
        <v>0</v>
      </c>
    </row>
    <row r="9192" spans="1:10" x14ac:dyDescent="0.4">
      <c r="A9192" s="5">
        <v>9176</v>
      </c>
      <c r="B9192" s="5">
        <f t="shared" si="575"/>
        <v>152.93333333333334</v>
      </c>
      <c r="C9192" s="5">
        <f t="shared" si="573"/>
        <v>2.548888888888889</v>
      </c>
      <c r="E9192" s="36">
        <v>0</v>
      </c>
      <c r="F9192" s="5">
        <f t="shared" si="574"/>
        <v>0</v>
      </c>
      <c r="G9192" s="5">
        <f t="shared" si="576"/>
        <v>152.93333333333334</v>
      </c>
      <c r="H9192" s="79">
        <f>'(2. 11points)'!M9188</f>
        <v>0</v>
      </c>
      <c r="I9192" s="79">
        <f>'(2. 11points)'!N9188</f>
        <v>0</v>
      </c>
      <c r="J9192" s="78">
        <f>'(2. 11points)'!O9188</f>
        <v>0</v>
      </c>
    </row>
    <row r="9193" spans="1:10" x14ac:dyDescent="0.4">
      <c r="A9193" s="5">
        <v>9177</v>
      </c>
      <c r="B9193" s="5">
        <f t="shared" si="575"/>
        <v>152.94999999999999</v>
      </c>
      <c r="C9193" s="5">
        <f t="shared" si="573"/>
        <v>2.5491666666666664</v>
      </c>
      <c r="E9193" s="36">
        <v>0</v>
      </c>
      <c r="F9193" s="5">
        <f t="shared" si="574"/>
        <v>0</v>
      </c>
      <c r="G9193" s="5">
        <f t="shared" si="576"/>
        <v>152.94999999999999</v>
      </c>
      <c r="H9193" s="79">
        <f>'(2. 11points)'!M9189</f>
        <v>0</v>
      </c>
      <c r="I9193" s="79">
        <f>'(2. 11points)'!N9189</f>
        <v>0</v>
      </c>
      <c r="J9193" s="78">
        <f>'(2. 11points)'!O9189</f>
        <v>0</v>
      </c>
    </row>
    <row r="9194" spans="1:10" x14ac:dyDescent="0.4">
      <c r="A9194" s="5">
        <v>9178</v>
      </c>
      <c r="B9194" s="5">
        <f t="shared" si="575"/>
        <v>152.96666666666667</v>
      </c>
      <c r="C9194" s="5">
        <f t="shared" si="573"/>
        <v>2.5494444444444446</v>
      </c>
      <c r="E9194" s="36">
        <v>0</v>
      </c>
      <c r="F9194" s="5">
        <f t="shared" si="574"/>
        <v>0</v>
      </c>
      <c r="G9194" s="5">
        <f t="shared" si="576"/>
        <v>152.96666666666667</v>
      </c>
      <c r="H9194" s="79">
        <f>'(2. 11points)'!M9190</f>
        <v>0</v>
      </c>
      <c r="I9194" s="79">
        <f>'(2. 11points)'!N9190</f>
        <v>0</v>
      </c>
      <c r="J9194" s="78">
        <f>'(2. 11points)'!O9190</f>
        <v>0</v>
      </c>
    </row>
    <row r="9195" spans="1:10" x14ac:dyDescent="0.4">
      <c r="A9195" s="5">
        <v>9179</v>
      </c>
      <c r="B9195" s="5">
        <f t="shared" si="575"/>
        <v>152.98333333333332</v>
      </c>
      <c r="C9195" s="5">
        <f t="shared" si="573"/>
        <v>2.549722222222222</v>
      </c>
      <c r="E9195" s="36">
        <v>0</v>
      </c>
      <c r="F9195" s="5">
        <f t="shared" si="574"/>
        <v>0</v>
      </c>
      <c r="G9195" s="5">
        <f t="shared" si="576"/>
        <v>152.98333333333332</v>
      </c>
      <c r="H9195" s="79">
        <f>'(2. 11points)'!M9191</f>
        <v>0</v>
      </c>
      <c r="I9195" s="79">
        <f>'(2. 11points)'!N9191</f>
        <v>0</v>
      </c>
      <c r="J9195" s="78">
        <f>'(2. 11points)'!O9191</f>
        <v>0</v>
      </c>
    </row>
    <row r="9196" spans="1:10" x14ac:dyDescent="0.4">
      <c r="A9196" s="5">
        <v>9180</v>
      </c>
      <c r="B9196" s="5">
        <f t="shared" si="575"/>
        <v>153</v>
      </c>
      <c r="C9196" s="5">
        <f t="shared" si="573"/>
        <v>2.5499999999999998</v>
      </c>
      <c r="E9196" s="36">
        <v>0</v>
      </c>
      <c r="F9196" s="5">
        <f t="shared" si="574"/>
        <v>0</v>
      </c>
      <c r="G9196" s="5">
        <f t="shared" si="576"/>
        <v>153</v>
      </c>
      <c r="H9196" s="79">
        <f>'(2. 11points)'!M9192</f>
        <v>0</v>
      </c>
      <c r="I9196" s="79">
        <f>'(2. 11points)'!N9192</f>
        <v>0</v>
      </c>
      <c r="J9196" s="78">
        <f>'(2. 11points)'!O9192</f>
        <v>0</v>
      </c>
    </row>
    <row r="9197" spans="1:10" x14ac:dyDescent="0.4">
      <c r="A9197" s="5">
        <v>9181</v>
      </c>
      <c r="B9197" s="5">
        <f t="shared" si="575"/>
        <v>153.01666666666668</v>
      </c>
      <c r="C9197" s="5">
        <f t="shared" si="573"/>
        <v>2.5502777777777781</v>
      </c>
      <c r="E9197" s="36">
        <v>0</v>
      </c>
      <c r="F9197" s="5">
        <f t="shared" si="574"/>
        <v>0</v>
      </c>
      <c r="G9197" s="5">
        <f t="shared" si="576"/>
        <v>153.01666666666668</v>
      </c>
      <c r="H9197" s="79">
        <f>'(2. 11points)'!M9193</f>
        <v>0</v>
      </c>
      <c r="I9197" s="79">
        <f>'(2. 11points)'!N9193</f>
        <v>0</v>
      </c>
      <c r="J9197" s="78">
        <f>'(2. 11points)'!O9193</f>
        <v>0</v>
      </c>
    </row>
    <row r="9198" spans="1:10" x14ac:dyDescent="0.4">
      <c r="A9198" s="5">
        <v>9182</v>
      </c>
      <c r="B9198" s="5">
        <f t="shared" si="575"/>
        <v>153.03333333333333</v>
      </c>
      <c r="C9198" s="5">
        <f t="shared" si="573"/>
        <v>2.5505555555555555</v>
      </c>
      <c r="E9198" s="36">
        <v>0</v>
      </c>
      <c r="F9198" s="5">
        <f t="shared" si="574"/>
        <v>0</v>
      </c>
      <c r="G9198" s="5">
        <f t="shared" si="576"/>
        <v>153.03333333333333</v>
      </c>
      <c r="H9198" s="79">
        <f>'(2. 11points)'!M9194</f>
        <v>0</v>
      </c>
      <c r="I9198" s="79">
        <f>'(2. 11points)'!N9194</f>
        <v>0</v>
      </c>
      <c r="J9198" s="78">
        <f>'(2. 11points)'!O9194</f>
        <v>0</v>
      </c>
    </row>
    <row r="9199" spans="1:10" x14ac:dyDescent="0.4">
      <c r="A9199" s="5">
        <v>9183</v>
      </c>
      <c r="B9199" s="5">
        <f t="shared" si="575"/>
        <v>153.05000000000001</v>
      </c>
      <c r="C9199" s="5">
        <f t="shared" si="573"/>
        <v>2.5508333333333337</v>
      </c>
      <c r="E9199" s="36">
        <v>0</v>
      </c>
      <c r="F9199" s="5">
        <f t="shared" si="574"/>
        <v>0</v>
      </c>
      <c r="G9199" s="5">
        <f t="shared" si="576"/>
        <v>153.05000000000001</v>
      </c>
      <c r="H9199" s="79">
        <f>'(2. 11points)'!M9195</f>
        <v>0</v>
      </c>
      <c r="I9199" s="79">
        <f>'(2. 11points)'!N9195</f>
        <v>0</v>
      </c>
      <c r="J9199" s="78">
        <f>'(2. 11points)'!O9195</f>
        <v>0</v>
      </c>
    </row>
    <row r="9200" spans="1:10" x14ac:dyDescent="0.4">
      <c r="A9200" s="5">
        <v>9184</v>
      </c>
      <c r="B9200" s="5">
        <f t="shared" si="575"/>
        <v>153.06666666666666</v>
      </c>
      <c r="C9200" s="5">
        <f t="shared" si="573"/>
        <v>2.5511111111111111</v>
      </c>
      <c r="E9200" s="36">
        <v>0</v>
      </c>
      <c r="F9200" s="5">
        <f t="shared" si="574"/>
        <v>0</v>
      </c>
      <c r="G9200" s="5">
        <f t="shared" si="576"/>
        <v>153.06666666666666</v>
      </c>
      <c r="H9200" s="79">
        <f>'(2. 11points)'!M9196</f>
        <v>0</v>
      </c>
      <c r="I9200" s="79">
        <f>'(2. 11points)'!N9196</f>
        <v>0</v>
      </c>
      <c r="J9200" s="78">
        <f>'(2. 11points)'!O9196</f>
        <v>0</v>
      </c>
    </row>
    <row r="9201" spans="1:10" x14ac:dyDescent="0.4">
      <c r="A9201" s="5">
        <v>9185</v>
      </c>
      <c r="B9201" s="5">
        <f t="shared" si="575"/>
        <v>153.08333333333334</v>
      </c>
      <c r="C9201" s="5">
        <f t="shared" si="573"/>
        <v>2.5513888888888889</v>
      </c>
      <c r="E9201" s="36">
        <v>0</v>
      </c>
      <c r="F9201" s="5">
        <f t="shared" si="574"/>
        <v>0</v>
      </c>
      <c r="G9201" s="5">
        <f t="shared" si="576"/>
        <v>153.08333333333334</v>
      </c>
      <c r="H9201" s="79">
        <f>'(2. 11points)'!M9197</f>
        <v>0</v>
      </c>
      <c r="I9201" s="79">
        <f>'(2. 11points)'!N9197</f>
        <v>0</v>
      </c>
      <c r="J9201" s="78">
        <f>'(2. 11points)'!O9197</f>
        <v>0</v>
      </c>
    </row>
    <row r="9202" spans="1:10" x14ac:dyDescent="0.4">
      <c r="A9202" s="5">
        <v>9186</v>
      </c>
      <c r="B9202" s="5">
        <f t="shared" si="575"/>
        <v>153.1</v>
      </c>
      <c r="C9202" s="5">
        <f t="shared" si="573"/>
        <v>2.5516666666666667</v>
      </c>
      <c r="E9202" s="36">
        <v>0</v>
      </c>
      <c r="F9202" s="5">
        <f t="shared" si="574"/>
        <v>0</v>
      </c>
      <c r="G9202" s="5">
        <f t="shared" si="576"/>
        <v>153.1</v>
      </c>
      <c r="H9202" s="79">
        <f>'(2. 11points)'!M9198</f>
        <v>0</v>
      </c>
      <c r="I9202" s="79">
        <f>'(2. 11points)'!N9198</f>
        <v>0</v>
      </c>
      <c r="J9202" s="78">
        <f>'(2. 11points)'!O9198</f>
        <v>0</v>
      </c>
    </row>
    <row r="9203" spans="1:10" x14ac:dyDescent="0.4">
      <c r="A9203" s="5">
        <v>9187</v>
      </c>
      <c r="B9203" s="5">
        <f t="shared" si="575"/>
        <v>153.11666666666667</v>
      </c>
      <c r="C9203" s="5">
        <f t="shared" si="573"/>
        <v>2.5519444444444446</v>
      </c>
      <c r="E9203" s="36">
        <v>0</v>
      </c>
      <c r="F9203" s="5">
        <f t="shared" si="574"/>
        <v>0</v>
      </c>
      <c r="G9203" s="5">
        <f t="shared" si="576"/>
        <v>153.11666666666667</v>
      </c>
      <c r="H9203" s="79">
        <f>'(2. 11points)'!M9199</f>
        <v>0</v>
      </c>
      <c r="I9203" s="79">
        <f>'(2. 11points)'!N9199</f>
        <v>0</v>
      </c>
      <c r="J9203" s="78">
        <f>'(2. 11points)'!O9199</f>
        <v>0</v>
      </c>
    </row>
    <row r="9204" spans="1:10" x14ac:dyDescent="0.4">
      <c r="A9204" s="5">
        <v>9188</v>
      </c>
      <c r="B9204" s="5">
        <f t="shared" si="575"/>
        <v>153.13333333333333</v>
      </c>
      <c r="C9204" s="5">
        <f t="shared" si="573"/>
        <v>2.5522222222222219</v>
      </c>
      <c r="E9204" s="36">
        <v>0</v>
      </c>
      <c r="F9204" s="5">
        <f t="shared" si="574"/>
        <v>0</v>
      </c>
      <c r="G9204" s="5">
        <f t="shared" si="576"/>
        <v>153.13333333333333</v>
      </c>
      <c r="H9204" s="79">
        <f>'(2. 11points)'!M9200</f>
        <v>0</v>
      </c>
      <c r="I9204" s="79">
        <f>'(2. 11points)'!N9200</f>
        <v>0</v>
      </c>
      <c r="J9204" s="78">
        <f>'(2. 11points)'!O9200</f>
        <v>0</v>
      </c>
    </row>
    <row r="9205" spans="1:10" x14ac:dyDescent="0.4">
      <c r="A9205" s="5">
        <v>9189</v>
      </c>
      <c r="B9205" s="5">
        <f t="shared" si="575"/>
        <v>153.15</v>
      </c>
      <c r="C9205" s="5">
        <f t="shared" si="573"/>
        <v>2.5525000000000002</v>
      </c>
      <c r="E9205" s="36">
        <v>0</v>
      </c>
      <c r="F9205" s="5">
        <f t="shared" si="574"/>
        <v>0</v>
      </c>
      <c r="G9205" s="5">
        <f t="shared" si="576"/>
        <v>153.15</v>
      </c>
      <c r="H9205" s="79">
        <f>'(2. 11points)'!M9201</f>
        <v>0</v>
      </c>
      <c r="I9205" s="79">
        <f>'(2. 11points)'!N9201</f>
        <v>0</v>
      </c>
      <c r="J9205" s="78">
        <f>'(2. 11points)'!O9201</f>
        <v>0</v>
      </c>
    </row>
    <row r="9206" spans="1:10" x14ac:dyDescent="0.4">
      <c r="A9206" s="5">
        <v>9190</v>
      </c>
      <c r="B9206" s="5">
        <f t="shared" si="575"/>
        <v>153.16666666666666</v>
      </c>
      <c r="C9206" s="5">
        <f t="shared" si="573"/>
        <v>2.5527777777777776</v>
      </c>
      <c r="E9206" s="36">
        <v>0</v>
      </c>
      <c r="F9206" s="5">
        <f t="shared" si="574"/>
        <v>0</v>
      </c>
      <c r="G9206" s="5">
        <f t="shared" si="576"/>
        <v>153.16666666666666</v>
      </c>
      <c r="H9206" s="79">
        <f>'(2. 11points)'!M9202</f>
        <v>0</v>
      </c>
      <c r="I9206" s="79">
        <f>'(2. 11points)'!N9202</f>
        <v>0</v>
      </c>
      <c r="J9206" s="78">
        <f>'(2. 11points)'!O9202</f>
        <v>0</v>
      </c>
    </row>
    <row r="9207" spans="1:10" x14ac:dyDescent="0.4">
      <c r="A9207" s="5">
        <v>9191</v>
      </c>
      <c r="B9207" s="5">
        <f t="shared" si="575"/>
        <v>153.18333333333334</v>
      </c>
      <c r="C9207" s="5">
        <f t="shared" si="573"/>
        <v>2.5530555555555554</v>
      </c>
      <c r="E9207" s="36">
        <v>0</v>
      </c>
      <c r="F9207" s="5">
        <f t="shared" si="574"/>
        <v>0</v>
      </c>
      <c r="G9207" s="5">
        <f t="shared" si="576"/>
        <v>153.18333333333334</v>
      </c>
      <c r="H9207" s="79">
        <f>'(2. 11points)'!M9203</f>
        <v>0</v>
      </c>
      <c r="I9207" s="79">
        <f>'(2. 11points)'!N9203</f>
        <v>0</v>
      </c>
      <c r="J9207" s="78">
        <f>'(2. 11points)'!O9203</f>
        <v>0</v>
      </c>
    </row>
    <row r="9208" spans="1:10" x14ac:dyDescent="0.4">
      <c r="A9208" s="5">
        <v>9192</v>
      </c>
      <c r="B9208" s="5">
        <f t="shared" si="575"/>
        <v>153.19999999999999</v>
      </c>
      <c r="C9208" s="5">
        <f t="shared" si="573"/>
        <v>2.5533333333333332</v>
      </c>
      <c r="E9208" s="36">
        <v>0</v>
      </c>
      <c r="F9208" s="5">
        <f t="shared" si="574"/>
        <v>0</v>
      </c>
      <c r="G9208" s="5">
        <f t="shared" si="576"/>
        <v>153.19999999999999</v>
      </c>
      <c r="H9208" s="79">
        <f>'(2. 11points)'!M9204</f>
        <v>0</v>
      </c>
      <c r="I9208" s="79">
        <f>'(2. 11points)'!N9204</f>
        <v>0</v>
      </c>
      <c r="J9208" s="78">
        <f>'(2. 11points)'!O9204</f>
        <v>0</v>
      </c>
    </row>
    <row r="9209" spans="1:10" x14ac:dyDescent="0.4">
      <c r="A9209" s="5">
        <v>9193</v>
      </c>
      <c r="B9209" s="5">
        <f t="shared" si="575"/>
        <v>153.21666666666667</v>
      </c>
      <c r="C9209" s="5">
        <f t="shared" si="573"/>
        <v>2.5536111111111111</v>
      </c>
      <c r="E9209" s="36">
        <v>0</v>
      </c>
      <c r="F9209" s="5">
        <f t="shared" si="574"/>
        <v>0</v>
      </c>
      <c r="G9209" s="5">
        <f t="shared" si="576"/>
        <v>153.21666666666667</v>
      </c>
      <c r="H9209" s="79">
        <f>'(2. 11points)'!M9205</f>
        <v>0</v>
      </c>
      <c r="I9209" s="79">
        <f>'(2. 11points)'!N9205</f>
        <v>0</v>
      </c>
      <c r="J9209" s="78">
        <f>'(2. 11points)'!O9205</f>
        <v>0</v>
      </c>
    </row>
    <row r="9210" spans="1:10" x14ac:dyDescent="0.4">
      <c r="A9210" s="5">
        <v>9194</v>
      </c>
      <c r="B9210" s="5">
        <f t="shared" si="575"/>
        <v>153.23333333333332</v>
      </c>
      <c r="C9210" s="5">
        <f t="shared" si="573"/>
        <v>2.5538888888888889</v>
      </c>
      <c r="E9210" s="36">
        <v>0</v>
      </c>
      <c r="F9210" s="5">
        <f t="shared" si="574"/>
        <v>0</v>
      </c>
      <c r="G9210" s="5">
        <f t="shared" si="576"/>
        <v>153.23333333333332</v>
      </c>
      <c r="H9210" s="79">
        <f>'(2. 11points)'!M9206</f>
        <v>0</v>
      </c>
      <c r="I9210" s="79">
        <f>'(2. 11points)'!N9206</f>
        <v>0</v>
      </c>
      <c r="J9210" s="78">
        <f>'(2. 11points)'!O9206</f>
        <v>0</v>
      </c>
    </row>
    <row r="9211" spans="1:10" x14ac:dyDescent="0.4">
      <c r="A9211" s="5">
        <v>9195</v>
      </c>
      <c r="B9211" s="5">
        <f t="shared" si="575"/>
        <v>153.25</v>
      </c>
      <c r="C9211" s="5">
        <f t="shared" si="573"/>
        <v>2.5541666666666667</v>
      </c>
      <c r="E9211" s="36">
        <v>0</v>
      </c>
      <c r="F9211" s="5">
        <f t="shared" si="574"/>
        <v>0</v>
      </c>
      <c r="G9211" s="5">
        <f t="shared" si="576"/>
        <v>153.25</v>
      </c>
      <c r="H9211" s="79">
        <f>'(2. 11points)'!M9207</f>
        <v>0</v>
      </c>
      <c r="I9211" s="79">
        <f>'(2. 11points)'!N9207</f>
        <v>0</v>
      </c>
      <c r="J9211" s="78">
        <f>'(2. 11points)'!O9207</f>
        <v>0</v>
      </c>
    </row>
    <row r="9212" spans="1:10" x14ac:dyDescent="0.4">
      <c r="A9212" s="5">
        <v>9196</v>
      </c>
      <c r="B9212" s="5">
        <f t="shared" si="575"/>
        <v>153.26666666666668</v>
      </c>
      <c r="C9212" s="5">
        <f t="shared" si="573"/>
        <v>2.5544444444444445</v>
      </c>
      <c r="E9212" s="36">
        <v>0</v>
      </c>
      <c r="F9212" s="5">
        <f t="shared" si="574"/>
        <v>0</v>
      </c>
      <c r="G9212" s="5">
        <f t="shared" si="576"/>
        <v>153.26666666666668</v>
      </c>
      <c r="H9212" s="79">
        <f>'(2. 11points)'!M9208</f>
        <v>0</v>
      </c>
      <c r="I9212" s="79">
        <f>'(2. 11points)'!N9208</f>
        <v>0</v>
      </c>
      <c r="J9212" s="78">
        <f>'(2. 11points)'!O9208</f>
        <v>0</v>
      </c>
    </row>
    <row r="9213" spans="1:10" x14ac:dyDescent="0.4">
      <c r="A9213" s="5">
        <v>9197</v>
      </c>
      <c r="B9213" s="5">
        <f t="shared" si="575"/>
        <v>153.28333333333333</v>
      </c>
      <c r="C9213" s="5">
        <f t="shared" si="573"/>
        <v>2.5547222222222223</v>
      </c>
      <c r="E9213" s="36">
        <v>0</v>
      </c>
      <c r="F9213" s="5">
        <f t="shared" si="574"/>
        <v>0</v>
      </c>
      <c r="G9213" s="5">
        <f t="shared" si="576"/>
        <v>153.28333333333333</v>
      </c>
      <c r="H9213" s="79">
        <f>'(2. 11points)'!M9209</f>
        <v>0</v>
      </c>
      <c r="I9213" s="79">
        <f>'(2. 11points)'!N9209</f>
        <v>0</v>
      </c>
      <c r="J9213" s="78">
        <f>'(2. 11points)'!O9209</f>
        <v>0</v>
      </c>
    </row>
    <row r="9214" spans="1:10" x14ac:dyDescent="0.4">
      <c r="A9214" s="5">
        <v>9198</v>
      </c>
      <c r="B9214" s="5">
        <f t="shared" si="575"/>
        <v>153.30000000000001</v>
      </c>
      <c r="C9214" s="5">
        <f t="shared" si="573"/>
        <v>2.5550000000000002</v>
      </c>
      <c r="E9214" s="36">
        <v>0</v>
      </c>
      <c r="F9214" s="5">
        <f t="shared" si="574"/>
        <v>0</v>
      </c>
      <c r="G9214" s="5">
        <f t="shared" si="576"/>
        <v>153.30000000000001</v>
      </c>
      <c r="H9214" s="79">
        <f>'(2. 11points)'!M9210</f>
        <v>0</v>
      </c>
      <c r="I9214" s="79">
        <f>'(2. 11points)'!N9210</f>
        <v>0</v>
      </c>
      <c r="J9214" s="78">
        <f>'(2. 11points)'!O9210</f>
        <v>0</v>
      </c>
    </row>
    <row r="9215" spans="1:10" x14ac:dyDescent="0.4">
      <c r="A9215" s="5">
        <v>9199</v>
      </c>
      <c r="B9215" s="5">
        <f t="shared" si="575"/>
        <v>153.31666666666666</v>
      </c>
      <c r="C9215" s="5">
        <f t="shared" si="573"/>
        <v>2.5552777777777775</v>
      </c>
      <c r="E9215" s="36">
        <v>0</v>
      </c>
      <c r="F9215" s="5">
        <f t="shared" si="574"/>
        <v>0</v>
      </c>
      <c r="G9215" s="5">
        <f t="shared" si="576"/>
        <v>153.31666666666666</v>
      </c>
      <c r="H9215" s="79">
        <f>'(2. 11points)'!M9211</f>
        <v>0</v>
      </c>
      <c r="I9215" s="79">
        <f>'(2. 11points)'!N9211</f>
        <v>0</v>
      </c>
      <c r="J9215" s="78">
        <f>'(2. 11points)'!O9211</f>
        <v>0</v>
      </c>
    </row>
    <row r="9216" spans="1:10" x14ac:dyDescent="0.4">
      <c r="A9216" s="5">
        <v>9200</v>
      </c>
      <c r="B9216" s="5">
        <f t="shared" si="575"/>
        <v>153.33333333333334</v>
      </c>
      <c r="C9216" s="5">
        <f t="shared" si="573"/>
        <v>2.5555555555555558</v>
      </c>
      <c r="E9216" s="36">
        <v>0</v>
      </c>
      <c r="F9216" s="5">
        <f t="shared" si="574"/>
        <v>0</v>
      </c>
      <c r="G9216" s="5">
        <f t="shared" si="576"/>
        <v>153.33333333333334</v>
      </c>
      <c r="H9216" s="79">
        <f>'(2. 11points)'!M9212</f>
        <v>0</v>
      </c>
      <c r="I9216" s="79">
        <f>'(2. 11points)'!N9212</f>
        <v>0</v>
      </c>
      <c r="J9216" s="78">
        <f>'(2. 11points)'!O9212</f>
        <v>0</v>
      </c>
    </row>
    <row r="9217" spans="1:10" x14ac:dyDescent="0.4">
      <c r="A9217" s="5">
        <v>9201</v>
      </c>
      <c r="B9217" s="5">
        <f t="shared" si="575"/>
        <v>153.35</v>
      </c>
      <c r="C9217" s="5">
        <f t="shared" si="573"/>
        <v>2.5558333333333332</v>
      </c>
      <c r="E9217" s="36">
        <v>0</v>
      </c>
      <c r="F9217" s="5">
        <f t="shared" si="574"/>
        <v>0</v>
      </c>
      <c r="G9217" s="5">
        <f t="shared" si="576"/>
        <v>153.35</v>
      </c>
      <c r="H9217" s="79">
        <f>'(2. 11points)'!M9213</f>
        <v>0</v>
      </c>
      <c r="I9217" s="79">
        <f>'(2. 11points)'!N9213</f>
        <v>0</v>
      </c>
      <c r="J9217" s="78">
        <f>'(2. 11points)'!O9213</f>
        <v>0</v>
      </c>
    </row>
    <row r="9218" spans="1:10" x14ac:dyDescent="0.4">
      <c r="A9218" s="5">
        <v>9202</v>
      </c>
      <c r="B9218" s="5">
        <f t="shared" si="575"/>
        <v>153.36666666666667</v>
      </c>
      <c r="C9218" s="5">
        <f t="shared" si="573"/>
        <v>2.5561111111111114</v>
      </c>
      <c r="E9218" s="36">
        <v>0</v>
      </c>
      <c r="F9218" s="5">
        <f t="shared" si="574"/>
        <v>0</v>
      </c>
      <c r="G9218" s="5">
        <f t="shared" si="576"/>
        <v>153.36666666666667</v>
      </c>
      <c r="H9218" s="79">
        <f>'(2. 11points)'!M9214</f>
        <v>0</v>
      </c>
      <c r="I9218" s="79">
        <f>'(2. 11points)'!N9214</f>
        <v>0</v>
      </c>
      <c r="J9218" s="78">
        <f>'(2. 11points)'!O9214</f>
        <v>0</v>
      </c>
    </row>
    <row r="9219" spans="1:10" x14ac:dyDescent="0.4">
      <c r="A9219" s="5">
        <v>9203</v>
      </c>
      <c r="B9219" s="5">
        <f t="shared" si="575"/>
        <v>153.38333333333333</v>
      </c>
      <c r="C9219" s="5">
        <f t="shared" si="573"/>
        <v>2.5563888888888888</v>
      </c>
      <c r="E9219" s="36">
        <v>0</v>
      </c>
      <c r="F9219" s="5">
        <f t="shared" si="574"/>
        <v>0</v>
      </c>
      <c r="G9219" s="5">
        <f t="shared" si="576"/>
        <v>153.38333333333333</v>
      </c>
      <c r="H9219" s="79">
        <f>'(2. 11points)'!M9215</f>
        <v>0</v>
      </c>
      <c r="I9219" s="79">
        <f>'(2. 11points)'!N9215</f>
        <v>0</v>
      </c>
      <c r="J9219" s="78">
        <f>'(2. 11points)'!O9215</f>
        <v>0</v>
      </c>
    </row>
    <row r="9220" spans="1:10" x14ac:dyDescent="0.4">
      <c r="A9220" s="5">
        <v>9204</v>
      </c>
      <c r="B9220" s="5">
        <f t="shared" si="575"/>
        <v>153.4</v>
      </c>
      <c r="C9220" s="5">
        <f t="shared" si="573"/>
        <v>2.5566666666666666</v>
      </c>
      <c r="E9220" s="36">
        <v>0</v>
      </c>
      <c r="F9220" s="5">
        <f t="shared" si="574"/>
        <v>0</v>
      </c>
      <c r="G9220" s="5">
        <f t="shared" si="576"/>
        <v>153.4</v>
      </c>
      <c r="H9220" s="79">
        <f>'(2. 11points)'!M9216</f>
        <v>0</v>
      </c>
      <c r="I9220" s="79">
        <f>'(2. 11points)'!N9216</f>
        <v>0</v>
      </c>
      <c r="J9220" s="78">
        <f>'(2. 11points)'!O9216</f>
        <v>0</v>
      </c>
    </row>
    <row r="9221" spans="1:10" x14ac:dyDescent="0.4">
      <c r="A9221" s="5">
        <v>9205</v>
      </c>
      <c r="B9221" s="5">
        <f t="shared" si="575"/>
        <v>153.41666666666666</v>
      </c>
      <c r="C9221" s="5">
        <f t="shared" si="573"/>
        <v>2.5569444444444445</v>
      </c>
      <c r="E9221" s="36">
        <v>0</v>
      </c>
      <c r="F9221" s="5">
        <f t="shared" si="574"/>
        <v>0</v>
      </c>
      <c r="G9221" s="5">
        <f t="shared" si="576"/>
        <v>153.41666666666666</v>
      </c>
      <c r="H9221" s="79">
        <f>'(2. 11points)'!M9217</f>
        <v>0</v>
      </c>
      <c r="I9221" s="79">
        <f>'(2. 11points)'!N9217</f>
        <v>0</v>
      </c>
      <c r="J9221" s="78">
        <f>'(2. 11points)'!O9217</f>
        <v>0</v>
      </c>
    </row>
    <row r="9222" spans="1:10" x14ac:dyDescent="0.4">
      <c r="A9222" s="5">
        <v>9206</v>
      </c>
      <c r="B9222" s="5">
        <f t="shared" si="575"/>
        <v>153.43333333333334</v>
      </c>
      <c r="C9222" s="5">
        <f t="shared" si="573"/>
        <v>2.5572222222222223</v>
      </c>
      <c r="E9222" s="36">
        <v>0</v>
      </c>
      <c r="F9222" s="5">
        <f t="shared" si="574"/>
        <v>0</v>
      </c>
      <c r="G9222" s="5">
        <f t="shared" si="576"/>
        <v>153.43333333333334</v>
      </c>
      <c r="H9222" s="79">
        <f>'(2. 11points)'!M9218</f>
        <v>0</v>
      </c>
      <c r="I9222" s="79">
        <f>'(2. 11points)'!N9218</f>
        <v>0</v>
      </c>
      <c r="J9222" s="78">
        <f>'(2. 11points)'!O9218</f>
        <v>0</v>
      </c>
    </row>
    <row r="9223" spans="1:10" x14ac:dyDescent="0.4">
      <c r="A9223" s="5">
        <v>9207</v>
      </c>
      <c r="B9223" s="5">
        <f t="shared" si="575"/>
        <v>153.44999999999999</v>
      </c>
      <c r="C9223" s="5">
        <f t="shared" si="573"/>
        <v>2.5574999999999997</v>
      </c>
      <c r="E9223" s="36">
        <v>0</v>
      </c>
      <c r="F9223" s="5">
        <f t="shared" si="574"/>
        <v>0</v>
      </c>
      <c r="G9223" s="5">
        <f t="shared" si="576"/>
        <v>153.44999999999999</v>
      </c>
      <c r="H9223" s="79">
        <f>'(2. 11points)'!M9219</f>
        <v>0</v>
      </c>
      <c r="I9223" s="79">
        <f>'(2. 11points)'!N9219</f>
        <v>0</v>
      </c>
      <c r="J9223" s="78">
        <f>'(2. 11points)'!O9219</f>
        <v>0</v>
      </c>
    </row>
    <row r="9224" spans="1:10" x14ac:dyDescent="0.4">
      <c r="A9224" s="5">
        <v>9208</v>
      </c>
      <c r="B9224" s="5">
        <f t="shared" si="575"/>
        <v>153.46666666666667</v>
      </c>
      <c r="C9224" s="5">
        <f t="shared" si="573"/>
        <v>2.5577777777777779</v>
      </c>
      <c r="E9224" s="36">
        <v>0</v>
      </c>
      <c r="F9224" s="5">
        <f t="shared" si="574"/>
        <v>0</v>
      </c>
      <c r="G9224" s="5">
        <f t="shared" si="576"/>
        <v>153.46666666666667</v>
      </c>
      <c r="H9224" s="79">
        <f>'(2. 11points)'!M9220</f>
        <v>0</v>
      </c>
      <c r="I9224" s="79">
        <f>'(2. 11points)'!N9220</f>
        <v>0</v>
      </c>
      <c r="J9224" s="78">
        <f>'(2. 11points)'!O9220</f>
        <v>0</v>
      </c>
    </row>
    <row r="9225" spans="1:10" x14ac:dyDescent="0.4">
      <c r="A9225" s="5">
        <v>9209</v>
      </c>
      <c r="B9225" s="5">
        <f t="shared" si="575"/>
        <v>153.48333333333332</v>
      </c>
      <c r="C9225" s="5">
        <f t="shared" si="573"/>
        <v>2.5580555555555553</v>
      </c>
      <c r="E9225" s="36">
        <v>0</v>
      </c>
      <c r="F9225" s="5">
        <f t="shared" si="574"/>
        <v>0</v>
      </c>
      <c r="G9225" s="5">
        <f t="shared" si="576"/>
        <v>153.48333333333332</v>
      </c>
      <c r="H9225" s="79">
        <f>'(2. 11points)'!M9221</f>
        <v>0</v>
      </c>
      <c r="I9225" s="79">
        <f>'(2. 11points)'!N9221</f>
        <v>0</v>
      </c>
      <c r="J9225" s="78">
        <f>'(2. 11points)'!O9221</f>
        <v>0</v>
      </c>
    </row>
    <row r="9226" spans="1:10" x14ac:dyDescent="0.4">
      <c r="A9226" s="5">
        <v>9210</v>
      </c>
      <c r="B9226" s="5">
        <f t="shared" si="575"/>
        <v>153.5</v>
      </c>
      <c r="C9226" s="5">
        <f t="shared" si="573"/>
        <v>2.5583333333333331</v>
      </c>
      <c r="E9226" s="36">
        <v>0</v>
      </c>
      <c r="F9226" s="5">
        <f t="shared" si="574"/>
        <v>0</v>
      </c>
      <c r="G9226" s="5">
        <f t="shared" si="576"/>
        <v>153.5</v>
      </c>
      <c r="H9226" s="79">
        <f>'(2. 11points)'!M9222</f>
        <v>0</v>
      </c>
      <c r="I9226" s="79">
        <f>'(2. 11points)'!N9222</f>
        <v>0</v>
      </c>
      <c r="J9226" s="78">
        <f>'(2. 11points)'!O9222</f>
        <v>0</v>
      </c>
    </row>
    <row r="9227" spans="1:10" x14ac:dyDescent="0.4">
      <c r="A9227" s="5">
        <v>9211</v>
      </c>
      <c r="B9227" s="5">
        <f t="shared" si="575"/>
        <v>153.51666666666668</v>
      </c>
      <c r="C9227" s="5">
        <f t="shared" si="573"/>
        <v>2.5586111111111114</v>
      </c>
      <c r="E9227" s="36">
        <v>0</v>
      </c>
      <c r="F9227" s="5">
        <f t="shared" si="574"/>
        <v>0</v>
      </c>
      <c r="G9227" s="5">
        <f t="shared" si="576"/>
        <v>153.51666666666668</v>
      </c>
      <c r="H9227" s="79">
        <f>'(2. 11points)'!M9223</f>
        <v>0</v>
      </c>
      <c r="I9227" s="79">
        <f>'(2. 11points)'!N9223</f>
        <v>0</v>
      </c>
      <c r="J9227" s="78">
        <f>'(2. 11points)'!O9223</f>
        <v>0</v>
      </c>
    </row>
    <row r="9228" spans="1:10" x14ac:dyDescent="0.4">
      <c r="A9228" s="5">
        <v>9212</v>
      </c>
      <c r="B9228" s="5">
        <f t="shared" si="575"/>
        <v>153.53333333333333</v>
      </c>
      <c r="C9228" s="5">
        <f t="shared" si="573"/>
        <v>2.5588888888888888</v>
      </c>
      <c r="E9228" s="36">
        <v>0</v>
      </c>
      <c r="F9228" s="5">
        <f t="shared" si="574"/>
        <v>0</v>
      </c>
      <c r="G9228" s="5">
        <f t="shared" si="576"/>
        <v>153.53333333333333</v>
      </c>
      <c r="H9228" s="79">
        <f>'(2. 11points)'!M9224</f>
        <v>0</v>
      </c>
      <c r="I9228" s="79">
        <f>'(2. 11points)'!N9224</f>
        <v>0</v>
      </c>
      <c r="J9228" s="78">
        <f>'(2. 11points)'!O9224</f>
        <v>0</v>
      </c>
    </row>
    <row r="9229" spans="1:10" x14ac:dyDescent="0.4">
      <c r="A9229" s="5">
        <v>9213</v>
      </c>
      <c r="B9229" s="5">
        <f t="shared" si="575"/>
        <v>153.55000000000001</v>
      </c>
      <c r="C9229" s="5">
        <f t="shared" si="573"/>
        <v>2.559166666666667</v>
      </c>
      <c r="E9229" s="36">
        <v>0</v>
      </c>
      <c r="F9229" s="5">
        <f t="shared" si="574"/>
        <v>0</v>
      </c>
      <c r="G9229" s="5">
        <f t="shared" si="576"/>
        <v>153.55000000000001</v>
      </c>
      <c r="H9229" s="79">
        <f>'(2. 11points)'!M9225</f>
        <v>0</v>
      </c>
      <c r="I9229" s="79">
        <f>'(2. 11points)'!N9225</f>
        <v>0</v>
      </c>
      <c r="J9229" s="78">
        <f>'(2. 11points)'!O9225</f>
        <v>0</v>
      </c>
    </row>
    <row r="9230" spans="1:10" x14ac:dyDescent="0.4">
      <c r="A9230" s="5">
        <v>9214</v>
      </c>
      <c r="B9230" s="5">
        <f t="shared" si="575"/>
        <v>153.56666666666666</v>
      </c>
      <c r="C9230" s="5">
        <f t="shared" si="573"/>
        <v>2.5594444444444444</v>
      </c>
      <c r="E9230" s="36">
        <v>0</v>
      </c>
      <c r="F9230" s="5">
        <f t="shared" si="574"/>
        <v>0</v>
      </c>
      <c r="G9230" s="5">
        <f t="shared" si="576"/>
        <v>153.56666666666666</v>
      </c>
      <c r="H9230" s="79">
        <f>'(2. 11points)'!M9226</f>
        <v>0</v>
      </c>
      <c r="I9230" s="79">
        <f>'(2. 11points)'!N9226</f>
        <v>0</v>
      </c>
      <c r="J9230" s="78">
        <f>'(2. 11points)'!O9226</f>
        <v>0</v>
      </c>
    </row>
    <row r="9231" spans="1:10" x14ac:dyDescent="0.4">
      <c r="A9231" s="5">
        <v>9215</v>
      </c>
      <c r="B9231" s="5">
        <f t="shared" si="575"/>
        <v>153.58333333333334</v>
      </c>
      <c r="C9231" s="5">
        <f t="shared" si="573"/>
        <v>2.5597222222222222</v>
      </c>
      <c r="E9231" s="36">
        <v>0</v>
      </c>
      <c r="F9231" s="5">
        <f t="shared" si="574"/>
        <v>0</v>
      </c>
      <c r="G9231" s="5">
        <f t="shared" si="576"/>
        <v>153.58333333333334</v>
      </c>
      <c r="H9231" s="79">
        <f>'(2. 11points)'!M9227</f>
        <v>0</v>
      </c>
      <c r="I9231" s="79">
        <f>'(2. 11points)'!N9227</f>
        <v>0</v>
      </c>
      <c r="J9231" s="78">
        <f>'(2. 11points)'!O9227</f>
        <v>0</v>
      </c>
    </row>
    <row r="9232" spans="1:10" x14ac:dyDescent="0.4">
      <c r="A9232" s="5">
        <v>9216</v>
      </c>
      <c r="B9232" s="5">
        <f t="shared" si="575"/>
        <v>153.6</v>
      </c>
      <c r="C9232" s="5">
        <f t="shared" si="573"/>
        <v>2.56</v>
      </c>
      <c r="E9232" s="36">
        <v>0</v>
      </c>
      <c r="F9232" s="5">
        <f t="shared" si="574"/>
        <v>0</v>
      </c>
      <c r="G9232" s="5">
        <f t="shared" si="576"/>
        <v>153.6</v>
      </c>
      <c r="H9232" s="79">
        <f>'(2. 11points)'!M9228</f>
        <v>0</v>
      </c>
      <c r="I9232" s="79">
        <f>'(2. 11points)'!N9228</f>
        <v>0</v>
      </c>
      <c r="J9232" s="78">
        <f>'(2. 11points)'!O9228</f>
        <v>0</v>
      </c>
    </row>
    <row r="9233" spans="1:10" x14ac:dyDescent="0.4">
      <c r="A9233" s="5">
        <v>9217</v>
      </c>
      <c r="B9233" s="5">
        <f t="shared" si="575"/>
        <v>153.61666666666667</v>
      </c>
      <c r="C9233" s="5">
        <f t="shared" ref="C9233:C9296" si="577">B9233/60</f>
        <v>2.5602777777777779</v>
      </c>
      <c r="E9233" s="36">
        <v>0</v>
      </c>
      <c r="F9233" s="5">
        <f t="shared" ref="F9233:F9296" si="578">E9233-$F$11</f>
        <v>0</v>
      </c>
      <c r="G9233" s="5">
        <f t="shared" si="576"/>
        <v>153.61666666666667</v>
      </c>
      <c r="H9233" s="79">
        <f>'(2. 11points)'!M9229</f>
        <v>0</v>
      </c>
      <c r="I9233" s="79">
        <f>'(2. 11points)'!N9229</f>
        <v>0</v>
      </c>
      <c r="J9233" s="78">
        <f>'(2. 11points)'!O9229</f>
        <v>0</v>
      </c>
    </row>
    <row r="9234" spans="1:10" x14ac:dyDescent="0.4">
      <c r="A9234" s="5">
        <v>9218</v>
      </c>
      <c r="B9234" s="5">
        <f t="shared" ref="B9234:B9297" si="579">A9234*$B$12/60</f>
        <v>153.63333333333333</v>
      </c>
      <c r="C9234" s="5">
        <f t="shared" si="577"/>
        <v>2.5605555555555553</v>
      </c>
      <c r="E9234" s="36">
        <v>0</v>
      </c>
      <c r="F9234" s="5">
        <f t="shared" si="578"/>
        <v>0</v>
      </c>
      <c r="G9234" s="5">
        <f t="shared" si="576"/>
        <v>153.63333333333333</v>
      </c>
      <c r="H9234" s="79">
        <f>'(2. 11points)'!M9230</f>
        <v>0</v>
      </c>
      <c r="I9234" s="79">
        <f>'(2. 11points)'!N9230</f>
        <v>0</v>
      </c>
      <c r="J9234" s="78">
        <f>'(2. 11points)'!O9230</f>
        <v>0</v>
      </c>
    </row>
    <row r="9235" spans="1:10" x14ac:dyDescent="0.4">
      <c r="A9235" s="5">
        <v>9219</v>
      </c>
      <c r="B9235" s="5">
        <f t="shared" si="579"/>
        <v>153.65</v>
      </c>
      <c r="C9235" s="5">
        <f t="shared" si="577"/>
        <v>2.5608333333333335</v>
      </c>
      <c r="E9235" s="36">
        <v>0</v>
      </c>
      <c r="F9235" s="5">
        <f t="shared" si="578"/>
        <v>0</v>
      </c>
      <c r="G9235" s="5">
        <f t="shared" si="576"/>
        <v>153.65</v>
      </c>
      <c r="H9235" s="79">
        <f>'(2. 11points)'!M9231</f>
        <v>0</v>
      </c>
      <c r="I9235" s="79">
        <f>'(2. 11points)'!N9231</f>
        <v>0</v>
      </c>
      <c r="J9235" s="78">
        <f>'(2. 11points)'!O9231</f>
        <v>0</v>
      </c>
    </row>
    <row r="9236" spans="1:10" x14ac:dyDescent="0.4">
      <c r="A9236" s="5">
        <v>9220</v>
      </c>
      <c r="B9236" s="5">
        <f t="shared" si="579"/>
        <v>153.66666666666666</v>
      </c>
      <c r="C9236" s="5">
        <f t="shared" si="577"/>
        <v>2.5611111111111109</v>
      </c>
      <c r="E9236" s="36">
        <v>0</v>
      </c>
      <c r="F9236" s="5">
        <f t="shared" si="578"/>
        <v>0</v>
      </c>
      <c r="G9236" s="5">
        <f t="shared" si="576"/>
        <v>153.66666666666666</v>
      </c>
      <c r="H9236" s="79">
        <f>'(2. 11points)'!M9232</f>
        <v>0</v>
      </c>
      <c r="I9236" s="79">
        <f>'(2. 11points)'!N9232</f>
        <v>0</v>
      </c>
      <c r="J9236" s="78">
        <f>'(2. 11points)'!O9232</f>
        <v>0</v>
      </c>
    </row>
    <row r="9237" spans="1:10" x14ac:dyDescent="0.4">
      <c r="A9237" s="5">
        <v>9221</v>
      </c>
      <c r="B9237" s="5">
        <f t="shared" si="579"/>
        <v>153.68333333333334</v>
      </c>
      <c r="C9237" s="5">
        <f t="shared" si="577"/>
        <v>2.5613888888888892</v>
      </c>
      <c r="E9237" s="36">
        <v>0</v>
      </c>
      <c r="F9237" s="5">
        <f t="shared" si="578"/>
        <v>0</v>
      </c>
      <c r="G9237" s="5">
        <f t="shared" si="576"/>
        <v>153.68333333333334</v>
      </c>
      <c r="H9237" s="79">
        <f>'(2. 11points)'!M9233</f>
        <v>0</v>
      </c>
      <c r="I9237" s="79">
        <f>'(2. 11points)'!N9233</f>
        <v>0</v>
      </c>
      <c r="J9237" s="78">
        <f>'(2. 11points)'!O9233</f>
        <v>0</v>
      </c>
    </row>
    <row r="9238" spans="1:10" x14ac:dyDescent="0.4">
      <c r="A9238" s="5">
        <v>9222</v>
      </c>
      <c r="B9238" s="5">
        <f t="shared" si="579"/>
        <v>153.69999999999999</v>
      </c>
      <c r="C9238" s="5">
        <f t="shared" si="577"/>
        <v>2.5616666666666665</v>
      </c>
      <c r="E9238" s="36">
        <v>0</v>
      </c>
      <c r="F9238" s="5">
        <f t="shared" si="578"/>
        <v>0</v>
      </c>
      <c r="G9238" s="5">
        <f t="shared" ref="G9238:G9301" si="580">B9238</f>
        <v>153.69999999999999</v>
      </c>
      <c r="H9238" s="79">
        <f>'(2. 11points)'!M9234</f>
        <v>0</v>
      </c>
      <c r="I9238" s="79">
        <f>'(2. 11points)'!N9234</f>
        <v>0</v>
      </c>
      <c r="J9238" s="78">
        <f>'(2. 11points)'!O9234</f>
        <v>0</v>
      </c>
    </row>
    <row r="9239" spans="1:10" x14ac:dyDescent="0.4">
      <c r="A9239" s="5">
        <v>9223</v>
      </c>
      <c r="B9239" s="5">
        <f t="shared" si="579"/>
        <v>153.71666666666667</v>
      </c>
      <c r="C9239" s="5">
        <f t="shared" si="577"/>
        <v>2.5619444444444444</v>
      </c>
      <c r="E9239" s="36">
        <v>0</v>
      </c>
      <c r="F9239" s="5">
        <f t="shared" si="578"/>
        <v>0</v>
      </c>
      <c r="G9239" s="5">
        <f t="shared" si="580"/>
        <v>153.71666666666667</v>
      </c>
      <c r="H9239" s="79">
        <f>'(2. 11points)'!M9235</f>
        <v>0</v>
      </c>
      <c r="I9239" s="79">
        <f>'(2. 11points)'!N9235</f>
        <v>0</v>
      </c>
      <c r="J9239" s="78">
        <f>'(2. 11points)'!O9235</f>
        <v>0</v>
      </c>
    </row>
    <row r="9240" spans="1:10" x14ac:dyDescent="0.4">
      <c r="A9240" s="5">
        <v>9224</v>
      </c>
      <c r="B9240" s="5">
        <f t="shared" si="579"/>
        <v>153.73333333333332</v>
      </c>
      <c r="C9240" s="5">
        <f t="shared" si="577"/>
        <v>2.5622222222222222</v>
      </c>
      <c r="E9240" s="36">
        <v>0</v>
      </c>
      <c r="F9240" s="5">
        <f t="shared" si="578"/>
        <v>0</v>
      </c>
      <c r="G9240" s="5">
        <f t="shared" si="580"/>
        <v>153.73333333333332</v>
      </c>
      <c r="H9240" s="79">
        <f>'(2. 11points)'!M9236</f>
        <v>0</v>
      </c>
      <c r="I9240" s="79">
        <f>'(2. 11points)'!N9236</f>
        <v>0</v>
      </c>
      <c r="J9240" s="78">
        <f>'(2. 11points)'!O9236</f>
        <v>0</v>
      </c>
    </row>
    <row r="9241" spans="1:10" x14ac:dyDescent="0.4">
      <c r="A9241" s="5">
        <v>9225</v>
      </c>
      <c r="B9241" s="5">
        <f t="shared" si="579"/>
        <v>153.75</v>
      </c>
      <c r="C9241" s="5">
        <f t="shared" si="577"/>
        <v>2.5625</v>
      </c>
      <c r="E9241" s="36">
        <v>0</v>
      </c>
      <c r="F9241" s="5">
        <f t="shared" si="578"/>
        <v>0</v>
      </c>
      <c r="G9241" s="5">
        <f t="shared" si="580"/>
        <v>153.75</v>
      </c>
      <c r="H9241" s="79">
        <f>'(2. 11points)'!M9237</f>
        <v>0</v>
      </c>
      <c r="I9241" s="79">
        <f>'(2. 11points)'!N9237</f>
        <v>0</v>
      </c>
      <c r="J9241" s="78">
        <f>'(2. 11points)'!O9237</f>
        <v>0</v>
      </c>
    </row>
    <row r="9242" spans="1:10" x14ac:dyDescent="0.4">
      <c r="A9242" s="5">
        <v>9226</v>
      </c>
      <c r="B9242" s="5">
        <f t="shared" si="579"/>
        <v>153.76666666666668</v>
      </c>
      <c r="C9242" s="5">
        <f t="shared" si="577"/>
        <v>2.5627777777777778</v>
      </c>
      <c r="E9242" s="36">
        <v>0</v>
      </c>
      <c r="F9242" s="5">
        <f t="shared" si="578"/>
        <v>0</v>
      </c>
      <c r="G9242" s="5">
        <f t="shared" si="580"/>
        <v>153.76666666666668</v>
      </c>
      <c r="H9242" s="79">
        <f>'(2. 11points)'!M9238</f>
        <v>0</v>
      </c>
      <c r="I9242" s="79">
        <f>'(2. 11points)'!N9238</f>
        <v>0</v>
      </c>
      <c r="J9242" s="78">
        <f>'(2. 11points)'!O9238</f>
        <v>0</v>
      </c>
    </row>
    <row r="9243" spans="1:10" x14ac:dyDescent="0.4">
      <c r="A9243" s="5">
        <v>9227</v>
      </c>
      <c r="B9243" s="5">
        <f t="shared" si="579"/>
        <v>153.78333333333333</v>
      </c>
      <c r="C9243" s="5">
        <f t="shared" si="577"/>
        <v>2.5630555555555556</v>
      </c>
      <c r="E9243" s="36">
        <v>0</v>
      </c>
      <c r="F9243" s="5">
        <f t="shared" si="578"/>
        <v>0</v>
      </c>
      <c r="G9243" s="5">
        <f t="shared" si="580"/>
        <v>153.78333333333333</v>
      </c>
      <c r="H9243" s="79">
        <f>'(2. 11points)'!M9239</f>
        <v>0</v>
      </c>
      <c r="I9243" s="79">
        <f>'(2. 11points)'!N9239</f>
        <v>0</v>
      </c>
      <c r="J9243" s="78">
        <f>'(2. 11points)'!O9239</f>
        <v>0</v>
      </c>
    </row>
    <row r="9244" spans="1:10" x14ac:dyDescent="0.4">
      <c r="A9244" s="5">
        <v>9228</v>
      </c>
      <c r="B9244" s="5">
        <f t="shared" si="579"/>
        <v>153.80000000000001</v>
      </c>
      <c r="C9244" s="5">
        <f t="shared" si="577"/>
        <v>2.5633333333333335</v>
      </c>
      <c r="E9244" s="36">
        <v>0</v>
      </c>
      <c r="F9244" s="5">
        <f t="shared" si="578"/>
        <v>0</v>
      </c>
      <c r="G9244" s="5">
        <f t="shared" si="580"/>
        <v>153.80000000000001</v>
      </c>
      <c r="H9244" s="79">
        <f>'(2. 11points)'!M9240</f>
        <v>0</v>
      </c>
      <c r="I9244" s="79">
        <f>'(2. 11points)'!N9240</f>
        <v>0</v>
      </c>
      <c r="J9244" s="78">
        <f>'(2. 11points)'!O9240</f>
        <v>0</v>
      </c>
    </row>
    <row r="9245" spans="1:10" x14ac:dyDescent="0.4">
      <c r="A9245" s="5">
        <v>9229</v>
      </c>
      <c r="B9245" s="5">
        <f t="shared" si="579"/>
        <v>153.81666666666666</v>
      </c>
      <c r="C9245" s="5">
        <f t="shared" si="577"/>
        <v>2.5636111111111108</v>
      </c>
      <c r="E9245" s="36">
        <v>0</v>
      </c>
      <c r="F9245" s="5">
        <f t="shared" si="578"/>
        <v>0</v>
      </c>
      <c r="G9245" s="5">
        <f t="shared" si="580"/>
        <v>153.81666666666666</v>
      </c>
      <c r="H9245" s="79">
        <f>'(2. 11points)'!M9241</f>
        <v>0</v>
      </c>
      <c r="I9245" s="79">
        <f>'(2. 11points)'!N9241</f>
        <v>0</v>
      </c>
      <c r="J9245" s="78">
        <f>'(2. 11points)'!O9241</f>
        <v>0</v>
      </c>
    </row>
    <row r="9246" spans="1:10" x14ac:dyDescent="0.4">
      <c r="A9246" s="5">
        <v>9230</v>
      </c>
      <c r="B9246" s="5">
        <f t="shared" si="579"/>
        <v>153.83333333333334</v>
      </c>
      <c r="C9246" s="5">
        <f t="shared" si="577"/>
        <v>2.5638888888888891</v>
      </c>
      <c r="E9246" s="36">
        <v>0</v>
      </c>
      <c r="F9246" s="5">
        <f t="shared" si="578"/>
        <v>0</v>
      </c>
      <c r="G9246" s="5">
        <f t="shared" si="580"/>
        <v>153.83333333333334</v>
      </c>
      <c r="H9246" s="79">
        <f>'(2. 11points)'!M9242</f>
        <v>0</v>
      </c>
      <c r="I9246" s="79">
        <f>'(2. 11points)'!N9242</f>
        <v>0</v>
      </c>
      <c r="J9246" s="78">
        <f>'(2. 11points)'!O9242</f>
        <v>0</v>
      </c>
    </row>
    <row r="9247" spans="1:10" x14ac:dyDescent="0.4">
      <c r="A9247" s="5">
        <v>9231</v>
      </c>
      <c r="B9247" s="5">
        <f t="shared" si="579"/>
        <v>153.85</v>
      </c>
      <c r="C9247" s="5">
        <f t="shared" si="577"/>
        <v>2.5641666666666665</v>
      </c>
      <c r="E9247" s="36">
        <v>0</v>
      </c>
      <c r="F9247" s="5">
        <f t="shared" si="578"/>
        <v>0</v>
      </c>
      <c r="G9247" s="5">
        <f t="shared" si="580"/>
        <v>153.85</v>
      </c>
      <c r="H9247" s="79">
        <f>'(2. 11points)'!M9243</f>
        <v>0</v>
      </c>
      <c r="I9247" s="79">
        <f>'(2. 11points)'!N9243</f>
        <v>0</v>
      </c>
      <c r="J9247" s="78">
        <f>'(2. 11points)'!O9243</f>
        <v>0</v>
      </c>
    </row>
    <row r="9248" spans="1:10" x14ac:dyDescent="0.4">
      <c r="A9248" s="5">
        <v>9232</v>
      </c>
      <c r="B9248" s="5">
        <f t="shared" si="579"/>
        <v>153.86666666666667</v>
      </c>
      <c r="C9248" s="5">
        <f t="shared" si="577"/>
        <v>2.5644444444444447</v>
      </c>
      <c r="E9248" s="36">
        <v>0</v>
      </c>
      <c r="F9248" s="5">
        <f t="shared" si="578"/>
        <v>0</v>
      </c>
      <c r="G9248" s="5">
        <f t="shared" si="580"/>
        <v>153.86666666666667</v>
      </c>
      <c r="H9248" s="79">
        <f>'(2. 11points)'!M9244</f>
        <v>0</v>
      </c>
      <c r="I9248" s="79">
        <f>'(2. 11points)'!N9244</f>
        <v>0</v>
      </c>
      <c r="J9248" s="78">
        <f>'(2. 11points)'!O9244</f>
        <v>0</v>
      </c>
    </row>
    <row r="9249" spans="1:10" x14ac:dyDescent="0.4">
      <c r="A9249" s="5">
        <v>9233</v>
      </c>
      <c r="B9249" s="5">
        <f t="shared" si="579"/>
        <v>153.88333333333333</v>
      </c>
      <c r="C9249" s="5">
        <f t="shared" si="577"/>
        <v>2.5647222222222221</v>
      </c>
      <c r="E9249" s="36">
        <v>0</v>
      </c>
      <c r="F9249" s="5">
        <f t="shared" si="578"/>
        <v>0</v>
      </c>
      <c r="G9249" s="5">
        <f t="shared" si="580"/>
        <v>153.88333333333333</v>
      </c>
      <c r="H9249" s="79">
        <f>'(2. 11points)'!M9245</f>
        <v>0</v>
      </c>
      <c r="I9249" s="79">
        <f>'(2. 11points)'!N9245</f>
        <v>0</v>
      </c>
      <c r="J9249" s="78">
        <f>'(2. 11points)'!O9245</f>
        <v>0</v>
      </c>
    </row>
    <row r="9250" spans="1:10" x14ac:dyDescent="0.4">
      <c r="A9250" s="5">
        <v>9234</v>
      </c>
      <c r="B9250" s="5">
        <f t="shared" si="579"/>
        <v>153.9</v>
      </c>
      <c r="C9250" s="5">
        <f t="shared" si="577"/>
        <v>2.5649999999999999</v>
      </c>
      <c r="E9250" s="36">
        <v>0</v>
      </c>
      <c r="F9250" s="5">
        <f t="shared" si="578"/>
        <v>0</v>
      </c>
      <c r="G9250" s="5">
        <f t="shared" si="580"/>
        <v>153.9</v>
      </c>
      <c r="H9250" s="79">
        <f>'(2. 11points)'!M9246</f>
        <v>0</v>
      </c>
      <c r="I9250" s="79">
        <f>'(2. 11points)'!N9246</f>
        <v>0</v>
      </c>
      <c r="J9250" s="78">
        <f>'(2. 11points)'!O9246</f>
        <v>0</v>
      </c>
    </row>
    <row r="9251" spans="1:10" x14ac:dyDescent="0.4">
      <c r="A9251" s="5">
        <v>9235</v>
      </c>
      <c r="B9251" s="5">
        <f t="shared" si="579"/>
        <v>153.91666666666666</v>
      </c>
      <c r="C9251" s="5">
        <f t="shared" si="577"/>
        <v>2.5652777777777778</v>
      </c>
      <c r="E9251" s="36">
        <v>0</v>
      </c>
      <c r="F9251" s="5">
        <f t="shared" si="578"/>
        <v>0</v>
      </c>
      <c r="G9251" s="5">
        <f t="shared" si="580"/>
        <v>153.91666666666666</v>
      </c>
      <c r="H9251" s="79">
        <f>'(2. 11points)'!M9247</f>
        <v>0</v>
      </c>
      <c r="I9251" s="79">
        <f>'(2. 11points)'!N9247</f>
        <v>0</v>
      </c>
      <c r="J9251" s="78">
        <f>'(2. 11points)'!O9247</f>
        <v>0</v>
      </c>
    </row>
    <row r="9252" spans="1:10" x14ac:dyDescent="0.4">
      <c r="A9252" s="5">
        <v>9236</v>
      </c>
      <c r="B9252" s="5">
        <f t="shared" si="579"/>
        <v>153.93333333333334</v>
      </c>
      <c r="C9252" s="5">
        <f t="shared" si="577"/>
        <v>2.5655555555555556</v>
      </c>
      <c r="E9252" s="36">
        <v>0</v>
      </c>
      <c r="F9252" s="5">
        <f t="shared" si="578"/>
        <v>0</v>
      </c>
      <c r="G9252" s="5">
        <f t="shared" si="580"/>
        <v>153.93333333333334</v>
      </c>
      <c r="H9252" s="79">
        <f>'(2. 11points)'!M9248</f>
        <v>0</v>
      </c>
      <c r="I9252" s="79">
        <f>'(2. 11points)'!N9248</f>
        <v>0</v>
      </c>
      <c r="J9252" s="78">
        <f>'(2. 11points)'!O9248</f>
        <v>0</v>
      </c>
    </row>
    <row r="9253" spans="1:10" x14ac:dyDescent="0.4">
      <c r="A9253" s="5">
        <v>9237</v>
      </c>
      <c r="B9253" s="5">
        <f t="shared" si="579"/>
        <v>153.94999999999999</v>
      </c>
      <c r="C9253" s="5">
        <f t="shared" si="577"/>
        <v>2.565833333333333</v>
      </c>
      <c r="E9253" s="36">
        <v>0</v>
      </c>
      <c r="F9253" s="5">
        <f t="shared" si="578"/>
        <v>0</v>
      </c>
      <c r="G9253" s="5">
        <f t="shared" si="580"/>
        <v>153.94999999999999</v>
      </c>
      <c r="H9253" s="79">
        <f>'(2. 11points)'!M9249</f>
        <v>0</v>
      </c>
      <c r="I9253" s="79">
        <f>'(2. 11points)'!N9249</f>
        <v>0</v>
      </c>
      <c r="J9253" s="78">
        <f>'(2. 11points)'!O9249</f>
        <v>0</v>
      </c>
    </row>
    <row r="9254" spans="1:10" x14ac:dyDescent="0.4">
      <c r="A9254" s="5">
        <v>9238</v>
      </c>
      <c r="B9254" s="5">
        <f t="shared" si="579"/>
        <v>153.96666666666667</v>
      </c>
      <c r="C9254" s="5">
        <f t="shared" si="577"/>
        <v>2.5661111111111112</v>
      </c>
      <c r="E9254" s="36">
        <v>0</v>
      </c>
      <c r="F9254" s="5">
        <f t="shared" si="578"/>
        <v>0</v>
      </c>
      <c r="G9254" s="5">
        <f t="shared" si="580"/>
        <v>153.96666666666667</v>
      </c>
      <c r="H9254" s="79">
        <f>'(2. 11points)'!M9250</f>
        <v>0</v>
      </c>
      <c r="I9254" s="79">
        <f>'(2. 11points)'!N9250</f>
        <v>0</v>
      </c>
      <c r="J9254" s="78">
        <f>'(2. 11points)'!O9250</f>
        <v>0</v>
      </c>
    </row>
    <row r="9255" spans="1:10" x14ac:dyDescent="0.4">
      <c r="A9255" s="5">
        <v>9239</v>
      </c>
      <c r="B9255" s="5">
        <f t="shared" si="579"/>
        <v>153.98333333333332</v>
      </c>
      <c r="C9255" s="5">
        <f t="shared" si="577"/>
        <v>2.5663888888888886</v>
      </c>
      <c r="E9255" s="36">
        <v>0</v>
      </c>
      <c r="F9255" s="5">
        <f t="shared" si="578"/>
        <v>0</v>
      </c>
      <c r="G9255" s="5">
        <f t="shared" si="580"/>
        <v>153.98333333333332</v>
      </c>
      <c r="H9255" s="79">
        <f>'(2. 11points)'!M9251</f>
        <v>0</v>
      </c>
      <c r="I9255" s="79">
        <f>'(2. 11points)'!N9251</f>
        <v>0</v>
      </c>
      <c r="J9255" s="78">
        <f>'(2. 11points)'!O9251</f>
        <v>0</v>
      </c>
    </row>
    <row r="9256" spans="1:10" x14ac:dyDescent="0.4">
      <c r="A9256" s="5">
        <v>9240</v>
      </c>
      <c r="B9256" s="5">
        <f t="shared" si="579"/>
        <v>154</v>
      </c>
      <c r="C9256" s="5">
        <f t="shared" si="577"/>
        <v>2.5666666666666669</v>
      </c>
      <c r="E9256" s="36">
        <v>0</v>
      </c>
      <c r="F9256" s="5">
        <f t="shared" si="578"/>
        <v>0</v>
      </c>
      <c r="G9256" s="5">
        <f t="shared" si="580"/>
        <v>154</v>
      </c>
      <c r="H9256" s="79">
        <f>'(2. 11points)'!M9252</f>
        <v>0</v>
      </c>
      <c r="I9256" s="79">
        <f>'(2. 11points)'!N9252</f>
        <v>0</v>
      </c>
      <c r="J9256" s="78">
        <f>'(2. 11points)'!O9252</f>
        <v>0</v>
      </c>
    </row>
    <row r="9257" spans="1:10" x14ac:dyDescent="0.4">
      <c r="A9257" s="5">
        <v>9241</v>
      </c>
      <c r="B9257" s="5">
        <f t="shared" si="579"/>
        <v>154.01666666666668</v>
      </c>
      <c r="C9257" s="5">
        <f t="shared" si="577"/>
        <v>2.5669444444444447</v>
      </c>
      <c r="E9257" s="36">
        <v>0</v>
      </c>
      <c r="F9257" s="5">
        <f t="shared" si="578"/>
        <v>0</v>
      </c>
      <c r="G9257" s="5">
        <f t="shared" si="580"/>
        <v>154.01666666666668</v>
      </c>
      <c r="H9257" s="79">
        <f>'(2. 11points)'!M9253</f>
        <v>0</v>
      </c>
      <c r="I9257" s="79">
        <f>'(2. 11points)'!N9253</f>
        <v>0</v>
      </c>
      <c r="J9257" s="78">
        <f>'(2. 11points)'!O9253</f>
        <v>0</v>
      </c>
    </row>
    <row r="9258" spans="1:10" x14ac:dyDescent="0.4">
      <c r="A9258" s="5">
        <v>9242</v>
      </c>
      <c r="B9258" s="5">
        <f t="shared" si="579"/>
        <v>154.03333333333333</v>
      </c>
      <c r="C9258" s="5">
        <f t="shared" si="577"/>
        <v>2.5672222222222221</v>
      </c>
      <c r="E9258" s="36">
        <v>0</v>
      </c>
      <c r="F9258" s="5">
        <f t="shared" si="578"/>
        <v>0</v>
      </c>
      <c r="G9258" s="5">
        <f t="shared" si="580"/>
        <v>154.03333333333333</v>
      </c>
      <c r="H9258" s="79">
        <f>'(2. 11points)'!M9254</f>
        <v>0</v>
      </c>
      <c r="I9258" s="79">
        <f>'(2. 11points)'!N9254</f>
        <v>0</v>
      </c>
      <c r="J9258" s="78">
        <f>'(2. 11points)'!O9254</f>
        <v>0</v>
      </c>
    </row>
    <row r="9259" spans="1:10" x14ac:dyDescent="0.4">
      <c r="A9259" s="5">
        <v>9243</v>
      </c>
      <c r="B9259" s="5">
        <f t="shared" si="579"/>
        <v>154.05000000000001</v>
      </c>
      <c r="C9259" s="5">
        <f t="shared" si="577"/>
        <v>2.5675000000000003</v>
      </c>
      <c r="E9259" s="36">
        <v>0</v>
      </c>
      <c r="F9259" s="5">
        <f t="shared" si="578"/>
        <v>0</v>
      </c>
      <c r="G9259" s="5">
        <f t="shared" si="580"/>
        <v>154.05000000000001</v>
      </c>
      <c r="H9259" s="79">
        <f>'(2. 11points)'!M9255</f>
        <v>0</v>
      </c>
      <c r="I9259" s="79">
        <f>'(2. 11points)'!N9255</f>
        <v>0</v>
      </c>
      <c r="J9259" s="78">
        <f>'(2. 11points)'!O9255</f>
        <v>0</v>
      </c>
    </row>
    <row r="9260" spans="1:10" x14ac:dyDescent="0.4">
      <c r="A9260" s="5">
        <v>9244</v>
      </c>
      <c r="B9260" s="5">
        <f t="shared" si="579"/>
        <v>154.06666666666666</v>
      </c>
      <c r="C9260" s="5">
        <f t="shared" si="577"/>
        <v>2.5677777777777777</v>
      </c>
      <c r="E9260" s="36">
        <v>0</v>
      </c>
      <c r="F9260" s="5">
        <f t="shared" si="578"/>
        <v>0</v>
      </c>
      <c r="G9260" s="5">
        <f t="shared" si="580"/>
        <v>154.06666666666666</v>
      </c>
      <c r="H9260" s="79">
        <f>'(2. 11points)'!M9256</f>
        <v>0</v>
      </c>
      <c r="I9260" s="79">
        <f>'(2. 11points)'!N9256</f>
        <v>0</v>
      </c>
      <c r="J9260" s="78">
        <f>'(2. 11points)'!O9256</f>
        <v>0</v>
      </c>
    </row>
    <row r="9261" spans="1:10" x14ac:dyDescent="0.4">
      <c r="A9261" s="5">
        <v>9245</v>
      </c>
      <c r="B9261" s="5">
        <f t="shared" si="579"/>
        <v>154.08333333333334</v>
      </c>
      <c r="C9261" s="5">
        <f t="shared" si="577"/>
        <v>2.5680555555555555</v>
      </c>
      <c r="E9261" s="36">
        <v>0</v>
      </c>
      <c r="F9261" s="5">
        <f t="shared" si="578"/>
        <v>0</v>
      </c>
      <c r="G9261" s="5">
        <f t="shared" si="580"/>
        <v>154.08333333333334</v>
      </c>
      <c r="H9261" s="79">
        <f>'(2. 11points)'!M9257</f>
        <v>0</v>
      </c>
      <c r="I9261" s="79">
        <f>'(2. 11points)'!N9257</f>
        <v>0</v>
      </c>
      <c r="J9261" s="78">
        <f>'(2. 11points)'!O9257</f>
        <v>0</v>
      </c>
    </row>
    <row r="9262" spans="1:10" x14ac:dyDescent="0.4">
      <c r="A9262" s="5">
        <v>9246</v>
      </c>
      <c r="B9262" s="5">
        <f t="shared" si="579"/>
        <v>154.1</v>
      </c>
      <c r="C9262" s="5">
        <f t="shared" si="577"/>
        <v>2.5683333333333334</v>
      </c>
      <c r="E9262" s="36">
        <v>0</v>
      </c>
      <c r="F9262" s="5">
        <f t="shared" si="578"/>
        <v>0</v>
      </c>
      <c r="G9262" s="5">
        <f t="shared" si="580"/>
        <v>154.1</v>
      </c>
      <c r="H9262" s="79">
        <f>'(2. 11points)'!M9258</f>
        <v>0</v>
      </c>
      <c r="I9262" s="79">
        <f>'(2. 11points)'!N9258</f>
        <v>0</v>
      </c>
      <c r="J9262" s="78">
        <f>'(2. 11points)'!O9258</f>
        <v>0</v>
      </c>
    </row>
    <row r="9263" spans="1:10" x14ac:dyDescent="0.4">
      <c r="A9263" s="5">
        <v>9247</v>
      </c>
      <c r="B9263" s="5">
        <f t="shared" si="579"/>
        <v>154.11666666666667</v>
      </c>
      <c r="C9263" s="5">
        <f t="shared" si="577"/>
        <v>2.5686111111111112</v>
      </c>
      <c r="E9263" s="36">
        <v>0</v>
      </c>
      <c r="F9263" s="5">
        <f t="shared" si="578"/>
        <v>0</v>
      </c>
      <c r="G9263" s="5">
        <f t="shared" si="580"/>
        <v>154.11666666666667</v>
      </c>
      <c r="H9263" s="79">
        <f>'(2. 11points)'!M9259</f>
        <v>0</v>
      </c>
      <c r="I9263" s="79">
        <f>'(2. 11points)'!N9259</f>
        <v>0</v>
      </c>
      <c r="J9263" s="78">
        <f>'(2. 11points)'!O9259</f>
        <v>0</v>
      </c>
    </row>
    <row r="9264" spans="1:10" x14ac:dyDescent="0.4">
      <c r="A9264" s="5">
        <v>9248</v>
      </c>
      <c r="B9264" s="5">
        <f t="shared" si="579"/>
        <v>154.13333333333333</v>
      </c>
      <c r="C9264" s="5">
        <f t="shared" si="577"/>
        <v>2.5688888888888886</v>
      </c>
      <c r="E9264" s="36">
        <v>0</v>
      </c>
      <c r="F9264" s="5">
        <f t="shared" si="578"/>
        <v>0</v>
      </c>
      <c r="G9264" s="5">
        <f t="shared" si="580"/>
        <v>154.13333333333333</v>
      </c>
      <c r="H9264" s="79">
        <f>'(2. 11points)'!M9260</f>
        <v>0</v>
      </c>
      <c r="I9264" s="79">
        <f>'(2. 11points)'!N9260</f>
        <v>0</v>
      </c>
      <c r="J9264" s="78">
        <f>'(2. 11points)'!O9260</f>
        <v>0</v>
      </c>
    </row>
    <row r="9265" spans="1:10" x14ac:dyDescent="0.4">
      <c r="A9265" s="5">
        <v>9249</v>
      </c>
      <c r="B9265" s="5">
        <f t="shared" si="579"/>
        <v>154.15</v>
      </c>
      <c r="C9265" s="5">
        <f t="shared" si="577"/>
        <v>2.5691666666666668</v>
      </c>
      <c r="E9265" s="36">
        <v>0</v>
      </c>
      <c r="F9265" s="5">
        <f t="shared" si="578"/>
        <v>0</v>
      </c>
      <c r="G9265" s="5">
        <f t="shared" si="580"/>
        <v>154.15</v>
      </c>
      <c r="H9265" s="79">
        <f>'(2. 11points)'!M9261</f>
        <v>0</v>
      </c>
      <c r="I9265" s="79">
        <f>'(2. 11points)'!N9261</f>
        <v>0</v>
      </c>
      <c r="J9265" s="78">
        <f>'(2. 11points)'!O9261</f>
        <v>0</v>
      </c>
    </row>
    <row r="9266" spans="1:10" x14ac:dyDescent="0.4">
      <c r="A9266" s="5">
        <v>9250</v>
      </c>
      <c r="B9266" s="5">
        <f t="shared" si="579"/>
        <v>154.16666666666666</v>
      </c>
      <c r="C9266" s="5">
        <f t="shared" si="577"/>
        <v>2.5694444444444442</v>
      </c>
      <c r="E9266" s="36">
        <v>0</v>
      </c>
      <c r="F9266" s="5">
        <f t="shared" si="578"/>
        <v>0</v>
      </c>
      <c r="G9266" s="5">
        <f t="shared" si="580"/>
        <v>154.16666666666666</v>
      </c>
      <c r="H9266" s="79">
        <f>'(2. 11points)'!M9262</f>
        <v>0</v>
      </c>
      <c r="I9266" s="79">
        <f>'(2. 11points)'!N9262</f>
        <v>0</v>
      </c>
      <c r="J9266" s="78">
        <f>'(2. 11points)'!O9262</f>
        <v>0</v>
      </c>
    </row>
    <row r="9267" spans="1:10" x14ac:dyDescent="0.4">
      <c r="A9267" s="5">
        <v>9251</v>
      </c>
      <c r="B9267" s="5">
        <f t="shared" si="579"/>
        <v>154.18333333333334</v>
      </c>
      <c r="C9267" s="5">
        <f t="shared" si="577"/>
        <v>2.5697222222222225</v>
      </c>
      <c r="E9267" s="36">
        <v>0</v>
      </c>
      <c r="F9267" s="5">
        <f t="shared" si="578"/>
        <v>0</v>
      </c>
      <c r="G9267" s="5">
        <f t="shared" si="580"/>
        <v>154.18333333333334</v>
      </c>
      <c r="H9267" s="79">
        <f>'(2. 11points)'!M9263</f>
        <v>0</v>
      </c>
      <c r="I9267" s="79">
        <f>'(2. 11points)'!N9263</f>
        <v>0</v>
      </c>
      <c r="J9267" s="78">
        <f>'(2. 11points)'!O9263</f>
        <v>0</v>
      </c>
    </row>
    <row r="9268" spans="1:10" x14ac:dyDescent="0.4">
      <c r="A9268" s="5">
        <v>9252</v>
      </c>
      <c r="B9268" s="5">
        <f t="shared" si="579"/>
        <v>154.19999999999999</v>
      </c>
      <c r="C9268" s="5">
        <f t="shared" si="577"/>
        <v>2.57</v>
      </c>
      <c r="E9268" s="36">
        <v>0</v>
      </c>
      <c r="F9268" s="5">
        <f t="shared" si="578"/>
        <v>0</v>
      </c>
      <c r="G9268" s="5">
        <f t="shared" si="580"/>
        <v>154.19999999999999</v>
      </c>
      <c r="H9268" s="79">
        <f>'(2. 11points)'!M9264</f>
        <v>0</v>
      </c>
      <c r="I9268" s="79">
        <f>'(2. 11points)'!N9264</f>
        <v>0</v>
      </c>
      <c r="J9268" s="78">
        <f>'(2. 11points)'!O9264</f>
        <v>0</v>
      </c>
    </row>
    <row r="9269" spans="1:10" x14ac:dyDescent="0.4">
      <c r="A9269" s="5">
        <v>9253</v>
      </c>
      <c r="B9269" s="5">
        <f t="shared" si="579"/>
        <v>154.21666666666667</v>
      </c>
      <c r="C9269" s="5">
        <f t="shared" si="577"/>
        <v>2.5702777777777777</v>
      </c>
      <c r="E9269" s="36">
        <v>0</v>
      </c>
      <c r="F9269" s="5">
        <f t="shared" si="578"/>
        <v>0</v>
      </c>
      <c r="G9269" s="5">
        <f t="shared" si="580"/>
        <v>154.21666666666667</v>
      </c>
      <c r="H9269" s="79">
        <f>'(2. 11points)'!M9265</f>
        <v>0</v>
      </c>
      <c r="I9269" s="79">
        <f>'(2. 11points)'!N9265</f>
        <v>0</v>
      </c>
      <c r="J9269" s="78">
        <f>'(2. 11points)'!O9265</f>
        <v>0</v>
      </c>
    </row>
    <row r="9270" spans="1:10" x14ac:dyDescent="0.4">
      <c r="A9270" s="5">
        <v>9254</v>
      </c>
      <c r="B9270" s="5">
        <f t="shared" si="579"/>
        <v>154.23333333333332</v>
      </c>
      <c r="C9270" s="5">
        <f t="shared" si="577"/>
        <v>2.5705555555555555</v>
      </c>
      <c r="E9270" s="36">
        <v>0</v>
      </c>
      <c r="F9270" s="5">
        <f t="shared" si="578"/>
        <v>0</v>
      </c>
      <c r="G9270" s="5">
        <f t="shared" si="580"/>
        <v>154.23333333333332</v>
      </c>
      <c r="H9270" s="79">
        <f>'(2. 11points)'!M9266</f>
        <v>0</v>
      </c>
      <c r="I9270" s="79">
        <f>'(2. 11points)'!N9266</f>
        <v>0</v>
      </c>
      <c r="J9270" s="78">
        <f>'(2. 11points)'!O9266</f>
        <v>0</v>
      </c>
    </row>
    <row r="9271" spans="1:10" x14ac:dyDescent="0.4">
      <c r="A9271" s="5">
        <v>9255</v>
      </c>
      <c r="B9271" s="5">
        <f t="shared" si="579"/>
        <v>154.25</v>
      </c>
      <c r="C9271" s="5">
        <f t="shared" si="577"/>
        <v>2.5708333333333333</v>
      </c>
      <c r="E9271" s="36">
        <v>0</v>
      </c>
      <c r="F9271" s="5">
        <f t="shared" si="578"/>
        <v>0</v>
      </c>
      <c r="G9271" s="5">
        <f t="shared" si="580"/>
        <v>154.25</v>
      </c>
      <c r="H9271" s="79">
        <f>'(2. 11points)'!M9267</f>
        <v>0</v>
      </c>
      <c r="I9271" s="79">
        <f>'(2. 11points)'!N9267</f>
        <v>0</v>
      </c>
      <c r="J9271" s="78">
        <f>'(2. 11points)'!O9267</f>
        <v>0</v>
      </c>
    </row>
    <row r="9272" spans="1:10" x14ac:dyDescent="0.4">
      <c r="A9272" s="5">
        <v>9256</v>
      </c>
      <c r="B9272" s="5">
        <f t="shared" si="579"/>
        <v>154.26666666666668</v>
      </c>
      <c r="C9272" s="5">
        <f t="shared" si="577"/>
        <v>2.5711111111111111</v>
      </c>
      <c r="E9272" s="36">
        <v>0</v>
      </c>
      <c r="F9272" s="5">
        <f t="shared" si="578"/>
        <v>0</v>
      </c>
      <c r="G9272" s="5">
        <f t="shared" si="580"/>
        <v>154.26666666666668</v>
      </c>
      <c r="H9272" s="79">
        <f>'(2. 11points)'!M9268</f>
        <v>0</v>
      </c>
      <c r="I9272" s="79">
        <f>'(2. 11points)'!N9268</f>
        <v>0</v>
      </c>
      <c r="J9272" s="78">
        <f>'(2. 11points)'!O9268</f>
        <v>0</v>
      </c>
    </row>
    <row r="9273" spans="1:10" x14ac:dyDescent="0.4">
      <c r="A9273" s="5">
        <v>9257</v>
      </c>
      <c r="B9273" s="5">
        <f t="shared" si="579"/>
        <v>154.28333333333333</v>
      </c>
      <c r="C9273" s="5">
        <f t="shared" si="577"/>
        <v>2.5713888888888889</v>
      </c>
      <c r="E9273" s="36">
        <v>0</v>
      </c>
      <c r="F9273" s="5">
        <f t="shared" si="578"/>
        <v>0</v>
      </c>
      <c r="G9273" s="5">
        <f t="shared" si="580"/>
        <v>154.28333333333333</v>
      </c>
      <c r="H9273" s="79">
        <f>'(2. 11points)'!M9269</f>
        <v>0</v>
      </c>
      <c r="I9273" s="79">
        <f>'(2. 11points)'!N9269</f>
        <v>0</v>
      </c>
      <c r="J9273" s="78">
        <f>'(2. 11points)'!O9269</f>
        <v>0</v>
      </c>
    </row>
    <row r="9274" spans="1:10" x14ac:dyDescent="0.4">
      <c r="A9274" s="5">
        <v>9258</v>
      </c>
      <c r="B9274" s="5">
        <f t="shared" si="579"/>
        <v>154.30000000000001</v>
      </c>
      <c r="C9274" s="5">
        <f t="shared" si="577"/>
        <v>2.5716666666666668</v>
      </c>
      <c r="E9274" s="36">
        <v>0</v>
      </c>
      <c r="F9274" s="5">
        <f t="shared" si="578"/>
        <v>0</v>
      </c>
      <c r="G9274" s="5">
        <f t="shared" si="580"/>
        <v>154.30000000000001</v>
      </c>
      <c r="H9274" s="79">
        <f>'(2. 11points)'!M9270</f>
        <v>0</v>
      </c>
      <c r="I9274" s="79">
        <f>'(2. 11points)'!N9270</f>
        <v>0</v>
      </c>
      <c r="J9274" s="78">
        <f>'(2. 11points)'!O9270</f>
        <v>0</v>
      </c>
    </row>
    <row r="9275" spans="1:10" x14ac:dyDescent="0.4">
      <c r="A9275" s="5">
        <v>9259</v>
      </c>
      <c r="B9275" s="5">
        <f t="shared" si="579"/>
        <v>154.31666666666666</v>
      </c>
      <c r="C9275" s="5">
        <f t="shared" si="577"/>
        <v>2.5719444444444446</v>
      </c>
      <c r="E9275" s="36">
        <v>0</v>
      </c>
      <c r="F9275" s="5">
        <f t="shared" si="578"/>
        <v>0</v>
      </c>
      <c r="G9275" s="5">
        <f t="shared" si="580"/>
        <v>154.31666666666666</v>
      </c>
      <c r="H9275" s="79">
        <f>'(2. 11points)'!M9271</f>
        <v>0</v>
      </c>
      <c r="I9275" s="79">
        <f>'(2. 11points)'!N9271</f>
        <v>0</v>
      </c>
      <c r="J9275" s="78">
        <f>'(2. 11points)'!O9271</f>
        <v>0</v>
      </c>
    </row>
    <row r="9276" spans="1:10" x14ac:dyDescent="0.4">
      <c r="A9276" s="5">
        <v>9260</v>
      </c>
      <c r="B9276" s="5">
        <f t="shared" si="579"/>
        <v>154.33333333333334</v>
      </c>
      <c r="C9276" s="5">
        <f t="shared" si="577"/>
        <v>2.5722222222222224</v>
      </c>
      <c r="E9276" s="36">
        <v>0</v>
      </c>
      <c r="F9276" s="5">
        <f t="shared" si="578"/>
        <v>0</v>
      </c>
      <c r="G9276" s="5">
        <f t="shared" si="580"/>
        <v>154.33333333333334</v>
      </c>
      <c r="H9276" s="79">
        <f>'(2. 11points)'!M9272</f>
        <v>0</v>
      </c>
      <c r="I9276" s="79">
        <f>'(2. 11points)'!N9272</f>
        <v>0</v>
      </c>
      <c r="J9276" s="78">
        <f>'(2. 11points)'!O9272</f>
        <v>0</v>
      </c>
    </row>
    <row r="9277" spans="1:10" x14ac:dyDescent="0.4">
      <c r="A9277" s="5">
        <v>9261</v>
      </c>
      <c r="B9277" s="5">
        <f t="shared" si="579"/>
        <v>154.35</v>
      </c>
      <c r="C9277" s="5">
        <f t="shared" si="577"/>
        <v>2.5724999999999998</v>
      </c>
      <c r="E9277" s="36">
        <v>0</v>
      </c>
      <c r="F9277" s="5">
        <f t="shared" si="578"/>
        <v>0</v>
      </c>
      <c r="G9277" s="5">
        <f t="shared" si="580"/>
        <v>154.35</v>
      </c>
      <c r="H9277" s="79">
        <f>'(2. 11points)'!M9273</f>
        <v>0</v>
      </c>
      <c r="I9277" s="79">
        <f>'(2. 11points)'!N9273</f>
        <v>0</v>
      </c>
      <c r="J9277" s="78">
        <f>'(2. 11points)'!O9273</f>
        <v>0</v>
      </c>
    </row>
    <row r="9278" spans="1:10" x14ac:dyDescent="0.4">
      <c r="A9278" s="5">
        <v>9262</v>
      </c>
      <c r="B9278" s="5">
        <f t="shared" si="579"/>
        <v>154.36666666666667</v>
      </c>
      <c r="C9278" s="5">
        <f t="shared" si="577"/>
        <v>2.5727777777777781</v>
      </c>
      <c r="E9278" s="36">
        <v>0</v>
      </c>
      <c r="F9278" s="5">
        <f t="shared" si="578"/>
        <v>0</v>
      </c>
      <c r="G9278" s="5">
        <f t="shared" si="580"/>
        <v>154.36666666666667</v>
      </c>
      <c r="H9278" s="79">
        <f>'(2. 11points)'!M9274</f>
        <v>0</v>
      </c>
      <c r="I9278" s="79">
        <f>'(2. 11points)'!N9274</f>
        <v>0</v>
      </c>
      <c r="J9278" s="78">
        <f>'(2. 11points)'!O9274</f>
        <v>0</v>
      </c>
    </row>
    <row r="9279" spans="1:10" x14ac:dyDescent="0.4">
      <c r="A9279" s="5">
        <v>9263</v>
      </c>
      <c r="B9279" s="5">
        <f t="shared" si="579"/>
        <v>154.38333333333333</v>
      </c>
      <c r="C9279" s="5">
        <f t="shared" si="577"/>
        <v>2.5730555555555554</v>
      </c>
      <c r="E9279" s="36">
        <v>0</v>
      </c>
      <c r="F9279" s="5">
        <f t="shared" si="578"/>
        <v>0</v>
      </c>
      <c r="G9279" s="5">
        <f t="shared" si="580"/>
        <v>154.38333333333333</v>
      </c>
      <c r="H9279" s="79">
        <f>'(2. 11points)'!M9275</f>
        <v>0</v>
      </c>
      <c r="I9279" s="79">
        <f>'(2. 11points)'!N9275</f>
        <v>0</v>
      </c>
      <c r="J9279" s="78">
        <f>'(2. 11points)'!O9275</f>
        <v>0</v>
      </c>
    </row>
    <row r="9280" spans="1:10" x14ac:dyDescent="0.4">
      <c r="A9280" s="5">
        <v>9264</v>
      </c>
      <c r="B9280" s="5">
        <f t="shared" si="579"/>
        <v>154.4</v>
      </c>
      <c r="C9280" s="5">
        <f t="shared" si="577"/>
        <v>2.5733333333333333</v>
      </c>
      <c r="E9280" s="36">
        <v>0</v>
      </c>
      <c r="F9280" s="5">
        <f t="shared" si="578"/>
        <v>0</v>
      </c>
      <c r="G9280" s="5">
        <f t="shared" si="580"/>
        <v>154.4</v>
      </c>
      <c r="H9280" s="79">
        <f>'(2. 11points)'!M9276</f>
        <v>0</v>
      </c>
      <c r="I9280" s="79">
        <f>'(2. 11points)'!N9276</f>
        <v>0</v>
      </c>
      <c r="J9280" s="78">
        <f>'(2. 11points)'!O9276</f>
        <v>0</v>
      </c>
    </row>
    <row r="9281" spans="1:10" x14ac:dyDescent="0.4">
      <c r="A9281" s="5">
        <v>9265</v>
      </c>
      <c r="B9281" s="5">
        <f t="shared" si="579"/>
        <v>154.41666666666666</v>
      </c>
      <c r="C9281" s="5">
        <f t="shared" si="577"/>
        <v>2.5736111111111111</v>
      </c>
      <c r="E9281" s="36">
        <v>0</v>
      </c>
      <c r="F9281" s="5">
        <f t="shared" si="578"/>
        <v>0</v>
      </c>
      <c r="G9281" s="5">
        <f t="shared" si="580"/>
        <v>154.41666666666666</v>
      </c>
      <c r="H9281" s="79">
        <f>'(2. 11points)'!M9277</f>
        <v>0</v>
      </c>
      <c r="I9281" s="79">
        <f>'(2. 11points)'!N9277</f>
        <v>0</v>
      </c>
      <c r="J9281" s="78">
        <f>'(2. 11points)'!O9277</f>
        <v>0</v>
      </c>
    </row>
    <row r="9282" spans="1:10" x14ac:dyDescent="0.4">
      <c r="A9282" s="5">
        <v>9266</v>
      </c>
      <c r="B9282" s="5">
        <f t="shared" si="579"/>
        <v>154.43333333333334</v>
      </c>
      <c r="C9282" s="5">
        <f t="shared" si="577"/>
        <v>2.5738888888888889</v>
      </c>
      <c r="E9282" s="36">
        <v>0</v>
      </c>
      <c r="F9282" s="5">
        <f t="shared" si="578"/>
        <v>0</v>
      </c>
      <c r="G9282" s="5">
        <f t="shared" si="580"/>
        <v>154.43333333333334</v>
      </c>
      <c r="H9282" s="79">
        <f>'(2. 11points)'!M9278</f>
        <v>0</v>
      </c>
      <c r="I9282" s="79">
        <f>'(2. 11points)'!N9278</f>
        <v>0</v>
      </c>
      <c r="J9282" s="78">
        <f>'(2. 11points)'!O9278</f>
        <v>0</v>
      </c>
    </row>
    <row r="9283" spans="1:10" x14ac:dyDescent="0.4">
      <c r="A9283" s="5">
        <v>9267</v>
      </c>
      <c r="B9283" s="5">
        <f t="shared" si="579"/>
        <v>154.44999999999999</v>
      </c>
      <c r="C9283" s="5">
        <f t="shared" si="577"/>
        <v>2.5741666666666663</v>
      </c>
      <c r="E9283" s="36">
        <v>0</v>
      </c>
      <c r="F9283" s="5">
        <f t="shared" si="578"/>
        <v>0</v>
      </c>
      <c r="G9283" s="5">
        <f t="shared" si="580"/>
        <v>154.44999999999999</v>
      </c>
      <c r="H9283" s="79">
        <f>'(2. 11points)'!M9279</f>
        <v>0</v>
      </c>
      <c r="I9283" s="79">
        <f>'(2. 11points)'!N9279</f>
        <v>0</v>
      </c>
      <c r="J9283" s="78">
        <f>'(2. 11points)'!O9279</f>
        <v>0</v>
      </c>
    </row>
    <row r="9284" spans="1:10" x14ac:dyDescent="0.4">
      <c r="A9284" s="5">
        <v>9268</v>
      </c>
      <c r="B9284" s="5">
        <f t="shared" si="579"/>
        <v>154.46666666666667</v>
      </c>
      <c r="C9284" s="5">
        <f t="shared" si="577"/>
        <v>2.5744444444444445</v>
      </c>
      <c r="E9284" s="36">
        <v>0</v>
      </c>
      <c r="F9284" s="5">
        <f t="shared" si="578"/>
        <v>0</v>
      </c>
      <c r="G9284" s="5">
        <f t="shared" si="580"/>
        <v>154.46666666666667</v>
      </c>
      <c r="H9284" s="79">
        <f>'(2. 11points)'!M9280</f>
        <v>0</v>
      </c>
      <c r="I9284" s="79">
        <f>'(2. 11points)'!N9280</f>
        <v>0</v>
      </c>
      <c r="J9284" s="78">
        <f>'(2. 11points)'!O9280</f>
        <v>0</v>
      </c>
    </row>
    <row r="9285" spans="1:10" x14ac:dyDescent="0.4">
      <c r="A9285" s="5">
        <v>9269</v>
      </c>
      <c r="B9285" s="5">
        <f t="shared" si="579"/>
        <v>154.48333333333332</v>
      </c>
      <c r="C9285" s="5">
        <f t="shared" si="577"/>
        <v>2.5747222222222219</v>
      </c>
      <c r="E9285" s="36">
        <v>0</v>
      </c>
      <c r="F9285" s="5">
        <f t="shared" si="578"/>
        <v>0</v>
      </c>
      <c r="G9285" s="5">
        <f t="shared" si="580"/>
        <v>154.48333333333332</v>
      </c>
      <c r="H9285" s="79">
        <f>'(2. 11points)'!M9281</f>
        <v>0</v>
      </c>
      <c r="I9285" s="79">
        <f>'(2. 11points)'!N9281</f>
        <v>0</v>
      </c>
      <c r="J9285" s="78">
        <f>'(2. 11points)'!O9281</f>
        <v>0</v>
      </c>
    </row>
    <row r="9286" spans="1:10" x14ac:dyDescent="0.4">
      <c r="A9286" s="5">
        <v>9270</v>
      </c>
      <c r="B9286" s="5">
        <f t="shared" si="579"/>
        <v>154.5</v>
      </c>
      <c r="C9286" s="5">
        <f t="shared" si="577"/>
        <v>2.5750000000000002</v>
      </c>
      <c r="E9286" s="36">
        <v>0</v>
      </c>
      <c r="F9286" s="5">
        <f t="shared" si="578"/>
        <v>0</v>
      </c>
      <c r="G9286" s="5">
        <f t="shared" si="580"/>
        <v>154.5</v>
      </c>
      <c r="H9286" s="79">
        <f>'(2. 11points)'!M9282</f>
        <v>0</v>
      </c>
      <c r="I9286" s="79">
        <f>'(2. 11points)'!N9282</f>
        <v>0</v>
      </c>
      <c r="J9286" s="78">
        <f>'(2. 11points)'!O9282</f>
        <v>0</v>
      </c>
    </row>
    <row r="9287" spans="1:10" x14ac:dyDescent="0.4">
      <c r="A9287" s="5">
        <v>9271</v>
      </c>
      <c r="B9287" s="5">
        <f t="shared" si="579"/>
        <v>154.51666666666668</v>
      </c>
      <c r="C9287" s="5">
        <f t="shared" si="577"/>
        <v>2.575277777777778</v>
      </c>
      <c r="E9287" s="36">
        <v>0</v>
      </c>
      <c r="F9287" s="5">
        <f t="shared" si="578"/>
        <v>0</v>
      </c>
      <c r="G9287" s="5">
        <f t="shared" si="580"/>
        <v>154.51666666666668</v>
      </c>
      <c r="H9287" s="79">
        <f>'(2. 11points)'!M9283</f>
        <v>0</v>
      </c>
      <c r="I9287" s="79">
        <f>'(2. 11points)'!N9283</f>
        <v>0</v>
      </c>
      <c r="J9287" s="78">
        <f>'(2. 11points)'!O9283</f>
        <v>0</v>
      </c>
    </row>
    <row r="9288" spans="1:10" x14ac:dyDescent="0.4">
      <c r="A9288" s="5">
        <v>9272</v>
      </c>
      <c r="B9288" s="5">
        <f t="shared" si="579"/>
        <v>154.53333333333333</v>
      </c>
      <c r="C9288" s="5">
        <f t="shared" si="577"/>
        <v>2.5755555555555554</v>
      </c>
      <c r="E9288" s="36">
        <v>0</v>
      </c>
      <c r="F9288" s="5">
        <f t="shared" si="578"/>
        <v>0</v>
      </c>
      <c r="G9288" s="5">
        <f t="shared" si="580"/>
        <v>154.53333333333333</v>
      </c>
      <c r="H9288" s="79">
        <f>'(2. 11points)'!M9284</f>
        <v>0</v>
      </c>
      <c r="I9288" s="79">
        <f>'(2. 11points)'!N9284</f>
        <v>0</v>
      </c>
      <c r="J9288" s="78">
        <f>'(2. 11points)'!O9284</f>
        <v>0</v>
      </c>
    </row>
    <row r="9289" spans="1:10" x14ac:dyDescent="0.4">
      <c r="A9289" s="5">
        <v>9273</v>
      </c>
      <c r="B9289" s="5">
        <f t="shared" si="579"/>
        <v>154.55000000000001</v>
      </c>
      <c r="C9289" s="5">
        <f t="shared" si="577"/>
        <v>2.5758333333333336</v>
      </c>
      <c r="E9289" s="36">
        <v>0</v>
      </c>
      <c r="F9289" s="5">
        <f t="shared" si="578"/>
        <v>0</v>
      </c>
      <c r="G9289" s="5">
        <f t="shared" si="580"/>
        <v>154.55000000000001</v>
      </c>
      <c r="H9289" s="79">
        <f>'(2. 11points)'!M9285</f>
        <v>0</v>
      </c>
      <c r="I9289" s="79">
        <f>'(2. 11points)'!N9285</f>
        <v>0</v>
      </c>
      <c r="J9289" s="78">
        <f>'(2. 11points)'!O9285</f>
        <v>0</v>
      </c>
    </row>
    <row r="9290" spans="1:10" x14ac:dyDescent="0.4">
      <c r="A9290" s="5">
        <v>9274</v>
      </c>
      <c r="B9290" s="5">
        <f t="shared" si="579"/>
        <v>154.56666666666666</v>
      </c>
      <c r="C9290" s="5">
        <f t="shared" si="577"/>
        <v>2.576111111111111</v>
      </c>
      <c r="E9290" s="36">
        <v>0</v>
      </c>
      <c r="F9290" s="5">
        <f t="shared" si="578"/>
        <v>0</v>
      </c>
      <c r="G9290" s="5">
        <f t="shared" si="580"/>
        <v>154.56666666666666</v>
      </c>
      <c r="H9290" s="79">
        <f>'(2. 11points)'!M9286</f>
        <v>0</v>
      </c>
      <c r="I9290" s="79">
        <f>'(2. 11points)'!N9286</f>
        <v>0</v>
      </c>
      <c r="J9290" s="78">
        <f>'(2. 11points)'!O9286</f>
        <v>0</v>
      </c>
    </row>
    <row r="9291" spans="1:10" x14ac:dyDescent="0.4">
      <c r="A9291" s="5">
        <v>9275</v>
      </c>
      <c r="B9291" s="5">
        <f t="shared" si="579"/>
        <v>154.58333333333334</v>
      </c>
      <c r="C9291" s="5">
        <f t="shared" si="577"/>
        <v>2.5763888888888888</v>
      </c>
      <c r="E9291" s="36">
        <v>0</v>
      </c>
      <c r="F9291" s="5">
        <f t="shared" si="578"/>
        <v>0</v>
      </c>
      <c r="G9291" s="5">
        <f t="shared" si="580"/>
        <v>154.58333333333334</v>
      </c>
      <c r="H9291" s="79">
        <f>'(2. 11points)'!M9287</f>
        <v>0</v>
      </c>
      <c r="I9291" s="79">
        <f>'(2. 11points)'!N9287</f>
        <v>0</v>
      </c>
      <c r="J9291" s="78">
        <f>'(2. 11points)'!O9287</f>
        <v>0</v>
      </c>
    </row>
    <row r="9292" spans="1:10" x14ac:dyDescent="0.4">
      <c r="A9292" s="5">
        <v>9276</v>
      </c>
      <c r="B9292" s="5">
        <f t="shared" si="579"/>
        <v>154.6</v>
      </c>
      <c r="C9292" s="5">
        <f t="shared" si="577"/>
        <v>2.5766666666666667</v>
      </c>
      <c r="E9292" s="36">
        <v>0</v>
      </c>
      <c r="F9292" s="5">
        <f t="shared" si="578"/>
        <v>0</v>
      </c>
      <c r="G9292" s="5">
        <f t="shared" si="580"/>
        <v>154.6</v>
      </c>
      <c r="H9292" s="79">
        <f>'(2. 11points)'!M9288</f>
        <v>0</v>
      </c>
      <c r="I9292" s="79">
        <f>'(2. 11points)'!N9288</f>
        <v>0</v>
      </c>
      <c r="J9292" s="78">
        <f>'(2. 11points)'!O9288</f>
        <v>0</v>
      </c>
    </row>
    <row r="9293" spans="1:10" x14ac:dyDescent="0.4">
      <c r="A9293" s="5">
        <v>9277</v>
      </c>
      <c r="B9293" s="5">
        <f t="shared" si="579"/>
        <v>154.61666666666667</v>
      </c>
      <c r="C9293" s="5">
        <f t="shared" si="577"/>
        <v>2.5769444444444445</v>
      </c>
      <c r="E9293" s="36">
        <v>0</v>
      </c>
      <c r="F9293" s="5">
        <f t="shared" si="578"/>
        <v>0</v>
      </c>
      <c r="G9293" s="5">
        <f t="shared" si="580"/>
        <v>154.61666666666667</v>
      </c>
      <c r="H9293" s="79">
        <f>'(2. 11points)'!M9289</f>
        <v>0</v>
      </c>
      <c r="I9293" s="79">
        <f>'(2. 11points)'!N9289</f>
        <v>0</v>
      </c>
      <c r="J9293" s="78">
        <f>'(2. 11points)'!O9289</f>
        <v>0</v>
      </c>
    </row>
    <row r="9294" spans="1:10" x14ac:dyDescent="0.4">
      <c r="A9294" s="5">
        <v>9278</v>
      </c>
      <c r="B9294" s="5">
        <f t="shared" si="579"/>
        <v>154.63333333333333</v>
      </c>
      <c r="C9294" s="5">
        <f t="shared" si="577"/>
        <v>2.5772222222222223</v>
      </c>
      <c r="E9294" s="36">
        <v>0</v>
      </c>
      <c r="F9294" s="5">
        <f t="shared" si="578"/>
        <v>0</v>
      </c>
      <c r="G9294" s="5">
        <f t="shared" si="580"/>
        <v>154.63333333333333</v>
      </c>
      <c r="H9294" s="79">
        <f>'(2. 11points)'!M9290</f>
        <v>0</v>
      </c>
      <c r="I9294" s="79">
        <f>'(2. 11points)'!N9290</f>
        <v>0</v>
      </c>
      <c r="J9294" s="78">
        <f>'(2. 11points)'!O9290</f>
        <v>0</v>
      </c>
    </row>
    <row r="9295" spans="1:10" x14ac:dyDescent="0.4">
      <c r="A9295" s="5">
        <v>9279</v>
      </c>
      <c r="B9295" s="5">
        <f t="shared" si="579"/>
        <v>154.65</v>
      </c>
      <c r="C9295" s="5">
        <f t="shared" si="577"/>
        <v>2.5775000000000001</v>
      </c>
      <c r="E9295" s="36">
        <v>0</v>
      </c>
      <c r="F9295" s="5">
        <f t="shared" si="578"/>
        <v>0</v>
      </c>
      <c r="G9295" s="5">
        <f t="shared" si="580"/>
        <v>154.65</v>
      </c>
      <c r="H9295" s="79">
        <f>'(2. 11points)'!M9291</f>
        <v>0</v>
      </c>
      <c r="I9295" s="79">
        <f>'(2. 11points)'!N9291</f>
        <v>0</v>
      </c>
      <c r="J9295" s="78">
        <f>'(2. 11points)'!O9291</f>
        <v>0</v>
      </c>
    </row>
    <row r="9296" spans="1:10" x14ac:dyDescent="0.4">
      <c r="A9296" s="5">
        <v>9280</v>
      </c>
      <c r="B9296" s="5">
        <f t="shared" si="579"/>
        <v>154.66666666666666</v>
      </c>
      <c r="C9296" s="5">
        <f t="shared" si="577"/>
        <v>2.5777777777777775</v>
      </c>
      <c r="E9296" s="36">
        <v>0</v>
      </c>
      <c r="F9296" s="5">
        <f t="shared" si="578"/>
        <v>0</v>
      </c>
      <c r="G9296" s="5">
        <f t="shared" si="580"/>
        <v>154.66666666666666</v>
      </c>
      <c r="H9296" s="79">
        <f>'(2. 11points)'!M9292</f>
        <v>0</v>
      </c>
      <c r="I9296" s="79">
        <f>'(2. 11points)'!N9292</f>
        <v>0</v>
      </c>
      <c r="J9296" s="78">
        <f>'(2. 11points)'!O9292</f>
        <v>0</v>
      </c>
    </row>
    <row r="9297" spans="1:10" x14ac:dyDescent="0.4">
      <c r="A9297" s="5">
        <v>9281</v>
      </c>
      <c r="B9297" s="5">
        <f t="shared" si="579"/>
        <v>154.68333333333334</v>
      </c>
      <c r="C9297" s="5">
        <f t="shared" ref="C9297:C9360" si="581">B9297/60</f>
        <v>2.5780555555555558</v>
      </c>
      <c r="E9297" s="36">
        <v>0</v>
      </c>
      <c r="F9297" s="5">
        <f t="shared" ref="F9297:F9360" si="582">E9297-$F$11</f>
        <v>0</v>
      </c>
      <c r="G9297" s="5">
        <f t="shared" si="580"/>
        <v>154.68333333333334</v>
      </c>
      <c r="H9297" s="79">
        <f>'(2. 11points)'!M9293</f>
        <v>0</v>
      </c>
      <c r="I9297" s="79">
        <f>'(2. 11points)'!N9293</f>
        <v>0</v>
      </c>
      <c r="J9297" s="78">
        <f>'(2. 11points)'!O9293</f>
        <v>0</v>
      </c>
    </row>
    <row r="9298" spans="1:10" x14ac:dyDescent="0.4">
      <c r="A9298" s="5">
        <v>9282</v>
      </c>
      <c r="B9298" s="5">
        <f t="shared" ref="B9298:B9361" si="583">A9298*$B$12/60</f>
        <v>154.69999999999999</v>
      </c>
      <c r="C9298" s="5">
        <f t="shared" si="581"/>
        <v>2.5783333333333331</v>
      </c>
      <c r="E9298" s="36">
        <v>0</v>
      </c>
      <c r="F9298" s="5">
        <f t="shared" si="582"/>
        <v>0</v>
      </c>
      <c r="G9298" s="5">
        <f t="shared" si="580"/>
        <v>154.69999999999999</v>
      </c>
      <c r="H9298" s="79">
        <f>'(2. 11points)'!M9294</f>
        <v>0</v>
      </c>
      <c r="I9298" s="79">
        <f>'(2. 11points)'!N9294</f>
        <v>0</v>
      </c>
      <c r="J9298" s="78">
        <f>'(2. 11points)'!O9294</f>
        <v>0</v>
      </c>
    </row>
    <row r="9299" spans="1:10" x14ac:dyDescent="0.4">
      <c r="A9299" s="5">
        <v>9283</v>
      </c>
      <c r="B9299" s="5">
        <f t="shared" si="583"/>
        <v>154.71666666666667</v>
      </c>
      <c r="C9299" s="5">
        <f t="shared" si="581"/>
        <v>2.578611111111111</v>
      </c>
      <c r="E9299" s="36">
        <v>0</v>
      </c>
      <c r="F9299" s="5">
        <f t="shared" si="582"/>
        <v>0</v>
      </c>
      <c r="G9299" s="5">
        <f t="shared" si="580"/>
        <v>154.71666666666667</v>
      </c>
      <c r="H9299" s="79">
        <f>'(2. 11points)'!M9295</f>
        <v>0</v>
      </c>
      <c r="I9299" s="79">
        <f>'(2. 11points)'!N9295</f>
        <v>0</v>
      </c>
      <c r="J9299" s="78">
        <f>'(2. 11points)'!O9295</f>
        <v>0</v>
      </c>
    </row>
    <row r="9300" spans="1:10" x14ac:dyDescent="0.4">
      <c r="A9300" s="5">
        <v>9284</v>
      </c>
      <c r="B9300" s="5">
        <f t="shared" si="583"/>
        <v>154.73333333333332</v>
      </c>
      <c r="C9300" s="5">
        <f t="shared" si="581"/>
        <v>2.5788888888888888</v>
      </c>
      <c r="E9300" s="36">
        <v>0</v>
      </c>
      <c r="F9300" s="5">
        <f t="shared" si="582"/>
        <v>0</v>
      </c>
      <c r="G9300" s="5">
        <f t="shared" si="580"/>
        <v>154.73333333333332</v>
      </c>
      <c r="H9300" s="79">
        <f>'(2. 11points)'!M9296</f>
        <v>0</v>
      </c>
      <c r="I9300" s="79">
        <f>'(2. 11points)'!N9296</f>
        <v>0</v>
      </c>
      <c r="J9300" s="78">
        <f>'(2. 11points)'!O9296</f>
        <v>0</v>
      </c>
    </row>
    <row r="9301" spans="1:10" x14ac:dyDescent="0.4">
      <c r="A9301" s="5">
        <v>9285</v>
      </c>
      <c r="B9301" s="5">
        <f t="shared" si="583"/>
        <v>154.75</v>
      </c>
      <c r="C9301" s="5">
        <f t="shared" si="581"/>
        <v>2.5791666666666666</v>
      </c>
      <c r="E9301" s="36">
        <v>0</v>
      </c>
      <c r="F9301" s="5">
        <f t="shared" si="582"/>
        <v>0</v>
      </c>
      <c r="G9301" s="5">
        <f t="shared" si="580"/>
        <v>154.75</v>
      </c>
      <c r="H9301" s="79">
        <f>'(2. 11points)'!M9297</f>
        <v>0</v>
      </c>
      <c r="I9301" s="79">
        <f>'(2. 11points)'!N9297</f>
        <v>0</v>
      </c>
      <c r="J9301" s="78">
        <f>'(2. 11points)'!O9297</f>
        <v>0</v>
      </c>
    </row>
    <row r="9302" spans="1:10" x14ac:dyDescent="0.4">
      <c r="A9302" s="5">
        <v>9286</v>
      </c>
      <c r="B9302" s="5">
        <f t="shared" si="583"/>
        <v>154.76666666666668</v>
      </c>
      <c r="C9302" s="5">
        <f t="shared" si="581"/>
        <v>2.5794444444444449</v>
      </c>
      <c r="E9302" s="36">
        <v>0</v>
      </c>
      <c r="F9302" s="5">
        <f t="shared" si="582"/>
        <v>0</v>
      </c>
      <c r="G9302" s="5">
        <f t="shared" ref="G9302:G9365" si="584">B9302</f>
        <v>154.76666666666668</v>
      </c>
      <c r="H9302" s="79">
        <f>'(2. 11points)'!M9298</f>
        <v>0</v>
      </c>
      <c r="I9302" s="79">
        <f>'(2. 11points)'!N9298</f>
        <v>0</v>
      </c>
      <c r="J9302" s="78">
        <f>'(2. 11points)'!O9298</f>
        <v>0</v>
      </c>
    </row>
    <row r="9303" spans="1:10" x14ac:dyDescent="0.4">
      <c r="A9303" s="5">
        <v>9287</v>
      </c>
      <c r="B9303" s="5">
        <f t="shared" si="583"/>
        <v>154.78333333333333</v>
      </c>
      <c r="C9303" s="5">
        <f t="shared" si="581"/>
        <v>2.5797222222222222</v>
      </c>
      <c r="E9303" s="36">
        <v>0</v>
      </c>
      <c r="F9303" s="5">
        <f t="shared" si="582"/>
        <v>0</v>
      </c>
      <c r="G9303" s="5">
        <f t="shared" si="584"/>
        <v>154.78333333333333</v>
      </c>
      <c r="H9303" s="79">
        <f>'(2. 11points)'!M9299</f>
        <v>0</v>
      </c>
      <c r="I9303" s="79">
        <f>'(2. 11points)'!N9299</f>
        <v>0</v>
      </c>
      <c r="J9303" s="78">
        <f>'(2. 11points)'!O9299</f>
        <v>0</v>
      </c>
    </row>
    <row r="9304" spans="1:10" x14ac:dyDescent="0.4">
      <c r="A9304" s="5">
        <v>9288</v>
      </c>
      <c r="B9304" s="5">
        <f t="shared" si="583"/>
        <v>154.80000000000001</v>
      </c>
      <c r="C9304" s="5">
        <f t="shared" si="581"/>
        <v>2.58</v>
      </c>
      <c r="E9304" s="36">
        <v>0</v>
      </c>
      <c r="F9304" s="5">
        <f t="shared" si="582"/>
        <v>0</v>
      </c>
      <c r="G9304" s="5">
        <f t="shared" si="584"/>
        <v>154.80000000000001</v>
      </c>
      <c r="H9304" s="79">
        <f>'(2. 11points)'!M9300</f>
        <v>0</v>
      </c>
      <c r="I9304" s="79">
        <f>'(2. 11points)'!N9300</f>
        <v>0</v>
      </c>
      <c r="J9304" s="78">
        <f>'(2. 11points)'!O9300</f>
        <v>0</v>
      </c>
    </row>
    <row r="9305" spans="1:10" x14ac:dyDescent="0.4">
      <c r="A9305" s="5">
        <v>9289</v>
      </c>
      <c r="B9305" s="5">
        <f t="shared" si="583"/>
        <v>154.81666666666666</v>
      </c>
      <c r="C9305" s="5">
        <f t="shared" si="581"/>
        <v>2.5802777777777779</v>
      </c>
      <c r="E9305" s="36">
        <v>0</v>
      </c>
      <c r="F9305" s="5">
        <f t="shared" si="582"/>
        <v>0</v>
      </c>
      <c r="G9305" s="5">
        <f t="shared" si="584"/>
        <v>154.81666666666666</v>
      </c>
      <c r="H9305" s="79">
        <f>'(2. 11points)'!M9301</f>
        <v>0</v>
      </c>
      <c r="I9305" s="79">
        <f>'(2. 11points)'!N9301</f>
        <v>0</v>
      </c>
      <c r="J9305" s="78">
        <f>'(2. 11points)'!O9301</f>
        <v>0</v>
      </c>
    </row>
    <row r="9306" spans="1:10" x14ac:dyDescent="0.4">
      <c r="A9306" s="5">
        <v>9290</v>
      </c>
      <c r="B9306" s="5">
        <f t="shared" si="583"/>
        <v>154.83333333333334</v>
      </c>
      <c r="C9306" s="5">
        <f t="shared" si="581"/>
        <v>2.5805555555555557</v>
      </c>
      <c r="E9306" s="36">
        <v>0</v>
      </c>
      <c r="F9306" s="5">
        <f t="shared" si="582"/>
        <v>0</v>
      </c>
      <c r="G9306" s="5">
        <f t="shared" si="584"/>
        <v>154.83333333333334</v>
      </c>
      <c r="H9306" s="79">
        <f>'(2. 11points)'!M9302</f>
        <v>0</v>
      </c>
      <c r="I9306" s="79">
        <f>'(2. 11points)'!N9302</f>
        <v>0</v>
      </c>
      <c r="J9306" s="78">
        <f>'(2. 11points)'!O9302</f>
        <v>0</v>
      </c>
    </row>
    <row r="9307" spans="1:10" x14ac:dyDescent="0.4">
      <c r="A9307" s="5">
        <v>9291</v>
      </c>
      <c r="B9307" s="5">
        <f t="shared" si="583"/>
        <v>154.85</v>
      </c>
      <c r="C9307" s="5">
        <f t="shared" si="581"/>
        <v>2.5808333333333331</v>
      </c>
      <c r="E9307" s="36">
        <v>0</v>
      </c>
      <c r="F9307" s="5">
        <f t="shared" si="582"/>
        <v>0</v>
      </c>
      <c r="G9307" s="5">
        <f t="shared" si="584"/>
        <v>154.85</v>
      </c>
      <c r="H9307" s="79">
        <f>'(2. 11points)'!M9303</f>
        <v>0</v>
      </c>
      <c r="I9307" s="79">
        <f>'(2. 11points)'!N9303</f>
        <v>0</v>
      </c>
      <c r="J9307" s="78">
        <f>'(2. 11points)'!O9303</f>
        <v>0</v>
      </c>
    </row>
    <row r="9308" spans="1:10" x14ac:dyDescent="0.4">
      <c r="A9308" s="5">
        <v>9292</v>
      </c>
      <c r="B9308" s="5">
        <f t="shared" si="583"/>
        <v>154.86666666666667</v>
      </c>
      <c r="C9308" s="5">
        <f t="shared" si="581"/>
        <v>2.5811111111111114</v>
      </c>
      <c r="E9308" s="36">
        <v>0</v>
      </c>
      <c r="F9308" s="5">
        <f t="shared" si="582"/>
        <v>0</v>
      </c>
      <c r="G9308" s="5">
        <f t="shared" si="584"/>
        <v>154.86666666666667</v>
      </c>
      <c r="H9308" s="79">
        <f>'(2. 11points)'!M9304</f>
        <v>0</v>
      </c>
      <c r="I9308" s="79">
        <f>'(2. 11points)'!N9304</f>
        <v>0</v>
      </c>
      <c r="J9308" s="78">
        <f>'(2. 11points)'!O9304</f>
        <v>0</v>
      </c>
    </row>
    <row r="9309" spans="1:10" x14ac:dyDescent="0.4">
      <c r="A9309" s="5">
        <v>9293</v>
      </c>
      <c r="B9309" s="5">
        <f t="shared" si="583"/>
        <v>154.88333333333333</v>
      </c>
      <c r="C9309" s="5">
        <f t="shared" si="581"/>
        <v>2.5813888888888887</v>
      </c>
      <c r="E9309" s="36">
        <v>0</v>
      </c>
      <c r="F9309" s="5">
        <f t="shared" si="582"/>
        <v>0</v>
      </c>
      <c r="G9309" s="5">
        <f t="shared" si="584"/>
        <v>154.88333333333333</v>
      </c>
      <c r="H9309" s="79">
        <f>'(2. 11points)'!M9305</f>
        <v>0</v>
      </c>
      <c r="I9309" s="79">
        <f>'(2. 11points)'!N9305</f>
        <v>0</v>
      </c>
      <c r="J9309" s="78">
        <f>'(2. 11points)'!O9305</f>
        <v>0</v>
      </c>
    </row>
    <row r="9310" spans="1:10" x14ac:dyDescent="0.4">
      <c r="A9310" s="5">
        <v>9294</v>
      </c>
      <c r="B9310" s="5">
        <f t="shared" si="583"/>
        <v>154.9</v>
      </c>
      <c r="C9310" s="5">
        <f t="shared" si="581"/>
        <v>2.5816666666666666</v>
      </c>
      <c r="E9310" s="36">
        <v>0</v>
      </c>
      <c r="F9310" s="5">
        <f t="shared" si="582"/>
        <v>0</v>
      </c>
      <c r="G9310" s="5">
        <f t="shared" si="584"/>
        <v>154.9</v>
      </c>
      <c r="H9310" s="79">
        <f>'(2. 11points)'!M9306</f>
        <v>0</v>
      </c>
      <c r="I9310" s="79">
        <f>'(2. 11points)'!N9306</f>
        <v>0</v>
      </c>
      <c r="J9310" s="78">
        <f>'(2. 11points)'!O9306</f>
        <v>0</v>
      </c>
    </row>
    <row r="9311" spans="1:10" x14ac:dyDescent="0.4">
      <c r="A9311" s="5">
        <v>9295</v>
      </c>
      <c r="B9311" s="5">
        <f t="shared" si="583"/>
        <v>154.91666666666666</v>
      </c>
      <c r="C9311" s="5">
        <f t="shared" si="581"/>
        <v>2.5819444444444444</v>
      </c>
      <c r="E9311" s="36">
        <v>0</v>
      </c>
      <c r="F9311" s="5">
        <f t="shared" si="582"/>
        <v>0</v>
      </c>
      <c r="G9311" s="5">
        <f t="shared" si="584"/>
        <v>154.91666666666666</v>
      </c>
      <c r="H9311" s="79">
        <f>'(2. 11points)'!M9307</f>
        <v>0</v>
      </c>
      <c r="I9311" s="79">
        <f>'(2. 11points)'!N9307</f>
        <v>0</v>
      </c>
      <c r="J9311" s="78">
        <f>'(2. 11points)'!O9307</f>
        <v>0</v>
      </c>
    </row>
    <row r="9312" spans="1:10" x14ac:dyDescent="0.4">
      <c r="A9312" s="5">
        <v>9296</v>
      </c>
      <c r="B9312" s="5">
        <f t="shared" si="583"/>
        <v>154.93333333333334</v>
      </c>
      <c r="C9312" s="5">
        <f t="shared" si="581"/>
        <v>2.5822222222222222</v>
      </c>
      <c r="E9312" s="36">
        <v>0</v>
      </c>
      <c r="F9312" s="5">
        <f t="shared" si="582"/>
        <v>0</v>
      </c>
      <c r="G9312" s="5">
        <f t="shared" si="584"/>
        <v>154.93333333333334</v>
      </c>
      <c r="H9312" s="79">
        <f>'(2. 11points)'!M9308</f>
        <v>0</v>
      </c>
      <c r="I9312" s="79">
        <f>'(2. 11points)'!N9308</f>
        <v>0</v>
      </c>
      <c r="J9312" s="78">
        <f>'(2. 11points)'!O9308</f>
        <v>0</v>
      </c>
    </row>
    <row r="9313" spans="1:10" x14ac:dyDescent="0.4">
      <c r="A9313" s="5">
        <v>9297</v>
      </c>
      <c r="B9313" s="5">
        <f t="shared" si="583"/>
        <v>154.94999999999999</v>
      </c>
      <c r="C9313" s="5">
        <f t="shared" si="581"/>
        <v>2.5825</v>
      </c>
      <c r="E9313" s="36">
        <v>0</v>
      </c>
      <c r="F9313" s="5">
        <f t="shared" si="582"/>
        <v>0</v>
      </c>
      <c r="G9313" s="5">
        <f t="shared" si="584"/>
        <v>154.94999999999999</v>
      </c>
      <c r="H9313" s="79">
        <f>'(2. 11points)'!M9309</f>
        <v>0</v>
      </c>
      <c r="I9313" s="79">
        <f>'(2. 11points)'!N9309</f>
        <v>0</v>
      </c>
      <c r="J9313" s="78">
        <f>'(2. 11points)'!O9309</f>
        <v>0</v>
      </c>
    </row>
    <row r="9314" spans="1:10" x14ac:dyDescent="0.4">
      <c r="A9314" s="5">
        <v>9298</v>
      </c>
      <c r="B9314" s="5">
        <f t="shared" si="583"/>
        <v>154.96666666666667</v>
      </c>
      <c r="C9314" s="5">
        <f t="shared" si="581"/>
        <v>2.5827777777777778</v>
      </c>
      <c r="E9314" s="36">
        <v>0</v>
      </c>
      <c r="F9314" s="5">
        <f t="shared" si="582"/>
        <v>0</v>
      </c>
      <c r="G9314" s="5">
        <f t="shared" si="584"/>
        <v>154.96666666666667</v>
      </c>
      <c r="H9314" s="79">
        <f>'(2. 11points)'!M9310</f>
        <v>0</v>
      </c>
      <c r="I9314" s="79">
        <f>'(2. 11points)'!N9310</f>
        <v>0</v>
      </c>
      <c r="J9314" s="78">
        <f>'(2. 11points)'!O9310</f>
        <v>0</v>
      </c>
    </row>
    <row r="9315" spans="1:10" x14ac:dyDescent="0.4">
      <c r="A9315" s="5">
        <v>9299</v>
      </c>
      <c r="B9315" s="5">
        <f t="shared" si="583"/>
        <v>154.98333333333332</v>
      </c>
      <c r="C9315" s="5">
        <f t="shared" si="581"/>
        <v>2.5830555555555552</v>
      </c>
      <c r="E9315" s="36">
        <v>0</v>
      </c>
      <c r="F9315" s="5">
        <f t="shared" si="582"/>
        <v>0</v>
      </c>
      <c r="G9315" s="5">
        <f t="shared" si="584"/>
        <v>154.98333333333332</v>
      </c>
      <c r="H9315" s="79">
        <f>'(2. 11points)'!M9311</f>
        <v>0</v>
      </c>
      <c r="I9315" s="79">
        <f>'(2. 11points)'!N9311</f>
        <v>0</v>
      </c>
      <c r="J9315" s="78">
        <f>'(2. 11points)'!O9311</f>
        <v>0</v>
      </c>
    </row>
    <row r="9316" spans="1:10" x14ac:dyDescent="0.4">
      <c r="A9316" s="5">
        <v>9300</v>
      </c>
      <c r="B9316" s="5">
        <f t="shared" si="583"/>
        <v>155</v>
      </c>
      <c r="C9316" s="5">
        <f t="shared" si="581"/>
        <v>2.5833333333333335</v>
      </c>
      <c r="E9316" s="36">
        <v>0</v>
      </c>
      <c r="F9316" s="5">
        <f t="shared" si="582"/>
        <v>0</v>
      </c>
      <c r="G9316" s="5">
        <f t="shared" si="584"/>
        <v>155</v>
      </c>
      <c r="H9316" s="79">
        <f>'(2. 11points)'!M9312</f>
        <v>0</v>
      </c>
      <c r="I9316" s="79">
        <f>'(2. 11points)'!N9312</f>
        <v>0</v>
      </c>
      <c r="J9316" s="78">
        <f>'(2. 11points)'!O9312</f>
        <v>0</v>
      </c>
    </row>
    <row r="9317" spans="1:10" x14ac:dyDescent="0.4">
      <c r="A9317" s="5">
        <v>9301</v>
      </c>
      <c r="B9317" s="5">
        <f t="shared" si="583"/>
        <v>155.01666666666668</v>
      </c>
      <c r="C9317" s="5">
        <f t="shared" si="581"/>
        <v>2.5836111111111113</v>
      </c>
      <c r="E9317" s="36">
        <v>0</v>
      </c>
      <c r="F9317" s="5">
        <f t="shared" si="582"/>
        <v>0</v>
      </c>
      <c r="G9317" s="5">
        <f t="shared" si="584"/>
        <v>155.01666666666668</v>
      </c>
      <c r="H9317" s="79">
        <f>'(2. 11points)'!M9313</f>
        <v>0</v>
      </c>
      <c r="I9317" s="79">
        <f>'(2. 11points)'!N9313</f>
        <v>0</v>
      </c>
      <c r="J9317" s="78">
        <f>'(2. 11points)'!O9313</f>
        <v>0</v>
      </c>
    </row>
    <row r="9318" spans="1:10" x14ac:dyDescent="0.4">
      <c r="A9318" s="5">
        <v>9302</v>
      </c>
      <c r="B9318" s="5">
        <f t="shared" si="583"/>
        <v>155.03333333333333</v>
      </c>
      <c r="C9318" s="5">
        <f t="shared" si="581"/>
        <v>2.5838888888888887</v>
      </c>
      <c r="E9318" s="36">
        <v>0</v>
      </c>
      <c r="F9318" s="5">
        <f t="shared" si="582"/>
        <v>0</v>
      </c>
      <c r="G9318" s="5">
        <f t="shared" si="584"/>
        <v>155.03333333333333</v>
      </c>
      <c r="H9318" s="79">
        <f>'(2. 11points)'!M9314</f>
        <v>0</v>
      </c>
      <c r="I9318" s="79">
        <f>'(2. 11points)'!N9314</f>
        <v>0</v>
      </c>
      <c r="J9318" s="78">
        <f>'(2. 11points)'!O9314</f>
        <v>0</v>
      </c>
    </row>
    <row r="9319" spans="1:10" x14ac:dyDescent="0.4">
      <c r="A9319" s="5">
        <v>9303</v>
      </c>
      <c r="B9319" s="5">
        <f t="shared" si="583"/>
        <v>155.05000000000001</v>
      </c>
      <c r="C9319" s="5">
        <f t="shared" si="581"/>
        <v>2.5841666666666669</v>
      </c>
      <c r="E9319" s="36">
        <v>0</v>
      </c>
      <c r="F9319" s="5">
        <f t="shared" si="582"/>
        <v>0</v>
      </c>
      <c r="G9319" s="5">
        <f t="shared" si="584"/>
        <v>155.05000000000001</v>
      </c>
      <c r="H9319" s="79">
        <f>'(2. 11points)'!M9315</f>
        <v>0</v>
      </c>
      <c r="I9319" s="79">
        <f>'(2. 11points)'!N9315</f>
        <v>0</v>
      </c>
      <c r="J9319" s="78">
        <f>'(2. 11points)'!O9315</f>
        <v>0</v>
      </c>
    </row>
    <row r="9320" spans="1:10" x14ac:dyDescent="0.4">
      <c r="A9320" s="5">
        <v>9304</v>
      </c>
      <c r="B9320" s="5">
        <f t="shared" si="583"/>
        <v>155.06666666666666</v>
      </c>
      <c r="C9320" s="5">
        <f t="shared" si="581"/>
        <v>2.5844444444444443</v>
      </c>
      <c r="E9320" s="36">
        <v>0</v>
      </c>
      <c r="F9320" s="5">
        <f t="shared" si="582"/>
        <v>0</v>
      </c>
      <c r="G9320" s="5">
        <f t="shared" si="584"/>
        <v>155.06666666666666</v>
      </c>
      <c r="H9320" s="79">
        <f>'(2. 11points)'!M9316</f>
        <v>0</v>
      </c>
      <c r="I9320" s="79">
        <f>'(2. 11points)'!N9316</f>
        <v>0</v>
      </c>
      <c r="J9320" s="78">
        <f>'(2. 11points)'!O9316</f>
        <v>0</v>
      </c>
    </row>
    <row r="9321" spans="1:10" x14ac:dyDescent="0.4">
      <c r="A9321" s="5">
        <v>9305</v>
      </c>
      <c r="B9321" s="5">
        <f t="shared" si="583"/>
        <v>155.08333333333334</v>
      </c>
      <c r="C9321" s="5">
        <f t="shared" si="581"/>
        <v>2.5847222222222226</v>
      </c>
      <c r="E9321" s="36">
        <v>0</v>
      </c>
      <c r="F9321" s="5">
        <f t="shared" si="582"/>
        <v>0</v>
      </c>
      <c r="G9321" s="5">
        <f t="shared" si="584"/>
        <v>155.08333333333334</v>
      </c>
      <c r="H9321" s="79">
        <f>'(2. 11points)'!M9317</f>
        <v>0</v>
      </c>
      <c r="I9321" s="79">
        <f>'(2. 11points)'!N9317</f>
        <v>0</v>
      </c>
      <c r="J9321" s="78">
        <f>'(2. 11points)'!O9317</f>
        <v>0</v>
      </c>
    </row>
    <row r="9322" spans="1:10" x14ac:dyDescent="0.4">
      <c r="A9322" s="5">
        <v>9306</v>
      </c>
      <c r="B9322" s="5">
        <f t="shared" si="583"/>
        <v>155.1</v>
      </c>
      <c r="C9322" s="5">
        <f t="shared" si="581"/>
        <v>2.585</v>
      </c>
      <c r="E9322" s="36">
        <v>0</v>
      </c>
      <c r="F9322" s="5">
        <f t="shared" si="582"/>
        <v>0</v>
      </c>
      <c r="G9322" s="5">
        <f t="shared" si="584"/>
        <v>155.1</v>
      </c>
      <c r="H9322" s="79">
        <f>'(2. 11points)'!M9318</f>
        <v>0</v>
      </c>
      <c r="I9322" s="79">
        <f>'(2. 11points)'!N9318</f>
        <v>0</v>
      </c>
      <c r="J9322" s="78">
        <f>'(2. 11points)'!O9318</f>
        <v>0</v>
      </c>
    </row>
    <row r="9323" spans="1:10" x14ac:dyDescent="0.4">
      <c r="A9323" s="5">
        <v>9307</v>
      </c>
      <c r="B9323" s="5">
        <f t="shared" si="583"/>
        <v>155.11666666666667</v>
      </c>
      <c r="C9323" s="5">
        <f t="shared" si="581"/>
        <v>2.5852777777777778</v>
      </c>
      <c r="E9323" s="36">
        <v>0</v>
      </c>
      <c r="F9323" s="5">
        <f t="shared" si="582"/>
        <v>0</v>
      </c>
      <c r="G9323" s="5">
        <f t="shared" si="584"/>
        <v>155.11666666666667</v>
      </c>
      <c r="H9323" s="79">
        <f>'(2. 11points)'!M9319</f>
        <v>0</v>
      </c>
      <c r="I9323" s="79">
        <f>'(2. 11points)'!N9319</f>
        <v>0</v>
      </c>
      <c r="J9323" s="78">
        <f>'(2. 11points)'!O9319</f>
        <v>0</v>
      </c>
    </row>
    <row r="9324" spans="1:10" x14ac:dyDescent="0.4">
      <c r="A9324" s="5">
        <v>9308</v>
      </c>
      <c r="B9324" s="5">
        <f t="shared" si="583"/>
        <v>155.13333333333333</v>
      </c>
      <c r="C9324" s="5">
        <f t="shared" si="581"/>
        <v>2.5855555555555556</v>
      </c>
      <c r="E9324" s="36">
        <v>0</v>
      </c>
      <c r="F9324" s="5">
        <f t="shared" si="582"/>
        <v>0</v>
      </c>
      <c r="G9324" s="5">
        <f t="shared" si="584"/>
        <v>155.13333333333333</v>
      </c>
      <c r="H9324" s="79">
        <f>'(2. 11points)'!M9320</f>
        <v>0</v>
      </c>
      <c r="I9324" s="79">
        <f>'(2. 11points)'!N9320</f>
        <v>0</v>
      </c>
      <c r="J9324" s="78">
        <f>'(2. 11points)'!O9320</f>
        <v>0</v>
      </c>
    </row>
    <row r="9325" spans="1:10" x14ac:dyDescent="0.4">
      <c r="A9325" s="5">
        <v>9309</v>
      </c>
      <c r="B9325" s="5">
        <f t="shared" si="583"/>
        <v>155.15</v>
      </c>
      <c r="C9325" s="5">
        <f t="shared" si="581"/>
        <v>2.5858333333333334</v>
      </c>
      <c r="E9325" s="36">
        <v>0</v>
      </c>
      <c r="F9325" s="5">
        <f t="shared" si="582"/>
        <v>0</v>
      </c>
      <c r="G9325" s="5">
        <f t="shared" si="584"/>
        <v>155.15</v>
      </c>
      <c r="H9325" s="79">
        <f>'(2. 11points)'!M9321</f>
        <v>0</v>
      </c>
      <c r="I9325" s="79">
        <f>'(2. 11points)'!N9321</f>
        <v>0</v>
      </c>
      <c r="J9325" s="78">
        <f>'(2. 11points)'!O9321</f>
        <v>0</v>
      </c>
    </row>
    <row r="9326" spans="1:10" x14ac:dyDescent="0.4">
      <c r="A9326" s="5">
        <v>9310</v>
      </c>
      <c r="B9326" s="5">
        <f t="shared" si="583"/>
        <v>155.16666666666666</v>
      </c>
      <c r="C9326" s="5">
        <f t="shared" si="581"/>
        <v>2.5861111111111108</v>
      </c>
      <c r="E9326" s="36">
        <v>0</v>
      </c>
      <c r="F9326" s="5">
        <f t="shared" si="582"/>
        <v>0</v>
      </c>
      <c r="G9326" s="5">
        <f t="shared" si="584"/>
        <v>155.16666666666666</v>
      </c>
      <c r="H9326" s="79">
        <f>'(2. 11points)'!M9322</f>
        <v>0</v>
      </c>
      <c r="I9326" s="79">
        <f>'(2. 11points)'!N9322</f>
        <v>0</v>
      </c>
      <c r="J9326" s="78">
        <f>'(2. 11points)'!O9322</f>
        <v>0</v>
      </c>
    </row>
    <row r="9327" spans="1:10" x14ac:dyDescent="0.4">
      <c r="A9327" s="5">
        <v>9311</v>
      </c>
      <c r="B9327" s="5">
        <f t="shared" si="583"/>
        <v>155.18333333333334</v>
      </c>
      <c r="C9327" s="5">
        <f t="shared" si="581"/>
        <v>2.5863888888888891</v>
      </c>
      <c r="E9327" s="36">
        <v>0</v>
      </c>
      <c r="F9327" s="5">
        <f t="shared" si="582"/>
        <v>0</v>
      </c>
      <c r="G9327" s="5">
        <f t="shared" si="584"/>
        <v>155.18333333333334</v>
      </c>
      <c r="H9327" s="79">
        <f>'(2. 11points)'!M9323</f>
        <v>0</v>
      </c>
      <c r="I9327" s="79">
        <f>'(2. 11points)'!N9323</f>
        <v>0</v>
      </c>
      <c r="J9327" s="78">
        <f>'(2. 11points)'!O9323</f>
        <v>0</v>
      </c>
    </row>
    <row r="9328" spans="1:10" x14ac:dyDescent="0.4">
      <c r="A9328" s="5">
        <v>9312</v>
      </c>
      <c r="B9328" s="5">
        <f t="shared" si="583"/>
        <v>155.19999999999999</v>
      </c>
      <c r="C9328" s="5">
        <f t="shared" si="581"/>
        <v>2.5866666666666664</v>
      </c>
      <c r="E9328" s="36">
        <v>0</v>
      </c>
      <c r="F9328" s="5">
        <f t="shared" si="582"/>
        <v>0</v>
      </c>
      <c r="G9328" s="5">
        <f t="shared" si="584"/>
        <v>155.19999999999999</v>
      </c>
      <c r="H9328" s="79">
        <f>'(2. 11points)'!M9324</f>
        <v>0</v>
      </c>
      <c r="I9328" s="79">
        <f>'(2. 11points)'!N9324</f>
        <v>0</v>
      </c>
      <c r="J9328" s="78">
        <f>'(2. 11points)'!O9324</f>
        <v>0</v>
      </c>
    </row>
    <row r="9329" spans="1:10" x14ac:dyDescent="0.4">
      <c r="A9329" s="5">
        <v>9313</v>
      </c>
      <c r="B9329" s="5">
        <f t="shared" si="583"/>
        <v>155.21666666666667</v>
      </c>
      <c r="C9329" s="5">
        <f t="shared" si="581"/>
        <v>2.5869444444444443</v>
      </c>
      <c r="E9329" s="36">
        <v>0</v>
      </c>
      <c r="F9329" s="5">
        <f t="shared" si="582"/>
        <v>0</v>
      </c>
      <c r="G9329" s="5">
        <f t="shared" si="584"/>
        <v>155.21666666666667</v>
      </c>
      <c r="H9329" s="79">
        <f>'(2. 11points)'!M9325</f>
        <v>0</v>
      </c>
      <c r="I9329" s="79">
        <f>'(2. 11points)'!N9325</f>
        <v>0</v>
      </c>
      <c r="J9329" s="78">
        <f>'(2. 11points)'!O9325</f>
        <v>0</v>
      </c>
    </row>
    <row r="9330" spans="1:10" x14ac:dyDescent="0.4">
      <c r="A9330" s="5">
        <v>9314</v>
      </c>
      <c r="B9330" s="5">
        <f t="shared" si="583"/>
        <v>155.23333333333332</v>
      </c>
      <c r="C9330" s="5">
        <f t="shared" si="581"/>
        <v>2.5872222222222221</v>
      </c>
      <c r="E9330" s="36">
        <v>0</v>
      </c>
      <c r="F9330" s="5">
        <f t="shared" si="582"/>
        <v>0</v>
      </c>
      <c r="G9330" s="5">
        <f t="shared" si="584"/>
        <v>155.23333333333332</v>
      </c>
      <c r="H9330" s="79">
        <f>'(2. 11points)'!M9326</f>
        <v>0</v>
      </c>
      <c r="I9330" s="79">
        <f>'(2. 11points)'!N9326</f>
        <v>0</v>
      </c>
      <c r="J9330" s="78">
        <f>'(2. 11points)'!O9326</f>
        <v>0</v>
      </c>
    </row>
    <row r="9331" spans="1:10" x14ac:dyDescent="0.4">
      <c r="A9331" s="5">
        <v>9315</v>
      </c>
      <c r="B9331" s="5">
        <f t="shared" si="583"/>
        <v>155.25</v>
      </c>
      <c r="C9331" s="5">
        <f t="shared" si="581"/>
        <v>2.5874999999999999</v>
      </c>
      <c r="E9331" s="36">
        <v>0</v>
      </c>
      <c r="F9331" s="5">
        <f t="shared" si="582"/>
        <v>0</v>
      </c>
      <c r="G9331" s="5">
        <f t="shared" si="584"/>
        <v>155.25</v>
      </c>
      <c r="H9331" s="79">
        <f>'(2. 11points)'!M9327</f>
        <v>0</v>
      </c>
      <c r="I9331" s="79">
        <f>'(2. 11points)'!N9327</f>
        <v>0</v>
      </c>
      <c r="J9331" s="78">
        <f>'(2. 11points)'!O9327</f>
        <v>0</v>
      </c>
    </row>
    <row r="9332" spans="1:10" x14ac:dyDescent="0.4">
      <c r="A9332" s="5">
        <v>9316</v>
      </c>
      <c r="B9332" s="5">
        <f t="shared" si="583"/>
        <v>155.26666666666668</v>
      </c>
      <c r="C9332" s="5">
        <f t="shared" si="581"/>
        <v>2.5877777777777782</v>
      </c>
      <c r="E9332" s="36">
        <v>0</v>
      </c>
      <c r="F9332" s="5">
        <f t="shared" si="582"/>
        <v>0</v>
      </c>
      <c r="G9332" s="5">
        <f t="shared" si="584"/>
        <v>155.26666666666668</v>
      </c>
      <c r="H9332" s="79">
        <f>'(2. 11points)'!M9328</f>
        <v>0</v>
      </c>
      <c r="I9332" s="79">
        <f>'(2. 11points)'!N9328</f>
        <v>0</v>
      </c>
      <c r="J9332" s="78">
        <f>'(2. 11points)'!O9328</f>
        <v>0</v>
      </c>
    </row>
    <row r="9333" spans="1:10" x14ac:dyDescent="0.4">
      <c r="A9333" s="5">
        <v>9317</v>
      </c>
      <c r="B9333" s="5">
        <f t="shared" si="583"/>
        <v>155.28333333333333</v>
      </c>
      <c r="C9333" s="5">
        <f t="shared" si="581"/>
        <v>2.5880555555555556</v>
      </c>
      <c r="E9333" s="36">
        <v>0</v>
      </c>
      <c r="F9333" s="5">
        <f t="shared" si="582"/>
        <v>0</v>
      </c>
      <c r="G9333" s="5">
        <f t="shared" si="584"/>
        <v>155.28333333333333</v>
      </c>
      <c r="H9333" s="79">
        <f>'(2. 11points)'!M9329</f>
        <v>0</v>
      </c>
      <c r="I9333" s="79">
        <f>'(2. 11points)'!N9329</f>
        <v>0</v>
      </c>
      <c r="J9333" s="78">
        <f>'(2. 11points)'!O9329</f>
        <v>0</v>
      </c>
    </row>
    <row r="9334" spans="1:10" x14ac:dyDescent="0.4">
      <c r="A9334" s="5">
        <v>9318</v>
      </c>
      <c r="B9334" s="5">
        <f t="shared" si="583"/>
        <v>155.30000000000001</v>
      </c>
      <c r="C9334" s="5">
        <f t="shared" si="581"/>
        <v>2.5883333333333334</v>
      </c>
      <c r="E9334" s="36">
        <v>0</v>
      </c>
      <c r="F9334" s="5">
        <f t="shared" si="582"/>
        <v>0</v>
      </c>
      <c r="G9334" s="5">
        <f t="shared" si="584"/>
        <v>155.30000000000001</v>
      </c>
      <c r="H9334" s="79">
        <f>'(2. 11points)'!M9330</f>
        <v>0</v>
      </c>
      <c r="I9334" s="79">
        <f>'(2. 11points)'!N9330</f>
        <v>0</v>
      </c>
      <c r="J9334" s="78">
        <f>'(2. 11points)'!O9330</f>
        <v>0</v>
      </c>
    </row>
    <row r="9335" spans="1:10" x14ac:dyDescent="0.4">
      <c r="A9335" s="5">
        <v>9319</v>
      </c>
      <c r="B9335" s="5">
        <f t="shared" si="583"/>
        <v>155.31666666666666</v>
      </c>
      <c r="C9335" s="5">
        <f t="shared" si="581"/>
        <v>2.5886111111111112</v>
      </c>
      <c r="E9335" s="36">
        <v>0</v>
      </c>
      <c r="F9335" s="5">
        <f t="shared" si="582"/>
        <v>0</v>
      </c>
      <c r="G9335" s="5">
        <f t="shared" si="584"/>
        <v>155.31666666666666</v>
      </c>
      <c r="H9335" s="79">
        <f>'(2. 11points)'!M9331</f>
        <v>0</v>
      </c>
      <c r="I9335" s="79">
        <f>'(2. 11points)'!N9331</f>
        <v>0</v>
      </c>
      <c r="J9335" s="78">
        <f>'(2. 11points)'!O9331</f>
        <v>0</v>
      </c>
    </row>
    <row r="9336" spans="1:10" x14ac:dyDescent="0.4">
      <c r="A9336" s="5">
        <v>9320</v>
      </c>
      <c r="B9336" s="5">
        <f t="shared" si="583"/>
        <v>155.33333333333334</v>
      </c>
      <c r="C9336" s="5">
        <f t="shared" si="581"/>
        <v>2.588888888888889</v>
      </c>
      <c r="E9336" s="36">
        <v>0</v>
      </c>
      <c r="F9336" s="5">
        <f t="shared" si="582"/>
        <v>0</v>
      </c>
      <c r="G9336" s="5">
        <f t="shared" si="584"/>
        <v>155.33333333333334</v>
      </c>
      <c r="H9336" s="79">
        <f>'(2. 11points)'!M9332</f>
        <v>0</v>
      </c>
      <c r="I9336" s="79">
        <f>'(2. 11points)'!N9332</f>
        <v>0</v>
      </c>
      <c r="J9336" s="78">
        <f>'(2. 11points)'!O9332</f>
        <v>0</v>
      </c>
    </row>
    <row r="9337" spans="1:10" x14ac:dyDescent="0.4">
      <c r="A9337" s="5">
        <v>9321</v>
      </c>
      <c r="B9337" s="5">
        <f t="shared" si="583"/>
        <v>155.35</v>
      </c>
      <c r="C9337" s="5">
        <f t="shared" si="581"/>
        <v>2.5891666666666664</v>
      </c>
      <c r="E9337" s="36">
        <v>0</v>
      </c>
      <c r="F9337" s="5">
        <f t="shared" si="582"/>
        <v>0</v>
      </c>
      <c r="G9337" s="5">
        <f t="shared" si="584"/>
        <v>155.35</v>
      </c>
      <c r="H9337" s="79">
        <f>'(2. 11points)'!M9333</f>
        <v>0</v>
      </c>
      <c r="I9337" s="79">
        <f>'(2. 11points)'!N9333</f>
        <v>0</v>
      </c>
      <c r="J9337" s="78">
        <f>'(2. 11points)'!O9333</f>
        <v>0</v>
      </c>
    </row>
    <row r="9338" spans="1:10" x14ac:dyDescent="0.4">
      <c r="A9338" s="5">
        <v>9322</v>
      </c>
      <c r="B9338" s="5">
        <f t="shared" si="583"/>
        <v>155.36666666666667</v>
      </c>
      <c r="C9338" s="5">
        <f t="shared" si="581"/>
        <v>2.5894444444444447</v>
      </c>
      <c r="E9338" s="36">
        <v>0</v>
      </c>
      <c r="F9338" s="5">
        <f t="shared" si="582"/>
        <v>0</v>
      </c>
      <c r="G9338" s="5">
        <f t="shared" si="584"/>
        <v>155.36666666666667</v>
      </c>
      <c r="H9338" s="79">
        <f>'(2. 11points)'!M9334</f>
        <v>0</v>
      </c>
      <c r="I9338" s="79">
        <f>'(2. 11points)'!N9334</f>
        <v>0</v>
      </c>
      <c r="J9338" s="78">
        <f>'(2. 11points)'!O9334</f>
        <v>0</v>
      </c>
    </row>
    <row r="9339" spans="1:10" x14ac:dyDescent="0.4">
      <c r="A9339" s="5">
        <v>9323</v>
      </c>
      <c r="B9339" s="5">
        <f t="shared" si="583"/>
        <v>155.38333333333333</v>
      </c>
      <c r="C9339" s="5">
        <f t="shared" si="581"/>
        <v>2.589722222222222</v>
      </c>
      <c r="E9339" s="36">
        <v>0</v>
      </c>
      <c r="F9339" s="5">
        <f t="shared" si="582"/>
        <v>0</v>
      </c>
      <c r="G9339" s="5">
        <f t="shared" si="584"/>
        <v>155.38333333333333</v>
      </c>
      <c r="H9339" s="79">
        <f>'(2. 11points)'!M9335</f>
        <v>0</v>
      </c>
      <c r="I9339" s="79">
        <f>'(2. 11points)'!N9335</f>
        <v>0</v>
      </c>
      <c r="J9339" s="78">
        <f>'(2. 11points)'!O9335</f>
        <v>0</v>
      </c>
    </row>
    <row r="9340" spans="1:10" x14ac:dyDescent="0.4">
      <c r="A9340" s="5">
        <v>9324</v>
      </c>
      <c r="B9340" s="5">
        <f t="shared" si="583"/>
        <v>155.4</v>
      </c>
      <c r="C9340" s="5">
        <f t="shared" si="581"/>
        <v>2.5900000000000003</v>
      </c>
      <c r="E9340" s="36">
        <v>0</v>
      </c>
      <c r="F9340" s="5">
        <f t="shared" si="582"/>
        <v>0</v>
      </c>
      <c r="G9340" s="5">
        <f t="shared" si="584"/>
        <v>155.4</v>
      </c>
      <c r="H9340" s="79">
        <f>'(2. 11points)'!M9336</f>
        <v>0</v>
      </c>
      <c r="I9340" s="79">
        <f>'(2. 11points)'!N9336</f>
        <v>0</v>
      </c>
      <c r="J9340" s="78">
        <f>'(2. 11points)'!O9336</f>
        <v>0</v>
      </c>
    </row>
    <row r="9341" spans="1:10" x14ac:dyDescent="0.4">
      <c r="A9341" s="5">
        <v>9325</v>
      </c>
      <c r="B9341" s="5">
        <f t="shared" si="583"/>
        <v>155.41666666666666</v>
      </c>
      <c r="C9341" s="5">
        <f t="shared" si="581"/>
        <v>2.5902777777777777</v>
      </c>
      <c r="E9341" s="36">
        <v>0</v>
      </c>
      <c r="F9341" s="5">
        <f t="shared" si="582"/>
        <v>0</v>
      </c>
      <c r="G9341" s="5">
        <f t="shared" si="584"/>
        <v>155.41666666666666</v>
      </c>
      <c r="H9341" s="79">
        <f>'(2. 11points)'!M9337</f>
        <v>0</v>
      </c>
      <c r="I9341" s="79">
        <f>'(2. 11points)'!N9337</f>
        <v>0</v>
      </c>
      <c r="J9341" s="78">
        <f>'(2. 11points)'!O9337</f>
        <v>0</v>
      </c>
    </row>
    <row r="9342" spans="1:10" x14ac:dyDescent="0.4">
      <c r="A9342" s="5">
        <v>9326</v>
      </c>
      <c r="B9342" s="5">
        <f t="shared" si="583"/>
        <v>155.43333333333334</v>
      </c>
      <c r="C9342" s="5">
        <f t="shared" si="581"/>
        <v>2.5905555555555555</v>
      </c>
      <c r="E9342" s="36">
        <v>0</v>
      </c>
      <c r="F9342" s="5">
        <f t="shared" si="582"/>
        <v>0</v>
      </c>
      <c r="G9342" s="5">
        <f t="shared" si="584"/>
        <v>155.43333333333334</v>
      </c>
      <c r="H9342" s="79">
        <f>'(2. 11points)'!M9338</f>
        <v>0</v>
      </c>
      <c r="I9342" s="79">
        <f>'(2. 11points)'!N9338</f>
        <v>0</v>
      </c>
      <c r="J9342" s="78">
        <f>'(2. 11points)'!O9338</f>
        <v>0</v>
      </c>
    </row>
    <row r="9343" spans="1:10" x14ac:dyDescent="0.4">
      <c r="A9343" s="5">
        <v>9327</v>
      </c>
      <c r="B9343" s="5">
        <f t="shared" si="583"/>
        <v>155.44999999999999</v>
      </c>
      <c r="C9343" s="5">
        <f t="shared" si="581"/>
        <v>2.5908333333333333</v>
      </c>
      <c r="E9343" s="36">
        <v>0</v>
      </c>
      <c r="F9343" s="5">
        <f t="shared" si="582"/>
        <v>0</v>
      </c>
      <c r="G9343" s="5">
        <f t="shared" si="584"/>
        <v>155.44999999999999</v>
      </c>
      <c r="H9343" s="79">
        <f>'(2. 11points)'!M9339</f>
        <v>0</v>
      </c>
      <c r="I9343" s="79">
        <f>'(2. 11points)'!N9339</f>
        <v>0</v>
      </c>
      <c r="J9343" s="78">
        <f>'(2. 11points)'!O9339</f>
        <v>0</v>
      </c>
    </row>
    <row r="9344" spans="1:10" x14ac:dyDescent="0.4">
      <c r="A9344" s="5">
        <v>9328</v>
      </c>
      <c r="B9344" s="5">
        <f t="shared" si="583"/>
        <v>155.46666666666667</v>
      </c>
      <c r="C9344" s="5">
        <f t="shared" si="581"/>
        <v>2.5911111111111111</v>
      </c>
      <c r="E9344" s="36">
        <v>0</v>
      </c>
      <c r="F9344" s="5">
        <f t="shared" si="582"/>
        <v>0</v>
      </c>
      <c r="G9344" s="5">
        <f t="shared" si="584"/>
        <v>155.46666666666667</v>
      </c>
      <c r="H9344" s="79">
        <f>'(2. 11points)'!M9340</f>
        <v>0</v>
      </c>
      <c r="I9344" s="79">
        <f>'(2. 11points)'!N9340</f>
        <v>0</v>
      </c>
      <c r="J9344" s="78">
        <f>'(2. 11points)'!O9340</f>
        <v>0</v>
      </c>
    </row>
    <row r="9345" spans="1:10" x14ac:dyDescent="0.4">
      <c r="A9345" s="5">
        <v>9329</v>
      </c>
      <c r="B9345" s="5">
        <f t="shared" si="583"/>
        <v>155.48333333333332</v>
      </c>
      <c r="C9345" s="5">
        <f t="shared" si="581"/>
        <v>2.5913888888888885</v>
      </c>
      <c r="E9345" s="36">
        <v>0</v>
      </c>
      <c r="F9345" s="5">
        <f t="shared" si="582"/>
        <v>0</v>
      </c>
      <c r="G9345" s="5">
        <f t="shared" si="584"/>
        <v>155.48333333333332</v>
      </c>
      <c r="H9345" s="79">
        <f>'(2. 11points)'!M9341</f>
        <v>0</v>
      </c>
      <c r="I9345" s="79">
        <f>'(2. 11points)'!N9341</f>
        <v>0</v>
      </c>
      <c r="J9345" s="78">
        <f>'(2. 11points)'!O9341</f>
        <v>0</v>
      </c>
    </row>
    <row r="9346" spans="1:10" x14ac:dyDescent="0.4">
      <c r="A9346" s="5">
        <v>9330</v>
      </c>
      <c r="B9346" s="5">
        <f t="shared" si="583"/>
        <v>155.5</v>
      </c>
      <c r="C9346" s="5">
        <f t="shared" si="581"/>
        <v>2.5916666666666668</v>
      </c>
      <c r="E9346" s="36">
        <v>0</v>
      </c>
      <c r="F9346" s="5">
        <f t="shared" si="582"/>
        <v>0</v>
      </c>
      <c r="G9346" s="5">
        <f t="shared" si="584"/>
        <v>155.5</v>
      </c>
      <c r="H9346" s="79">
        <f>'(2. 11points)'!M9342</f>
        <v>0</v>
      </c>
      <c r="I9346" s="79">
        <f>'(2. 11points)'!N9342</f>
        <v>0</v>
      </c>
      <c r="J9346" s="78">
        <f>'(2. 11points)'!O9342</f>
        <v>0</v>
      </c>
    </row>
    <row r="9347" spans="1:10" x14ac:dyDescent="0.4">
      <c r="A9347" s="5">
        <v>9331</v>
      </c>
      <c r="B9347" s="5">
        <f t="shared" si="583"/>
        <v>155.51666666666668</v>
      </c>
      <c r="C9347" s="5">
        <f t="shared" si="581"/>
        <v>2.5919444444444446</v>
      </c>
      <c r="E9347" s="36">
        <v>0</v>
      </c>
      <c r="F9347" s="5">
        <f t="shared" si="582"/>
        <v>0</v>
      </c>
      <c r="G9347" s="5">
        <f t="shared" si="584"/>
        <v>155.51666666666668</v>
      </c>
      <c r="H9347" s="79">
        <f>'(2. 11points)'!M9343</f>
        <v>0</v>
      </c>
      <c r="I9347" s="79">
        <f>'(2. 11points)'!N9343</f>
        <v>0</v>
      </c>
      <c r="J9347" s="78">
        <f>'(2. 11points)'!O9343</f>
        <v>0</v>
      </c>
    </row>
    <row r="9348" spans="1:10" x14ac:dyDescent="0.4">
      <c r="A9348" s="5">
        <v>9332</v>
      </c>
      <c r="B9348" s="5">
        <f t="shared" si="583"/>
        <v>155.53333333333333</v>
      </c>
      <c r="C9348" s="5">
        <f t="shared" si="581"/>
        <v>2.592222222222222</v>
      </c>
      <c r="E9348" s="36">
        <v>0</v>
      </c>
      <c r="F9348" s="5">
        <f t="shared" si="582"/>
        <v>0</v>
      </c>
      <c r="G9348" s="5">
        <f t="shared" si="584"/>
        <v>155.53333333333333</v>
      </c>
      <c r="H9348" s="79">
        <f>'(2. 11points)'!M9344</f>
        <v>0</v>
      </c>
      <c r="I9348" s="79">
        <f>'(2. 11points)'!N9344</f>
        <v>0</v>
      </c>
      <c r="J9348" s="78">
        <f>'(2. 11points)'!O9344</f>
        <v>0</v>
      </c>
    </row>
    <row r="9349" spans="1:10" x14ac:dyDescent="0.4">
      <c r="A9349" s="5">
        <v>9333</v>
      </c>
      <c r="B9349" s="5">
        <f t="shared" si="583"/>
        <v>155.55000000000001</v>
      </c>
      <c r="C9349" s="5">
        <f t="shared" si="581"/>
        <v>2.5925000000000002</v>
      </c>
      <c r="E9349" s="36">
        <v>0</v>
      </c>
      <c r="F9349" s="5">
        <f t="shared" si="582"/>
        <v>0</v>
      </c>
      <c r="G9349" s="5">
        <f t="shared" si="584"/>
        <v>155.55000000000001</v>
      </c>
      <c r="H9349" s="79">
        <f>'(2. 11points)'!M9345</f>
        <v>0</v>
      </c>
      <c r="I9349" s="79">
        <f>'(2. 11points)'!N9345</f>
        <v>0</v>
      </c>
      <c r="J9349" s="78">
        <f>'(2. 11points)'!O9345</f>
        <v>0</v>
      </c>
    </row>
    <row r="9350" spans="1:10" x14ac:dyDescent="0.4">
      <c r="A9350" s="5">
        <v>9334</v>
      </c>
      <c r="B9350" s="5">
        <f t="shared" si="583"/>
        <v>155.56666666666666</v>
      </c>
      <c r="C9350" s="5">
        <f t="shared" si="581"/>
        <v>2.5927777777777776</v>
      </c>
      <c r="E9350" s="36">
        <v>0</v>
      </c>
      <c r="F9350" s="5">
        <f t="shared" si="582"/>
        <v>0</v>
      </c>
      <c r="G9350" s="5">
        <f t="shared" si="584"/>
        <v>155.56666666666666</v>
      </c>
      <c r="H9350" s="79">
        <f>'(2. 11points)'!M9346</f>
        <v>0</v>
      </c>
      <c r="I9350" s="79">
        <f>'(2. 11points)'!N9346</f>
        <v>0</v>
      </c>
      <c r="J9350" s="78">
        <f>'(2. 11points)'!O9346</f>
        <v>0</v>
      </c>
    </row>
    <row r="9351" spans="1:10" x14ac:dyDescent="0.4">
      <c r="A9351" s="5">
        <v>9335</v>
      </c>
      <c r="B9351" s="5">
        <f t="shared" si="583"/>
        <v>155.58333333333334</v>
      </c>
      <c r="C9351" s="5">
        <f t="shared" si="581"/>
        <v>2.5930555555555559</v>
      </c>
      <c r="E9351" s="36">
        <v>0</v>
      </c>
      <c r="F9351" s="5">
        <f t="shared" si="582"/>
        <v>0</v>
      </c>
      <c r="G9351" s="5">
        <f t="shared" si="584"/>
        <v>155.58333333333334</v>
      </c>
      <c r="H9351" s="79">
        <f>'(2. 11points)'!M9347</f>
        <v>0</v>
      </c>
      <c r="I9351" s="79">
        <f>'(2. 11points)'!N9347</f>
        <v>0</v>
      </c>
      <c r="J9351" s="78">
        <f>'(2. 11points)'!O9347</f>
        <v>0</v>
      </c>
    </row>
    <row r="9352" spans="1:10" x14ac:dyDescent="0.4">
      <c r="A9352" s="5">
        <v>9336</v>
      </c>
      <c r="B9352" s="5">
        <f t="shared" si="583"/>
        <v>155.6</v>
      </c>
      <c r="C9352" s="5">
        <f t="shared" si="581"/>
        <v>2.5933333333333333</v>
      </c>
      <c r="E9352" s="36">
        <v>0</v>
      </c>
      <c r="F9352" s="5">
        <f t="shared" si="582"/>
        <v>0</v>
      </c>
      <c r="G9352" s="5">
        <f t="shared" si="584"/>
        <v>155.6</v>
      </c>
      <c r="H9352" s="79">
        <f>'(2. 11points)'!M9348</f>
        <v>0</v>
      </c>
      <c r="I9352" s="79">
        <f>'(2. 11points)'!N9348</f>
        <v>0</v>
      </c>
      <c r="J9352" s="78">
        <f>'(2. 11points)'!O9348</f>
        <v>0</v>
      </c>
    </row>
    <row r="9353" spans="1:10" x14ac:dyDescent="0.4">
      <c r="A9353" s="5">
        <v>9337</v>
      </c>
      <c r="B9353" s="5">
        <f t="shared" si="583"/>
        <v>155.61666666666667</v>
      </c>
      <c r="C9353" s="5">
        <f t="shared" si="581"/>
        <v>2.5936111111111111</v>
      </c>
      <c r="E9353" s="36">
        <v>0</v>
      </c>
      <c r="F9353" s="5">
        <f t="shared" si="582"/>
        <v>0</v>
      </c>
      <c r="G9353" s="5">
        <f t="shared" si="584"/>
        <v>155.61666666666667</v>
      </c>
      <c r="H9353" s="79">
        <f>'(2. 11points)'!M9349</f>
        <v>0</v>
      </c>
      <c r="I9353" s="79">
        <f>'(2. 11points)'!N9349</f>
        <v>0</v>
      </c>
      <c r="J9353" s="78">
        <f>'(2. 11points)'!O9349</f>
        <v>0</v>
      </c>
    </row>
    <row r="9354" spans="1:10" x14ac:dyDescent="0.4">
      <c r="A9354" s="5">
        <v>9338</v>
      </c>
      <c r="B9354" s="5">
        <f t="shared" si="583"/>
        <v>155.63333333333333</v>
      </c>
      <c r="C9354" s="5">
        <f t="shared" si="581"/>
        <v>2.5938888888888889</v>
      </c>
      <c r="E9354" s="36">
        <v>0</v>
      </c>
      <c r="F9354" s="5">
        <f t="shared" si="582"/>
        <v>0</v>
      </c>
      <c r="G9354" s="5">
        <f t="shared" si="584"/>
        <v>155.63333333333333</v>
      </c>
      <c r="H9354" s="79">
        <f>'(2. 11points)'!M9350</f>
        <v>0</v>
      </c>
      <c r="I9354" s="79">
        <f>'(2. 11points)'!N9350</f>
        <v>0</v>
      </c>
      <c r="J9354" s="78">
        <f>'(2. 11points)'!O9350</f>
        <v>0</v>
      </c>
    </row>
    <row r="9355" spans="1:10" x14ac:dyDescent="0.4">
      <c r="A9355" s="5">
        <v>9339</v>
      </c>
      <c r="B9355" s="5">
        <f t="shared" si="583"/>
        <v>155.65</v>
      </c>
      <c r="C9355" s="5">
        <f t="shared" si="581"/>
        <v>2.5941666666666667</v>
      </c>
      <c r="E9355" s="36">
        <v>0</v>
      </c>
      <c r="F9355" s="5">
        <f t="shared" si="582"/>
        <v>0</v>
      </c>
      <c r="G9355" s="5">
        <f t="shared" si="584"/>
        <v>155.65</v>
      </c>
      <c r="H9355" s="79">
        <f>'(2. 11points)'!M9351</f>
        <v>0</v>
      </c>
      <c r="I9355" s="79">
        <f>'(2. 11points)'!N9351</f>
        <v>0</v>
      </c>
      <c r="J9355" s="78">
        <f>'(2. 11points)'!O9351</f>
        <v>0</v>
      </c>
    </row>
    <row r="9356" spans="1:10" x14ac:dyDescent="0.4">
      <c r="A9356" s="5">
        <v>9340</v>
      </c>
      <c r="B9356" s="5">
        <f t="shared" si="583"/>
        <v>155.66666666666666</v>
      </c>
      <c r="C9356" s="5">
        <f t="shared" si="581"/>
        <v>2.5944444444444441</v>
      </c>
      <c r="E9356" s="36">
        <v>0</v>
      </c>
      <c r="F9356" s="5">
        <f t="shared" si="582"/>
        <v>0</v>
      </c>
      <c r="G9356" s="5">
        <f t="shared" si="584"/>
        <v>155.66666666666666</v>
      </c>
      <c r="H9356" s="79">
        <f>'(2. 11points)'!M9352</f>
        <v>0</v>
      </c>
      <c r="I9356" s="79">
        <f>'(2. 11points)'!N9352</f>
        <v>0</v>
      </c>
      <c r="J9356" s="78">
        <f>'(2. 11points)'!O9352</f>
        <v>0</v>
      </c>
    </row>
    <row r="9357" spans="1:10" x14ac:dyDescent="0.4">
      <c r="A9357" s="5">
        <v>9341</v>
      </c>
      <c r="B9357" s="5">
        <f t="shared" si="583"/>
        <v>155.68333333333334</v>
      </c>
      <c r="C9357" s="5">
        <f t="shared" si="581"/>
        <v>2.5947222222222224</v>
      </c>
      <c r="E9357" s="36">
        <v>0</v>
      </c>
      <c r="F9357" s="5">
        <f t="shared" si="582"/>
        <v>0</v>
      </c>
      <c r="G9357" s="5">
        <f t="shared" si="584"/>
        <v>155.68333333333334</v>
      </c>
      <c r="H9357" s="79">
        <f>'(2. 11points)'!M9353</f>
        <v>0</v>
      </c>
      <c r="I9357" s="79">
        <f>'(2. 11points)'!N9353</f>
        <v>0</v>
      </c>
      <c r="J9357" s="78">
        <f>'(2. 11points)'!O9353</f>
        <v>0</v>
      </c>
    </row>
    <row r="9358" spans="1:10" x14ac:dyDescent="0.4">
      <c r="A9358" s="5">
        <v>9342</v>
      </c>
      <c r="B9358" s="5">
        <f t="shared" si="583"/>
        <v>155.69999999999999</v>
      </c>
      <c r="C9358" s="5">
        <f t="shared" si="581"/>
        <v>2.5949999999999998</v>
      </c>
      <c r="E9358" s="36">
        <v>0</v>
      </c>
      <c r="F9358" s="5">
        <f t="shared" si="582"/>
        <v>0</v>
      </c>
      <c r="G9358" s="5">
        <f t="shared" si="584"/>
        <v>155.69999999999999</v>
      </c>
      <c r="H9358" s="79">
        <f>'(2. 11points)'!M9354</f>
        <v>0</v>
      </c>
      <c r="I9358" s="79">
        <f>'(2. 11points)'!N9354</f>
        <v>0</v>
      </c>
      <c r="J9358" s="78">
        <f>'(2. 11points)'!O9354</f>
        <v>0</v>
      </c>
    </row>
    <row r="9359" spans="1:10" x14ac:dyDescent="0.4">
      <c r="A9359" s="5">
        <v>9343</v>
      </c>
      <c r="B9359" s="5">
        <f t="shared" si="583"/>
        <v>155.71666666666667</v>
      </c>
      <c r="C9359" s="5">
        <f t="shared" si="581"/>
        <v>2.595277777777778</v>
      </c>
      <c r="E9359" s="36">
        <v>0</v>
      </c>
      <c r="F9359" s="5">
        <f t="shared" si="582"/>
        <v>0</v>
      </c>
      <c r="G9359" s="5">
        <f t="shared" si="584"/>
        <v>155.71666666666667</v>
      </c>
      <c r="H9359" s="79">
        <f>'(2. 11points)'!M9355</f>
        <v>0</v>
      </c>
      <c r="I9359" s="79">
        <f>'(2. 11points)'!N9355</f>
        <v>0</v>
      </c>
      <c r="J9359" s="78">
        <f>'(2. 11points)'!O9355</f>
        <v>0</v>
      </c>
    </row>
    <row r="9360" spans="1:10" x14ac:dyDescent="0.4">
      <c r="A9360" s="5">
        <v>9344</v>
      </c>
      <c r="B9360" s="5">
        <f t="shared" si="583"/>
        <v>155.73333333333332</v>
      </c>
      <c r="C9360" s="5">
        <f t="shared" si="581"/>
        <v>2.5955555555555554</v>
      </c>
      <c r="E9360" s="36">
        <v>0</v>
      </c>
      <c r="F9360" s="5">
        <f t="shared" si="582"/>
        <v>0</v>
      </c>
      <c r="G9360" s="5">
        <f t="shared" si="584"/>
        <v>155.73333333333332</v>
      </c>
      <c r="H9360" s="79">
        <f>'(2. 11points)'!M9356</f>
        <v>0</v>
      </c>
      <c r="I9360" s="79">
        <f>'(2. 11points)'!N9356</f>
        <v>0</v>
      </c>
      <c r="J9360" s="78">
        <f>'(2. 11points)'!O9356</f>
        <v>0</v>
      </c>
    </row>
    <row r="9361" spans="1:10" x14ac:dyDescent="0.4">
      <c r="A9361" s="5">
        <v>9345</v>
      </c>
      <c r="B9361" s="5">
        <f t="shared" si="583"/>
        <v>155.75</v>
      </c>
      <c r="C9361" s="5">
        <f t="shared" ref="C9361:C9424" si="585">B9361/60</f>
        <v>2.5958333333333332</v>
      </c>
      <c r="E9361" s="36">
        <v>0</v>
      </c>
      <c r="F9361" s="5">
        <f t="shared" ref="F9361:F9424" si="586">E9361-$F$11</f>
        <v>0</v>
      </c>
      <c r="G9361" s="5">
        <f t="shared" si="584"/>
        <v>155.75</v>
      </c>
      <c r="H9361" s="79">
        <f>'(2. 11points)'!M9357</f>
        <v>0</v>
      </c>
      <c r="I9361" s="79">
        <f>'(2. 11points)'!N9357</f>
        <v>0</v>
      </c>
      <c r="J9361" s="78">
        <f>'(2. 11points)'!O9357</f>
        <v>0</v>
      </c>
    </row>
    <row r="9362" spans="1:10" x14ac:dyDescent="0.4">
      <c r="A9362" s="5">
        <v>9346</v>
      </c>
      <c r="B9362" s="5">
        <f t="shared" ref="B9362:B9425" si="587">A9362*$B$12/60</f>
        <v>155.76666666666668</v>
      </c>
      <c r="C9362" s="5">
        <f t="shared" si="585"/>
        <v>2.5961111111111115</v>
      </c>
      <c r="E9362" s="36">
        <v>0</v>
      </c>
      <c r="F9362" s="5">
        <f t="shared" si="586"/>
        <v>0</v>
      </c>
      <c r="G9362" s="5">
        <f t="shared" si="584"/>
        <v>155.76666666666668</v>
      </c>
      <c r="H9362" s="79">
        <f>'(2. 11points)'!M9358</f>
        <v>0</v>
      </c>
      <c r="I9362" s="79">
        <f>'(2. 11points)'!N9358</f>
        <v>0</v>
      </c>
      <c r="J9362" s="78">
        <f>'(2. 11points)'!O9358</f>
        <v>0</v>
      </c>
    </row>
    <row r="9363" spans="1:10" x14ac:dyDescent="0.4">
      <c r="A9363" s="5">
        <v>9347</v>
      </c>
      <c r="B9363" s="5">
        <f t="shared" si="587"/>
        <v>155.78333333333333</v>
      </c>
      <c r="C9363" s="5">
        <f t="shared" si="585"/>
        <v>2.5963888888888889</v>
      </c>
      <c r="E9363" s="36">
        <v>0</v>
      </c>
      <c r="F9363" s="5">
        <f t="shared" si="586"/>
        <v>0</v>
      </c>
      <c r="G9363" s="5">
        <f t="shared" si="584"/>
        <v>155.78333333333333</v>
      </c>
      <c r="H9363" s="79">
        <f>'(2. 11points)'!M9359</f>
        <v>0</v>
      </c>
      <c r="I9363" s="79">
        <f>'(2. 11points)'!N9359</f>
        <v>0</v>
      </c>
      <c r="J9363" s="78">
        <f>'(2. 11points)'!O9359</f>
        <v>0</v>
      </c>
    </row>
    <row r="9364" spans="1:10" x14ac:dyDescent="0.4">
      <c r="A9364" s="5">
        <v>9348</v>
      </c>
      <c r="B9364" s="5">
        <f t="shared" si="587"/>
        <v>155.80000000000001</v>
      </c>
      <c r="C9364" s="5">
        <f t="shared" si="585"/>
        <v>2.5966666666666667</v>
      </c>
      <c r="E9364" s="36">
        <v>0</v>
      </c>
      <c r="F9364" s="5">
        <f t="shared" si="586"/>
        <v>0</v>
      </c>
      <c r="G9364" s="5">
        <f t="shared" si="584"/>
        <v>155.80000000000001</v>
      </c>
      <c r="H9364" s="79">
        <f>'(2. 11points)'!M9360</f>
        <v>0</v>
      </c>
      <c r="I9364" s="79">
        <f>'(2. 11points)'!N9360</f>
        <v>0</v>
      </c>
      <c r="J9364" s="78">
        <f>'(2. 11points)'!O9360</f>
        <v>0</v>
      </c>
    </row>
    <row r="9365" spans="1:10" x14ac:dyDescent="0.4">
      <c r="A9365" s="5">
        <v>9349</v>
      </c>
      <c r="B9365" s="5">
        <f t="shared" si="587"/>
        <v>155.81666666666666</v>
      </c>
      <c r="C9365" s="5">
        <f t="shared" si="585"/>
        <v>2.5969444444444445</v>
      </c>
      <c r="E9365" s="36">
        <v>0</v>
      </c>
      <c r="F9365" s="5">
        <f t="shared" si="586"/>
        <v>0</v>
      </c>
      <c r="G9365" s="5">
        <f t="shared" si="584"/>
        <v>155.81666666666666</v>
      </c>
      <c r="H9365" s="79">
        <f>'(2. 11points)'!M9361</f>
        <v>0</v>
      </c>
      <c r="I9365" s="79">
        <f>'(2. 11points)'!N9361</f>
        <v>0</v>
      </c>
      <c r="J9365" s="78">
        <f>'(2. 11points)'!O9361</f>
        <v>0</v>
      </c>
    </row>
    <row r="9366" spans="1:10" x14ac:dyDescent="0.4">
      <c r="A9366" s="5">
        <v>9350</v>
      </c>
      <c r="B9366" s="5">
        <f t="shared" si="587"/>
        <v>155.83333333333334</v>
      </c>
      <c r="C9366" s="5">
        <f t="shared" si="585"/>
        <v>2.5972222222222223</v>
      </c>
      <c r="E9366" s="36">
        <v>0</v>
      </c>
      <c r="F9366" s="5">
        <f t="shared" si="586"/>
        <v>0</v>
      </c>
      <c r="G9366" s="5">
        <f t="shared" ref="G9366:G9429" si="588">B9366</f>
        <v>155.83333333333334</v>
      </c>
      <c r="H9366" s="79">
        <f>'(2. 11points)'!M9362</f>
        <v>0</v>
      </c>
      <c r="I9366" s="79">
        <f>'(2. 11points)'!N9362</f>
        <v>0</v>
      </c>
      <c r="J9366" s="78">
        <f>'(2. 11points)'!O9362</f>
        <v>0</v>
      </c>
    </row>
    <row r="9367" spans="1:10" x14ac:dyDescent="0.4">
      <c r="A9367" s="5">
        <v>9351</v>
      </c>
      <c r="B9367" s="5">
        <f t="shared" si="587"/>
        <v>155.85</v>
      </c>
      <c r="C9367" s="5">
        <f t="shared" si="585"/>
        <v>2.5974999999999997</v>
      </c>
      <c r="E9367" s="36">
        <v>0</v>
      </c>
      <c r="F9367" s="5">
        <f t="shared" si="586"/>
        <v>0</v>
      </c>
      <c r="G9367" s="5">
        <f t="shared" si="588"/>
        <v>155.85</v>
      </c>
      <c r="H9367" s="79">
        <f>'(2. 11points)'!M9363</f>
        <v>0</v>
      </c>
      <c r="I9367" s="79">
        <f>'(2. 11points)'!N9363</f>
        <v>0</v>
      </c>
      <c r="J9367" s="78">
        <f>'(2. 11points)'!O9363</f>
        <v>0</v>
      </c>
    </row>
    <row r="9368" spans="1:10" x14ac:dyDescent="0.4">
      <c r="A9368" s="5">
        <v>9352</v>
      </c>
      <c r="B9368" s="5">
        <f t="shared" si="587"/>
        <v>155.86666666666667</v>
      </c>
      <c r="C9368" s="5">
        <f t="shared" si="585"/>
        <v>2.597777777777778</v>
      </c>
      <c r="E9368" s="36">
        <v>0</v>
      </c>
      <c r="F9368" s="5">
        <f t="shared" si="586"/>
        <v>0</v>
      </c>
      <c r="G9368" s="5">
        <f t="shared" si="588"/>
        <v>155.86666666666667</v>
      </c>
      <c r="H9368" s="79">
        <f>'(2. 11points)'!M9364</f>
        <v>0</v>
      </c>
      <c r="I9368" s="79">
        <f>'(2. 11points)'!N9364</f>
        <v>0</v>
      </c>
      <c r="J9368" s="78">
        <f>'(2. 11points)'!O9364</f>
        <v>0</v>
      </c>
    </row>
    <row r="9369" spans="1:10" x14ac:dyDescent="0.4">
      <c r="A9369" s="5">
        <v>9353</v>
      </c>
      <c r="B9369" s="5">
        <f t="shared" si="587"/>
        <v>155.88333333333333</v>
      </c>
      <c r="C9369" s="5">
        <f t="shared" si="585"/>
        <v>2.5980555555555553</v>
      </c>
      <c r="E9369" s="36">
        <v>0</v>
      </c>
      <c r="F9369" s="5">
        <f t="shared" si="586"/>
        <v>0</v>
      </c>
      <c r="G9369" s="5">
        <f t="shared" si="588"/>
        <v>155.88333333333333</v>
      </c>
      <c r="H9369" s="79">
        <f>'(2. 11points)'!M9365</f>
        <v>0</v>
      </c>
      <c r="I9369" s="79">
        <f>'(2. 11points)'!N9365</f>
        <v>0</v>
      </c>
      <c r="J9369" s="78">
        <f>'(2. 11points)'!O9365</f>
        <v>0</v>
      </c>
    </row>
    <row r="9370" spans="1:10" x14ac:dyDescent="0.4">
      <c r="A9370" s="5">
        <v>9354</v>
      </c>
      <c r="B9370" s="5">
        <f t="shared" si="587"/>
        <v>155.9</v>
      </c>
      <c r="C9370" s="5">
        <f t="shared" si="585"/>
        <v>2.5983333333333336</v>
      </c>
      <c r="E9370" s="36">
        <v>0</v>
      </c>
      <c r="F9370" s="5">
        <f t="shared" si="586"/>
        <v>0</v>
      </c>
      <c r="G9370" s="5">
        <f t="shared" si="588"/>
        <v>155.9</v>
      </c>
      <c r="H9370" s="79">
        <f>'(2. 11points)'!M9366</f>
        <v>0</v>
      </c>
      <c r="I9370" s="79">
        <f>'(2. 11points)'!N9366</f>
        <v>0</v>
      </c>
      <c r="J9370" s="78">
        <f>'(2. 11points)'!O9366</f>
        <v>0</v>
      </c>
    </row>
    <row r="9371" spans="1:10" x14ac:dyDescent="0.4">
      <c r="A9371" s="5">
        <v>9355</v>
      </c>
      <c r="B9371" s="5">
        <f t="shared" si="587"/>
        <v>155.91666666666666</v>
      </c>
      <c r="C9371" s="5">
        <f t="shared" si="585"/>
        <v>2.598611111111111</v>
      </c>
      <c r="E9371" s="36">
        <v>0</v>
      </c>
      <c r="F9371" s="5">
        <f t="shared" si="586"/>
        <v>0</v>
      </c>
      <c r="G9371" s="5">
        <f t="shared" si="588"/>
        <v>155.91666666666666</v>
      </c>
      <c r="H9371" s="79">
        <f>'(2. 11points)'!M9367</f>
        <v>0</v>
      </c>
      <c r="I9371" s="79">
        <f>'(2. 11points)'!N9367</f>
        <v>0</v>
      </c>
      <c r="J9371" s="78">
        <f>'(2. 11points)'!O9367</f>
        <v>0</v>
      </c>
    </row>
    <row r="9372" spans="1:10" x14ac:dyDescent="0.4">
      <c r="A9372" s="5">
        <v>9356</v>
      </c>
      <c r="B9372" s="5">
        <f t="shared" si="587"/>
        <v>155.93333333333334</v>
      </c>
      <c r="C9372" s="5">
        <f t="shared" si="585"/>
        <v>2.5988888888888888</v>
      </c>
      <c r="E9372" s="36">
        <v>0</v>
      </c>
      <c r="F9372" s="5">
        <f t="shared" si="586"/>
        <v>0</v>
      </c>
      <c r="G9372" s="5">
        <f t="shared" si="588"/>
        <v>155.93333333333334</v>
      </c>
      <c r="H9372" s="79">
        <f>'(2. 11points)'!M9368</f>
        <v>0</v>
      </c>
      <c r="I9372" s="79">
        <f>'(2. 11points)'!N9368</f>
        <v>0</v>
      </c>
      <c r="J9372" s="78">
        <f>'(2. 11points)'!O9368</f>
        <v>0</v>
      </c>
    </row>
    <row r="9373" spans="1:10" x14ac:dyDescent="0.4">
      <c r="A9373" s="5">
        <v>9357</v>
      </c>
      <c r="B9373" s="5">
        <f t="shared" si="587"/>
        <v>155.94999999999999</v>
      </c>
      <c r="C9373" s="5">
        <f t="shared" si="585"/>
        <v>2.5991666666666666</v>
      </c>
      <c r="E9373" s="36">
        <v>0</v>
      </c>
      <c r="F9373" s="5">
        <f t="shared" si="586"/>
        <v>0</v>
      </c>
      <c r="G9373" s="5">
        <f t="shared" si="588"/>
        <v>155.94999999999999</v>
      </c>
      <c r="H9373" s="79">
        <f>'(2. 11points)'!M9369</f>
        <v>0</v>
      </c>
      <c r="I9373" s="79">
        <f>'(2. 11points)'!N9369</f>
        <v>0</v>
      </c>
      <c r="J9373" s="78">
        <f>'(2. 11points)'!O9369</f>
        <v>0</v>
      </c>
    </row>
    <row r="9374" spans="1:10" x14ac:dyDescent="0.4">
      <c r="A9374" s="5">
        <v>9358</v>
      </c>
      <c r="B9374" s="5">
        <f t="shared" si="587"/>
        <v>155.96666666666667</v>
      </c>
      <c r="C9374" s="5">
        <f t="shared" si="585"/>
        <v>2.5994444444444444</v>
      </c>
      <c r="E9374" s="36">
        <v>0</v>
      </c>
      <c r="F9374" s="5">
        <f t="shared" si="586"/>
        <v>0</v>
      </c>
      <c r="G9374" s="5">
        <f t="shared" si="588"/>
        <v>155.96666666666667</v>
      </c>
      <c r="H9374" s="79">
        <f>'(2. 11points)'!M9370</f>
        <v>0</v>
      </c>
      <c r="I9374" s="79">
        <f>'(2. 11points)'!N9370</f>
        <v>0</v>
      </c>
      <c r="J9374" s="78">
        <f>'(2. 11points)'!O9370</f>
        <v>0</v>
      </c>
    </row>
    <row r="9375" spans="1:10" x14ac:dyDescent="0.4">
      <c r="A9375" s="5">
        <v>9359</v>
      </c>
      <c r="B9375" s="5">
        <f t="shared" si="587"/>
        <v>155.98333333333332</v>
      </c>
      <c r="C9375" s="5">
        <f t="shared" si="585"/>
        <v>2.5997222222222218</v>
      </c>
      <c r="E9375" s="36">
        <v>0</v>
      </c>
      <c r="F9375" s="5">
        <f t="shared" si="586"/>
        <v>0</v>
      </c>
      <c r="G9375" s="5">
        <f t="shared" si="588"/>
        <v>155.98333333333332</v>
      </c>
      <c r="H9375" s="79">
        <f>'(2. 11points)'!M9371</f>
        <v>0</v>
      </c>
      <c r="I9375" s="79">
        <f>'(2. 11points)'!N9371</f>
        <v>0</v>
      </c>
      <c r="J9375" s="78">
        <f>'(2. 11points)'!O9371</f>
        <v>0</v>
      </c>
    </row>
    <row r="9376" spans="1:10" x14ac:dyDescent="0.4">
      <c r="A9376" s="5">
        <v>9360</v>
      </c>
      <c r="B9376" s="5">
        <f t="shared" si="587"/>
        <v>156</v>
      </c>
      <c r="C9376" s="5">
        <f t="shared" si="585"/>
        <v>2.6</v>
      </c>
      <c r="E9376" s="36">
        <v>0</v>
      </c>
      <c r="F9376" s="5">
        <f t="shared" si="586"/>
        <v>0</v>
      </c>
      <c r="G9376" s="5">
        <f t="shared" si="588"/>
        <v>156</v>
      </c>
      <c r="H9376" s="79">
        <f>'(2. 11points)'!M9372</f>
        <v>0</v>
      </c>
      <c r="I9376" s="79">
        <f>'(2. 11points)'!N9372</f>
        <v>0</v>
      </c>
      <c r="J9376" s="78">
        <f>'(2. 11points)'!O9372</f>
        <v>0</v>
      </c>
    </row>
    <row r="9377" spans="1:10" x14ac:dyDescent="0.4">
      <c r="A9377" s="5">
        <v>9361</v>
      </c>
      <c r="B9377" s="5">
        <f t="shared" si="587"/>
        <v>156.01666666666668</v>
      </c>
      <c r="C9377" s="5">
        <f t="shared" si="585"/>
        <v>2.6002777777777779</v>
      </c>
      <c r="E9377" s="36">
        <v>0</v>
      </c>
      <c r="F9377" s="5">
        <f t="shared" si="586"/>
        <v>0</v>
      </c>
      <c r="G9377" s="5">
        <f t="shared" si="588"/>
        <v>156.01666666666668</v>
      </c>
      <c r="H9377" s="79">
        <f>'(2. 11points)'!M9373</f>
        <v>0</v>
      </c>
      <c r="I9377" s="79">
        <f>'(2. 11points)'!N9373</f>
        <v>0</v>
      </c>
      <c r="J9377" s="78">
        <f>'(2. 11points)'!O9373</f>
        <v>0</v>
      </c>
    </row>
    <row r="9378" spans="1:10" x14ac:dyDescent="0.4">
      <c r="A9378" s="5">
        <v>9362</v>
      </c>
      <c r="B9378" s="5">
        <f t="shared" si="587"/>
        <v>156.03333333333333</v>
      </c>
      <c r="C9378" s="5">
        <f t="shared" si="585"/>
        <v>2.6005555555555557</v>
      </c>
      <c r="E9378" s="36">
        <v>0</v>
      </c>
      <c r="F9378" s="5">
        <f t="shared" si="586"/>
        <v>0</v>
      </c>
      <c r="G9378" s="5">
        <f t="shared" si="588"/>
        <v>156.03333333333333</v>
      </c>
      <c r="H9378" s="79">
        <f>'(2. 11points)'!M9374</f>
        <v>0</v>
      </c>
      <c r="I9378" s="79">
        <f>'(2. 11points)'!N9374</f>
        <v>0</v>
      </c>
      <c r="J9378" s="78">
        <f>'(2. 11points)'!O9374</f>
        <v>0</v>
      </c>
    </row>
    <row r="9379" spans="1:10" x14ac:dyDescent="0.4">
      <c r="A9379" s="5">
        <v>9363</v>
      </c>
      <c r="B9379" s="5">
        <f t="shared" si="587"/>
        <v>156.05000000000001</v>
      </c>
      <c r="C9379" s="5">
        <f t="shared" si="585"/>
        <v>2.6008333333333336</v>
      </c>
      <c r="E9379" s="36">
        <v>0</v>
      </c>
      <c r="F9379" s="5">
        <f t="shared" si="586"/>
        <v>0</v>
      </c>
      <c r="G9379" s="5">
        <f t="shared" si="588"/>
        <v>156.05000000000001</v>
      </c>
      <c r="H9379" s="79">
        <f>'(2. 11points)'!M9375</f>
        <v>0</v>
      </c>
      <c r="I9379" s="79">
        <f>'(2. 11points)'!N9375</f>
        <v>0</v>
      </c>
      <c r="J9379" s="78">
        <f>'(2. 11points)'!O9375</f>
        <v>0</v>
      </c>
    </row>
    <row r="9380" spans="1:10" x14ac:dyDescent="0.4">
      <c r="A9380" s="5">
        <v>9364</v>
      </c>
      <c r="B9380" s="5">
        <f t="shared" si="587"/>
        <v>156.06666666666666</v>
      </c>
      <c r="C9380" s="5">
        <f t="shared" si="585"/>
        <v>2.6011111111111109</v>
      </c>
      <c r="E9380" s="36">
        <v>0</v>
      </c>
      <c r="F9380" s="5">
        <f t="shared" si="586"/>
        <v>0</v>
      </c>
      <c r="G9380" s="5">
        <f t="shared" si="588"/>
        <v>156.06666666666666</v>
      </c>
      <c r="H9380" s="79">
        <f>'(2. 11points)'!M9376</f>
        <v>0</v>
      </c>
      <c r="I9380" s="79">
        <f>'(2. 11points)'!N9376</f>
        <v>0</v>
      </c>
      <c r="J9380" s="78">
        <f>'(2. 11points)'!O9376</f>
        <v>0</v>
      </c>
    </row>
    <row r="9381" spans="1:10" x14ac:dyDescent="0.4">
      <c r="A9381" s="5">
        <v>9365</v>
      </c>
      <c r="B9381" s="5">
        <f t="shared" si="587"/>
        <v>156.08333333333334</v>
      </c>
      <c r="C9381" s="5">
        <f t="shared" si="585"/>
        <v>2.6013888888888892</v>
      </c>
      <c r="E9381" s="36">
        <v>0</v>
      </c>
      <c r="F9381" s="5">
        <f t="shared" si="586"/>
        <v>0</v>
      </c>
      <c r="G9381" s="5">
        <f t="shared" si="588"/>
        <v>156.08333333333334</v>
      </c>
      <c r="H9381" s="79">
        <f>'(2. 11points)'!M9377</f>
        <v>0</v>
      </c>
      <c r="I9381" s="79">
        <f>'(2. 11points)'!N9377</f>
        <v>0</v>
      </c>
      <c r="J9381" s="78">
        <f>'(2. 11points)'!O9377</f>
        <v>0</v>
      </c>
    </row>
    <row r="9382" spans="1:10" x14ac:dyDescent="0.4">
      <c r="A9382" s="5">
        <v>9366</v>
      </c>
      <c r="B9382" s="5">
        <f t="shared" si="587"/>
        <v>156.1</v>
      </c>
      <c r="C9382" s="5">
        <f t="shared" si="585"/>
        <v>2.6016666666666666</v>
      </c>
      <c r="E9382" s="36">
        <v>0</v>
      </c>
      <c r="F9382" s="5">
        <f t="shared" si="586"/>
        <v>0</v>
      </c>
      <c r="G9382" s="5">
        <f t="shared" si="588"/>
        <v>156.1</v>
      </c>
      <c r="H9382" s="79">
        <f>'(2. 11points)'!M9378</f>
        <v>0</v>
      </c>
      <c r="I9382" s="79">
        <f>'(2. 11points)'!N9378</f>
        <v>0</v>
      </c>
      <c r="J9382" s="78">
        <f>'(2. 11points)'!O9378</f>
        <v>0</v>
      </c>
    </row>
    <row r="9383" spans="1:10" x14ac:dyDescent="0.4">
      <c r="A9383" s="5">
        <v>9367</v>
      </c>
      <c r="B9383" s="5">
        <f t="shared" si="587"/>
        <v>156.11666666666667</v>
      </c>
      <c r="C9383" s="5">
        <f t="shared" si="585"/>
        <v>2.6019444444444444</v>
      </c>
      <c r="E9383" s="36">
        <v>0</v>
      </c>
      <c r="F9383" s="5">
        <f t="shared" si="586"/>
        <v>0</v>
      </c>
      <c r="G9383" s="5">
        <f t="shared" si="588"/>
        <v>156.11666666666667</v>
      </c>
      <c r="H9383" s="79">
        <f>'(2. 11points)'!M9379</f>
        <v>0</v>
      </c>
      <c r="I9383" s="79">
        <f>'(2. 11points)'!N9379</f>
        <v>0</v>
      </c>
      <c r="J9383" s="78">
        <f>'(2. 11points)'!O9379</f>
        <v>0</v>
      </c>
    </row>
    <row r="9384" spans="1:10" x14ac:dyDescent="0.4">
      <c r="A9384" s="5">
        <v>9368</v>
      </c>
      <c r="B9384" s="5">
        <f t="shared" si="587"/>
        <v>156.13333333333333</v>
      </c>
      <c r="C9384" s="5">
        <f t="shared" si="585"/>
        <v>2.6022222222222222</v>
      </c>
      <c r="E9384" s="36">
        <v>0</v>
      </c>
      <c r="F9384" s="5">
        <f t="shared" si="586"/>
        <v>0</v>
      </c>
      <c r="G9384" s="5">
        <f t="shared" si="588"/>
        <v>156.13333333333333</v>
      </c>
      <c r="H9384" s="79">
        <f>'(2. 11points)'!M9380</f>
        <v>0</v>
      </c>
      <c r="I9384" s="79">
        <f>'(2. 11points)'!N9380</f>
        <v>0</v>
      </c>
      <c r="J9384" s="78">
        <f>'(2. 11points)'!O9380</f>
        <v>0</v>
      </c>
    </row>
    <row r="9385" spans="1:10" x14ac:dyDescent="0.4">
      <c r="A9385" s="5">
        <v>9369</v>
      </c>
      <c r="B9385" s="5">
        <f t="shared" si="587"/>
        <v>156.15</v>
      </c>
      <c r="C9385" s="5">
        <f t="shared" si="585"/>
        <v>2.6025</v>
      </c>
      <c r="E9385" s="36">
        <v>0</v>
      </c>
      <c r="F9385" s="5">
        <f t="shared" si="586"/>
        <v>0</v>
      </c>
      <c r="G9385" s="5">
        <f t="shared" si="588"/>
        <v>156.15</v>
      </c>
      <c r="H9385" s="79">
        <f>'(2. 11points)'!M9381</f>
        <v>0</v>
      </c>
      <c r="I9385" s="79">
        <f>'(2. 11points)'!N9381</f>
        <v>0</v>
      </c>
      <c r="J9385" s="78">
        <f>'(2. 11points)'!O9381</f>
        <v>0</v>
      </c>
    </row>
    <row r="9386" spans="1:10" x14ac:dyDescent="0.4">
      <c r="A9386" s="5">
        <v>9370</v>
      </c>
      <c r="B9386" s="5">
        <f t="shared" si="587"/>
        <v>156.16666666666666</v>
      </c>
      <c r="C9386" s="5">
        <f t="shared" si="585"/>
        <v>2.6027777777777774</v>
      </c>
      <c r="E9386" s="36">
        <v>0</v>
      </c>
      <c r="F9386" s="5">
        <f t="shared" si="586"/>
        <v>0</v>
      </c>
      <c r="G9386" s="5">
        <f t="shared" si="588"/>
        <v>156.16666666666666</v>
      </c>
      <c r="H9386" s="79">
        <f>'(2. 11points)'!M9382</f>
        <v>0</v>
      </c>
      <c r="I9386" s="79">
        <f>'(2. 11points)'!N9382</f>
        <v>0</v>
      </c>
      <c r="J9386" s="78">
        <f>'(2. 11points)'!O9382</f>
        <v>0</v>
      </c>
    </row>
    <row r="9387" spans="1:10" x14ac:dyDescent="0.4">
      <c r="A9387" s="5">
        <v>9371</v>
      </c>
      <c r="B9387" s="5">
        <f t="shared" si="587"/>
        <v>156.18333333333334</v>
      </c>
      <c r="C9387" s="5">
        <f t="shared" si="585"/>
        <v>2.6030555555555557</v>
      </c>
      <c r="E9387" s="36">
        <v>0</v>
      </c>
      <c r="F9387" s="5">
        <f t="shared" si="586"/>
        <v>0</v>
      </c>
      <c r="G9387" s="5">
        <f t="shared" si="588"/>
        <v>156.18333333333334</v>
      </c>
      <c r="H9387" s="79">
        <f>'(2. 11points)'!M9383</f>
        <v>0</v>
      </c>
      <c r="I9387" s="79">
        <f>'(2. 11points)'!N9383</f>
        <v>0</v>
      </c>
      <c r="J9387" s="78">
        <f>'(2. 11points)'!O9383</f>
        <v>0</v>
      </c>
    </row>
    <row r="9388" spans="1:10" x14ac:dyDescent="0.4">
      <c r="A9388" s="5">
        <v>9372</v>
      </c>
      <c r="B9388" s="5">
        <f t="shared" si="587"/>
        <v>156.19999999999999</v>
      </c>
      <c r="C9388" s="5">
        <f t="shared" si="585"/>
        <v>2.6033333333333331</v>
      </c>
      <c r="E9388" s="36">
        <v>0</v>
      </c>
      <c r="F9388" s="5">
        <f t="shared" si="586"/>
        <v>0</v>
      </c>
      <c r="G9388" s="5">
        <f t="shared" si="588"/>
        <v>156.19999999999999</v>
      </c>
      <c r="H9388" s="79">
        <f>'(2. 11points)'!M9384</f>
        <v>0</v>
      </c>
      <c r="I9388" s="79">
        <f>'(2. 11points)'!N9384</f>
        <v>0</v>
      </c>
      <c r="J9388" s="78">
        <f>'(2. 11points)'!O9384</f>
        <v>0</v>
      </c>
    </row>
    <row r="9389" spans="1:10" x14ac:dyDescent="0.4">
      <c r="A9389" s="5">
        <v>9373</v>
      </c>
      <c r="B9389" s="5">
        <f t="shared" si="587"/>
        <v>156.21666666666667</v>
      </c>
      <c r="C9389" s="5">
        <f t="shared" si="585"/>
        <v>2.6036111111111113</v>
      </c>
      <c r="E9389" s="36">
        <v>0</v>
      </c>
      <c r="F9389" s="5">
        <f t="shared" si="586"/>
        <v>0</v>
      </c>
      <c r="G9389" s="5">
        <f t="shared" si="588"/>
        <v>156.21666666666667</v>
      </c>
      <c r="H9389" s="79">
        <f>'(2. 11points)'!M9385</f>
        <v>0</v>
      </c>
      <c r="I9389" s="79">
        <f>'(2. 11points)'!N9385</f>
        <v>0</v>
      </c>
      <c r="J9389" s="78">
        <f>'(2. 11points)'!O9385</f>
        <v>0</v>
      </c>
    </row>
    <row r="9390" spans="1:10" x14ac:dyDescent="0.4">
      <c r="A9390" s="5">
        <v>9374</v>
      </c>
      <c r="B9390" s="5">
        <f t="shared" si="587"/>
        <v>156.23333333333332</v>
      </c>
      <c r="C9390" s="5">
        <f t="shared" si="585"/>
        <v>2.6038888888888887</v>
      </c>
      <c r="E9390" s="36">
        <v>0</v>
      </c>
      <c r="F9390" s="5">
        <f t="shared" si="586"/>
        <v>0</v>
      </c>
      <c r="G9390" s="5">
        <f t="shared" si="588"/>
        <v>156.23333333333332</v>
      </c>
      <c r="H9390" s="79">
        <f>'(2. 11points)'!M9386</f>
        <v>0</v>
      </c>
      <c r="I9390" s="79">
        <f>'(2. 11points)'!N9386</f>
        <v>0</v>
      </c>
      <c r="J9390" s="78">
        <f>'(2. 11points)'!O9386</f>
        <v>0</v>
      </c>
    </row>
    <row r="9391" spans="1:10" x14ac:dyDescent="0.4">
      <c r="A9391" s="5">
        <v>9375</v>
      </c>
      <c r="B9391" s="5">
        <f t="shared" si="587"/>
        <v>156.25</v>
      </c>
      <c r="C9391" s="5">
        <f t="shared" si="585"/>
        <v>2.6041666666666665</v>
      </c>
      <c r="E9391" s="36">
        <v>0</v>
      </c>
      <c r="F9391" s="5">
        <f t="shared" si="586"/>
        <v>0</v>
      </c>
      <c r="G9391" s="5">
        <f t="shared" si="588"/>
        <v>156.25</v>
      </c>
      <c r="H9391" s="79">
        <f>'(2. 11points)'!M9387</f>
        <v>0</v>
      </c>
      <c r="I9391" s="79">
        <f>'(2. 11points)'!N9387</f>
        <v>0</v>
      </c>
      <c r="J9391" s="78">
        <f>'(2. 11points)'!O9387</f>
        <v>0</v>
      </c>
    </row>
    <row r="9392" spans="1:10" x14ac:dyDescent="0.4">
      <c r="A9392" s="5">
        <v>9376</v>
      </c>
      <c r="B9392" s="5">
        <f t="shared" si="587"/>
        <v>156.26666666666668</v>
      </c>
      <c r="C9392" s="5">
        <f t="shared" si="585"/>
        <v>2.6044444444444448</v>
      </c>
      <c r="E9392" s="36">
        <v>0</v>
      </c>
      <c r="F9392" s="5">
        <f t="shared" si="586"/>
        <v>0</v>
      </c>
      <c r="G9392" s="5">
        <f t="shared" si="588"/>
        <v>156.26666666666668</v>
      </c>
      <c r="H9392" s="79">
        <f>'(2. 11points)'!M9388</f>
        <v>0</v>
      </c>
      <c r="I9392" s="79">
        <f>'(2. 11points)'!N9388</f>
        <v>0</v>
      </c>
      <c r="J9392" s="78">
        <f>'(2. 11points)'!O9388</f>
        <v>0</v>
      </c>
    </row>
    <row r="9393" spans="1:10" x14ac:dyDescent="0.4">
      <c r="A9393" s="5">
        <v>9377</v>
      </c>
      <c r="B9393" s="5">
        <f t="shared" si="587"/>
        <v>156.28333333333333</v>
      </c>
      <c r="C9393" s="5">
        <f t="shared" si="585"/>
        <v>2.6047222222222222</v>
      </c>
      <c r="E9393" s="36">
        <v>0</v>
      </c>
      <c r="F9393" s="5">
        <f t="shared" si="586"/>
        <v>0</v>
      </c>
      <c r="G9393" s="5">
        <f t="shared" si="588"/>
        <v>156.28333333333333</v>
      </c>
      <c r="H9393" s="79">
        <f>'(2. 11points)'!M9389</f>
        <v>0</v>
      </c>
      <c r="I9393" s="79">
        <f>'(2. 11points)'!N9389</f>
        <v>0</v>
      </c>
      <c r="J9393" s="78">
        <f>'(2. 11points)'!O9389</f>
        <v>0</v>
      </c>
    </row>
    <row r="9394" spans="1:10" x14ac:dyDescent="0.4">
      <c r="A9394" s="5">
        <v>9378</v>
      </c>
      <c r="B9394" s="5">
        <f t="shared" si="587"/>
        <v>156.30000000000001</v>
      </c>
      <c r="C9394" s="5">
        <f t="shared" si="585"/>
        <v>2.605</v>
      </c>
      <c r="E9394" s="36">
        <v>0</v>
      </c>
      <c r="F9394" s="5">
        <f t="shared" si="586"/>
        <v>0</v>
      </c>
      <c r="G9394" s="5">
        <f t="shared" si="588"/>
        <v>156.30000000000001</v>
      </c>
      <c r="H9394" s="79">
        <f>'(2. 11points)'!M9390</f>
        <v>0</v>
      </c>
      <c r="I9394" s="79">
        <f>'(2. 11points)'!N9390</f>
        <v>0</v>
      </c>
      <c r="J9394" s="78">
        <f>'(2. 11points)'!O9390</f>
        <v>0</v>
      </c>
    </row>
    <row r="9395" spans="1:10" x14ac:dyDescent="0.4">
      <c r="A9395" s="5">
        <v>9379</v>
      </c>
      <c r="B9395" s="5">
        <f t="shared" si="587"/>
        <v>156.31666666666666</v>
      </c>
      <c r="C9395" s="5">
        <f t="shared" si="585"/>
        <v>2.6052777777777778</v>
      </c>
      <c r="E9395" s="36">
        <v>0</v>
      </c>
      <c r="F9395" s="5">
        <f t="shared" si="586"/>
        <v>0</v>
      </c>
      <c r="G9395" s="5">
        <f t="shared" si="588"/>
        <v>156.31666666666666</v>
      </c>
      <c r="H9395" s="79">
        <f>'(2. 11points)'!M9391</f>
        <v>0</v>
      </c>
      <c r="I9395" s="79">
        <f>'(2. 11points)'!N9391</f>
        <v>0</v>
      </c>
      <c r="J9395" s="78">
        <f>'(2. 11points)'!O9391</f>
        <v>0</v>
      </c>
    </row>
    <row r="9396" spans="1:10" x14ac:dyDescent="0.4">
      <c r="A9396" s="5">
        <v>9380</v>
      </c>
      <c r="B9396" s="5">
        <f t="shared" si="587"/>
        <v>156.33333333333334</v>
      </c>
      <c r="C9396" s="5">
        <f t="shared" si="585"/>
        <v>2.6055555555555556</v>
      </c>
      <c r="E9396" s="36">
        <v>0</v>
      </c>
      <c r="F9396" s="5">
        <f t="shared" si="586"/>
        <v>0</v>
      </c>
      <c r="G9396" s="5">
        <f t="shared" si="588"/>
        <v>156.33333333333334</v>
      </c>
      <c r="H9396" s="79">
        <f>'(2. 11points)'!M9392</f>
        <v>0</v>
      </c>
      <c r="I9396" s="79">
        <f>'(2. 11points)'!N9392</f>
        <v>0</v>
      </c>
      <c r="J9396" s="78">
        <f>'(2. 11points)'!O9392</f>
        <v>0</v>
      </c>
    </row>
    <row r="9397" spans="1:10" x14ac:dyDescent="0.4">
      <c r="A9397" s="5">
        <v>9381</v>
      </c>
      <c r="B9397" s="5">
        <f t="shared" si="587"/>
        <v>156.35</v>
      </c>
      <c r="C9397" s="5">
        <f t="shared" si="585"/>
        <v>2.6058333333333334</v>
      </c>
      <c r="E9397" s="36">
        <v>0</v>
      </c>
      <c r="F9397" s="5">
        <f t="shared" si="586"/>
        <v>0</v>
      </c>
      <c r="G9397" s="5">
        <f t="shared" si="588"/>
        <v>156.35</v>
      </c>
      <c r="H9397" s="79">
        <f>'(2. 11points)'!M9393</f>
        <v>0</v>
      </c>
      <c r="I9397" s="79">
        <f>'(2. 11points)'!N9393</f>
        <v>0</v>
      </c>
      <c r="J9397" s="78">
        <f>'(2. 11points)'!O9393</f>
        <v>0</v>
      </c>
    </row>
    <row r="9398" spans="1:10" x14ac:dyDescent="0.4">
      <c r="A9398" s="5">
        <v>9382</v>
      </c>
      <c r="B9398" s="5">
        <f t="shared" si="587"/>
        <v>156.36666666666667</v>
      </c>
      <c r="C9398" s="5">
        <f t="shared" si="585"/>
        <v>2.6061111111111113</v>
      </c>
      <c r="E9398" s="36">
        <v>0</v>
      </c>
      <c r="F9398" s="5">
        <f t="shared" si="586"/>
        <v>0</v>
      </c>
      <c r="G9398" s="5">
        <f t="shared" si="588"/>
        <v>156.36666666666667</v>
      </c>
      <c r="H9398" s="79">
        <f>'(2. 11points)'!M9394</f>
        <v>0</v>
      </c>
      <c r="I9398" s="79">
        <f>'(2. 11points)'!N9394</f>
        <v>0</v>
      </c>
      <c r="J9398" s="78">
        <f>'(2. 11points)'!O9394</f>
        <v>0</v>
      </c>
    </row>
    <row r="9399" spans="1:10" x14ac:dyDescent="0.4">
      <c r="A9399" s="5">
        <v>9383</v>
      </c>
      <c r="B9399" s="5">
        <f t="shared" si="587"/>
        <v>156.38333333333333</v>
      </c>
      <c r="C9399" s="5">
        <f t="shared" si="585"/>
        <v>2.6063888888888886</v>
      </c>
      <c r="E9399" s="36">
        <v>0</v>
      </c>
      <c r="F9399" s="5">
        <f t="shared" si="586"/>
        <v>0</v>
      </c>
      <c r="G9399" s="5">
        <f t="shared" si="588"/>
        <v>156.38333333333333</v>
      </c>
      <c r="H9399" s="79">
        <f>'(2. 11points)'!M9395</f>
        <v>0</v>
      </c>
      <c r="I9399" s="79">
        <f>'(2. 11points)'!N9395</f>
        <v>0</v>
      </c>
      <c r="J9399" s="78">
        <f>'(2. 11points)'!O9395</f>
        <v>0</v>
      </c>
    </row>
    <row r="9400" spans="1:10" x14ac:dyDescent="0.4">
      <c r="A9400" s="5">
        <v>9384</v>
      </c>
      <c r="B9400" s="5">
        <f t="shared" si="587"/>
        <v>156.4</v>
      </c>
      <c r="C9400" s="5">
        <f t="shared" si="585"/>
        <v>2.6066666666666669</v>
      </c>
      <c r="E9400" s="36">
        <v>0</v>
      </c>
      <c r="F9400" s="5">
        <f t="shared" si="586"/>
        <v>0</v>
      </c>
      <c r="G9400" s="5">
        <f t="shared" si="588"/>
        <v>156.4</v>
      </c>
      <c r="H9400" s="79">
        <f>'(2. 11points)'!M9396</f>
        <v>0</v>
      </c>
      <c r="I9400" s="79">
        <f>'(2. 11points)'!N9396</f>
        <v>0</v>
      </c>
      <c r="J9400" s="78">
        <f>'(2. 11points)'!O9396</f>
        <v>0</v>
      </c>
    </row>
    <row r="9401" spans="1:10" x14ac:dyDescent="0.4">
      <c r="A9401" s="5">
        <v>9385</v>
      </c>
      <c r="B9401" s="5">
        <f t="shared" si="587"/>
        <v>156.41666666666666</v>
      </c>
      <c r="C9401" s="5">
        <f t="shared" si="585"/>
        <v>2.6069444444444443</v>
      </c>
      <c r="E9401" s="36">
        <v>0</v>
      </c>
      <c r="F9401" s="5">
        <f t="shared" si="586"/>
        <v>0</v>
      </c>
      <c r="G9401" s="5">
        <f t="shared" si="588"/>
        <v>156.41666666666666</v>
      </c>
      <c r="H9401" s="79">
        <f>'(2. 11points)'!M9397</f>
        <v>0</v>
      </c>
      <c r="I9401" s="79">
        <f>'(2. 11points)'!N9397</f>
        <v>0</v>
      </c>
      <c r="J9401" s="78">
        <f>'(2. 11points)'!O9397</f>
        <v>0</v>
      </c>
    </row>
    <row r="9402" spans="1:10" x14ac:dyDescent="0.4">
      <c r="A9402" s="5">
        <v>9386</v>
      </c>
      <c r="B9402" s="5">
        <f t="shared" si="587"/>
        <v>156.43333333333334</v>
      </c>
      <c r="C9402" s="5">
        <f t="shared" si="585"/>
        <v>2.6072222222222221</v>
      </c>
      <c r="E9402" s="36">
        <v>0</v>
      </c>
      <c r="F9402" s="5">
        <f t="shared" si="586"/>
        <v>0</v>
      </c>
      <c r="G9402" s="5">
        <f t="shared" si="588"/>
        <v>156.43333333333334</v>
      </c>
      <c r="H9402" s="79">
        <f>'(2. 11points)'!M9398</f>
        <v>0</v>
      </c>
      <c r="I9402" s="79">
        <f>'(2. 11points)'!N9398</f>
        <v>0</v>
      </c>
      <c r="J9402" s="78">
        <f>'(2. 11points)'!O9398</f>
        <v>0</v>
      </c>
    </row>
    <row r="9403" spans="1:10" x14ac:dyDescent="0.4">
      <c r="A9403" s="5">
        <v>9387</v>
      </c>
      <c r="B9403" s="5">
        <f t="shared" si="587"/>
        <v>156.44999999999999</v>
      </c>
      <c r="C9403" s="5">
        <f t="shared" si="585"/>
        <v>2.6074999999999999</v>
      </c>
      <c r="E9403" s="36">
        <v>0</v>
      </c>
      <c r="F9403" s="5">
        <f t="shared" si="586"/>
        <v>0</v>
      </c>
      <c r="G9403" s="5">
        <f t="shared" si="588"/>
        <v>156.44999999999999</v>
      </c>
      <c r="H9403" s="79">
        <f>'(2. 11points)'!M9399</f>
        <v>0</v>
      </c>
      <c r="I9403" s="79">
        <f>'(2. 11points)'!N9399</f>
        <v>0</v>
      </c>
      <c r="J9403" s="78">
        <f>'(2. 11points)'!O9399</f>
        <v>0</v>
      </c>
    </row>
    <row r="9404" spans="1:10" x14ac:dyDescent="0.4">
      <c r="A9404" s="5">
        <v>9388</v>
      </c>
      <c r="B9404" s="5">
        <f t="shared" si="587"/>
        <v>156.46666666666667</v>
      </c>
      <c r="C9404" s="5">
        <f t="shared" si="585"/>
        <v>2.6077777777777778</v>
      </c>
      <c r="E9404" s="36">
        <v>0</v>
      </c>
      <c r="F9404" s="5">
        <f t="shared" si="586"/>
        <v>0</v>
      </c>
      <c r="G9404" s="5">
        <f t="shared" si="588"/>
        <v>156.46666666666667</v>
      </c>
      <c r="H9404" s="79">
        <f>'(2. 11points)'!M9400</f>
        <v>0</v>
      </c>
      <c r="I9404" s="79">
        <f>'(2. 11points)'!N9400</f>
        <v>0</v>
      </c>
      <c r="J9404" s="78">
        <f>'(2. 11points)'!O9400</f>
        <v>0</v>
      </c>
    </row>
    <row r="9405" spans="1:10" x14ac:dyDescent="0.4">
      <c r="A9405" s="5">
        <v>9389</v>
      </c>
      <c r="B9405" s="5">
        <f t="shared" si="587"/>
        <v>156.48333333333332</v>
      </c>
      <c r="C9405" s="5">
        <f t="shared" si="585"/>
        <v>2.6080555555555551</v>
      </c>
      <c r="E9405" s="36">
        <v>0</v>
      </c>
      <c r="F9405" s="5">
        <f t="shared" si="586"/>
        <v>0</v>
      </c>
      <c r="G9405" s="5">
        <f t="shared" si="588"/>
        <v>156.48333333333332</v>
      </c>
      <c r="H9405" s="79">
        <f>'(2. 11points)'!M9401</f>
        <v>0</v>
      </c>
      <c r="I9405" s="79">
        <f>'(2. 11points)'!N9401</f>
        <v>0</v>
      </c>
      <c r="J9405" s="78">
        <f>'(2. 11points)'!O9401</f>
        <v>0</v>
      </c>
    </row>
    <row r="9406" spans="1:10" x14ac:dyDescent="0.4">
      <c r="A9406" s="5">
        <v>9390</v>
      </c>
      <c r="B9406" s="5">
        <f t="shared" si="587"/>
        <v>156.5</v>
      </c>
      <c r="C9406" s="5">
        <f t="shared" si="585"/>
        <v>2.6083333333333334</v>
      </c>
      <c r="E9406" s="36">
        <v>0</v>
      </c>
      <c r="F9406" s="5">
        <f t="shared" si="586"/>
        <v>0</v>
      </c>
      <c r="G9406" s="5">
        <f t="shared" si="588"/>
        <v>156.5</v>
      </c>
      <c r="H9406" s="79">
        <f>'(2. 11points)'!M9402</f>
        <v>0</v>
      </c>
      <c r="I9406" s="79">
        <f>'(2. 11points)'!N9402</f>
        <v>0</v>
      </c>
      <c r="J9406" s="78">
        <f>'(2. 11points)'!O9402</f>
        <v>0</v>
      </c>
    </row>
    <row r="9407" spans="1:10" x14ac:dyDescent="0.4">
      <c r="A9407" s="5">
        <v>9391</v>
      </c>
      <c r="B9407" s="5">
        <f t="shared" si="587"/>
        <v>156.51666666666668</v>
      </c>
      <c r="C9407" s="5">
        <f t="shared" si="585"/>
        <v>2.6086111111111112</v>
      </c>
      <c r="E9407" s="36">
        <v>0</v>
      </c>
      <c r="F9407" s="5">
        <f t="shared" si="586"/>
        <v>0</v>
      </c>
      <c r="G9407" s="5">
        <f t="shared" si="588"/>
        <v>156.51666666666668</v>
      </c>
      <c r="H9407" s="79">
        <f>'(2. 11points)'!M9403</f>
        <v>0</v>
      </c>
      <c r="I9407" s="79">
        <f>'(2. 11points)'!N9403</f>
        <v>0</v>
      </c>
      <c r="J9407" s="78">
        <f>'(2. 11points)'!O9403</f>
        <v>0</v>
      </c>
    </row>
    <row r="9408" spans="1:10" x14ac:dyDescent="0.4">
      <c r="A9408" s="5">
        <v>9392</v>
      </c>
      <c r="B9408" s="5">
        <f t="shared" si="587"/>
        <v>156.53333333333333</v>
      </c>
      <c r="C9408" s="5">
        <f t="shared" si="585"/>
        <v>2.608888888888889</v>
      </c>
      <c r="E9408" s="36">
        <v>0</v>
      </c>
      <c r="F9408" s="5">
        <f t="shared" si="586"/>
        <v>0</v>
      </c>
      <c r="G9408" s="5">
        <f t="shared" si="588"/>
        <v>156.53333333333333</v>
      </c>
      <c r="H9408" s="79">
        <f>'(2. 11points)'!M9404</f>
        <v>0</v>
      </c>
      <c r="I9408" s="79">
        <f>'(2. 11points)'!N9404</f>
        <v>0</v>
      </c>
      <c r="J9408" s="78">
        <f>'(2. 11points)'!O9404</f>
        <v>0</v>
      </c>
    </row>
    <row r="9409" spans="1:10" x14ac:dyDescent="0.4">
      <c r="A9409" s="5">
        <v>9393</v>
      </c>
      <c r="B9409" s="5">
        <f t="shared" si="587"/>
        <v>156.55000000000001</v>
      </c>
      <c r="C9409" s="5">
        <f t="shared" si="585"/>
        <v>2.6091666666666669</v>
      </c>
      <c r="E9409" s="36">
        <v>0</v>
      </c>
      <c r="F9409" s="5">
        <f t="shared" si="586"/>
        <v>0</v>
      </c>
      <c r="G9409" s="5">
        <f t="shared" si="588"/>
        <v>156.55000000000001</v>
      </c>
      <c r="H9409" s="79">
        <f>'(2. 11points)'!M9405</f>
        <v>0</v>
      </c>
      <c r="I9409" s="79">
        <f>'(2. 11points)'!N9405</f>
        <v>0</v>
      </c>
      <c r="J9409" s="78">
        <f>'(2. 11points)'!O9405</f>
        <v>0</v>
      </c>
    </row>
    <row r="9410" spans="1:10" x14ac:dyDescent="0.4">
      <c r="A9410" s="5">
        <v>9394</v>
      </c>
      <c r="B9410" s="5">
        <f t="shared" si="587"/>
        <v>156.56666666666666</v>
      </c>
      <c r="C9410" s="5">
        <f t="shared" si="585"/>
        <v>2.6094444444444442</v>
      </c>
      <c r="E9410" s="36">
        <v>0</v>
      </c>
      <c r="F9410" s="5">
        <f t="shared" si="586"/>
        <v>0</v>
      </c>
      <c r="G9410" s="5">
        <f t="shared" si="588"/>
        <v>156.56666666666666</v>
      </c>
      <c r="H9410" s="79">
        <f>'(2. 11points)'!M9406</f>
        <v>0</v>
      </c>
      <c r="I9410" s="79">
        <f>'(2. 11points)'!N9406</f>
        <v>0</v>
      </c>
      <c r="J9410" s="78">
        <f>'(2. 11points)'!O9406</f>
        <v>0</v>
      </c>
    </row>
    <row r="9411" spans="1:10" x14ac:dyDescent="0.4">
      <c r="A9411" s="5">
        <v>9395</v>
      </c>
      <c r="B9411" s="5">
        <f t="shared" si="587"/>
        <v>156.58333333333334</v>
      </c>
      <c r="C9411" s="5">
        <f t="shared" si="585"/>
        <v>2.6097222222222225</v>
      </c>
      <c r="E9411" s="36">
        <v>0</v>
      </c>
      <c r="F9411" s="5">
        <f t="shared" si="586"/>
        <v>0</v>
      </c>
      <c r="G9411" s="5">
        <f t="shared" si="588"/>
        <v>156.58333333333334</v>
      </c>
      <c r="H9411" s="79">
        <f>'(2. 11points)'!M9407</f>
        <v>0</v>
      </c>
      <c r="I9411" s="79">
        <f>'(2. 11points)'!N9407</f>
        <v>0</v>
      </c>
      <c r="J9411" s="78">
        <f>'(2. 11points)'!O9407</f>
        <v>0</v>
      </c>
    </row>
    <row r="9412" spans="1:10" x14ac:dyDescent="0.4">
      <c r="A9412" s="5">
        <v>9396</v>
      </c>
      <c r="B9412" s="5">
        <f t="shared" si="587"/>
        <v>156.6</v>
      </c>
      <c r="C9412" s="5">
        <f t="shared" si="585"/>
        <v>2.61</v>
      </c>
      <c r="E9412" s="36">
        <v>0</v>
      </c>
      <c r="F9412" s="5">
        <f t="shared" si="586"/>
        <v>0</v>
      </c>
      <c r="G9412" s="5">
        <f t="shared" si="588"/>
        <v>156.6</v>
      </c>
      <c r="H9412" s="79">
        <f>'(2. 11points)'!M9408</f>
        <v>0</v>
      </c>
      <c r="I9412" s="79">
        <f>'(2. 11points)'!N9408</f>
        <v>0</v>
      </c>
      <c r="J9412" s="78">
        <f>'(2. 11points)'!O9408</f>
        <v>0</v>
      </c>
    </row>
    <row r="9413" spans="1:10" x14ac:dyDescent="0.4">
      <c r="A9413" s="5">
        <v>9397</v>
      </c>
      <c r="B9413" s="5">
        <f t="shared" si="587"/>
        <v>156.61666666666667</v>
      </c>
      <c r="C9413" s="5">
        <f t="shared" si="585"/>
        <v>2.6102777777777777</v>
      </c>
      <c r="E9413" s="36">
        <v>0</v>
      </c>
      <c r="F9413" s="5">
        <f t="shared" si="586"/>
        <v>0</v>
      </c>
      <c r="G9413" s="5">
        <f t="shared" si="588"/>
        <v>156.61666666666667</v>
      </c>
      <c r="H9413" s="79">
        <f>'(2. 11points)'!M9409</f>
        <v>0</v>
      </c>
      <c r="I9413" s="79">
        <f>'(2. 11points)'!N9409</f>
        <v>0</v>
      </c>
      <c r="J9413" s="78">
        <f>'(2. 11points)'!O9409</f>
        <v>0</v>
      </c>
    </row>
    <row r="9414" spans="1:10" x14ac:dyDescent="0.4">
      <c r="A9414" s="5">
        <v>9398</v>
      </c>
      <c r="B9414" s="5">
        <f t="shared" si="587"/>
        <v>156.63333333333333</v>
      </c>
      <c r="C9414" s="5">
        <f t="shared" si="585"/>
        <v>2.6105555555555555</v>
      </c>
      <c r="E9414" s="36">
        <v>0</v>
      </c>
      <c r="F9414" s="5">
        <f t="shared" si="586"/>
        <v>0</v>
      </c>
      <c r="G9414" s="5">
        <f t="shared" si="588"/>
        <v>156.63333333333333</v>
      </c>
      <c r="H9414" s="79">
        <f>'(2. 11points)'!M9410</f>
        <v>0</v>
      </c>
      <c r="I9414" s="79">
        <f>'(2. 11points)'!N9410</f>
        <v>0</v>
      </c>
      <c r="J9414" s="78">
        <f>'(2. 11points)'!O9410</f>
        <v>0</v>
      </c>
    </row>
    <row r="9415" spans="1:10" x14ac:dyDescent="0.4">
      <c r="A9415" s="5">
        <v>9399</v>
      </c>
      <c r="B9415" s="5">
        <f t="shared" si="587"/>
        <v>156.65</v>
      </c>
      <c r="C9415" s="5">
        <f t="shared" si="585"/>
        <v>2.6108333333333333</v>
      </c>
      <c r="E9415" s="36">
        <v>0</v>
      </c>
      <c r="F9415" s="5">
        <f t="shared" si="586"/>
        <v>0</v>
      </c>
      <c r="G9415" s="5">
        <f t="shared" si="588"/>
        <v>156.65</v>
      </c>
      <c r="H9415" s="79">
        <f>'(2. 11points)'!M9411</f>
        <v>0</v>
      </c>
      <c r="I9415" s="79">
        <f>'(2. 11points)'!N9411</f>
        <v>0</v>
      </c>
      <c r="J9415" s="78">
        <f>'(2. 11points)'!O9411</f>
        <v>0</v>
      </c>
    </row>
    <row r="9416" spans="1:10" x14ac:dyDescent="0.4">
      <c r="A9416" s="5">
        <v>9400</v>
      </c>
      <c r="B9416" s="5">
        <f t="shared" si="587"/>
        <v>156.66666666666666</v>
      </c>
      <c r="C9416" s="5">
        <f t="shared" si="585"/>
        <v>2.6111111111111112</v>
      </c>
      <c r="E9416" s="36">
        <v>0</v>
      </c>
      <c r="F9416" s="5">
        <f t="shared" si="586"/>
        <v>0</v>
      </c>
      <c r="G9416" s="5">
        <f t="shared" si="588"/>
        <v>156.66666666666666</v>
      </c>
      <c r="H9416" s="79">
        <f>'(2. 11points)'!M9412</f>
        <v>0</v>
      </c>
      <c r="I9416" s="79">
        <f>'(2. 11points)'!N9412</f>
        <v>0</v>
      </c>
      <c r="J9416" s="78">
        <f>'(2. 11points)'!O9412</f>
        <v>0</v>
      </c>
    </row>
    <row r="9417" spans="1:10" x14ac:dyDescent="0.4">
      <c r="A9417" s="5">
        <v>9401</v>
      </c>
      <c r="B9417" s="5">
        <f t="shared" si="587"/>
        <v>156.68333333333334</v>
      </c>
      <c r="C9417" s="5">
        <f t="shared" si="585"/>
        <v>2.611388888888889</v>
      </c>
      <c r="E9417" s="36">
        <v>0</v>
      </c>
      <c r="F9417" s="5">
        <f t="shared" si="586"/>
        <v>0</v>
      </c>
      <c r="G9417" s="5">
        <f t="shared" si="588"/>
        <v>156.68333333333334</v>
      </c>
      <c r="H9417" s="79">
        <f>'(2. 11points)'!M9413</f>
        <v>0</v>
      </c>
      <c r="I9417" s="79">
        <f>'(2. 11points)'!N9413</f>
        <v>0</v>
      </c>
      <c r="J9417" s="78">
        <f>'(2. 11points)'!O9413</f>
        <v>0</v>
      </c>
    </row>
    <row r="9418" spans="1:10" x14ac:dyDescent="0.4">
      <c r="A9418" s="5">
        <v>9402</v>
      </c>
      <c r="B9418" s="5">
        <f t="shared" si="587"/>
        <v>156.69999999999999</v>
      </c>
      <c r="C9418" s="5">
        <f t="shared" si="585"/>
        <v>2.6116666666666664</v>
      </c>
      <c r="E9418" s="36">
        <v>0</v>
      </c>
      <c r="F9418" s="5">
        <f t="shared" si="586"/>
        <v>0</v>
      </c>
      <c r="G9418" s="5">
        <f t="shared" si="588"/>
        <v>156.69999999999999</v>
      </c>
      <c r="H9418" s="79">
        <f>'(2. 11points)'!M9414</f>
        <v>0</v>
      </c>
      <c r="I9418" s="79">
        <f>'(2. 11points)'!N9414</f>
        <v>0</v>
      </c>
      <c r="J9418" s="78">
        <f>'(2. 11points)'!O9414</f>
        <v>0</v>
      </c>
    </row>
    <row r="9419" spans="1:10" x14ac:dyDescent="0.4">
      <c r="A9419" s="5">
        <v>9403</v>
      </c>
      <c r="B9419" s="5">
        <f t="shared" si="587"/>
        <v>156.71666666666667</v>
      </c>
      <c r="C9419" s="5">
        <f t="shared" si="585"/>
        <v>2.6119444444444446</v>
      </c>
      <c r="E9419" s="36">
        <v>0</v>
      </c>
      <c r="F9419" s="5">
        <f t="shared" si="586"/>
        <v>0</v>
      </c>
      <c r="G9419" s="5">
        <f t="shared" si="588"/>
        <v>156.71666666666667</v>
      </c>
      <c r="H9419" s="79">
        <f>'(2. 11points)'!M9415</f>
        <v>0</v>
      </c>
      <c r="I9419" s="79">
        <f>'(2. 11points)'!N9415</f>
        <v>0</v>
      </c>
      <c r="J9419" s="78">
        <f>'(2. 11points)'!O9415</f>
        <v>0</v>
      </c>
    </row>
    <row r="9420" spans="1:10" x14ac:dyDescent="0.4">
      <c r="A9420" s="5">
        <v>9404</v>
      </c>
      <c r="B9420" s="5">
        <f t="shared" si="587"/>
        <v>156.73333333333332</v>
      </c>
      <c r="C9420" s="5">
        <f t="shared" si="585"/>
        <v>2.612222222222222</v>
      </c>
      <c r="E9420" s="36">
        <v>0</v>
      </c>
      <c r="F9420" s="5">
        <f t="shared" si="586"/>
        <v>0</v>
      </c>
      <c r="G9420" s="5">
        <f t="shared" si="588"/>
        <v>156.73333333333332</v>
      </c>
      <c r="H9420" s="79">
        <f>'(2. 11points)'!M9416</f>
        <v>0</v>
      </c>
      <c r="I9420" s="79">
        <f>'(2. 11points)'!N9416</f>
        <v>0</v>
      </c>
      <c r="J9420" s="78">
        <f>'(2. 11points)'!O9416</f>
        <v>0</v>
      </c>
    </row>
    <row r="9421" spans="1:10" x14ac:dyDescent="0.4">
      <c r="A9421" s="5">
        <v>9405</v>
      </c>
      <c r="B9421" s="5">
        <f t="shared" si="587"/>
        <v>156.75</v>
      </c>
      <c r="C9421" s="5">
        <f t="shared" si="585"/>
        <v>2.6124999999999998</v>
      </c>
      <c r="E9421" s="36">
        <v>0</v>
      </c>
      <c r="F9421" s="5">
        <f t="shared" si="586"/>
        <v>0</v>
      </c>
      <c r="G9421" s="5">
        <f t="shared" si="588"/>
        <v>156.75</v>
      </c>
      <c r="H9421" s="79">
        <f>'(2. 11points)'!M9417</f>
        <v>0</v>
      </c>
      <c r="I9421" s="79">
        <f>'(2. 11points)'!N9417</f>
        <v>0</v>
      </c>
      <c r="J9421" s="78">
        <f>'(2. 11points)'!O9417</f>
        <v>0</v>
      </c>
    </row>
    <row r="9422" spans="1:10" x14ac:dyDescent="0.4">
      <c r="A9422" s="5">
        <v>9406</v>
      </c>
      <c r="B9422" s="5">
        <f t="shared" si="587"/>
        <v>156.76666666666668</v>
      </c>
      <c r="C9422" s="5">
        <f t="shared" si="585"/>
        <v>2.6127777777777781</v>
      </c>
      <c r="E9422" s="36">
        <v>0</v>
      </c>
      <c r="F9422" s="5">
        <f t="shared" si="586"/>
        <v>0</v>
      </c>
      <c r="G9422" s="5">
        <f t="shared" si="588"/>
        <v>156.76666666666668</v>
      </c>
      <c r="H9422" s="79">
        <f>'(2. 11points)'!M9418</f>
        <v>0</v>
      </c>
      <c r="I9422" s="79">
        <f>'(2. 11points)'!N9418</f>
        <v>0</v>
      </c>
      <c r="J9422" s="78">
        <f>'(2. 11points)'!O9418</f>
        <v>0</v>
      </c>
    </row>
    <row r="9423" spans="1:10" x14ac:dyDescent="0.4">
      <c r="A9423" s="5">
        <v>9407</v>
      </c>
      <c r="B9423" s="5">
        <f t="shared" si="587"/>
        <v>156.78333333333333</v>
      </c>
      <c r="C9423" s="5">
        <f t="shared" si="585"/>
        <v>2.6130555555555555</v>
      </c>
      <c r="E9423" s="36">
        <v>0</v>
      </c>
      <c r="F9423" s="5">
        <f t="shared" si="586"/>
        <v>0</v>
      </c>
      <c r="G9423" s="5">
        <f t="shared" si="588"/>
        <v>156.78333333333333</v>
      </c>
      <c r="H9423" s="79">
        <f>'(2. 11points)'!M9419</f>
        <v>0</v>
      </c>
      <c r="I9423" s="79">
        <f>'(2. 11points)'!N9419</f>
        <v>0</v>
      </c>
      <c r="J9423" s="78">
        <f>'(2. 11points)'!O9419</f>
        <v>0</v>
      </c>
    </row>
    <row r="9424" spans="1:10" x14ac:dyDescent="0.4">
      <c r="A9424" s="5">
        <v>9408</v>
      </c>
      <c r="B9424" s="5">
        <f t="shared" si="587"/>
        <v>156.80000000000001</v>
      </c>
      <c r="C9424" s="5">
        <f t="shared" si="585"/>
        <v>2.6133333333333337</v>
      </c>
      <c r="E9424" s="36">
        <v>0</v>
      </c>
      <c r="F9424" s="5">
        <f t="shared" si="586"/>
        <v>0</v>
      </c>
      <c r="G9424" s="5">
        <f t="shared" si="588"/>
        <v>156.80000000000001</v>
      </c>
      <c r="H9424" s="79">
        <f>'(2. 11points)'!M9420</f>
        <v>0</v>
      </c>
      <c r="I9424" s="79">
        <f>'(2. 11points)'!N9420</f>
        <v>0</v>
      </c>
      <c r="J9424" s="78">
        <f>'(2. 11points)'!O9420</f>
        <v>0</v>
      </c>
    </row>
    <row r="9425" spans="1:10" x14ac:dyDescent="0.4">
      <c r="A9425" s="5">
        <v>9409</v>
      </c>
      <c r="B9425" s="5">
        <f t="shared" si="587"/>
        <v>156.81666666666666</v>
      </c>
      <c r="C9425" s="5">
        <f t="shared" ref="C9425:C9488" si="589">B9425/60</f>
        <v>2.6136111111111111</v>
      </c>
      <c r="E9425" s="36">
        <v>0</v>
      </c>
      <c r="F9425" s="5">
        <f t="shared" ref="F9425:F9488" si="590">E9425-$F$11</f>
        <v>0</v>
      </c>
      <c r="G9425" s="5">
        <f t="shared" si="588"/>
        <v>156.81666666666666</v>
      </c>
      <c r="H9425" s="79">
        <f>'(2. 11points)'!M9421</f>
        <v>0</v>
      </c>
      <c r="I9425" s="79">
        <f>'(2. 11points)'!N9421</f>
        <v>0</v>
      </c>
      <c r="J9425" s="78">
        <f>'(2. 11points)'!O9421</f>
        <v>0</v>
      </c>
    </row>
    <row r="9426" spans="1:10" x14ac:dyDescent="0.4">
      <c r="A9426" s="5">
        <v>9410</v>
      </c>
      <c r="B9426" s="5">
        <f t="shared" ref="B9426:B9489" si="591">A9426*$B$12/60</f>
        <v>156.83333333333334</v>
      </c>
      <c r="C9426" s="5">
        <f t="shared" si="589"/>
        <v>2.6138888888888889</v>
      </c>
      <c r="E9426" s="36">
        <v>0</v>
      </c>
      <c r="F9426" s="5">
        <f t="shared" si="590"/>
        <v>0</v>
      </c>
      <c r="G9426" s="5">
        <f t="shared" si="588"/>
        <v>156.83333333333334</v>
      </c>
      <c r="H9426" s="79">
        <f>'(2. 11points)'!M9422</f>
        <v>0</v>
      </c>
      <c r="I9426" s="79">
        <f>'(2. 11points)'!N9422</f>
        <v>0</v>
      </c>
      <c r="J9426" s="78">
        <f>'(2. 11points)'!O9422</f>
        <v>0</v>
      </c>
    </row>
    <row r="9427" spans="1:10" x14ac:dyDescent="0.4">
      <c r="A9427" s="5">
        <v>9411</v>
      </c>
      <c r="B9427" s="5">
        <f t="shared" si="591"/>
        <v>156.85</v>
      </c>
      <c r="C9427" s="5">
        <f t="shared" si="589"/>
        <v>2.6141666666666667</v>
      </c>
      <c r="E9427" s="36">
        <v>0</v>
      </c>
      <c r="F9427" s="5">
        <f t="shared" si="590"/>
        <v>0</v>
      </c>
      <c r="G9427" s="5">
        <f t="shared" si="588"/>
        <v>156.85</v>
      </c>
      <c r="H9427" s="79">
        <f>'(2. 11points)'!M9423</f>
        <v>0</v>
      </c>
      <c r="I9427" s="79">
        <f>'(2. 11points)'!N9423</f>
        <v>0</v>
      </c>
      <c r="J9427" s="78">
        <f>'(2. 11points)'!O9423</f>
        <v>0</v>
      </c>
    </row>
    <row r="9428" spans="1:10" x14ac:dyDescent="0.4">
      <c r="A9428" s="5">
        <v>9412</v>
      </c>
      <c r="B9428" s="5">
        <f t="shared" si="591"/>
        <v>156.86666666666667</v>
      </c>
      <c r="C9428" s="5">
        <f t="shared" si="589"/>
        <v>2.6144444444444446</v>
      </c>
      <c r="E9428" s="36">
        <v>0</v>
      </c>
      <c r="F9428" s="5">
        <f t="shared" si="590"/>
        <v>0</v>
      </c>
      <c r="G9428" s="5">
        <f t="shared" si="588"/>
        <v>156.86666666666667</v>
      </c>
      <c r="H9428" s="79">
        <f>'(2. 11points)'!M9424</f>
        <v>0</v>
      </c>
      <c r="I9428" s="79">
        <f>'(2. 11points)'!N9424</f>
        <v>0</v>
      </c>
      <c r="J9428" s="78">
        <f>'(2. 11points)'!O9424</f>
        <v>0</v>
      </c>
    </row>
    <row r="9429" spans="1:10" x14ac:dyDescent="0.4">
      <c r="A9429" s="5">
        <v>9413</v>
      </c>
      <c r="B9429" s="5">
        <f t="shared" si="591"/>
        <v>156.88333333333333</v>
      </c>
      <c r="C9429" s="5">
        <f t="shared" si="589"/>
        <v>2.6147222222222219</v>
      </c>
      <c r="E9429" s="36">
        <v>0</v>
      </c>
      <c r="F9429" s="5">
        <f t="shared" si="590"/>
        <v>0</v>
      </c>
      <c r="G9429" s="5">
        <f t="shared" si="588"/>
        <v>156.88333333333333</v>
      </c>
      <c r="H9429" s="79">
        <f>'(2. 11points)'!M9425</f>
        <v>0</v>
      </c>
      <c r="I9429" s="79">
        <f>'(2. 11points)'!N9425</f>
        <v>0</v>
      </c>
      <c r="J9429" s="78">
        <f>'(2. 11points)'!O9425</f>
        <v>0</v>
      </c>
    </row>
    <row r="9430" spans="1:10" x14ac:dyDescent="0.4">
      <c r="A9430" s="5">
        <v>9414</v>
      </c>
      <c r="B9430" s="5">
        <f t="shared" si="591"/>
        <v>156.9</v>
      </c>
      <c r="C9430" s="5">
        <f t="shared" si="589"/>
        <v>2.6150000000000002</v>
      </c>
      <c r="E9430" s="36">
        <v>0</v>
      </c>
      <c r="F9430" s="5">
        <f t="shared" si="590"/>
        <v>0</v>
      </c>
      <c r="G9430" s="5">
        <f t="shared" ref="G9430:G9493" si="592">B9430</f>
        <v>156.9</v>
      </c>
      <c r="H9430" s="79">
        <f>'(2. 11points)'!M9426</f>
        <v>0</v>
      </c>
      <c r="I9430" s="79">
        <f>'(2. 11points)'!N9426</f>
        <v>0</v>
      </c>
      <c r="J9430" s="78">
        <f>'(2. 11points)'!O9426</f>
        <v>0</v>
      </c>
    </row>
    <row r="9431" spans="1:10" x14ac:dyDescent="0.4">
      <c r="A9431" s="5">
        <v>9415</v>
      </c>
      <c r="B9431" s="5">
        <f t="shared" si="591"/>
        <v>156.91666666666666</v>
      </c>
      <c r="C9431" s="5">
        <f t="shared" si="589"/>
        <v>2.6152777777777776</v>
      </c>
      <c r="E9431" s="36">
        <v>0</v>
      </c>
      <c r="F9431" s="5">
        <f t="shared" si="590"/>
        <v>0</v>
      </c>
      <c r="G9431" s="5">
        <f t="shared" si="592"/>
        <v>156.91666666666666</v>
      </c>
      <c r="H9431" s="79">
        <f>'(2. 11points)'!M9427</f>
        <v>0</v>
      </c>
      <c r="I9431" s="79">
        <f>'(2. 11points)'!N9427</f>
        <v>0</v>
      </c>
      <c r="J9431" s="78">
        <f>'(2. 11points)'!O9427</f>
        <v>0</v>
      </c>
    </row>
    <row r="9432" spans="1:10" x14ac:dyDescent="0.4">
      <c r="A9432" s="5">
        <v>9416</v>
      </c>
      <c r="B9432" s="5">
        <f t="shared" si="591"/>
        <v>156.93333333333334</v>
      </c>
      <c r="C9432" s="5">
        <f t="shared" si="589"/>
        <v>2.6155555555555554</v>
      </c>
      <c r="E9432" s="36">
        <v>0</v>
      </c>
      <c r="F9432" s="5">
        <f t="shared" si="590"/>
        <v>0</v>
      </c>
      <c r="G9432" s="5">
        <f t="shared" si="592"/>
        <v>156.93333333333334</v>
      </c>
      <c r="H9432" s="79">
        <f>'(2. 11points)'!M9428</f>
        <v>0</v>
      </c>
      <c r="I9432" s="79">
        <f>'(2. 11points)'!N9428</f>
        <v>0</v>
      </c>
      <c r="J9432" s="78">
        <f>'(2. 11points)'!O9428</f>
        <v>0</v>
      </c>
    </row>
    <row r="9433" spans="1:10" x14ac:dyDescent="0.4">
      <c r="A9433" s="5">
        <v>9417</v>
      </c>
      <c r="B9433" s="5">
        <f t="shared" si="591"/>
        <v>156.94999999999999</v>
      </c>
      <c r="C9433" s="5">
        <f t="shared" si="589"/>
        <v>2.6158333333333332</v>
      </c>
      <c r="E9433" s="36">
        <v>0</v>
      </c>
      <c r="F9433" s="5">
        <f t="shared" si="590"/>
        <v>0</v>
      </c>
      <c r="G9433" s="5">
        <f t="shared" si="592"/>
        <v>156.94999999999999</v>
      </c>
      <c r="H9433" s="79">
        <f>'(2. 11points)'!M9429</f>
        <v>0</v>
      </c>
      <c r="I9433" s="79">
        <f>'(2. 11points)'!N9429</f>
        <v>0</v>
      </c>
      <c r="J9433" s="78">
        <f>'(2. 11points)'!O9429</f>
        <v>0</v>
      </c>
    </row>
    <row r="9434" spans="1:10" x14ac:dyDescent="0.4">
      <c r="A9434" s="5">
        <v>9418</v>
      </c>
      <c r="B9434" s="5">
        <f t="shared" si="591"/>
        <v>156.96666666666667</v>
      </c>
      <c r="C9434" s="5">
        <f t="shared" si="589"/>
        <v>2.6161111111111111</v>
      </c>
      <c r="E9434" s="36">
        <v>0</v>
      </c>
      <c r="F9434" s="5">
        <f t="shared" si="590"/>
        <v>0</v>
      </c>
      <c r="G9434" s="5">
        <f t="shared" si="592"/>
        <v>156.96666666666667</v>
      </c>
      <c r="H9434" s="79">
        <f>'(2. 11points)'!M9430</f>
        <v>0</v>
      </c>
      <c r="I9434" s="79">
        <f>'(2. 11points)'!N9430</f>
        <v>0</v>
      </c>
      <c r="J9434" s="78">
        <f>'(2. 11points)'!O9430</f>
        <v>0</v>
      </c>
    </row>
    <row r="9435" spans="1:10" x14ac:dyDescent="0.4">
      <c r="A9435" s="5">
        <v>9419</v>
      </c>
      <c r="B9435" s="5">
        <f t="shared" si="591"/>
        <v>156.98333333333332</v>
      </c>
      <c r="C9435" s="5">
        <f t="shared" si="589"/>
        <v>2.6163888888888889</v>
      </c>
      <c r="E9435" s="36">
        <v>0</v>
      </c>
      <c r="F9435" s="5">
        <f t="shared" si="590"/>
        <v>0</v>
      </c>
      <c r="G9435" s="5">
        <f t="shared" si="592"/>
        <v>156.98333333333332</v>
      </c>
      <c r="H9435" s="79">
        <f>'(2. 11points)'!M9431</f>
        <v>0</v>
      </c>
      <c r="I9435" s="79">
        <f>'(2. 11points)'!N9431</f>
        <v>0</v>
      </c>
      <c r="J9435" s="78">
        <f>'(2. 11points)'!O9431</f>
        <v>0</v>
      </c>
    </row>
    <row r="9436" spans="1:10" x14ac:dyDescent="0.4">
      <c r="A9436" s="5">
        <v>9420</v>
      </c>
      <c r="B9436" s="5">
        <f t="shared" si="591"/>
        <v>157</v>
      </c>
      <c r="C9436" s="5">
        <f t="shared" si="589"/>
        <v>2.6166666666666667</v>
      </c>
      <c r="E9436" s="36">
        <v>0</v>
      </c>
      <c r="F9436" s="5">
        <f t="shared" si="590"/>
        <v>0</v>
      </c>
      <c r="G9436" s="5">
        <f t="shared" si="592"/>
        <v>157</v>
      </c>
      <c r="H9436" s="79">
        <f>'(2. 11points)'!M9432</f>
        <v>0</v>
      </c>
      <c r="I9436" s="79">
        <f>'(2. 11points)'!N9432</f>
        <v>0</v>
      </c>
      <c r="J9436" s="78">
        <f>'(2. 11points)'!O9432</f>
        <v>0</v>
      </c>
    </row>
    <row r="9437" spans="1:10" x14ac:dyDescent="0.4">
      <c r="A9437" s="5">
        <v>9421</v>
      </c>
      <c r="B9437" s="5">
        <f t="shared" si="591"/>
        <v>157.01666666666668</v>
      </c>
      <c r="C9437" s="5">
        <f t="shared" si="589"/>
        <v>2.6169444444444445</v>
      </c>
      <c r="E9437" s="36">
        <v>0</v>
      </c>
      <c r="F9437" s="5">
        <f t="shared" si="590"/>
        <v>0</v>
      </c>
      <c r="G9437" s="5">
        <f t="shared" si="592"/>
        <v>157.01666666666668</v>
      </c>
      <c r="H9437" s="79">
        <f>'(2. 11points)'!M9433</f>
        <v>0</v>
      </c>
      <c r="I9437" s="79">
        <f>'(2. 11points)'!N9433</f>
        <v>0</v>
      </c>
      <c r="J9437" s="78">
        <f>'(2. 11points)'!O9433</f>
        <v>0</v>
      </c>
    </row>
    <row r="9438" spans="1:10" x14ac:dyDescent="0.4">
      <c r="A9438" s="5">
        <v>9422</v>
      </c>
      <c r="B9438" s="5">
        <f t="shared" si="591"/>
        <v>157.03333333333333</v>
      </c>
      <c r="C9438" s="5">
        <f t="shared" si="589"/>
        <v>2.6172222222222223</v>
      </c>
      <c r="E9438" s="36">
        <v>0</v>
      </c>
      <c r="F9438" s="5">
        <f t="shared" si="590"/>
        <v>0</v>
      </c>
      <c r="G9438" s="5">
        <f t="shared" si="592"/>
        <v>157.03333333333333</v>
      </c>
      <c r="H9438" s="79">
        <f>'(2. 11points)'!M9434</f>
        <v>0</v>
      </c>
      <c r="I9438" s="79">
        <f>'(2. 11points)'!N9434</f>
        <v>0</v>
      </c>
      <c r="J9438" s="78">
        <f>'(2. 11points)'!O9434</f>
        <v>0</v>
      </c>
    </row>
    <row r="9439" spans="1:10" x14ac:dyDescent="0.4">
      <c r="A9439" s="5">
        <v>9423</v>
      </c>
      <c r="B9439" s="5">
        <f t="shared" si="591"/>
        <v>157.05000000000001</v>
      </c>
      <c r="C9439" s="5">
        <f t="shared" si="589"/>
        <v>2.6175000000000002</v>
      </c>
      <c r="E9439" s="36">
        <v>0</v>
      </c>
      <c r="F9439" s="5">
        <f t="shared" si="590"/>
        <v>0</v>
      </c>
      <c r="G9439" s="5">
        <f t="shared" si="592"/>
        <v>157.05000000000001</v>
      </c>
      <c r="H9439" s="79">
        <f>'(2. 11points)'!M9435</f>
        <v>0</v>
      </c>
      <c r="I9439" s="79">
        <f>'(2. 11points)'!N9435</f>
        <v>0</v>
      </c>
      <c r="J9439" s="78">
        <f>'(2. 11points)'!O9435</f>
        <v>0</v>
      </c>
    </row>
    <row r="9440" spans="1:10" x14ac:dyDescent="0.4">
      <c r="A9440" s="5">
        <v>9424</v>
      </c>
      <c r="B9440" s="5">
        <f t="shared" si="591"/>
        <v>157.06666666666666</v>
      </c>
      <c r="C9440" s="5">
        <f t="shared" si="589"/>
        <v>2.6177777777777775</v>
      </c>
      <c r="E9440" s="36">
        <v>0</v>
      </c>
      <c r="F9440" s="5">
        <f t="shared" si="590"/>
        <v>0</v>
      </c>
      <c r="G9440" s="5">
        <f t="shared" si="592"/>
        <v>157.06666666666666</v>
      </c>
      <c r="H9440" s="79">
        <f>'(2. 11points)'!M9436</f>
        <v>0</v>
      </c>
      <c r="I9440" s="79">
        <f>'(2. 11points)'!N9436</f>
        <v>0</v>
      </c>
      <c r="J9440" s="78">
        <f>'(2. 11points)'!O9436</f>
        <v>0</v>
      </c>
    </row>
    <row r="9441" spans="1:10" x14ac:dyDescent="0.4">
      <c r="A9441" s="5">
        <v>9425</v>
      </c>
      <c r="B9441" s="5">
        <f t="shared" si="591"/>
        <v>157.08333333333334</v>
      </c>
      <c r="C9441" s="5">
        <f t="shared" si="589"/>
        <v>2.6180555555555558</v>
      </c>
      <c r="E9441" s="36">
        <v>0</v>
      </c>
      <c r="F9441" s="5">
        <f t="shared" si="590"/>
        <v>0</v>
      </c>
      <c r="G9441" s="5">
        <f t="shared" si="592"/>
        <v>157.08333333333334</v>
      </c>
      <c r="H9441" s="79">
        <f>'(2. 11points)'!M9437</f>
        <v>0</v>
      </c>
      <c r="I9441" s="79">
        <f>'(2. 11points)'!N9437</f>
        <v>0</v>
      </c>
      <c r="J9441" s="78">
        <f>'(2. 11points)'!O9437</f>
        <v>0</v>
      </c>
    </row>
    <row r="9442" spans="1:10" x14ac:dyDescent="0.4">
      <c r="A9442" s="5">
        <v>9426</v>
      </c>
      <c r="B9442" s="5">
        <f t="shared" si="591"/>
        <v>157.1</v>
      </c>
      <c r="C9442" s="5">
        <f t="shared" si="589"/>
        <v>2.6183333333333332</v>
      </c>
      <c r="E9442" s="36">
        <v>0</v>
      </c>
      <c r="F9442" s="5">
        <f t="shared" si="590"/>
        <v>0</v>
      </c>
      <c r="G9442" s="5">
        <f t="shared" si="592"/>
        <v>157.1</v>
      </c>
      <c r="H9442" s="79">
        <f>'(2. 11points)'!M9438</f>
        <v>0</v>
      </c>
      <c r="I9442" s="79">
        <f>'(2. 11points)'!N9438</f>
        <v>0</v>
      </c>
      <c r="J9442" s="78">
        <f>'(2. 11points)'!O9438</f>
        <v>0</v>
      </c>
    </row>
    <row r="9443" spans="1:10" x14ac:dyDescent="0.4">
      <c r="A9443" s="5">
        <v>9427</v>
      </c>
      <c r="B9443" s="5">
        <f t="shared" si="591"/>
        <v>157.11666666666667</v>
      </c>
      <c r="C9443" s="5">
        <f t="shared" si="589"/>
        <v>2.6186111111111114</v>
      </c>
      <c r="E9443" s="36">
        <v>0</v>
      </c>
      <c r="F9443" s="5">
        <f t="shared" si="590"/>
        <v>0</v>
      </c>
      <c r="G9443" s="5">
        <f t="shared" si="592"/>
        <v>157.11666666666667</v>
      </c>
      <c r="H9443" s="79">
        <f>'(2. 11points)'!M9439</f>
        <v>0</v>
      </c>
      <c r="I9443" s="79">
        <f>'(2. 11points)'!N9439</f>
        <v>0</v>
      </c>
      <c r="J9443" s="78">
        <f>'(2. 11points)'!O9439</f>
        <v>0</v>
      </c>
    </row>
    <row r="9444" spans="1:10" x14ac:dyDescent="0.4">
      <c r="A9444" s="5">
        <v>9428</v>
      </c>
      <c r="B9444" s="5">
        <f t="shared" si="591"/>
        <v>157.13333333333333</v>
      </c>
      <c r="C9444" s="5">
        <f t="shared" si="589"/>
        <v>2.6188888888888888</v>
      </c>
      <c r="E9444" s="36">
        <v>0</v>
      </c>
      <c r="F9444" s="5">
        <f t="shared" si="590"/>
        <v>0</v>
      </c>
      <c r="G9444" s="5">
        <f t="shared" si="592"/>
        <v>157.13333333333333</v>
      </c>
      <c r="H9444" s="79">
        <f>'(2. 11points)'!M9440</f>
        <v>0</v>
      </c>
      <c r="I9444" s="79">
        <f>'(2. 11points)'!N9440</f>
        <v>0</v>
      </c>
      <c r="J9444" s="78">
        <f>'(2. 11points)'!O9440</f>
        <v>0</v>
      </c>
    </row>
    <row r="9445" spans="1:10" x14ac:dyDescent="0.4">
      <c r="A9445" s="5">
        <v>9429</v>
      </c>
      <c r="B9445" s="5">
        <f t="shared" si="591"/>
        <v>157.15</v>
      </c>
      <c r="C9445" s="5">
        <f t="shared" si="589"/>
        <v>2.6191666666666666</v>
      </c>
      <c r="E9445" s="36">
        <v>0</v>
      </c>
      <c r="F9445" s="5">
        <f t="shared" si="590"/>
        <v>0</v>
      </c>
      <c r="G9445" s="5">
        <f t="shared" si="592"/>
        <v>157.15</v>
      </c>
      <c r="H9445" s="79">
        <f>'(2. 11points)'!M9441</f>
        <v>0</v>
      </c>
      <c r="I9445" s="79">
        <f>'(2. 11points)'!N9441</f>
        <v>0</v>
      </c>
      <c r="J9445" s="78">
        <f>'(2. 11points)'!O9441</f>
        <v>0</v>
      </c>
    </row>
    <row r="9446" spans="1:10" x14ac:dyDescent="0.4">
      <c r="A9446" s="5">
        <v>9430</v>
      </c>
      <c r="B9446" s="5">
        <f t="shared" si="591"/>
        <v>157.16666666666666</v>
      </c>
      <c r="C9446" s="5">
        <f t="shared" si="589"/>
        <v>2.6194444444444445</v>
      </c>
      <c r="E9446" s="36">
        <v>0</v>
      </c>
      <c r="F9446" s="5">
        <f t="shared" si="590"/>
        <v>0</v>
      </c>
      <c r="G9446" s="5">
        <f t="shared" si="592"/>
        <v>157.16666666666666</v>
      </c>
      <c r="H9446" s="79">
        <f>'(2. 11points)'!M9442</f>
        <v>0</v>
      </c>
      <c r="I9446" s="79">
        <f>'(2. 11points)'!N9442</f>
        <v>0</v>
      </c>
      <c r="J9446" s="78">
        <f>'(2. 11points)'!O9442</f>
        <v>0</v>
      </c>
    </row>
    <row r="9447" spans="1:10" x14ac:dyDescent="0.4">
      <c r="A9447" s="5">
        <v>9431</v>
      </c>
      <c r="B9447" s="5">
        <f t="shared" si="591"/>
        <v>157.18333333333334</v>
      </c>
      <c r="C9447" s="5">
        <f t="shared" si="589"/>
        <v>2.6197222222222223</v>
      </c>
      <c r="E9447" s="36">
        <v>0</v>
      </c>
      <c r="F9447" s="5">
        <f t="shared" si="590"/>
        <v>0</v>
      </c>
      <c r="G9447" s="5">
        <f t="shared" si="592"/>
        <v>157.18333333333334</v>
      </c>
      <c r="H9447" s="79">
        <f>'(2. 11points)'!M9443</f>
        <v>0</v>
      </c>
      <c r="I9447" s="79">
        <f>'(2. 11points)'!N9443</f>
        <v>0</v>
      </c>
      <c r="J9447" s="78">
        <f>'(2. 11points)'!O9443</f>
        <v>0</v>
      </c>
    </row>
    <row r="9448" spans="1:10" x14ac:dyDescent="0.4">
      <c r="A9448" s="5">
        <v>9432</v>
      </c>
      <c r="B9448" s="5">
        <f t="shared" si="591"/>
        <v>157.19999999999999</v>
      </c>
      <c r="C9448" s="5">
        <f t="shared" si="589"/>
        <v>2.6199999999999997</v>
      </c>
      <c r="E9448" s="36">
        <v>0</v>
      </c>
      <c r="F9448" s="5">
        <f t="shared" si="590"/>
        <v>0</v>
      </c>
      <c r="G9448" s="5">
        <f t="shared" si="592"/>
        <v>157.19999999999999</v>
      </c>
      <c r="H9448" s="79">
        <f>'(2. 11points)'!M9444</f>
        <v>0</v>
      </c>
      <c r="I9448" s="79">
        <f>'(2. 11points)'!N9444</f>
        <v>0</v>
      </c>
      <c r="J9448" s="78">
        <f>'(2. 11points)'!O9444</f>
        <v>0</v>
      </c>
    </row>
    <row r="9449" spans="1:10" x14ac:dyDescent="0.4">
      <c r="A9449" s="5">
        <v>9433</v>
      </c>
      <c r="B9449" s="5">
        <f t="shared" si="591"/>
        <v>157.21666666666667</v>
      </c>
      <c r="C9449" s="5">
        <f t="shared" si="589"/>
        <v>2.6202777777777779</v>
      </c>
      <c r="E9449" s="36">
        <v>0</v>
      </c>
      <c r="F9449" s="5">
        <f t="shared" si="590"/>
        <v>0</v>
      </c>
      <c r="G9449" s="5">
        <f t="shared" si="592"/>
        <v>157.21666666666667</v>
      </c>
      <c r="H9449" s="79">
        <f>'(2. 11points)'!M9445</f>
        <v>0</v>
      </c>
      <c r="I9449" s="79">
        <f>'(2. 11points)'!N9445</f>
        <v>0</v>
      </c>
      <c r="J9449" s="78">
        <f>'(2. 11points)'!O9445</f>
        <v>0</v>
      </c>
    </row>
    <row r="9450" spans="1:10" x14ac:dyDescent="0.4">
      <c r="A9450" s="5">
        <v>9434</v>
      </c>
      <c r="B9450" s="5">
        <f t="shared" si="591"/>
        <v>157.23333333333332</v>
      </c>
      <c r="C9450" s="5">
        <f t="shared" si="589"/>
        <v>2.6205555555555553</v>
      </c>
      <c r="E9450" s="36">
        <v>0</v>
      </c>
      <c r="F9450" s="5">
        <f t="shared" si="590"/>
        <v>0</v>
      </c>
      <c r="G9450" s="5">
        <f t="shared" si="592"/>
        <v>157.23333333333332</v>
      </c>
      <c r="H9450" s="79">
        <f>'(2. 11points)'!M9446</f>
        <v>0</v>
      </c>
      <c r="I9450" s="79">
        <f>'(2. 11points)'!N9446</f>
        <v>0</v>
      </c>
      <c r="J9450" s="78">
        <f>'(2. 11points)'!O9446</f>
        <v>0</v>
      </c>
    </row>
    <row r="9451" spans="1:10" x14ac:dyDescent="0.4">
      <c r="A9451" s="5">
        <v>9435</v>
      </c>
      <c r="B9451" s="5">
        <f t="shared" si="591"/>
        <v>157.25</v>
      </c>
      <c r="C9451" s="5">
        <f t="shared" si="589"/>
        <v>2.6208333333333331</v>
      </c>
      <c r="E9451" s="36">
        <v>0</v>
      </c>
      <c r="F9451" s="5">
        <f t="shared" si="590"/>
        <v>0</v>
      </c>
      <c r="G9451" s="5">
        <f t="shared" si="592"/>
        <v>157.25</v>
      </c>
      <c r="H9451" s="79">
        <f>'(2. 11points)'!M9447</f>
        <v>0</v>
      </c>
      <c r="I9451" s="79">
        <f>'(2. 11points)'!N9447</f>
        <v>0</v>
      </c>
      <c r="J9451" s="78">
        <f>'(2. 11points)'!O9447</f>
        <v>0</v>
      </c>
    </row>
    <row r="9452" spans="1:10" x14ac:dyDescent="0.4">
      <c r="A9452" s="5">
        <v>9436</v>
      </c>
      <c r="B9452" s="5">
        <f t="shared" si="591"/>
        <v>157.26666666666668</v>
      </c>
      <c r="C9452" s="5">
        <f t="shared" si="589"/>
        <v>2.6211111111111114</v>
      </c>
      <c r="E9452" s="36">
        <v>0</v>
      </c>
      <c r="F9452" s="5">
        <f t="shared" si="590"/>
        <v>0</v>
      </c>
      <c r="G9452" s="5">
        <f t="shared" si="592"/>
        <v>157.26666666666668</v>
      </c>
      <c r="H9452" s="79">
        <f>'(2. 11points)'!M9448</f>
        <v>0</v>
      </c>
      <c r="I9452" s="79">
        <f>'(2. 11points)'!N9448</f>
        <v>0</v>
      </c>
      <c r="J9452" s="78">
        <f>'(2. 11points)'!O9448</f>
        <v>0</v>
      </c>
    </row>
    <row r="9453" spans="1:10" x14ac:dyDescent="0.4">
      <c r="A9453" s="5">
        <v>9437</v>
      </c>
      <c r="B9453" s="5">
        <f t="shared" si="591"/>
        <v>157.28333333333333</v>
      </c>
      <c r="C9453" s="5">
        <f t="shared" si="589"/>
        <v>2.6213888888888888</v>
      </c>
      <c r="E9453" s="36">
        <v>0</v>
      </c>
      <c r="F9453" s="5">
        <f t="shared" si="590"/>
        <v>0</v>
      </c>
      <c r="G9453" s="5">
        <f t="shared" si="592"/>
        <v>157.28333333333333</v>
      </c>
      <c r="H9453" s="79">
        <f>'(2. 11points)'!M9449</f>
        <v>0</v>
      </c>
      <c r="I9453" s="79">
        <f>'(2. 11points)'!N9449</f>
        <v>0</v>
      </c>
      <c r="J9453" s="78">
        <f>'(2. 11points)'!O9449</f>
        <v>0</v>
      </c>
    </row>
    <row r="9454" spans="1:10" x14ac:dyDescent="0.4">
      <c r="A9454" s="5">
        <v>9438</v>
      </c>
      <c r="B9454" s="5">
        <f t="shared" si="591"/>
        <v>157.30000000000001</v>
      </c>
      <c r="C9454" s="5">
        <f t="shared" si="589"/>
        <v>2.621666666666667</v>
      </c>
      <c r="E9454" s="36">
        <v>0</v>
      </c>
      <c r="F9454" s="5">
        <f t="shared" si="590"/>
        <v>0</v>
      </c>
      <c r="G9454" s="5">
        <f t="shared" si="592"/>
        <v>157.30000000000001</v>
      </c>
      <c r="H9454" s="79">
        <f>'(2. 11points)'!M9450</f>
        <v>0</v>
      </c>
      <c r="I9454" s="79">
        <f>'(2. 11points)'!N9450</f>
        <v>0</v>
      </c>
      <c r="J9454" s="78">
        <f>'(2. 11points)'!O9450</f>
        <v>0</v>
      </c>
    </row>
    <row r="9455" spans="1:10" x14ac:dyDescent="0.4">
      <c r="A9455" s="5">
        <v>9439</v>
      </c>
      <c r="B9455" s="5">
        <f t="shared" si="591"/>
        <v>157.31666666666666</v>
      </c>
      <c r="C9455" s="5">
        <f t="shared" si="589"/>
        <v>2.6219444444444444</v>
      </c>
      <c r="E9455" s="36">
        <v>0</v>
      </c>
      <c r="F9455" s="5">
        <f t="shared" si="590"/>
        <v>0</v>
      </c>
      <c r="G9455" s="5">
        <f t="shared" si="592"/>
        <v>157.31666666666666</v>
      </c>
      <c r="H9455" s="79">
        <f>'(2. 11points)'!M9451</f>
        <v>0</v>
      </c>
      <c r="I9455" s="79">
        <f>'(2. 11points)'!N9451</f>
        <v>0</v>
      </c>
      <c r="J9455" s="78">
        <f>'(2. 11points)'!O9451</f>
        <v>0</v>
      </c>
    </row>
    <row r="9456" spans="1:10" x14ac:dyDescent="0.4">
      <c r="A9456" s="5">
        <v>9440</v>
      </c>
      <c r="B9456" s="5">
        <f t="shared" si="591"/>
        <v>157.33333333333334</v>
      </c>
      <c r="C9456" s="5">
        <f t="shared" si="589"/>
        <v>2.6222222222222222</v>
      </c>
      <c r="E9456" s="36">
        <v>0</v>
      </c>
      <c r="F9456" s="5">
        <f t="shared" si="590"/>
        <v>0</v>
      </c>
      <c r="G9456" s="5">
        <f t="shared" si="592"/>
        <v>157.33333333333334</v>
      </c>
      <c r="H9456" s="79">
        <f>'(2. 11points)'!M9452</f>
        <v>0</v>
      </c>
      <c r="I9456" s="79">
        <f>'(2. 11points)'!N9452</f>
        <v>0</v>
      </c>
      <c r="J9456" s="78">
        <f>'(2. 11points)'!O9452</f>
        <v>0</v>
      </c>
    </row>
    <row r="9457" spans="1:10" x14ac:dyDescent="0.4">
      <c r="A9457" s="5">
        <v>9441</v>
      </c>
      <c r="B9457" s="5">
        <f t="shared" si="591"/>
        <v>157.35</v>
      </c>
      <c r="C9457" s="5">
        <f t="shared" si="589"/>
        <v>2.6225000000000001</v>
      </c>
      <c r="E9457" s="36">
        <v>0</v>
      </c>
      <c r="F9457" s="5">
        <f t="shared" si="590"/>
        <v>0</v>
      </c>
      <c r="G9457" s="5">
        <f t="shared" si="592"/>
        <v>157.35</v>
      </c>
      <c r="H9457" s="79">
        <f>'(2. 11points)'!M9453</f>
        <v>0</v>
      </c>
      <c r="I9457" s="79">
        <f>'(2. 11points)'!N9453</f>
        <v>0</v>
      </c>
      <c r="J9457" s="78">
        <f>'(2. 11points)'!O9453</f>
        <v>0</v>
      </c>
    </row>
    <row r="9458" spans="1:10" x14ac:dyDescent="0.4">
      <c r="A9458" s="5">
        <v>9442</v>
      </c>
      <c r="B9458" s="5">
        <f t="shared" si="591"/>
        <v>157.36666666666667</v>
      </c>
      <c r="C9458" s="5">
        <f t="shared" si="589"/>
        <v>2.6227777777777779</v>
      </c>
      <c r="E9458" s="36">
        <v>0</v>
      </c>
      <c r="F9458" s="5">
        <f t="shared" si="590"/>
        <v>0</v>
      </c>
      <c r="G9458" s="5">
        <f t="shared" si="592"/>
        <v>157.36666666666667</v>
      </c>
      <c r="H9458" s="79">
        <f>'(2. 11points)'!M9454</f>
        <v>0</v>
      </c>
      <c r="I9458" s="79">
        <f>'(2. 11points)'!N9454</f>
        <v>0</v>
      </c>
      <c r="J9458" s="78">
        <f>'(2. 11points)'!O9454</f>
        <v>0</v>
      </c>
    </row>
    <row r="9459" spans="1:10" x14ac:dyDescent="0.4">
      <c r="A9459" s="5">
        <v>9443</v>
      </c>
      <c r="B9459" s="5">
        <f t="shared" si="591"/>
        <v>157.38333333333333</v>
      </c>
      <c r="C9459" s="5">
        <f t="shared" si="589"/>
        <v>2.6230555555555553</v>
      </c>
      <c r="E9459" s="36">
        <v>0</v>
      </c>
      <c r="F9459" s="5">
        <f t="shared" si="590"/>
        <v>0</v>
      </c>
      <c r="G9459" s="5">
        <f t="shared" si="592"/>
        <v>157.38333333333333</v>
      </c>
      <c r="H9459" s="79">
        <f>'(2. 11points)'!M9455</f>
        <v>0</v>
      </c>
      <c r="I9459" s="79">
        <f>'(2. 11points)'!N9455</f>
        <v>0</v>
      </c>
      <c r="J9459" s="78">
        <f>'(2. 11points)'!O9455</f>
        <v>0</v>
      </c>
    </row>
    <row r="9460" spans="1:10" x14ac:dyDescent="0.4">
      <c r="A9460" s="5">
        <v>9444</v>
      </c>
      <c r="B9460" s="5">
        <f t="shared" si="591"/>
        <v>157.4</v>
      </c>
      <c r="C9460" s="5">
        <f t="shared" si="589"/>
        <v>2.6233333333333335</v>
      </c>
      <c r="E9460" s="36">
        <v>0</v>
      </c>
      <c r="F9460" s="5">
        <f t="shared" si="590"/>
        <v>0</v>
      </c>
      <c r="G9460" s="5">
        <f t="shared" si="592"/>
        <v>157.4</v>
      </c>
      <c r="H9460" s="79">
        <f>'(2. 11points)'!M9456</f>
        <v>0</v>
      </c>
      <c r="I9460" s="79">
        <f>'(2. 11points)'!N9456</f>
        <v>0</v>
      </c>
      <c r="J9460" s="78">
        <f>'(2. 11points)'!O9456</f>
        <v>0</v>
      </c>
    </row>
    <row r="9461" spans="1:10" x14ac:dyDescent="0.4">
      <c r="A9461" s="5">
        <v>9445</v>
      </c>
      <c r="B9461" s="5">
        <f t="shared" si="591"/>
        <v>157.41666666666666</v>
      </c>
      <c r="C9461" s="5">
        <f t="shared" si="589"/>
        <v>2.6236111111111109</v>
      </c>
      <c r="E9461" s="36">
        <v>0</v>
      </c>
      <c r="F9461" s="5">
        <f t="shared" si="590"/>
        <v>0</v>
      </c>
      <c r="G9461" s="5">
        <f t="shared" si="592"/>
        <v>157.41666666666666</v>
      </c>
      <c r="H9461" s="79">
        <f>'(2. 11points)'!M9457</f>
        <v>0</v>
      </c>
      <c r="I9461" s="79">
        <f>'(2. 11points)'!N9457</f>
        <v>0</v>
      </c>
      <c r="J9461" s="78">
        <f>'(2. 11points)'!O9457</f>
        <v>0</v>
      </c>
    </row>
    <row r="9462" spans="1:10" x14ac:dyDescent="0.4">
      <c r="A9462" s="5">
        <v>9446</v>
      </c>
      <c r="B9462" s="5">
        <f t="shared" si="591"/>
        <v>157.43333333333334</v>
      </c>
      <c r="C9462" s="5">
        <f t="shared" si="589"/>
        <v>2.6238888888888892</v>
      </c>
      <c r="E9462" s="36">
        <v>0</v>
      </c>
      <c r="F9462" s="5">
        <f t="shared" si="590"/>
        <v>0</v>
      </c>
      <c r="G9462" s="5">
        <f t="shared" si="592"/>
        <v>157.43333333333334</v>
      </c>
      <c r="H9462" s="79">
        <f>'(2. 11points)'!M9458</f>
        <v>0</v>
      </c>
      <c r="I9462" s="79">
        <f>'(2. 11points)'!N9458</f>
        <v>0</v>
      </c>
      <c r="J9462" s="78">
        <f>'(2. 11points)'!O9458</f>
        <v>0</v>
      </c>
    </row>
    <row r="9463" spans="1:10" x14ac:dyDescent="0.4">
      <c r="A9463" s="5">
        <v>9447</v>
      </c>
      <c r="B9463" s="5">
        <f t="shared" si="591"/>
        <v>157.44999999999999</v>
      </c>
      <c r="C9463" s="5">
        <f t="shared" si="589"/>
        <v>2.6241666666666665</v>
      </c>
      <c r="E9463" s="36">
        <v>0</v>
      </c>
      <c r="F9463" s="5">
        <f t="shared" si="590"/>
        <v>0</v>
      </c>
      <c r="G9463" s="5">
        <f t="shared" si="592"/>
        <v>157.44999999999999</v>
      </c>
      <c r="H9463" s="79">
        <f>'(2. 11points)'!M9459</f>
        <v>0</v>
      </c>
      <c r="I9463" s="79">
        <f>'(2. 11points)'!N9459</f>
        <v>0</v>
      </c>
      <c r="J9463" s="78">
        <f>'(2. 11points)'!O9459</f>
        <v>0</v>
      </c>
    </row>
    <row r="9464" spans="1:10" x14ac:dyDescent="0.4">
      <c r="A9464" s="5">
        <v>9448</v>
      </c>
      <c r="B9464" s="5">
        <f t="shared" si="591"/>
        <v>157.46666666666667</v>
      </c>
      <c r="C9464" s="5">
        <f t="shared" si="589"/>
        <v>2.6244444444444444</v>
      </c>
      <c r="E9464" s="36">
        <v>0</v>
      </c>
      <c r="F9464" s="5">
        <f t="shared" si="590"/>
        <v>0</v>
      </c>
      <c r="G9464" s="5">
        <f t="shared" si="592"/>
        <v>157.46666666666667</v>
      </c>
      <c r="H9464" s="79">
        <f>'(2. 11points)'!M9460</f>
        <v>0</v>
      </c>
      <c r="I9464" s="79">
        <f>'(2. 11points)'!N9460</f>
        <v>0</v>
      </c>
      <c r="J9464" s="78">
        <f>'(2. 11points)'!O9460</f>
        <v>0</v>
      </c>
    </row>
    <row r="9465" spans="1:10" x14ac:dyDescent="0.4">
      <c r="A9465" s="5">
        <v>9449</v>
      </c>
      <c r="B9465" s="5">
        <f t="shared" si="591"/>
        <v>157.48333333333332</v>
      </c>
      <c r="C9465" s="5">
        <f t="shared" si="589"/>
        <v>2.6247222222222222</v>
      </c>
      <c r="E9465" s="36">
        <v>0</v>
      </c>
      <c r="F9465" s="5">
        <f t="shared" si="590"/>
        <v>0</v>
      </c>
      <c r="G9465" s="5">
        <f t="shared" si="592"/>
        <v>157.48333333333332</v>
      </c>
      <c r="H9465" s="79">
        <f>'(2. 11points)'!M9461</f>
        <v>0</v>
      </c>
      <c r="I9465" s="79">
        <f>'(2. 11points)'!N9461</f>
        <v>0</v>
      </c>
      <c r="J9465" s="78">
        <f>'(2. 11points)'!O9461</f>
        <v>0</v>
      </c>
    </row>
    <row r="9466" spans="1:10" x14ac:dyDescent="0.4">
      <c r="A9466" s="5">
        <v>9450</v>
      </c>
      <c r="B9466" s="5">
        <f t="shared" si="591"/>
        <v>157.5</v>
      </c>
      <c r="C9466" s="5">
        <f t="shared" si="589"/>
        <v>2.625</v>
      </c>
      <c r="E9466" s="36">
        <v>0</v>
      </c>
      <c r="F9466" s="5">
        <f t="shared" si="590"/>
        <v>0</v>
      </c>
      <c r="G9466" s="5">
        <f t="shared" si="592"/>
        <v>157.5</v>
      </c>
      <c r="H9466" s="79">
        <f>'(2. 11points)'!M9462</f>
        <v>0</v>
      </c>
      <c r="I9466" s="79">
        <f>'(2. 11points)'!N9462</f>
        <v>0</v>
      </c>
      <c r="J9466" s="78">
        <f>'(2. 11points)'!O9462</f>
        <v>0</v>
      </c>
    </row>
    <row r="9467" spans="1:10" x14ac:dyDescent="0.4">
      <c r="A9467" s="5">
        <v>9451</v>
      </c>
      <c r="B9467" s="5">
        <f t="shared" si="591"/>
        <v>157.51666666666668</v>
      </c>
      <c r="C9467" s="5">
        <f t="shared" si="589"/>
        <v>2.6252777777777778</v>
      </c>
      <c r="E9467" s="36">
        <v>0</v>
      </c>
      <c r="F9467" s="5">
        <f t="shared" si="590"/>
        <v>0</v>
      </c>
      <c r="G9467" s="5">
        <f t="shared" si="592"/>
        <v>157.51666666666668</v>
      </c>
      <c r="H9467" s="79">
        <f>'(2. 11points)'!M9463</f>
        <v>0</v>
      </c>
      <c r="I9467" s="79">
        <f>'(2. 11points)'!N9463</f>
        <v>0</v>
      </c>
      <c r="J9467" s="78">
        <f>'(2. 11points)'!O9463</f>
        <v>0</v>
      </c>
    </row>
    <row r="9468" spans="1:10" x14ac:dyDescent="0.4">
      <c r="A9468" s="5">
        <v>9452</v>
      </c>
      <c r="B9468" s="5">
        <f t="shared" si="591"/>
        <v>157.53333333333333</v>
      </c>
      <c r="C9468" s="5">
        <f t="shared" si="589"/>
        <v>2.6255555555555556</v>
      </c>
      <c r="E9468" s="36">
        <v>0</v>
      </c>
      <c r="F9468" s="5">
        <f t="shared" si="590"/>
        <v>0</v>
      </c>
      <c r="G9468" s="5">
        <f t="shared" si="592"/>
        <v>157.53333333333333</v>
      </c>
      <c r="H9468" s="79">
        <f>'(2. 11points)'!M9464</f>
        <v>0</v>
      </c>
      <c r="I9468" s="79">
        <f>'(2. 11points)'!N9464</f>
        <v>0</v>
      </c>
      <c r="J9468" s="78">
        <f>'(2. 11points)'!O9464</f>
        <v>0</v>
      </c>
    </row>
    <row r="9469" spans="1:10" x14ac:dyDescent="0.4">
      <c r="A9469" s="5">
        <v>9453</v>
      </c>
      <c r="B9469" s="5">
        <f t="shared" si="591"/>
        <v>157.55000000000001</v>
      </c>
      <c r="C9469" s="5">
        <f t="shared" si="589"/>
        <v>2.6258333333333335</v>
      </c>
      <c r="E9469" s="36">
        <v>0</v>
      </c>
      <c r="F9469" s="5">
        <f t="shared" si="590"/>
        <v>0</v>
      </c>
      <c r="G9469" s="5">
        <f t="shared" si="592"/>
        <v>157.55000000000001</v>
      </c>
      <c r="H9469" s="79">
        <f>'(2. 11points)'!M9465</f>
        <v>0</v>
      </c>
      <c r="I9469" s="79">
        <f>'(2. 11points)'!N9465</f>
        <v>0</v>
      </c>
      <c r="J9469" s="78">
        <f>'(2. 11points)'!O9465</f>
        <v>0</v>
      </c>
    </row>
    <row r="9470" spans="1:10" x14ac:dyDescent="0.4">
      <c r="A9470" s="5">
        <v>9454</v>
      </c>
      <c r="B9470" s="5">
        <f t="shared" si="591"/>
        <v>157.56666666666666</v>
      </c>
      <c r="C9470" s="5">
        <f t="shared" si="589"/>
        <v>2.6261111111111108</v>
      </c>
      <c r="E9470" s="36">
        <v>0</v>
      </c>
      <c r="F9470" s="5">
        <f t="shared" si="590"/>
        <v>0</v>
      </c>
      <c r="G9470" s="5">
        <f t="shared" si="592"/>
        <v>157.56666666666666</v>
      </c>
      <c r="H9470" s="79">
        <f>'(2. 11points)'!M9466</f>
        <v>0</v>
      </c>
      <c r="I9470" s="79">
        <f>'(2. 11points)'!N9466</f>
        <v>0</v>
      </c>
      <c r="J9470" s="78">
        <f>'(2. 11points)'!O9466</f>
        <v>0</v>
      </c>
    </row>
    <row r="9471" spans="1:10" x14ac:dyDescent="0.4">
      <c r="A9471" s="5">
        <v>9455</v>
      </c>
      <c r="B9471" s="5">
        <f t="shared" si="591"/>
        <v>157.58333333333334</v>
      </c>
      <c r="C9471" s="5">
        <f t="shared" si="589"/>
        <v>2.6263888888888891</v>
      </c>
      <c r="E9471" s="36">
        <v>0</v>
      </c>
      <c r="F9471" s="5">
        <f t="shared" si="590"/>
        <v>0</v>
      </c>
      <c r="G9471" s="5">
        <f t="shared" si="592"/>
        <v>157.58333333333334</v>
      </c>
      <c r="H9471" s="79">
        <f>'(2. 11points)'!M9467</f>
        <v>0</v>
      </c>
      <c r="I9471" s="79">
        <f>'(2. 11points)'!N9467</f>
        <v>0</v>
      </c>
      <c r="J9471" s="78">
        <f>'(2. 11points)'!O9467</f>
        <v>0</v>
      </c>
    </row>
    <row r="9472" spans="1:10" x14ac:dyDescent="0.4">
      <c r="A9472" s="5">
        <v>9456</v>
      </c>
      <c r="B9472" s="5">
        <f t="shared" si="591"/>
        <v>157.6</v>
      </c>
      <c r="C9472" s="5">
        <f t="shared" si="589"/>
        <v>2.6266666666666665</v>
      </c>
      <c r="E9472" s="36">
        <v>0</v>
      </c>
      <c r="F9472" s="5">
        <f t="shared" si="590"/>
        <v>0</v>
      </c>
      <c r="G9472" s="5">
        <f t="shared" si="592"/>
        <v>157.6</v>
      </c>
      <c r="H9472" s="79">
        <f>'(2. 11points)'!M9468</f>
        <v>0</v>
      </c>
      <c r="I9472" s="79">
        <f>'(2. 11points)'!N9468</f>
        <v>0</v>
      </c>
      <c r="J9472" s="78">
        <f>'(2. 11points)'!O9468</f>
        <v>0</v>
      </c>
    </row>
    <row r="9473" spans="1:10" x14ac:dyDescent="0.4">
      <c r="A9473" s="5">
        <v>9457</v>
      </c>
      <c r="B9473" s="5">
        <f t="shared" si="591"/>
        <v>157.61666666666667</v>
      </c>
      <c r="C9473" s="5">
        <f t="shared" si="589"/>
        <v>2.6269444444444447</v>
      </c>
      <c r="E9473" s="36">
        <v>0</v>
      </c>
      <c r="F9473" s="5">
        <f t="shared" si="590"/>
        <v>0</v>
      </c>
      <c r="G9473" s="5">
        <f t="shared" si="592"/>
        <v>157.61666666666667</v>
      </c>
      <c r="H9473" s="79">
        <f>'(2. 11points)'!M9469</f>
        <v>0</v>
      </c>
      <c r="I9473" s="79">
        <f>'(2. 11points)'!N9469</f>
        <v>0</v>
      </c>
      <c r="J9473" s="78">
        <f>'(2. 11points)'!O9469</f>
        <v>0</v>
      </c>
    </row>
    <row r="9474" spans="1:10" x14ac:dyDescent="0.4">
      <c r="A9474" s="5">
        <v>9458</v>
      </c>
      <c r="B9474" s="5">
        <f t="shared" si="591"/>
        <v>157.63333333333333</v>
      </c>
      <c r="C9474" s="5">
        <f t="shared" si="589"/>
        <v>2.6272222222222221</v>
      </c>
      <c r="E9474" s="36">
        <v>0</v>
      </c>
      <c r="F9474" s="5">
        <f t="shared" si="590"/>
        <v>0</v>
      </c>
      <c r="G9474" s="5">
        <f t="shared" si="592"/>
        <v>157.63333333333333</v>
      </c>
      <c r="H9474" s="79">
        <f>'(2. 11points)'!M9470</f>
        <v>0</v>
      </c>
      <c r="I9474" s="79">
        <f>'(2. 11points)'!N9470</f>
        <v>0</v>
      </c>
      <c r="J9474" s="78">
        <f>'(2. 11points)'!O9470</f>
        <v>0</v>
      </c>
    </row>
    <row r="9475" spans="1:10" x14ac:dyDescent="0.4">
      <c r="A9475" s="5">
        <v>9459</v>
      </c>
      <c r="B9475" s="5">
        <f t="shared" si="591"/>
        <v>157.65</v>
      </c>
      <c r="C9475" s="5">
        <f t="shared" si="589"/>
        <v>2.6274999999999999</v>
      </c>
      <c r="E9475" s="36">
        <v>0</v>
      </c>
      <c r="F9475" s="5">
        <f t="shared" si="590"/>
        <v>0</v>
      </c>
      <c r="G9475" s="5">
        <f t="shared" si="592"/>
        <v>157.65</v>
      </c>
      <c r="H9475" s="79">
        <f>'(2. 11points)'!M9471</f>
        <v>0</v>
      </c>
      <c r="I9475" s="79">
        <f>'(2. 11points)'!N9471</f>
        <v>0</v>
      </c>
      <c r="J9475" s="78">
        <f>'(2. 11points)'!O9471</f>
        <v>0</v>
      </c>
    </row>
    <row r="9476" spans="1:10" x14ac:dyDescent="0.4">
      <c r="A9476" s="5">
        <v>9460</v>
      </c>
      <c r="B9476" s="5">
        <f t="shared" si="591"/>
        <v>157.66666666666666</v>
      </c>
      <c r="C9476" s="5">
        <f t="shared" si="589"/>
        <v>2.6277777777777778</v>
      </c>
      <c r="E9476" s="36">
        <v>0</v>
      </c>
      <c r="F9476" s="5">
        <f t="shared" si="590"/>
        <v>0</v>
      </c>
      <c r="G9476" s="5">
        <f t="shared" si="592"/>
        <v>157.66666666666666</v>
      </c>
      <c r="H9476" s="79">
        <f>'(2. 11points)'!M9472</f>
        <v>0</v>
      </c>
      <c r="I9476" s="79">
        <f>'(2. 11points)'!N9472</f>
        <v>0</v>
      </c>
      <c r="J9476" s="78">
        <f>'(2. 11points)'!O9472</f>
        <v>0</v>
      </c>
    </row>
    <row r="9477" spans="1:10" x14ac:dyDescent="0.4">
      <c r="A9477" s="5">
        <v>9461</v>
      </c>
      <c r="B9477" s="5">
        <f t="shared" si="591"/>
        <v>157.68333333333334</v>
      </c>
      <c r="C9477" s="5">
        <f t="shared" si="589"/>
        <v>2.6280555555555556</v>
      </c>
      <c r="E9477" s="36">
        <v>0</v>
      </c>
      <c r="F9477" s="5">
        <f t="shared" si="590"/>
        <v>0</v>
      </c>
      <c r="G9477" s="5">
        <f t="shared" si="592"/>
        <v>157.68333333333334</v>
      </c>
      <c r="H9477" s="79">
        <f>'(2. 11points)'!M9473</f>
        <v>0</v>
      </c>
      <c r="I9477" s="79">
        <f>'(2. 11points)'!N9473</f>
        <v>0</v>
      </c>
      <c r="J9477" s="78">
        <f>'(2. 11points)'!O9473</f>
        <v>0</v>
      </c>
    </row>
    <row r="9478" spans="1:10" x14ac:dyDescent="0.4">
      <c r="A9478" s="5">
        <v>9462</v>
      </c>
      <c r="B9478" s="5">
        <f t="shared" si="591"/>
        <v>157.69999999999999</v>
      </c>
      <c r="C9478" s="5">
        <f t="shared" si="589"/>
        <v>2.628333333333333</v>
      </c>
      <c r="E9478" s="36">
        <v>0</v>
      </c>
      <c r="F9478" s="5">
        <f t="shared" si="590"/>
        <v>0</v>
      </c>
      <c r="G9478" s="5">
        <f t="shared" si="592"/>
        <v>157.69999999999999</v>
      </c>
      <c r="H9478" s="79">
        <f>'(2. 11points)'!M9474</f>
        <v>0</v>
      </c>
      <c r="I9478" s="79">
        <f>'(2. 11points)'!N9474</f>
        <v>0</v>
      </c>
      <c r="J9478" s="78">
        <f>'(2. 11points)'!O9474</f>
        <v>0</v>
      </c>
    </row>
    <row r="9479" spans="1:10" x14ac:dyDescent="0.4">
      <c r="A9479" s="5">
        <v>9463</v>
      </c>
      <c r="B9479" s="5">
        <f t="shared" si="591"/>
        <v>157.71666666666667</v>
      </c>
      <c r="C9479" s="5">
        <f t="shared" si="589"/>
        <v>2.6286111111111112</v>
      </c>
      <c r="E9479" s="36">
        <v>0</v>
      </c>
      <c r="F9479" s="5">
        <f t="shared" si="590"/>
        <v>0</v>
      </c>
      <c r="G9479" s="5">
        <f t="shared" si="592"/>
        <v>157.71666666666667</v>
      </c>
      <c r="H9479" s="79">
        <f>'(2. 11points)'!M9475</f>
        <v>0</v>
      </c>
      <c r="I9479" s="79">
        <f>'(2. 11points)'!N9475</f>
        <v>0</v>
      </c>
      <c r="J9479" s="78">
        <f>'(2. 11points)'!O9475</f>
        <v>0</v>
      </c>
    </row>
    <row r="9480" spans="1:10" x14ac:dyDescent="0.4">
      <c r="A9480" s="5">
        <v>9464</v>
      </c>
      <c r="B9480" s="5">
        <f t="shared" si="591"/>
        <v>157.73333333333332</v>
      </c>
      <c r="C9480" s="5">
        <f t="shared" si="589"/>
        <v>2.6288888888888886</v>
      </c>
      <c r="E9480" s="36">
        <v>0</v>
      </c>
      <c r="F9480" s="5">
        <f t="shared" si="590"/>
        <v>0</v>
      </c>
      <c r="G9480" s="5">
        <f t="shared" si="592"/>
        <v>157.73333333333332</v>
      </c>
      <c r="H9480" s="79">
        <f>'(2. 11points)'!M9476</f>
        <v>0</v>
      </c>
      <c r="I9480" s="79">
        <f>'(2. 11points)'!N9476</f>
        <v>0</v>
      </c>
      <c r="J9480" s="78">
        <f>'(2. 11points)'!O9476</f>
        <v>0</v>
      </c>
    </row>
    <row r="9481" spans="1:10" x14ac:dyDescent="0.4">
      <c r="A9481" s="5">
        <v>9465</v>
      </c>
      <c r="B9481" s="5">
        <f t="shared" si="591"/>
        <v>157.75</v>
      </c>
      <c r="C9481" s="5">
        <f t="shared" si="589"/>
        <v>2.6291666666666669</v>
      </c>
      <c r="E9481" s="36">
        <v>0</v>
      </c>
      <c r="F9481" s="5">
        <f t="shared" si="590"/>
        <v>0</v>
      </c>
      <c r="G9481" s="5">
        <f t="shared" si="592"/>
        <v>157.75</v>
      </c>
      <c r="H9481" s="79">
        <f>'(2. 11points)'!M9477</f>
        <v>0</v>
      </c>
      <c r="I9481" s="79">
        <f>'(2. 11points)'!N9477</f>
        <v>0</v>
      </c>
      <c r="J9481" s="78">
        <f>'(2. 11points)'!O9477</f>
        <v>0</v>
      </c>
    </row>
    <row r="9482" spans="1:10" x14ac:dyDescent="0.4">
      <c r="A9482" s="5">
        <v>9466</v>
      </c>
      <c r="B9482" s="5">
        <f t="shared" si="591"/>
        <v>157.76666666666668</v>
      </c>
      <c r="C9482" s="5">
        <f t="shared" si="589"/>
        <v>2.6294444444444447</v>
      </c>
      <c r="E9482" s="36">
        <v>0</v>
      </c>
      <c r="F9482" s="5">
        <f t="shared" si="590"/>
        <v>0</v>
      </c>
      <c r="G9482" s="5">
        <f t="shared" si="592"/>
        <v>157.76666666666668</v>
      </c>
      <c r="H9482" s="79">
        <f>'(2. 11points)'!M9478</f>
        <v>0</v>
      </c>
      <c r="I9482" s="79">
        <f>'(2. 11points)'!N9478</f>
        <v>0</v>
      </c>
      <c r="J9482" s="78">
        <f>'(2. 11points)'!O9478</f>
        <v>0</v>
      </c>
    </row>
    <row r="9483" spans="1:10" x14ac:dyDescent="0.4">
      <c r="A9483" s="5">
        <v>9467</v>
      </c>
      <c r="B9483" s="5">
        <f t="shared" si="591"/>
        <v>157.78333333333333</v>
      </c>
      <c r="C9483" s="5">
        <f t="shared" si="589"/>
        <v>2.6297222222222221</v>
      </c>
      <c r="E9483" s="36">
        <v>0</v>
      </c>
      <c r="F9483" s="5">
        <f t="shared" si="590"/>
        <v>0</v>
      </c>
      <c r="G9483" s="5">
        <f t="shared" si="592"/>
        <v>157.78333333333333</v>
      </c>
      <c r="H9483" s="79">
        <f>'(2. 11points)'!M9479</f>
        <v>0</v>
      </c>
      <c r="I9483" s="79">
        <f>'(2. 11points)'!N9479</f>
        <v>0</v>
      </c>
      <c r="J9483" s="78">
        <f>'(2. 11points)'!O9479</f>
        <v>0</v>
      </c>
    </row>
    <row r="9484" spans="1:10" x14ac:dyDescent="0.4">
      <c r="A9484" s="5">
        <v>9468</v>
      </c>
      <c r="B9484" s="5">
        <f t="shared" si="591"/>
        <v>157.80000000000001</v>
      </c>
      <c r="C9484" s="5">
        <f t="shared" si="589"/>
        <v>2.6300000000000003</v>
      </c>
      <c r="E9484" s="36">
        <v>0</v>
      </c>
      <c r="F9484" s="5">
        <f t="shared" si="590"/>
        <v>0</v>
      </c>
      <c r="G9484" s="5">
        <f t="shared" si="592"/>
        <v>157.80000000000001</v>
      </c>
      <c r="H9484" s="79">
        <f>'(2. 11points)'!M9480</f>
        <v>0</v>
      </c>
      <c r="I9484" s="79">
        <f>'(2. 11points)'!N9480</f>
        <v>0</v>
      </c>
      <c r="J9484" s="78">
        <f>'(2. 11points)'!O9480</f>
        <v>0</v>
      </c>
    </row>
    <row r="9485" spans="1:10" x14ac:dyDescent="0.4">
      <c r="A9485" s="5">
        <v>9469</v>
      </c>
      <c r="B9485" s="5">
        <f t="shared" si="591"/>
        <v>157.81666666666666</v>
      </c>
      <c r="C9485" s="5">
        <f t="shared" si="589"/>
        <v>2.6302777777777777</v>
      </c>
      <c r="E9485" s="36">
        <v>0</v>
      </c>
      <c r="F9485" s="5">
        <f t="shared" si="590"/>
        <v>0</v>
      </c>
      <c r="G9485" s="5">
        <f t="shared" si="592"/>
        <v>157.81666666666666</v>
      </c>
      <c r="H9485" s="79">
        <f>'(2. 11points)'!M9481</f>
        <v>0</v>
      </c>
      <c r="I9485" s="79">
        <f>'(2. 11points)'!N9481</f>
        <v>0</v>
      </c>
      <c r="J9485" s="78">
        <f>'(2. 11points)'!O9481</f>
        <v>0</v>
      </c>
    </row>
    <row r="9486" spans="1:10" x14ac:dyDescent="0.4">
      <c r="A9486" s="5">
        <v>9470</v>
      </c>
      <c r="B9486" s="5">
        <f t="shared" si="591"/>
        <v>157.83333333333334</v>
      </c>
      <c r="C9486" s="5">
        <f t="shared" si="589"/>
        <v>2.6305555555555555</v>
      </c>
      <c r="E9486" s="36">
        <v>0</v>
      </c>
      <c r="F9486" s="5">
        <f t="shared" si="590"/>
        <v>0</v>
      </c>
      <c r="G9486" s="5">
        <f t="shared" si="592"/>
        <v>157.83333333333334</v>
      </c>
      <c r="H9486" s="79">
        <f>'(2. 11points)'!M9482</f>
        <v>0</v>
      </c>
      <c r="I9486" s="79">
        <f>'(2. 11points)'!N9482</f>
        <v>0</v>
      </c>
      <c r="J9486" s="78">
        <f>'(2. 11points)'!O9482</f>
        <v>0</v>
      </c>
    </row>
    <row r="9487" spans="1:10" x14ac:dyDescent="0.4">
      <c r="A9487" s="5">
        <v>9471</v>
      </c>
      <c r="B9487" s="5">
        <f t="shared" si="591"/>
        <v>157.85</v>
      </c>
      <c r="C9487" s="5">
        <f t="shared" si="589"/>
        <v>2.6308333333333334</v>
      </c>
      <c r="E9487" s="36">
        <v>0</v>
      </c>
      <c r="F9487" s="5">
        <f t="shared" si="590"/>
        <v>0</v>
      </c>
      <c r="G9487" s="5">
        <f t="shared" si="592"/>
        <v>157.85</v>
      </c>
      <c r="H9487" s="79">
        <f>'(2. 11points)'!M9483</f>
        <v>0</v>
      </c>
      <c r="I9487" s="79">
        <f>'(2. 11points)'!N9483</f>
        <v>0</v>
      </c>
      <c r="J9487" s="78">
        <f>'(2. 11points)'!O9483</f>
        <v>0</v>
      </c>
    </row>
    <row r="9488" spans="1:10" x14ac:dyDescent="0.4">
      <c r="A9488" s="5">
        <v>9472</v>
      </c>
      <c r="B9488" s="5">
        <f t="shared" si="591"/>
        <v>157.86666666666667</v>
      </c>
      <c r="C9488" s="5">
        <f t="shared" si="589"/>
        <v>2.6311111111111112</v>
      </c>
      <c r="E9488" s="36">
        <v>0</v>
      </c>
      <c r="F9488" s="5">
        <f t="shared" si="590"/>
        <v>0</v>
      </c>
      <c r="G9488" s="5">
        <f t="shared" si="592"/>
        <v>157.86666666666667</v>
      </c>
      <c r="H9488" s="79">
        <f>'(2. 11points)'!M9484</f>
        <v>0</v>
      </c>
      <c r="I9488" s="79">
        <f>'(2. 11points)'!N9484</f>
        <v>0</v>
      </c>
      <c r="J9488" s="78">
        <f>'(2. 11points)'!O9484</f>
        <v>0</v>
      </c>
    </row>
    <row r="9489" spans="1:10" x14ac:dyDescent="0.4">
      <c r="A9489" s="5">
        <v>9473</v>
      </c>
      <c r="B9489" s="5">
        <f t="shared" si="591"/>
        <v>157.88333333333333</v>
      </c>
      <c r="C9489" s="5">
        <f t="shared" ref="C9489:C9552" si="593">B9489/60</f>
        <v>2.6313888888888886</v>
      </c>
      <c r="E9489" s="36">
        <v>0</v>
      </c>
      <c r="F9489" s="5">
        <f t="shared" ref="F9489:F9552" si="594">E9489-$F$11</f>
        <v>0</v>
      </c>
      <c r="G9489" s="5">
        <f t="shared" si="592"/>
        <v>157.88333333333333</v>
      </c>
      <c r="H9489" s="79">
        <f>'(2. 11points)'!M9485</f>
        <v>0</v>
      </c>
      <c r="I9489" s="79">
        <f>'(2. 11points)'!N9485</f>
        <v>0</v>
      </c>
      <c r="J9489" s="78">
        <f>'(2. 11points)'!O9485</f>
        <v>0</v>
      </c>
    </row>
    <row r="9490" spans="1:10" x14ac:dyDescent="0.4">
      <c r="A9490" s="5">
        <v>9474</v>
      </c>
      <c r="B9490" s="5">
        <f t="shared" ref="B9490:B9553" si="595">A9490*$B$12/60</f>
        <v>157.9</v>
      </c>
      <c r="C9490" s="5">
        <f t="shared" si="593"/>
        <v>2.6316666666666668</v>
      </c>
      <c r="E9490" s="36">
        <v>0</v>
      </c>
      <c r="F9490" s="5">
        <f t="shared" si="594"/>
        <v>0</v>
      </c>
      <c r="G9490" s="5">
        <f t="shared" si="592"/>
        <v>157.9</v>
      </c>
      <c r="H9490" s="79">
        <f>'(2. 11points)'!M9486</f>
        <v>0</v>
      </c>
      <c r="I9490" s="79">
        <f>'(2. 11points)'!N9486</f>
        <v>0</v>
      </c>
      <c r="J9490" s="78">
        <f>'(2. 11points)'!O9486</f>
        <v>0</v>
      </c>
    </row>
    <row r="9491" spans="1:10" x14ac:dyDescent="0.4">
      <c r="A9491" s="5">
        <v>9475</v>
      </c>
      <c r="B9491" s="5">
        <f t="shared" si="595"/>
        <v>157.91666666666666</v>
      </c>
      <c r="C9491" s="5">
        <f t="shared" si="593"/>
        <v>2.6319444444444442</v>
      </c>
      <c r="E9491" s="36">
        <v>0</v>
      </c>
      <c r="F9491" s="5">
        <f t="shared" si="594"/>
        <v>0</v>
      </c>
      <c r="G9491" s="5">
        <f t="shared" si="592"/>
        <v>157.91666666666666</v>
      </c>
      <c r="H9491" s="79">
        <f>'(2. 11points)'!M9487</f>
        <v>0</v>
      </c>
      <c r="I9491" s="79">
        <f>'(2. 11points)'!N9487</f>
        <v>0</v>
      </c>
      <c r="J9491" s="78">
        <f>'(2. 11points)'!O9487</f>
        <v>0</v>
      </c>
    </row>
    <row r="9492" spans="1:10" x14ac:dyDescent="0.4">
      <c r="A9492" s="5">
        <v>9476</v>
      </c>
      <c r="B9492" s="5">
        <f t="shared" si="595"/>
        <v>157.93333333333334</v>
      </c>
      <c r="C9492" s="5">
        <f t="shared" si="593"/>
        <v>2.6322222222222225</v>
      </c>
      <c r="E9492" s="36">
        <v>0</v>
      </c>
      <c r="F9492" s="5">
        <f t="shared" si="594"/>
        <v>0</v>
      </c>
      <c r="G9492" s="5">
        <f t="shared" si="592"/>
        <v>157.93333333333334</v>
      </c>
      <c r="H9492" s="79">
        <f>'(2. 11points)'!M9488</f>
        <v>0</v>
      </c>
      <c r="I9492" s="79">
        <f>'(2. 11points)'!N9488</f>
        <v>0</v>
      </c>
      <c r="J9492" s="78">
        <f>'(2. 11points)'!O9488</f>
        <v>0</v>
      </c>
    </row>
    <row r="9493" spans="1:10" x14ac:dyDescent="0.4">
      <c r="A9493" s="5">
        <v>9477</v>
      </c>
      <c r="B9493" s="5">
        <f t="shared" si="595"/>
        <v>157.94999999999999</v>
      </c>
      <c r="C9493" s="5">
        <f t="shared" si="593"/>
        <v>2.6324999999999998</v>
      </c>
      <c r="E9493" s="36">
        <v>0</v>
      </c>
      <c r="F9493" s="5">
        <f t="shared" si="594"/>
        <v>0</v>
      </c>
      <c r="G9493" s="5">
        <f t="shared" si="592"/>
        <v>157.94999999999999</v>
      </c>
      <c r="H9493" s="79">
        <f>'(2. 11points)'!M9489</f>
        <v>0</v>
      </c>
      <c r="I9493" s="79">
        <f>'(2. 11points)'!N9489</f>
        <v>0</v>
      </c>
      <c r="J9493" s="78">
        <f>'(2. 11points)'!O9489</f>
        <v>0</v>
      </c>
    </row>
    <row r="9494" spans="1:10" x14ac:dyDescent="0.4">
      <c r="A9494" s="5">
        <v>9478</v>
      </c>
      <c r="B9494" s="5">
        <f t="shared" si="595"/>
        <v>157.96666666666667</v>
      </c>
      <c r="C9494" s="5">
        <f t="shared" si="593"/>
        <v>2.6327777777777777</v>
      </c>
      <c r="E9494" s="36">
        <v>0</v>
      </c>
      <c r="F9494" s="5">
        <f t="shared" si="594"/>
        <v>0</v>
      </c>
      <c r="G9494" s="5">
        <f t="shared" ref="G9494:G9557" si="596">B9494</f>
        <v>157.96666666666667</v>
      </c>
      <c r="H9494" s="79">
        <f>'(2. 11points)'!M9490</f>
        <v>0</v>
      </c>
      <c r="I9494" s="79">
        <f>'(2. 11points)'!N9490</f>
        <v>0</v>
      </c>
      <c r="J9494" s="78">
        <f>'(2. 11points)'!O9490</f>
        <v>0</v>
      </c>
    </row>
    <row r="9495" spans="1:10" x14ac:dyDescent="0.4">
      <c r="A9495" s="5">
        <v>9479</v>
      </c>
      <c r="B9495" s="5">
        <f t="shared" si="595"/>
        <v>157.98333333333332</v>
      </c>
      <c r="C9495" s="5">
        <f t="shared" si="593"/>
        <v>2.6330555555555555</v>
      </c>
      <c r="E9495" s="36">
        <v>0</v>
      </c>
      <c r="F9495" s="5">
        <f t="shared" si="594"/>
        <v>0</v>
      </c>
      <c r="G9495" s="5">
        <f t="shared" si="596"/>
        <v>157.98333333333332</v>
      </c>
      <c r="H9495" s="79">
        <f>'(2. 11points)'!M9491</f>
        <v>0</v>
      </c>
      <c r="I9495" s="79">
        <f>'(2. 11points)'!N9491</f>
        <v>0</v>
      </c>
      <c r="J9495" s="78">
        <f>'(2. 11points)'!O9491</f>
        <v>0</v>
      </c>
    </row>
    <row r="9496" spans="1:10" x14ac:dyDescent="0.4">
      <c r="A9496" s="5">
        <v>9480</v>
      </c>
      <c r="B9496" s="5">
        <f t="shared" si="595"/>
        <v>158</v>
      </c>
      <c r="C9496" s="5">
        <f t="shared" si="593"/>
        <v>2.6333333333333333</v>
      </c>
      <c r="E9496" s="36">
        <v>0</v>
      </c>
      <c r="F9496" s="5">
        <f t="shared" si="594"/>
        <v>0</v>
      </c>
      <c r="G9496" s="5">
        <f t="shared" si="596"/>
        <v>158</v>
      </c>
      <c r="H9496" s="79">
        <f>'(2. 11points)'!M9492</f>
        <v>0</v>
      </c>
      <c r="I9496" s="79">
        <f>'(2. 11points)'!N9492</f>
        <v>0</v>
      </c>
      <c r="J9496" s="78">
        <f>'(2. 11points)'!O9492</f>
        <v>0</v>
      </c>
    </row>
    <row r="9497" spans="1:10" x14ac:dyDescent="0.4">
      <c r="A9497" s="5">
        <v>9481</v>
      </c>
      <c r="B9497" s="5">
        <f t="shared" si="595"/>
        <v>158.01666666666668</v>
      </c>
      <c r="C9497" s="5">
        <f t="shared" si="593"/>
        <v>2.6336111111111111</v>
      </c>
      <c r="E9497" s="36">
        <v>0</v>
      </c>
      <c r="F9497" s="5">
        <f t="shared" si="594"/>
        <v>0</v>
      </c>
      <c r="G9497" s="5">
        <f t="shared" si="596"/>
        <v>158.01666666666668</v>
      </c>
      <c r="H9497" s="79">
        <f>'(2. 11points)'!M9493</f>
        <v>0</v>
      </c>
      <c r="I9497" s="79">
        <f>'(2. 11points)'!N9493</f>
        <v>0</v>
      </c>
      <c r="J9497" s="78">
        <f>'(2. 11points)'!O9493</f>
        <v>0</v>
      </c>
    </row>
    <row r="9498" spans="1:10" x14ac:dyDescent="0.4">
      <c r="A9498" s="5">
        <v>9482</v>
      </c>
      <c r="B9498" s="5">
        <f t="shared" si="595"/>
        <v>158.03333333333333</v>
      </c>
      <c r="C9498" s="5">
        <f t="shared" si="593"/>
        <v>2.6338888888888889</v>
      </c>
      <c r="E9498" s="36">
        <v>0</v>
      </c>
      <c r="F9498" s="5">
        <f t="shared" si="594"/>
        <v>0</v>
      </c>
      <c r="G9498" s="5">
        <f t="shared" si="596"/>
        <v>158.03333333333333</v>
      </c>
      <c r="H9498" s="79">
        <f>'(2. 11points)'!M9494</f>
        <v>0</v>
      </c>
      <c r="I9498" s="79">
        <f>'(2. 11points)'!N9494</f>
        <v>0</v>
      </c>
      <c r="J9498" s="78">
        <f>'(2. 11points)'!O9494</f>
        <v>0</v>
      </c>
    </row>
    <row r="9499" spans="1:10" x14ac:dyDescent="0.4">
      <c r="A9499" s="5">
        <v>9483</v>
      </c>
      <c r="B9499" s="5">
        <f t="shared" si="595"/>
        <v>158.05000000000001</v>
      </c>
      <c r="C9499" s="5">
        <f t="shared" si="593"/>
        <v>2.6341666666666668</v>
      </c>
      <c r="E9499" s="36">
        <v>0</v>
      </c>
      <c r="F9499" s="5">
        <f t="shared" si="594"/>
        <v>0</v>
      </c>
      <c r="G9499" s="5">
        <f t="shared" si="596"/>
        <v>158.05000000000001</v>
      </c>
      <c r="H9499" s="79">
        <f>'(2. 11points)'!M9495</f>
        <v>0</v>
      </c>
      <c r="I9499" s="79">
        <f>'(2. 11points)'!N9495</f>
        <v>0</v>
      </c>
      <c r="J9499" s="78">
        <f>'(2. 11points)'!O9495</f>
        <v>0</v>
      </c>
    </row>
    <row r="9500" spans="1:10" x14ac:dyDescent="0.4">
      <c r="A9500" s="5">
        <v>9484</v>
      </c>
      <c r="B9500" s="5">
        <f t="shared" si="595"/>
        <v>158.06666666666666</v>
      </c>
      <c r="C9500" s="5">
        <f t="shared" si="593"/>
        <v>2.6344444444444446</v>
      </c>
      <c r="E9500" s="36">
        <v>0</v>
      </c>
      <c r="F9500" s="5">
        <f t="shared" si="594"/>
        <v>0</v>
      </c>
      <c r="G9500" s="5">
        <f t="shared" si="596"/>
        <v>158.06666666666666</v>
      </c>
      <c r="H9500" s="79">
        <f>'(2. 11points)'!M9496</f>
        <v>0</v>
      </c>
      <c r="I9500" s="79">
        <f>'(2. 11points)'!N9496</f>
        <v>0</v>
      </c>
      <c r="J9500" s="78">
        <f>'(2. 11points)'!O9496</f>
        <v>0</v>
      </c>
    </row>
    <row r="9501" spans="1:10" x14ac:dyDescent="0.4">
      <c r="A9501" s="5">
        <v>9485</v>
      </c>
      <c r="B9501" s="5">
        <f t="shared" si="595"/>
        <v>158.08333333333334</v>
      </c>
      <c r="C9501" s="5">
        <f t="shared" si="593"/>
        <v>2.6347222222222224</v>
      </c>
      <c r="E9501" s="36">
        <v>0</v>
      </c>
      <c r="F9501" s="5">
        <f t="shared" si="594"/>
        <v>0</v>
      </c>
      <c r="G9501" s="5">
        <f t="shared" si="596"/>
        <v>158.08333333333334</v>
      </c>
      <c r="H9501" s="79">
        <f>'(2. 11points)'!M9497</f>
        <v>0</v>
      </c>
      <c r="I9501" s="79">
        <f>'(2. 11points)'!N9497</f>
        <v>0</v>
      </c>
      <c r="J9501" s="78">
        <f>'(2. 11points)'!O9497</f>
        <v>0</v>
      </c>
    </row>
    <row r="9502" spans="1:10" x14ac:dyDescent="0.4">
      <c r="A9502" s="5">
        <v>9486</v>
      </c>
      <c r="B9502" s="5">
        <f t="shared" si="595"/>
        <v>158.1</v>
      </c>
      <c r="C9502" s="5">
        <f t="shared" si="593"/>
        <v>2.6349999999999998</v>
      </c>
      <c r="E9502" s="36">
        <v>0</v>
      </c>
      <c r="F9502" s="5">
        <f t="shared" si="594"/>
        <v>0</v>
      </c>
      <c r="G9502" s="5">
        <f t="shared" si="596"/>
        <v>158.1</v>
      </c>
      <c r="H9502" s="79">
        <f>'(2. 11points)'!M9498</f>
        <v>0</v>
      </c>
      <c r="I9502" s="79">
        <f>'(2. 11points)'!N9498</f>
        <v>0</v>
      </c>
      <c r="J9502" s="78">
        <f>'(2. 11points)'!O9498</f>
        <v>0</v>
      </c>
    </row>
    <row r="9503" spans="1:10" x14ac:dyDescent="0.4">
      <c r="A9503" s="5">
        <v>9487</v>
      </c>
      <c r="B9503" s="5">
        <f t="shared" si="595"/>
        <v>158.11666666666667</v>
      </c>
      <c r="C9503" s="5">
        <f t="shared" si="593"/>
        <v>2.6352777777777781</v>
      </c>
      <c r="E9503" s="36">
        <v>0</v>
      </c>
      <c r="F9503" s="5">
        <f t="shared" si="594"/>
        <v>0</v>
      </c>
      <c r="G9503" s="5">
        <f t="shared" si="596"/>
        <v>158.11666666666667</v>
      </c>
      <c r="H9503" s="79">
        <f>'(2. 11points)'!M9499</f>
        <v>0</v>
      </c>
      <c r="I9503" s="79">
        <f>'(2. 11points)'!N9499</f>
        <v>0</v>
      </c>
      <c r="J9503" s="78">
        <f>'(2. 11points)'!O9499</f>
        <v>0</v>
      </c>
    </row>
    <row r="9504" spans="1:10" x14ac:dyDescent="0.4">
      <c r="A9504" s="5">
        <v>9488</v>
      </c>
      <c r="B9504" s="5">
        <f t="shared" si="595"/>
        <v>158.13333333333333</v>
      </c>
      <c r="C9504" s="5">
        <f t="shared" si="593"/>
        <v>2.6355555555555554</v>
      </c>
      <c r="E9504" s="36">
        <v>0</v>
      </c>
      <c r="F9504" s="5">
        <f t="shared" si="594"/>
        <v>0</v>
      </c>
      <c r="G9504" s="5">
        <f t="shared" si="596"/>
        <v>158.13333333333333</v>
      </c>
      <c r="H9504" s="79">
        <f>'(2. 11points)'!M9500</f>
        <v>0</v>
      </c>
      <c r="I9504" s="79">
        <f>'(2. 11points)'!N9500</f>
        <v>0</v>
      </c>
      <c r="J9504" s="78">
        <f>'(2. 11points)'!O9500</f>
        <v>0</v>
      </c>
    </row>
    <row r="9505" spans="1:10" x14ac:dyDescent="0.4">
      <c r="A9505" s="5">
        <v>9489</v>
      </c>
      <c r="B9505" s="5">
        <f t="shared" si="595"/>
        <v>158.15</v>
      </c>
      <c r="C9505" s="5">
        <f t="shared" si="593"/>
        <v>2.6358333333333333</v>
      </c>
      <c r="E9505" s="36">
        <v>0</v>
      </c>
      <c r="F9505" s="5">
        <f t="shared" si="594"/>
        <v>0</v>
      </c>
      <c r="G9505" s="5">
        <f t="shared" si="596"/>
        <v>158.15</v>
      </c>
      <c r="H9505" s="79">
        <f>'(2. 11points)'!M9501</f>
        <v>0</v>
      </c>
      <c r="I9505" s="79">
        <f>'(2. 11points)'!N9501</f>
        <v>0</v>
      </c>
      <c r="J9505" s="78">
        <f>'(2. 11points)'!O9501</f>
        <v>0</v>
      </c>
    </row>
    <row r="9506" spans="1:10" x14ac:dyDescent="0.4">
      <c r="A9506" s="5">
        <v>9490</v>
      </c>
      <c r="B9506" s="5">
        <f t="shared" si="595"/>
        <v>158.16666666666666</v>
      </c>
      <c r="C9506" s="5">
        <f t="shared" si="593"/>
        <v>2.6361111111111111</v>
      </c>
      <c r="E9506" s="36">
        <v>0</v>
      </c>
      <c r="F9506" s="5">
        <f t="shared" si="594"/>
        <v>0</v>
      </c>
      <c r="G9506" s="5">
        <f t="shared" si="596"/>
        <v>158.16666666666666</v>
      </c>
      <c r="H9506" s="79">
        <f>'(2. 11points)'!M9502</f>
        <v>0</v>
      </c>
      <c r="I9506" s="79">
        <f>'(2. 11points)'!N9502</f>
        <v>0</v>
      </c>
      <c r="J9506" s="78">
        <f>'(2. 11points)'!O9502</f>
        <v>0</v>
      </c>
    </row>
    <row r="9507" spans="1:10" x14ac:dyDescent="0.4">
      <c r="A9507" s="5">
        <v>9491</v>
      </c>
      <c r="B9507" s="5">
        <f t="shared" si="595"/>
        <v>158.18333333333334</v>
      </c>
      <c r="C9507" s="5">
        <f t="shared" si="593"/>
        <v>2.6363888888888889</v>
      </c>
      <c r="E9507" s="36">
        <v>0</v>
      </c>
      <c r="F9507" s="5">
        <f t="shared" si="594"/>
        <v>0</v>
      </c>
      <c r="G9507" s="5">
        <f t="shared" si="596"/>
        <v>158.18333333333334</v>
      </c>
      <c r="H9507" s="79">
        <f>'(2. 11points)'!M9503</f>
        <v>0</v>
      </c>
      <c r="I9507" s="79">
        <f>'(2. 11points)'!N9503</f>
        <v>0</v>
      </c>
      <c r="J9507" s="78">
        <f>'(2. 11points)'!O9503</f>
        <v>0</v>
      </c>
    </row>
    <row r="9508" spans="1:10" x14ac:dyDescent="0.4">
      <c r="A9508" s="5">
        <v>9492</v>
      </c>
      <c r="B9508" s="5">
        <f t="shared" si="595"/>
        <v>158.19999999999999</v>
      </c>
      <c r="C9508" s="5">
        <f t="shared" si="593"/>
        <v>2.6366666666666663</v>
      </c>
      <c r="E9508" s="36">
        <v>0</v>
      </c>
      <c r="F9508" s="5">
        <f t="shared" si="594"/>
        <v>0</v>
      </c>
      <c r="G9508" s="5">
        <f t="shared" si="596"/>
        <v>158.19999999999999</v>
      </c>
      <c r="H9508" s="79">
        <f>'(2. 11points)'!M9504</f>
        <v>0</v>
      </c>
      <c r="I9508" s="79">
        <f>'(2. 11points)'!N9504</f>
        <v>0</v>
      </c>
      <c r="J9508" s="78">
        <f>'(2. 11points)'!O9504</f>
        <v>0</v>
      </c>
    </row>
    <row r="9509" spans="1:10" x14ac:dyDescent="0.4">
      <c r="A9509" s="5">
        <v>9493</v>
      </c>
      <c r="B9509" s="5">
        <f t="shared" si="595"/>
        <v>158.21666666666667</v>
      </c>
      <c r="C9509" s="5">
        <f t="shared" si="593"/>
        <v>2.6369444444444445</v>
      </c>
      <c r="E9509" s="36">
        <v>0</v>
      </c>
      <c r="F9509" s="5">
        <f t="shared" si="594"/>
        <v>0</v>
      </c>
      <c r="G9509" s="5">
        <f t="shared" si="596"/>
        <v>158.21666666666667</v>
      </c>
      <c r="H9509" s="79">
        <f>'(2. 11points)'!M9505</f>
        <v>0</v>
      </c>
      <c r="I9509" s="79">
        <f>'(2. 11points)'!N9505</f>
        <v>0</v>
      </c>
      <c r="J9509" s="78">
        <f>'(2. 11points)'!O9505</f>
        <v>0</v>
      </c>
    </row>
    <row r="9510" spans="1:10" x14ac:dyDescent="0.4">
      <c r="A9510" s="5">
        <v>9494</v>
      </c>
      <c r="B9510" s="5">
        <f t="shared" si="595"/>
        <v>158.23333333333332</v>
      </c>
      <c r="C9510" s="5">
        <f t="shared" si="593"/>
        <v>2.6372222222222219</v>
      </c>
      <c r="E9510" s="36">
        <v>0</v>
      </c>
      <c r="F9510" s="5">
        <f t="shared" si="594"/>
        <v>0</v>
      </c>
      <c r="G9510" s="5">
        <f t="shared" si="596"/>
        <v>158.23333333333332</v>
      </c>
      <c r="H9510" s="79">
        <f>'(2. 11points)'!M9506</f>
        <v>0</v>
      </c>
      <c r="I9510" s="79">
        <f>'(2. 11points)'!N9506</f>
        <v>0</v>
      </c>
      <c r="J9510" s="78">
        <f>'(2. 11points)'!O9506</f>
        <v>0</v>
      </c>
    </row>
    <row r="9511" spans="1:10" x14ac:dyDescent="0.4">
      <c r="A9511" s="5">
        <v>9495</v>
      </c>
      <c r="B9511" s="5">
        <f t="shared" si="595"/>
        <v>158.25</v>
      </c>
      <c r="C9511" s="5">
        <f t="shared" si="593"/>
        <v>2.6375000000000002</v>
      </c>
      <c r="E9511" s="36">
        <v>0</v>
      </c>
      <c r="F9511" s="5">
        <f t="shared" si="594"/>
        <v>0</v>
      </c>
      <c r="G9511" s="5">
        <f t="shared" si="596"/>
        <v>158.25</v>
      </c>
      <c r="H9511" s="79">
        <f>'(2. 11points)'!M9507</f>
        <v>0</v>
      </c>
      <c r="I9511" s="79">
        <f>'(2. 11points)'!N9507</f>
        <v>0</v>
      </c>
      <c r="J9511" s="78">
        <f>'(2. 11points)'!O9507</f>
        <v>0</v>
      </c>
    </row>
    <row r="9512" spans="1:10" x14ac:dyDescent="0.4">
      <c r="A9512" s="5">
        <v>9496</v>
      </c>
      <c r="B9512" s="5">
        <f t="shared" si="595"/>
        <v>158.26666666666668</v>
      </c>
      <c r="C9512" s="5">
        <f t="shared" si="593"/>
        <v>2.637777777777778</v>
      </c>
      <c r="E9512" s="36">
        <v>0</v>
      </c>
      <c r="F9512" s="5">
        <f t="shared" si="594"/>
        <v>0</v>
      </c>
      <c r="G9512" s="5">
        <f t="shared" si="596"/>
        <v>158.26666666666668</v>
      </c>
      <c r="H9512" s="79">
        <f>'(2. 11points)'!M9508</f>
        <v>0</v>
      </c>
      <c r="I9512" s="79">
        <f>'(2. 11points)'!N9508</f>
        <v>0</v>
      </c>
      <c r="J9512" s="78">
        <f>'(2. 11points)'!O9508</f>
        <v>0</v>
      </c>
    </row>
    <row r="9513" spans="1:10" x14ac:dyDescent="0.4">
      <c r="A9513" s="5">
        <v>9497</v>
      </c>
      <c r="B9513" s="5">
        <f t="shared" si="595"/>
        <v>158.28333333333333</v>
      </c>
      <c r="C9513" s="5">
        <f t="shared" si="593"/>
        <v>2.6380555555555554</v>
      </c>
      <c r="E9513" s="36">
        <v>0</v>
      </c>
      <c r="F9513" s="5">
        <f t="shared" si="594"/>
        <v>0</v>
      </c>
      <c r="G9513" s="5">
        <f t="shared" si="596"/>
        <v>158.28333333333333</v>
      </c>
      <c r="H9513" s="79">
        <f>'(2. 11points)'!M9509</f>
        <v>0</v>
      </c>
      <c r="I9513" s="79">
        <f>'(2. 11points)'!N9509</f>
        <v>0</v>
      </c>
      <c r="J9513" s="78">
        <f>'(2. 11points)'!O9509</f>
        <v>0</v>
      </c>
    </row>
    <row r="9514" spans="1:10" x14ac:dyDescent="0.4">
      <c r="A9514" s="5">
        <v>9498</v>
      </c>
      <c r="B9514" s="5">
        <f t="shared" si="595"/>
        <v>158.30000000000001</v>
      </c>
      <c r="C9514" s="5">
        <f t="shared" si="593"/>
        <v>2.6383333333333336</v>
      </c>
      <c r="E9514" s="36">
        <v>0</v>
      </c>
      <c r="F9514" s="5">
        <f t="shared" si="594"/>
        <v>0</v>
      </c>
      <c r="G9514" s="5">
        <f t="shared" si="596"/>
        <v>158.30000000000001</v>
      </c>
      <c r="H9514" s="79">
        <f>'(2. 11points)'!M9510</f>
        <v>0</v>
      </c>
      <c r="I9514" s="79">
        <f>'(2. 11points)'!N9510</f>
        <v>0</v>
      </c>
      <c r="J9514" s="78">
        <f>'(2. 11points)'!O9510</f>
        <v>0</v>
      </c>
    </row>
    <row r="9515" spans="1:10" x14ac:dyDescent="0.4">
      <c r="A9515" s="5">
        <v>9499</v>
      </c>
      <c r="B9515" s="5">
        <f t="shared" si="595"/>
        <v>158.31666666666666</v>
      </c>
      <c r="C9515" s="5">
        <f t="shared" si="593"/>
        <v>2.638611111111111</v>
      </c>
      <c r="E9515" s="36">
        <v>0</v>
      </c>
      <c r="F9515" s="5">
        <f t="shared" si="594"/>
        <v>0</v>
      </c>
      <c r="G9515" s="5">
        <f t="shared" si="596"/>
        <v>158.31666666666666</v>
      </c>
      <c r="H9515" s="79">
        <f>'(2. 11points)'!M9511</f>
        <v>0</v>
      </c>
      <c r="I9515" s="79">
        <f>'(2. 11points)'!N9511</f>
        <v>0</v>
      </c>
      <c r="J9515" s="78">
        <f>'(2. 11points)'!O9511</f>
        <v>0</v>
      </c>
    </row>
    <row r="9516" spans="1:10" x14ac:dyDescent="0.4">
      <c r="A9516" s="5">
        <v>9500</v>
      </c>
      <c r="B9516" s="5">
        <f t="shared" si="595"/>
        <v>158.33333333333334</v>
      </c>
      <c r="C9516" s="5">
        <f t="shared" si="593"/>
        <v>2.6388888888888888</v>
      </c>
      <c r="E9516" s="36">
        <v>0</v>
      </c>
      <c r="F9516" s="5">
        <f t="shared" si="594"/>
        <v>0</v>
      </c>
      <c r="G9516" s="5">
        <f t="shared" si="596"/>
        <v>158.33333333333334</v>
      </c>
      <c r="H9516" s="79">
        <f>'(2. 11points)'!M9512</f>
        <v>0</v>
      </c>
      <c r="I9516" s="79">
        <f>'(2. 11points)'!N9512</f>
        <v>0</v>
      </c>
      <c r="J9516" s="78">
        <f>'(2. 11points)'!O9512</f>
        <v>0</v>
      </c>
    </row>
    <row r="9517" spans="1:10" x14ac:dyDescent="0.4">
      <c r="A9517" s="5">
        <v>9501</v>
      </c>
      <c r="B9517" s="5">
        <f t="shared" si="595"/>
        <v>158.35</v>
      </c>
      <c r="C9517" s="5">
        <f t="shared" si="593"/>
        <v>2.6391666666666667</v>
      </c>
      <c r="E9517" s="36">
        <v>0</v>
      </c>
      <c r="F9517" s="5">
        <f t="shared" si="594"/>
        <v>0</v>
      </c>
      <c r="G9517" s="5">
        <f t="shared" si="596"/>
        <v>158.35</v>
      </c>
      <c r="H9517" s="79">
        <f>'(2. 11points)'!M9513</f>
        <v>0</v>
      </c>
      <c r="I9517" s="79">
        <f>'(2. 11points)'!N9513</f>
        <v>0</v>
      </c>
      <c r="J9517" s="78">
        <f>'(2. 11points)'!O9513</f>
        <v>0</v>
      </c>
    </row>
    <row r="9518" spans="1:10" x14ac:dyDescent="0.4">
      <c r="A9518" s="5">
        <v>9502</v>
      </c>
      <c r="B9518" s="5">
        <f t="shared" si="595"/>
        <v>158.36666666666667</v>
      </c>
      <c r="C9518" s="5">
        <f t="shared" si="593"/>
        <v>2.6394444444444445</v>
      </c>
      <c r="E9518" s="36">
        <v>0</v>
      </c>
      <c r="F9518" s="5">
        <f t="shared" si="594"/>
        <v>0</v>
      </c>
      <c r="G9518" s="5">
        <f t="shared" si="596"/>
        <v>158.36666666666667</v>
      </c>
      <c r="H9518" s="79">
        <f>'(2. 11points)'!M9514</f>
        <v>0</v>
      </c>
      <c r="I9518" s="79">
        <f>'(2. 11points)'!N9514</f>
        <v>0</v>
      </c>
      <c r="J9518" s="78">
        <f>'(2. 11points)'!O9514</f>
        <v>0</v>
      </c>
    </row>
    <row r="9519" spans="1:10" x14ac:dyDescent="0.4">
      <c r="A9519" s="5">
        <v>9503</v>
      </c>
      <c r="B9519" s="5">
        <f t="shared" si="595"/>
        <v>158.38333333333333</v>
      </c>
      <c r="C9519" s="5">
        <f t="shared" si="593"/>
        <v>2.6397222222222223</v>
      </c>
      <c r="E9519" s="36">
        <v>0</v>
      </c>
      <c r="F9519" s="5">
        <f t="shared" si="594"/>
        <v>0</v>
      </c>
      <c r="G9519" s="5">
        <f t="shared" si="596"/>
        <v>158.38333333333333</v>
      </c>
      <c r="H9519" s="79">
        <f>'(2. 11points)'!M9515</f>
        <v>0</v>
      </c>
      <c r="I9519" s="79">
        <f>'(2. 11points)'!N9515</f>
        <v>0</v>
      </c>
      <c r="J9519" s="78">
        <f>'(2. 11points)'!O9515</f>
        <v>0</v>
      </c>
    </row>
    <row r="9520" spans="1:10" x14ac:dyDescent="0.4">
      <c r="A9520" s="5">
        <v>9504</v>
      </c>
      <c r="B9520" s="5">
        <f t="shared" si="595"/>
        <v>158.4</v>
      </c>
      <c r="C9520" s="5">
        <f t="shared" si="593"/>
        <v>2.64</v>
      </c>
      <c r="E9520" s="36">
        <v>0</v>
      </c>
      <c r="F9520" s="5">
        <f t="shared" si="594"/>
        <v>0</v>
      </c>
      <c r="G9520" s="5">
        <f t="shared" si="596"/>
        <v>158.4</v>
      </c>
      <c r="H9520" s="79">
        <f>'(2. 11points)'!M9516</f>
        <v>0</v>
      </c>
      <c r="I9520" s="79">
        <f>'(2. 11points)'!N9516</f>
        <v>0</v>
      </c>
      <c r="J9520" s="78">
        <f>'(2. 11points)'!O9516</f>
        <v>0</v>
      </c>
    </row>
    <row r="9521" spans="1:10" x14ac:dyDescent="0.4">
      <c r="A9521" s="5">
        <v>9505</v>
      </c>
      <c r="B9521" s="5">
        <f t="shared" si="595"/>
        <v>158.41666666666666</v>
      </c>
      <c r="C9521" s="5">
        <f t="shared" si="593"/>
        <v>2.6402777777777775</v>
      </c>
      <c r="E9521" s="36">
        <v>0</v>
      </c>
      <c r="F9521" s="5">
        <f t="shared" si="594"/>
        <v>0</v>
      </c>
      <c r="G9521" s="5">
        <f t="shared" si="596"/>
        <v>158.41666666666666</v>
      </c>
      <c r="H9521" s="79">
        <f>'(2. 11points)'!M9517</f>
        <v>0</v>
      </c>
      <c r="I9521" s="79">
        <f>'(2. 11points)'!N9517</f>
        <v>0</v>
      </c>
      <c r="J9521" s="78">
        <f>'(2. 11points)'!O9517</f>
        <v>0</v>
      </c>
    </row>
    <row r="9522" spans="1:10" x14ac:dyDescent="0.4">
      <c r="A9522" s="5">
        <v>9506</v>
      </c>
      <c r="B9522" s="5">
        <f t="shared" si="595"/>
        <v>158.43333333333334</v>
      </c>
      <c r="C9522" s="5">
        <f t="shared" si="593"/>
        <v>2.6405555555555558</v>
      </c>
      <c r="E9522" s="36">
        <v>0</v>
      </c>
      <c r="F9522" s="5">
        <f t="shared" si="594"/>
        <v>0</v>
      </c>
      <c r="G9522" s="5">
        <f t="shared" si="596"/>
        <v>158.43333333333334</v>
      </c>
      <c r="H9522" s="79">
        <f>'(2. 11points)'!M9518</f>
        <v>0</v>
      </c>
      <c r="I9522" s="79">
        <f>'(2. 11points)'!N9518</f>
        <v>0</v>
      </c>
      <c r="J9522" s="78">
        <f>'(2. 11points)'!O9518</f>
        <v>0</v>
      </c>
    </row>
    <row r="9523" spans="1:10" x14ac:dyDescent="0.4">
      <c r="A9523" s="5">
        <v>9507</v>
      </c>
      <c r="B9523" s="5">
        <f t="shared" si="595"/>
        <v>158.44999999999999</v>
      </c>
      <c r="C9523" s="5">
        <f t="shared" si="593"/>
        <v>2.6408333333333331</v>
      </c>
      <c r="E9523" s="36">
        <v>0</v>
      </c>
      <c r="F9523" s="5">
        <f t="shared" si="594"/>
        <v>0</v>
      </c>
      <c r="G9523" s="5">
        <f t="shared" si="596"/>
        <v>158.44999999999999</v>
      </c>
      <c r="H9523" s="79">
        <f>'(2. 11points)'!M9519</f>
        <v>0</v>
      </c>
      <c r="I9523" s="79">
        <f>'(2. 11points)'!N9519</f>
        <v>0</v>
      </c>
      <c r="J9523" s="78">
        <f>'(2. 11points)'!O9519</f>
        <v>0</v>
      </c>
    </row>
    <row r="9524" spans="1:10" x14ac:dyDescent="0.4">
      <c r="A9524" s="5">
        <v>9508</v>
      </c>
      <c r="B9524" s="5">
        <f t="shared" si="595"/>
        <v>158.46666666666667</v>
      </c>
      <c r="C9524" s="5">
        <f t="shared" si="593"/>
        <v>2.641111111111111</v>
      </c>
      <c r="E9524" s="36">
        <v>0</v>
      </c>
      <c r="F9524" s="5">
        <f t="shared" si="594"/>
        <v>0</v>
      </c>
      <c r="G9524" s="5">
        <f t="shared" si="596"/>
        <v>158.46666666666667</v>
      </c>
      <c r="H9524" s="79">
        <f>'(2. 11points)'!M9520</f>
        <v>0</v>
      </c>
      <c r="I9524" s="79">
        <f>'(2. 11points)'!N9520</f>
        <v>0</v>
      </c>
      <c r="J9524" s="78">
        <f>'(2. 11points)'!O9520</f>
        <v>0</v>
      </c>
    </row>
    <row r="9525" spans="1:10" x14ac:dyDescent="0.4">
      <c r="A9525" s="5">
        <v>9509</v>
      </c>
      <c r="B9525" s="5">
        <f t="shared" si="595"/>
        <v>158.48333333333332</v>
      </c>
      <c r="C9525" s="5">
        <f t="shared" si="593"/>
        <v>2.6413888888888888</v>
      </c>
      <c r="E9525" s="36">
        <v>0</v>
      </c>
      <c r="F9525" s="5">
        <f t="shared" si="594"/>
        <v>0</v>
      </c>
      <c r="G9525" s="5">
        <f t="shared" si="596"/>
        <v>158.48333333333332</v>
      </c>
      <c r="H9525" s="79">
        <f>'(2. 11points)'!M9521</f>
        <v>0</v>
      </c>
      <c r="I9525" s="79">
        <f>'(2. 11points)'!N9521</f>
        <v>0</v>
      </c>
      <c r="J9525" s="78">
        <f>'(2. 11points)'!O9521</f>
        <v>0</v>
      </c>
    </row>
    <row r="9526" spans="1:10" x14ac:dyDescent="0.4">
      <c r="A9526" s="5">
        <v>9510</v>
      </c>
      <c r="B9526" s="5">
        <f t="shared" si="595"/>
        <v>158.5</v>
      </c>
      <c r="C9526" s="5">
        <f t="shared" si="593"/>
        <v>2.6416666666666666</v>
      </c>
      <c r="E9526" s="36">
        <v>0</v>
      </c>
      <c r="F9526" s="5">
        <f t="shared" si="594"/>
        <v>0</v>
      </c>
      <c r="G9526" s="5">
        <f t="shared" si="596"/>
        <v>158.5</v>
      </c>
      <c r="H9526" s="79">
        <f>'(2. 11points)'!M9522</f>
        <v>0</v>
      </c>
      <c r="I9526" s="79">
        <f>'(2. 11points)'!N9522</f>
        <v>0</v>
      </c>
      <c r="J9526" s="78">
        <f>'(2. 11points)'!O9522</f>
        <v>0</v>
      </c>
    </row>
    <row r="9527" spans="1:10" x14ac:dyDescent="0.4">
      <c r="A9527" s="5">
        <v>9511</v>
      </c>
      <c r="B9527" s="5">
        <f t="shared" si="595"/>
        <v>158.51666666666668</v>
      </c>
      <c r="C9527" s="5">
        <f t="shared" si="593"/>
        <v>2.6419444444444449</v>
      </c>
      <c r="E9527" s="36">
        <v>0</v>
      </c>
      <c r="F9527" s="5">
        <f t="shared" si="594"/>
        <v>0</v>
      </c>
      <c r="G9527" s="5">
        <f t="shared" si="596"/>
        <v>158.51666666666668</v>
      </c>
      <c r="H9527" s="79">
        <f>'(2. 11points)'!M9523</f>
        <v>0</v>
      </c>
      <c r="I9527" s="79">
        <f>'(2. 11points)'!N9523</f>
        <v>0</v>
      </c>
      <c r="J9527" s="78">
        <f>'(2. 11points)'!O9523</f>
        <v>0</v>
      </c>
    </row>
    <row r="9528" spans="1:10" x14ac:dyDescent="0.4">
      <c r="A9528" s="5">
        <v>9512</v>
      </c>
      <c r="B9528" s="5">
        <f t="shared" si="595"/>
        <v>158.53333333333333</v>
      </c>
      <c r="C9528" s="5">
        <f t="shared" si="593"/>
        <v>2.6422222222222222</v>
      </c>
      <c r="E9528" s="36">
        <v>0</v>
      </c>
      <c r="F9528" s="5">
        <f t="shared" si="594"/>
        <v>0</v>
      </c>
      <c r="G9528" s="5">
        <f t="shared" si="596"/>
        <v>158.53333333333333</v>
      </c>
      <c r="H9528" s="79">
        <f>'(2. 11points)'!M9524</f>
        <v>0</v>
      </c>
      <c r="I9528" s="79">
        <f>'(2. 11points)'!N9524</f>
        <v>0</v>
      </c>
      <c r="J9528" s="78">
        <f>'(2. 11points)'!O9524</f>
        <v>0</v>
      </c>
    </row>
    <row r="9529" spans="1:10" x14ac:dyDescent="0.4">
      <c r="A9529" s="5">
        <v>9513</v>
      </c>
      <c r="B9529" s="5">
        <f t="shared" si="595"/>
        <v>158.55000000000001</v>
      </c>
      <c r="C9529" s="5">
        <f t="shared" si="593"/>
        <v>2.6425000000000001</v>
      </c>
      <c r="E9529" s="36">
        <v>0</v>
      </c>
      <c r="F9529" s="5">
        <f t="shared" si="594"/>
        <v>0</v>
      </c>
      <c r="G9529" s="5">
        <f t="shared" si="596"/>
        <v>158.55000000000001</v>
      </c>
      <c r="H9529" s="79">
        <f>'(2. 11points)'!M9525</f>
        <v>0</v>
      </c>
      <c r="I9529" s="79">
        <f>'(2. 11points)'!N9525</f>
        <v>0</v>
      </c>
      <c r="J9529" s="78">
        <f>'(2. 11points)'!O9525</f>
        <v>0</v>
      </c>
    </row>
    <row r="9530" spans="1:10" x14ac:dyDescent="0.4">
      <c r="A9530" s="5">
        <v>9514</v>
      </c>
      <c r="B9530" s="5">
        <f t="shared" si="595"/>
        <v>158.56666666666666</v>
      </c>
      <c r="C9530" s="5">
        <f t="shared" si="593"/>
        <v>2.6427777777777779</v>
      </c>
      <c r="E9530" s="36">
        <v>0</v>
      </c>
      <c r="F9530" s="5">
        <f t="shared" si="594"/>
        <v>0</v>
      </c>
      <c r="G9530" s="5">
        <f t="shared" si="596"/>
        <v>158.56666666666666</v>
      </c>
      <c r="H9530" s="79">
        <f>'(2. 11points)'!M9526</f>
        <v>0</v>
      </c>
      <c r="I9530" s="79">
        <f>'(2. 11points)'!N9526</f>
        <v>0</v>
      </c>
      <c r="J9530" s="78">
        <f>'(2. 11points)'!O9526</f>
        <v>0</v>
      </c>
    </row>
    <row r="9531" spans="1:10" x14ac:dyDescent="0.4">
      <c r="A9531" s="5">
        <v>9515</v>
      </c>
      <c r="B9531" s="5">
        <f t="shared" si="595"/>
        <v>158.58333333333334</v>
      </c>
      <c r="C9531" s="5">
        <f t="shared" si="593"/>
        <v>2.6430555555555557</v>
      </c>
      <c r="E9531" s="36">
        <v>0</v>
      </c>
      <c r="F9531" s="5">
        <f t="shared" si="594"/>
        <v>0</v>
      </c>
      <c r="G9531" s="5">
        <f t="shared" si="596"/>
        <v>158.58333333333334</v>
      </c>
      <c r="H9531" s="79">
        <f>'(2. 11points)'!M9527</f>
        <v>0</v>
      </c>
      <c r="I9531" s="79">
        <f>'(2. 11points)'!N9527</f>
        <v>0</v>
      </c>
      <c r="J9531" s="78">
        <f>'(2. 11points)'!O9527</f>
        <v>0</v>
      </c>
    </row>
    <row r="9532" spans="1:10" x14ac:dyDescent="0.4">
      <c r="A9532" s="5">
        <v>9516</v>
      </c>
      <c r="B9532" s="5">
        <f t="shared" si="595"/>
        <v>158.6</v>
      </c>
      <c r="C9532" s="5">
        <f t="shared" si="593"/>
        <v>2.6433333333333331</v>
      </c>
      <c r="E9532" s="36">
        <v>0</v>
      </c>
      <c r="F9532" s="5">
        <f t="shared" si="594"/>
        <v>0</v>
      </c>
      <c r="G9532" s="5">
        <f t="shared" si="596"/>
        <v>158.6</v>
      </c>
      <c r="H9532" s="79">
        <f>'(2. 11points)'!M9528</f>
        <v>0</v>
      </c>
      <c r="I9532" s="79">
        <f>'(2. 11points)'!N9528</f>
        <v>0</v>
      </c>
      <c r="J9532" s="78">
        <f>'(2. 11points)'!O9528</f>
        <v>0</v>
      </c>
    </row>
    <row r="9533" spans="1:10" x14ac:dyDescent="0.4">
      <c r="A9533" s="5">
        <v>9517</v>
      </c>
      <c r="B9533" s="5">
        <f t="shared" si="595"/>
        <v>158.61666666666667</v>
      </c>
      <c r="C9533" s="5">
        <f t="shared" si="593"/>
        <v>2.6436111111111114</v>
      </c>
      <c r="E9533" s="36">
        <v>0</v>
      </c>
      <c r="F9533" s="5">
        <f t="shared" si="594"/>
        <v>0</v>
      </c>
      <c r="G9533" s="5">
        <f t="shared" si="596"/>
        <v>158.61666666666667</v>
      </c>
      <c r="H9533" s="79">
        <f>'(2. 11points)'!M9529</f>
        <v>0</v>
      </c>
      <c r="I9533" s="79">
        <f>'(2. 11points)'!N9529</f>
        <v>0</v>
      </c>
      <c r="J9533" s="78">
        <f>'(2. 11points)'!O9529</f>
        <v>0</v>
      </c>
    </row>
    <row r="9534" spans="1:10" x14ac:dyDescent="0.4">
      <c r="A9534" s="5">
        <v>9518</v>
      </c>
      <c r="B9534" s="5">
        <f t="shared" si="595"/>
        <v>158.63333333333333</v>
      </c>
      <c r="C9534" s="5">
        <f t="shared" si="593"/>
        <v>2.6438888888888887</v>
      </c>
      <c r="E9534" s="36">
        <v>0</v>
      </c>
      <c r="F9534" s="5">
        <f t="shared" si="594"/>
        <v>0</v>
      </c>
      <c r="G9534" s="5">
        <f t="shared" si="596"/>
        <v>158.63333333333333</v>
      </c>
      <c r="H9534" s="79">
        <f>'(2. 11points)'!M9530</f>
        <v>0</v>
      </c>
      <c r="I9534" s="79">
        <f>'(2. 11points)'!N9530</f>
        <v>0</v>
      </c>
      <c r="J9534" s="78">
        <f>'(2. 11points)'!O9530</f>
        <v>0</v>
      </c>
    </row>
    <row r="9535" spans="1:10" x14ac:dyDescent="0.4">
      <c r="A9535" s="5">
        <v>9519</v>
      </c>
      <c r="B9535" s="5">
        <f t="shared" si="595"/>
        <v>158.65</v>
      </c>
      <c r="C9535" s="5">
        <f t="shared" si="593"/>
        <v>2.6441666666666666</v>
      </c>
      <c r="E9535" s="36">
        <v>0</v>
      </c>
      <c r="F9535" s="5">
        <f t="shared" si="594"/>
        <v>0</v>
      </c>
      <c r="G9535" s="5">
        <f t="shared" si="596"/>
        <v>158.65</v>
      </c>
      <c r="H9535" s="79">
        <f>'(2. 11points)'!M9531</f>
        <v>0</v>
      </c>
      <c r="I9535" s="79">
        <f>'(2. 11points)'!N9531</f>
        <v>0</v>
      </c>
      <c r="J9535" s="78">
        <f>'(2. 11points)'!O9531</f>
        <v>0</v>
      </c>
    </row>
    <row r="9536" spans="1:10" x14ac:dyDescent="0.4">
      <c r="A9536" s="5">
        <v>9520</v>
      </c>
      <c r="B9536" s="5">
        <f t="shared" si="595"/>
        <v>158.66666666666666</v>
      </c>
      <c r="C9536" s="5">
        <f t="shared" si="593"/>
        <v>2.6444444444444444</v>
      </c>
      <c r="E9536" s="36">
        <v>0</v>
      </c>
      <c r="F9536" s="5">
        <f t="shared" si="594"/>
        <v>0</v>
      </c>
      <c r="G9536" s="5">
        <f t="shared" si="596"/>
        <v>158.66666666666666</v>
      </c>
      <c r="H9536" s="79">
        <f>'(2. 11points)'!M9532</f>
        <v>0</v>
      </c>
      <c r="I9536" s="79">
        <f>'(2. 11points)'!N9532</f>
        <v>0</v>
      </c>
      <c r="J9536" s="78">
        <f>'(2. 11points)'!O9532</f>
        <v>0</v>
      </c>
    </row>
    <row r="9537" spans="1:10" x14ac:dyDescent="0.4">
      <c r="A9537" s="5">
        <v>9521</v>
      </c>
      <c r="B9537" s="5">
        <f t="shared" si="595"/>
        <v>158.68333333333334</v>
      </c>
      <c r="C9537" s="5">
        <f t="shared" si="593"/>
        <v>2.6447222222222222</v>
      </c>
      <c r="E9537" s="36">
        <v>0</v>
      </c>
      <c r="F9537" s="5">
        <f t="shared" si="594"/>
        <v>0</v>
      </c>
      <c r="G9537" s="5">
        <f t="shared" si="596"/>
        <v>158.68333333333334</v>
      </c>
      <c r="H9537" s="79">
        <f>'(2. 11points)'!M9533</f>
        <v>0</v>
      </c>
      <c r="I9537" s="79">
        <f>'(2. 11points)'!N9533</f>
        <v>0</v>
      </c>
      <c r="J9537" s="78">
        <f>'(2. 11points)'!O9533</f>
        <v>0</v>
      </c>
    </row>
    <row r="9538" spans="1:10" x14ac:dyDescent="0.4">
      <c r="A9538" s="5">
        <v>9522</v>
      </c>
      <c r="B9538" s="5">
        <f t="shared" si="595"/>
        <v>158.69999999999999</v>
      </c>
      <c r="C9538" s="5">
        <f t="shared" si="593"/>
        <v>2.645</v>
      </c>
      <c r="E9538" s="36">
        <v>0</v>
      </c>
      <c r="F9538" s="5">
        <f t="shared" si="594"/>
        <v>0</v>
      </c>
      <c r="G9538" s="5">
        <f t="shared" si="596"/>
        <v>158.69999999999999</v>
      </c>
      <c r="H9538" s="79">
        <f>'(2. 11points)'!M9534</f>
        <v>0</v>
      </c>
      <c r="I9538" s="79">
        <f>'(2. 11points)'!N9534</f>
        <v>0</v>
      </c>
      <c r="J9538" s="78">
        <f>'(2. 11points)'!O9534</f>
        <v>0</v>
      </c>
    </row>
    <row r="9539" spans="1:10" x14ac:dyDescent="0.4">
      <c r="A9539" s="5">
        <v>9523</v>
      </c>
      <c r="B9539" s="5">
        <f t="shared" si="595"/>
        <v>158.71666666666667</v>
      </c>
      <c r="C9539" s="5">
        <f t="shared" si="593"/>
        <v>2.6452777777777778</v>
      </c>
      <c r="E9539" s="36">
        <v>0</v>
      </c>
      <c r="F9539" s="5">
        <f t="shared" si="594"/>
        <v>0</v>
      </c>
      <c r="G9539" s="5">
        <f t="shared" si="596"/>
        <v>158.71666666666667</v>
      </c>
      <c r="H9539" s="79">
        <f>'(2. 11points)'!M9535</f>
        <v>0</v>
      </c>
      <c r="I9539" s="79">
        <f>'(2. 11points)'!N9535</f>
        <v>0</v>
      </c>
      <c r="J9539" s="78">
        <f>'(2. 11points)'!O9535</f>
        <v>0</v>
      </c>
    </row>
    <row r="9540" spans="1:10" x14ac:dyDescent="0.4">
      <c r="A9540" s="5">
        <v>9524</v>
      </c>
      <c r="B9540" s="5">
        <f t="shared" si="595"/>
        <v>158.73333333333332</v>
      </c>
      <c r="C9540" s="5">
        <f t="shared" si="593"/>
        <v>2.6455555555555552</v>
      </c>
      <c r="E9540" s="36">
        <v>0</v>
      </c>
      <c r="F9540" s="5">
        <f t="shared" si="594"/>
        <v>0</v>
      </c>
      <c r="G9540" s="5">
        <f t="shared" si="596"/>
        <v>158.73333333333332</v>
      </c>
      <c r="H9540" s="79">
        <f>'(2. 11points)'!M9536</f>
        <v>0</v>
      </c>
      <c r="I9540" s="79">
        <f>'(2. 11points)'!N9536</f>
        <v>0</v>
      </c>
      <c r="J9540" s="78">
        <f>'(2. 11points)'!O9536</f>
        <v>0</v>
      </c>
    </row>
    <row r="9541" spans="1:10" x14ac:dyDescent="0.4">
      <c r="A9541" s="5">
        <v>9525</v>
      </c>
      <c r="B9541" s="5">
        <f t="shared" si="595"/>
        <v>158.75</v>
      </c>
      <c r="C9541" s="5">
        <f t="shared" si="593"/>
        <v>2.6458333333333335</v>
      </c>
      <c r="E9541" s="36">
        <v>0</v>
      </c>
      <c r="F9541" s="5">
        <f t="shared" si="594"/>
        <v>0</v>
      </c>
      <c r="G9541" s="5">
        <f t="shared" si="596"/>
        <v>158.75</v>
      </c>
      <c r="H9541" s="79">
        <f>'(2. 11points)'!M9537</f>
        <v>0</v>
      </c>
      <c r="I9541" s="79">
        <f>'(2. 11points)'!N9537</f>
        <v>0</v>
      </c>
      <c r="J9541" s="78">
        <f>'(2. 11points)'!O9537</f>
        <v>0</v>
      </c>
    </row>
    <row r="9542" spans="1:10" x14ac:dyDescent="0.4">
      <c r="A9542" s="5">
        <v>9526</v>
      </c>
      <c r="B9542" s="5">
        <f t="shared" si="595"/>
        <v>158.76666666666668</v>
      </c>
      <c r="C9542" s="5">
        <f t="shared" si="593"/>
        <v>2.6461111111111113</v>
      </c>
      <c r="E9542" s="36">
        <v>0</v>
      </c>
      <c r="F9542" s="5">
        <f t="shared" si="594"/>
        <v>0</v>
      </c>
      <c r="G9542" s="5">
        <f t="shared" si="596"/>
        <v>158.76666666666668</v>
      </c>
      <c r="H9542" s="79">
        <f>'(2. 11points)'!M9538</f>
        <v>0</v>
      </c>
      <c r="I9542" s="79">
        <f>'(2. 11points)'!N9538</f>
        <v>0</v>
      </c>
      <c r="J9542" s="78">
        <f>'(2. 11points)'!O9538</f>
        <v>0</v>
      </c>
    </row>
    <row r="9543" spans="1:10" x14ac:dyDescent="0.4">
      <c r="A9543" s="5">
        <v>9527</v>
      </c>
      <c r="B9543" s="5">
        <f t="shared" si="595"/>
        <v>158.78333333333333</v>
      </c>
      <c r="C9543" s="5">
        <f t="shared" si="593"/>
        <v>2.6463888888888887</v>
      </c>
      <c r="E9543" s="36">
        <v>0</v>
      </c>
      <c r="F9543" s="5">
        <f t="shared" si="594"/>
        <v>0</v>
      </c>
      <c r="G9543" s="5">
        <f t="shared" si="596"/>
        <v>158.78333333333333</v>
      </c>
      <c r="H9543" s="79">
        <f>'(2. 11points)'!M9539</f>
        <v>0</v>
      </c>
      <c r="I9543" s="79">
        <f>'(2. 11points)'!N9539</f>
        <v>0</v>
      </c>
      <c r="J9543" s="78">
        <f>'(2. 11points)'!O9539</f>
        <v>0</v>
      </c>
    </row>
    <row r="9544" spans="1:10" x14ac:dyDescent="0.4">
      <c r="A9544" s="5">
        <v>9528</v>
      </c>
      <c r="B9544" s="5">
        <f t="shared" si="595"/>
        <v>158.80000000000001</v>
      </c>
      <c r="C9544" s="5">
        <f t="shared" si="593"/>
        <v>2.6466666666666669</v>
      </c>
      <c r="E9544" s="36">
        <v>0</v>
      </c>
      <c r="F9544" s="5">
        <f t="shared" si="594"/>
        <v>0</v>
      </c>
      <c r="G9544" s="5">
        <f t="shared" si="596"/>
        <v>158.80000000000001</v>
      </c>
      <c r="H9544" s="79">
        <f>'(2. 11points)'!M9540</f>
        <v>0</v>
      </c>
      <c r="I9544" s="79">
        <f>'(2. 11points)'!N9540</f>
        <v>0</v>
      </c>
      <c r="J9544" s="78">
        <f>'(2. 11points)'!O9540</f>
        <v>0</v>
      </c>
    </row>
    <row r="9545" spans="1:10" x14ac:dyDescent="0.4">
      <c r="A9545" s="5">
        <v>9529</v>
      </c>
      <c r="B9545" s="5">
        <f t="shared" si="595"/>
        <v>158.81666666666666</v>
      </c>
      <c r="C9545" s="5">
        <f t="shared" si="593"/>
        <v>2.6469444444444443</v>
      </c>
      <c r="E9545" s="36">
        <v>0</v>
      </c>
      <c r="F9545" s="5">
        <f t="shared" si="594"/>
        <v>0</v>
      </c>
      <c r="G9545" s="5">
        <f t="shared" si="596"/>
        <v>158.81666666666666</v>
      </c>
      <c r="H9545" s="79">
        <f>'(2. 11points)'!M9541</f>
        <v>0</v>
      </c>
      <c r="I9545" s="79">
        <f>'(2. 11points)'!N9541</f>
        <v>0</v>
      </c>
      <c r="J9545" s="78">
        <f>'(2. 11points)'!O9541</f>
        <v>0</v>
      </c>
    </row>
    <row r="9546" spans="1:10" x14ac:dyDescent="0.4">
      <c r="A9546" s="5">
        <v>9530</v>
      </c>
      <c r="B9546" s="5">
        <f t="shared" si="595"/>
        <v>158.83333333333334</v>
      </c>
      <c r="C9546" s="5">
        <f t="shared" si="593"/>
        <v>2.6472222222222226</v>
      </c>
      <c r="E9546" s="36">
        <v>0</v>
      </c>
      <c r="F9546" s="5">
        <f t="shared" si="594"/>
        <v>0</v>
      </c>
      <c r="G9546" s="5">
        <f t="shared" si="596"/>
        <v>158.83333333333334</v>
      </c>
      <c r="H9546" s="79">
        <f>'(2. 11points)'!M9542</f>
        <v>0</v>
      </c>
      <c r="I9546" s="79">
        <f>'(2. 11points)'!N9542</f>
        <v>0</v>
      </c>
      <c r="J9546" s="78">
        <f>'(2. 11points)'!O9542</f>
        <v>0</v>
      </c>
    </row>
    <row r="9547" spans="1:10" x14ac:dyDescent="0.4">
      <c r="A9547" s="5">
        <v>9531</v>
      </c>
      <c r="B9547" s="5">
        <f t="shared" si="595"/>
        <v>158.85</v>
      </c>
      <c r="C9547" s="5">
        <f t="shared" si="593"/>
        <v>2.6475</v>
      </c>
      <c r="E9547" s="36">
        <v>0</v>
      </c>
      <c r="F9547" s="5">
        <f t="shared" si="594"/>
        <v>0</v>
      </c>
      <c r="G9547" s="5">
        <f t="shared" si="596"/>
        <v>158.85</v>
      </c>
      <c r="H9547" s="79">
        <f>'(2. 11points)'!M9543</f>
        <v>0</v>
      </c>
      <c r="I9547" s="79">
        <f>'(2. 11points)'!N9543</f>
        <v>0</v>
      </c>
      <c r="J9547" s="78">
        <f>'(2. 11points)'!O9543</f>
        <v>0</v>
      </c>
    </row>
    <row r="9548" spans="1:10" x14ac:dyDescent="0.4">
      <c r="A9548" s="5">
        <v>9532</v>
      </c>
      <c r="B9548" s="5">
        <f t="shared" si="595"/>
        <v>158.86666666666667</v>
      </c>
      <c r="C9548" s="5">
        <f t="shared" si="593"/>
        <v>2.6477777777777778</v>
      </c>
      <c r="E9548" s="36">
        <v>0</v>
      </c>
      <c r="F9548" s="5">
        <f t="shared" si="594"/>
        <v>0</v>
      </c>
      <c r="G9548" s="5">
        <f t="shared" si="596"/>
        <v>158.86666666666667</v>
      </c>
      <c r="H9548" s="79">
        <f>'(2. 11points)'!M9544</f>
        <v>0</v>
      </c>
      <c r="I9548" s="79">
        <f>'(2. 11points)'!N9544</f>
        <v>0</v>
      </c>
      <c r="J9548" s="78">
        <f>'(2. 11points)'!O9544</f>
        <v>0</v>
      </c>
    </row>
    <row r="9549" spans="1:10" x14ac:dyDescent="0.4">
      <c r="A9549" s="5">
        <v>9533</v>
      </c>
      <c r="B9549" s="5">
        <f t="shared" si="595"/>
        <v>158.88333333333333</v>
      </c>
      <c r="C9549" s="5">
        <f t="shared" si="593"/>
        <v>2.6480555555555556</v>
      </c>
      <c r="E9549" s="36">
        <v>0</v>
      </c>
      <c r="F9549" s="5">
        <f t="shared" si="594"/>
        <v>0</v>
      </c>
      <c r="G9549" s="5">
        <f t="shared" si="596"/>
        <v>158.88333333333333</v>
      </c>
      <c r="H9549" s="79">
        <f>'(2. 11points)'!M9545</f>
        <v>0</v>
      </c>
      <c r="I9549" s="79">
        <f>'(2. 11points)'!N9545</f>
        <v>0</v>
      </c>
      <c r="J9549" s="78">
        <f>'(2. 11points)'!O9545</f>
        <v>0</v>
      </c>
    </row>
    <row r="9550" spans="1:10" x14ac:dyDescent="0.4">
      <c r="A9550" s="5">
        <v>9534</v>
      </c>
      <c r="B9550" s="5">
        <f t="shared" si="595"/>
        <v>158.9</v>
      </c>
      <c r="C9550" s="5">
        <f t="shared" si="593"/>
        <v>2.6483333333333334</v>
      </c>
      <c r="E9550" s="36">
        <v>0</v>
      </c>
      <c r="F9550" s="5">
        <f t="shared" si="594"/>
        <v>0</v>
      </c>
      <c r="G9550" s="5">
        <f t="shared" si="596"/>
        <v>158.9</v>
      </c>
      <c r="H9550" s="79">
        <f>'(2. 11points)'!M9546</f>
        <v>0</v>
      </c>
      <c r="I9550" s="79">
        <f>'(2. 11points)'!N9546</f>
        <v>0</v>
      </c>
      <c r="J9550" s="78">
        <f>'(2. 11points)'!O9546</f>
        <v>0</v>
      </c>
    </row>
    <row r="9551" spans="1:10" x14ac:dyDescent="0.4">
      <c r="A9551" s="5">
        <v>9535</v>
      </c>
      <c r="B9551" s="5">
        <f t="shared" si="595"/>
        <v>158.91666666666666</v>
      </c>
      <c r="C9551" s="5">
        <f t="shared" si="593"/>
        <v>2.6486111111111108</v>
      </c>
      <c r="E9551" s="36">
        <v>0</v>
      </c>
      <c r="F9551" s="5">
        <f t="shared" si="594"/>
        <v>0</v>
      </c>
      <c r="G9551" s="5">
        <f t="shared" si="596"/>
        <v>158.91666666666666</v>
      </c>
      <c r="H9551" s="79">
        <f>'(2. 11points)'!M9547</f>
        <v>0</v>
      </c>
      <c r="I9551" s="79">
        <f>'(2. 11points)'!N9547</f>
        <v>0</v>
      </c>
      <c r="J9551" s="78">
        <f>'(2. 11points)'!O9547</f>
        <v>0</v>
      </c>
    </row>
    <row r="9552" spans="1:10" x14ac:dyDescent="0.4">
      <c r="A9552" s="5">
        <v>9536</v>
      </c>
      <c r="B9552" s="5">
        <f t="shared" si="595"/>
        <v>158.93333333333334</v>
      </c>
      <c r="C9552" s="5">
        <f t="shared" si="593"/>
        <v>2.6488888888888891</v>
      </c>
      <c r="E9552" s="36">
        <v>0</v>
      </c>
      <c r="F9552" s="5">
        <f t="shared" si="594"/>
        <v>0</v>
      </c>
      <c r="G9552" s="5">
        <f t="shared" si="596"/>
        <v>158.93333333333334</v>
      </c>
      <c r="H9552" s="79">
        <f>'(2. 11points)'!M9548</f>
        <v>0</v>
      </c>
      <c r="I9552" s="79">
        <f>'(2. 11points)'!N9548</f>
        <v>0</v>
      </c>
      <c r="J9552" s="78">
        <f>'(2. 11points)'!O9548</f>
        <v>0</v>
      </c>
    </row>
    <row r="9553" spans="1:10" x14ac:dyDescent="0.4">
      <c r="A9553" s="5">
        <v>9537</v>
      </c>
      <c r="B9553" s="5">
        <f t="shared" si="595"/>
        <v>158.94999999999999</v>
      </c>
      <c r="C9553" s="5">
        <f t="shared" ref="C9553:C9616" si="597">B9553/60</f>
        <v>2.6491666666666664</v>
      </c>
      <c r="E9553" s="36">
        <v>0</v>
      </c>
      <c r="F9553" s="5">
        <f t="shared" ref="F9553:F9616" si="598">E9553-$F$11</f>
        <v>0</v>
      </c>
      <c r="G9553" s="5">
        <f t="shared" si="596"/>
        <v>158.94999999999999</v>
      </c>
      <c r="H9553" s="79">
        <f>'(2. 11points)'!M9549</f>
        <v>0</v>
      </c>
      <c r="I9553" s="79">
        <f>'(2. 11points)'!N9549</f>
        <v>0</v>
      </c>
      <c r="J9553" s="78">
        <f>'(2. 11points)'!O9549</f>
        <v>0</v>
      </c>
    </row>
    <row r="9554" spans="1:10" x14ac:dyDescent="0.4">
      <c r="A9554" s="5">
        <v>9538</v>
      </c>
      <c r="B9554" s="5">
        <f t="shared" ref="B9554:B9617" si="599">A9554*$B$12/60</f>
        <v>158.96666666666667</v>
      </c>
      <c r="C9554" s="5">
        <f t="shared" si="597"/>
        <v>2.6494444444444443</v>
      </c>
      <c r="E9554" s="36">
        <v>0</v>
      </c>
      <c r="F9554" s="5">
        <f t="shared" si="598"/>
        <v>0</v>
      </c>
      <c r="G9554" s="5">
        <f t="shared" si="596"/>
        <v>158.96666666666667</v>
      </c>
      <c r="H9554" s="79">
        <f>'(2. 11points)'!M9550</f>
        <v>0</v>
      </c>
      <c r="I9554" s="79">
        <f>'(2. 11points)'!N9550</f>
        <v>0</v>
      </c>
      <c r="J9554" s="78">
        <f>'(2. 11points)'!O9550</f>
        <v>0</v>
      </c>
    </row>
    <row r="9555" spans="1:10" x14ac:dyDescent="0.4">
      <c r="A9555" s="5">
        <v>9539</v>
      </c>
      <c r="B9555" s="5">
        <f t="shared" si="599"/>
        <v>158.98333333333332</v>
      </c>
      <c r="C9555" s="5">
        <f t="shared" si="597"/>
        <v>2.6497222222222221</v>
      </c>
      <c r="E9555" s="36">
        <v>0</v>
      </c>
      <c r="F9555" s="5">
        <f t="shared" si="598"/>
        <v>0</v>
      </c>
      <c r="G9555" s="5">
        <f t="shared" si="596"/>
        <v>158.98333333333332</v>
      </c>
      <c r="H9555" s="79">
        <f>'(2. 11points)'!M9551</f>
        <v>0</v>
      </c>
      <c r="I9555" s="79">
        <f>'(2. 11points)'!N9551</f>
        <v>0</v>
      </c>
      <c r="J9555" s="78">
        <f>'(2. 11points)'!O9551</f>
        <v>0</v>
      </c>
    </row>
    <row r="9556" spans="1:10" x14ac:dyDescent="0.4">
      <c r="A9556" s="5">
        <v>9540</v>
      </c>
      <c r="B9556" s="5">
        <f t="shared" si="599"/>
        <v>159</v>
      </c>
      <c r="C9556" s="5">
        <f t="shared" si="597"/>
        <v>2.65</v>
      </c>
      <c r="E9556" s="36">
        <v>0</v>
      </c>
      <c r="F9556" s="5">
        <f t="shared" si="598"/>
        <v>0</v>
      </c>
      <c r="G9556" s="5">
        <f t="shared" si="596"/>
        <v>159</v>
      </c>
      <c r="H9556" s="79">
        <f>'(2. 11points)'!M9552</f>
        <v>0</v>
      </c>
      <c r="I9556" s="79">
        <f>'(2. 11points)'!N9552</f>
        <v>0</v>
      </c>
      <c r="J9556" s="78">
        <f>'(2. 11points)'!O9552</f>
        <v>0</v>
      </c>
    </row>
    <row r="9557" spans="1:10" x14ac:dyDescent="0.4">
      <c r="A9557" s="5">
        <v>9541</v>
      </c>
      <c r="B9557" s="5">
        <f t="shared" si="599"/>
        <v>159.01666666666668</v>
      </c>
      <c r="C9557" s="5">
        <f t="shared" si="597"/>
        <v>2.6502777777777782</v>
      </c>
      <c r="E9557" s="36">
        <v>0</v>
      </c>
      <c r="F9557" s="5">
        <f t="shared" si="598"/>
        <v>0</v>
      </c>
      <c r="G9557" s="5">
        <f t="shared" si="596"/>
        <v>159.01666666666668</v>
      </c>
      <c r="H9557" s="79">
        <f>'(2. 11points)'!M9553</f>
        <v>0</v>
      </c>
      <c r="I9557" s="79">
        <f>'(2. 11points)'!N9553</f>
        <v>0</v>
      </c>
      <c r="J9557" s="78">
        <f>'(2. 11points)'!O9553</f>
        <v>0</v>
      </c>
    </row>
    <row r="9558" spans="1:10" x14ac:dyDescent="0.4">
      <c r="A9558" s="5">
        <v>9542</v>
      </c>
      <c r="B9558" s="5">
        <f t="shared" si="599"/>
        <v>159.03333333333333</v>
      </c>
      <c r="C9558" s="5">
        <f t="shared" si="597"/>
        <v>2.6505555555555556</v>
      </c>
      <c r="E9558" s="36">
        <v>0</v>
      </c>
      <c r="F9558" s="5">
        <f t="shared" si="598"/>
        <v>0</v>
      </c>
      <c r="G9558" s="5">
        <f t="shared" ref="G9558:G9621" si="600">B9558</f>
        <v>159.03333333333333</v>
      </c>
      <c r="H9558" s="79">
        <f>'(2. 11points)'!M9554</f>
        <v>0</v>
      </c>
      <c r="I9558" s="79">
        <f>'(2. 11points)'!N9554</f>
        <v>0</v>
      </c>
      <c r="J9558" s="78">
        <f>'(2. 11points)'!O9554</f>
        <v>0</v>
      </c>
    </row>
    <row r="9559" spans="1:10" x14ac:dyDescent="0.4">
      <c r="A9559" s="5">
        <v>9543</v>
      </c>
      <c r="B9559" s="5">
        <f t="shared" si="599"/>
        <v>159.05000000000001</v>
      </c>
      <c r="C9559" s="5">
        <f t="shared" si="597"/>
        <v>2.6508333333333334</v>
      </c>
      <c r="E9559" s="36">
        <v>0</v>
      </c>
      <c r="F9559" s="5">
        <f t="shared" si="598"/>
        <v>0</v>
      </c>
      <c r="G9559" s="5">
        <f t="shared" si="600"/>
        <v>159.05000000000001</v>
      </c>
      <c r="H9559" s="79">
        <f>'(2. 11points)'!M9555</f>
        <v>0</v>
      </c>
      <c r="I9559" s="79">
        <f>'(2. 11points)'!N9555</f>
        <v>0</v>
      </c>
      <c r="J9559" s="78">
        <f>'(2. 11points)'!O9555</f>
        <v>0</v>
      </c>
    </row>
    <row r="9560" spans="1:10" x14ac:dyDescent="0.4">
      <c r="A9560" s="5">
        <v>9544</v>
      </c>
      <c r="B9560" s="5">
        <f t="shared" si="599"/>
        <v>159.06666666666666</v>
      </c>
      <c r="C9560" s="5">
        <f t="shared" si="597"/>
        <v>2.6511111111111112</v>
      </c>
      <c r="E9560" s="36">
        <v>0</v>
      </c>
      <c r="F9560" s="5">
        <f t="shared" si="598"/>
        <v>0</v>
      </c>
      <c r="G9560" s="5">
        <f t="shared" si="600"/>
        <v>159.06666666666666</v>
      </c>
      <c r="H9560" s="79">
        <f>'(2. 11points)'!M9556</f>
        <v>0</v>
      </c>
      <c r="I9560" s="79">
        <f>'(2. 11points)'!N9556</f>
        <v>0</v>
      </c>
      <c r="J9560" s="78">
        <f>'(2. 11points)'!O9556</f>
        <v>0</v>
      </c>
    </row>
    <row r="9561" spans="1:10" x14ac:dyDescent="0.4">
      <c r="A9561" s="5">
        <v>9545</v>
      </c>
      <c r="B9561" s="5">
        <f t="shared" si="599"/>
        <v>159.08333333333334</v>
      </c>
      <c r="C9561" s="5">
        <f t="shared" si="597"/>
        <v>2.651388888888889</v>
      </c>
      <c r="E9561" s="36">
        <v>0</v>
      </c>
      <c r="F9561" s="5">
        <f t="shared" si="598"/>
        <v>0</v>
      </c>
      <c r="G9561" s="5">
        <f t="shared" si="600"/>
        <v>159.08333333333334</v>
      </c>
      <c r="H9561" s="79">
        <f>'(2. 11points)'!M9557</f>
        <v>0</v>
      </c>
      <c r="I9561" s="79">
        <f>'(2. 11points)'!N9557</f>
        <v>0</v>
      </c>
      <c r="J9561" s="78">
        <f>'(2. 11points)'!O9557</f>
        <v>0</v>
      </c>
    </row>
    <row r="9562" spans="1:10" x14ac:dyDescent="0.4">
      <c r="A9562" s="5">
        <v>9546</v>
      </c>
      <c r="B9562" s="5">
        <f t="shared" si="599"/>
        <v>159.1</v>
      </c>
      <c r="C9562" s="5">
        <f t="shared" si="597"/>
        <v>2.6516666666666664</v>
      </c>
      <c r="E9562" s="36">
        <v>0</v>
      </c>
      <c r="F9562" s="5">
        <f t="shared" si="598"/>
        <v>0</v>
      </c>
      <c r="G9562" s="5">
        <f t="shared" si="600"/>
        <v>159.1</v>
      </c>
      <c r="H9562" s="79">
        <f>'(2. 11points)'!M9558</f>
        <v>0</v>
      </c>
      <c r="I9562" s="79">
        <f>'(2. 11points)'!N9558</f>
        <v>0</v>
      </c>
      <c r="J9562" s="78">
        <f>'(2. 11points)'!O9558</f>
        <v>0</v>
      </c>
    </row>
    <row r="9563" spans="1:10" x14ac:dyDescent="0.4">
      <c r="A9563" s="5">
        <v>9547</v>
      </c>
      <c r="B9563" s="5">
        <f t="shared" si="599"/>
        <v>159.11666666666667</v>
      </c>
      <c r="C9563" s="5">
        <f t="shared" si="597"/>
        <v>2.6519444444444447</v>
      </c>
      <c r="E9563" s="36">
        <v>0</v>
      </c>
      <c r="F9563" s="5">
        <f t="shared" si="598"/>
        <v>0</v>
      </c>
      <c r="G9563" s="5">
        <f t="shared" si="600"/>
        <v>159.11666666666667</v>
      </c>
      <c r="H9563" s="79">
        <f>'(2. 11points)'!M9559</f>
        <v>0</v>
      </c>
      <c r="I9563" s="79">
        <f>'(2. 11points)'!N9559</f>
        <v>0</v>
      </c>
      <c r="J9563" s="78">
        <f>'(2. 11points)'!O9559</f>
        <v>0</v>
      </c>
    </row>
    <row r="9564" spans="1:10" x14ac:dyDescent="0.4">
      <c r="A9564" s="5">
        <v>9548</v>
      </c>
      <c r="B9564" s="5">
        <f t="shared" si="599"/>
        <v>159.13333333333333</v>
      </c>
      <c r="C9564" s="5">
        <f t="shared" si="597"/>
        <v>2.652222222222222</v>
      </c>
      <c r="E9564" s="36">
        <v>0</v>
      </c>
      <c r="F9564" s="5">
        <f t="shared" si="598"/>
        <v>0</v>
      </c>
      <c r="G9564" s="5">
        <f t="shared" si="600"/>
        <v>159.13333333333333</v>
      </c>
      <c r="H9564" s="79">
        <f>'(2. 11points)'!M9560</f>
        <v>0</v>
      </c>
      <c r="I9564" s="79">
        <f>'(2. 11points)'!N9560</f>
        <v>0</v>
      </c>
      <c r="J9564" s="78">
        <f>'(2. 11points)'!O9560</f>
        <v>0</v>
      </c>
    </row>
    <row r="9565" spans="1:10" x14ac:dyDescent="0.4">
      <c r="A9565" s="5">
        <v>9549</v>
      </c>
      <c r="B9565" s="5">
        <f t="shared" si="599"/>
        <v>159.15</v>
      </c>
      <c r="C9565" s="5">
        <f t="shared" si="597"/>
        <v>2.6525000000000003</v>
      </c>
      <c r="E9565" s="36">
        <v>0</v>
      </c>
      <c r="F9565" s="5">
        <f t="shared" si="598"/>
        <v>0</v>
      </c>
      <c r="G9565" s="5">
        <f t="shared" si="600"/>
        <v>159.15</v>
      </c>
      <c r="H9565" s="79">
        <f>'(2. 11points)'!M9561</f>
        <v>0</v>
      </c>
      <c r="I9565" s="79">
        <f>'(2. 11points)'!N9561</f>
        <v>0</v>
      </c>
      <c r="J9565" s="78">
        <f>'(2. 11points)'!O9561</f>
        <v>0</v>
      </c>
    </row>
    <row r="9566" spans="1:10" x14ac:dyDescent="0.4">
      <c r="A9566" s="5">
        <v>9550</v>
      </c>
      <c r="B9566" s="5">
        <f t="shared" si="599"/>
        <v>159.16666666666666</v>
      </c>
      <c r="C9566" s="5">
        <f t="shared" si="597"/>
        <v>2.6527777777777777</v>
      </c>
      <c r="E9566" s="36">
        <v>0</v>
      </c>
      <c r="F9566" s="5">
        <f t="shared" si="598"/>
        <v>0</v>
      </c>
      <c r="G9566" s="5">
        <f t="shared" si="600"/>
        <v>159.16666666666666</v>
      </c>
      <c r="H9566" s="79">
        <f>'(2. 11points)'!M9562</f>
        <v>0</v>
      </c>
      <c r="I9566" s="79">
        <f>'(2. 11points)'!N9562</f>
        <v>0</v>
      </c>
      <c r="J9566" s="78">
        <f>'(2. 11points)'!O9562</f>
        <v>0</v>
      </c>
    </row>
    <row r="9567" spans="1:10" x14ac:dyDescent="0.4">
      <c r="A9567" s="5">
        <v>9551</v>
      </c>
      <c r="B9567" s="5">
        <f t="shared" si="599"/>
        <v>159.18333333333334</v>
      </c>
      <c r="C9567" s="5">
        <f t="shared" si="597"/>
        <v>2.6530555555555555</v>
      </c>
      <c r="E9567" s="36">
        <v>0</v>
      </c>
      <c r="F9567" s="5">
        <f t="shared" si="598"/>
        <v>0</v>
      </c>
      <c r="G9567" s="5">
        <f t="shared" si="600"/>
        <v>159.18333333333334</v>
      </c>
      <c r="H9567" s="79">
        <f>'(2. 11points)'!M9563</f>
        <v>0</v>
      </c>
      <c r="I9567" s="79">
        <f>'(2. 11points)'!N9563</f>
        <v>0</v>
      </c>
      <c r="J9567" s="78">
        <f>'(2. 11points)'!O9563</f>
        <v>0</v>
      </c>
    </row>
    <row r="9568" spans="1:10" x14ac:dyDescent="0.4">
      <c r="A9568" s="5">
        <v>9552</v>
      </c>
      <c r="B9568" s="5">
        <f t="shared" si="599"/>
        <v>159.19999999999999</v>
      </c>
      <c r="C9568" s="5">
        <f t="shared" si="597"/>
        <v>2.6533333333333333</v>
      </c>
      <c r="E9568" s="36">
        <v>0</v>
      </c>
      <c r="F9568" s="5">
        <f t="shared" si="598"/>
        <v>0</v>
      </c>
      <c r="G9568" s="5">
        <f t="shared" si="600"/>
        <v>159.19999999999999</v>
      </c>
      <c r="H9568" s="79">
        <f>'(2. 11points)'!M9564</f>
        <v>0</v>
      </c>
      <c r="I9568" s="79">
        <f>'(2. 11points)'!N9564</f>
        <v>0</v>
      </c>
      <c r="J9568" s="78">
        <f>'(2. 11points)'!O9564</f>
        <v>0</v>
      </c>
    </row>
    <row r="9569" spans="1:10" x14ac:dyDescent="0.4">
      <c r="A9569" s="5">
        <v>9553</v>
      </c>
      <c r="B9569" s="5">
        <f t="shared" si="599"/>
        <v>159.21666666666667</v>
      </c>
      <c r="C9569" s="5">
        <f t="shared" si="597"/>
        <v>2.6536111111111111</v>
      </c>
      <c r="E9569" s="36">
        <v>0</v>
      </c>
      <c r="F9569" s="5">
        <f t="shared" si="598"/>
        <v>0</v>
      </c>
      <c r="G9569" s="5">
        <f t="shared" si="600"/>
        <v>159.21666666666667</v>
      </c>
      <c r="H9569" s="79">
        <f>'(2. 11points)'!M9565</f>
        <v>0</v>
      </c>
      <c r="I9569" s="79">
        <f>'(2. 11points)'!N9565</f>
        <v>0</v>
      </c>
      <c r="J9569" s="78">
        <f>'(2. 11points)'!O9565</f>
        <v>0</v>
      </c>
    </row>
    <row r="9570" spans="1:10" x14ac:dyDescent="0.4">
      <c r="A9570" s="5">
        <v>9554</v>
      </c>
      <c r="B9570" s="5">
        <f t="shared" si="599"/>
        <v>159.23333333333332</v>
      </c>
      <c r="C9570" s="5">
        <f t="shared" si="597"/>
        <v>2.6538888888888885</v>
      </c>
      <c r="E9570" s="36">
        <v>0</v>
      </c>
      <c r="F9570" s="5">
        <f t="shared" si="598"/>
        <v>0</v>
      </c>
      <c r="G9570" s="5">
        <f t="shared" si="600"/>
        <v>159.23333333333332</v>
      </c>
      <c r="H9570" s="79">
        <f>'(2. 11points)'!M9566</f>
        <v>0</v>
      </c>
      <c r="I9570" s="79">
        <f>'(2. 11points)'!N9566</f>
        <v>0</v>
      </c>
      <c r="J9570" s="78">
        <f>'(2. 11points)'!O9566</f>
        <v>0</v>
      </c>
    </row>
    <row r="9571" spans="1:10" x14ac:dyDescent="0.4">
      <c r="A9571" s="5">
        <v>9555</v>
      </c>
      <c r="B9571" s="5">
        <f t="shared" si="599"/>
        <v>159.25</v>
      </c>
      <c r="C9571" s="5">
        <f t="shared" si="597"/>
        <v>2.6541666666666668</v>
      </c>
      <c r="E9571" s="36">
        <v>0</v>
      </c>
      <c r="F9571" s="5">
        <f t="shared" si="598"/>
        <v>0</v>
      </c>
      <c r="G9571" s="5">
        <f t="shared" si="600"/>
        <v>159.25</v>
      </c>
      <c r="H9571" s="79">
        <f>'(2. 11points)'!M9567</f>
        <v>0</v>
      </c>
      <c r="I9571" s="79">
        <f>'(2. 11points)'!N9567</f>
        <v>0</v>
      </c>
      <c r="J9571" s="78">
        <f>'(2. 11points)'!O9567</f>
        <v>0</v>
      </c>
    </row>
    <row r="9572" spans="1:10" x14ac:dyDescent="0.4">
      <c r="A9572" s="5">
        <v>9556</v>
      </c>
      <c r="B9572" s="5">
        <f t="shared" si="599"/>
        <v>159.26666666666668</v>
      </c>
      <c r="C9572" s="5">
        <f t="shared" si="597"/>
        <v>2.6544444444444446</v>
      </c>
      <c r="E9572" s="36">
        <v>0</v>
      </c>
      <c r="F9572" s="5">
        <f t="shared" si="598"/>
        <v>0</v>
      </c>
      <c r="G9572" s="5">
        <f t="shared" si="600"/>
        <v>159.26666666666668</v>
      </c>
      <c r="H9572" s="79">
        <f>'(2. 11points)'!M9568</f>
        <v>0</v>
      </c>
      <c r="I9572" s="79">
        <f>'(2. 11points)'!N9568</f>
        <v>0</v>
      </c>
      <c r="J9572" s="78">
        <f>'(2. 11points)'!O9568</f>
        <v>0</v>
      </c>
    </row>
    <row r="9573" spans="1:10" x14ac:dyDescent="0.4">
      <c r="A9573" s="5">
        <v>9557</v>
      </c>
      <c r="B9573" s="5">
        <f t="shared" si="599"/>
        <v>159.28333333333333</v>
      </c>
      <c r="C9573" s="5">
        <f t="shared" si="597"/>
        <v>2.654722222222222</v>
      </c>
      <c r="E9573" s="36">
        <v>0</v>
      </c>
      <c r="F9573" s="5">
        <f t="shared" si="598"/>
        <v>0</v>
      </c>
      <c r="G9573" s="5">
        <f t="shared" si="600"/>
        <v>159.28333333333333</v>
      </c>
      <c r="H9573" s="79">
        <f>'(2. 11points)'!M9569</f>
        <v>0</v>
      </c>
      <c r="I9573" s="79">
        <f>'(2. 11points)'!N9569</f>
        <v>0</v>
      </c>
      <c r="J9573" s="78">
        <f>'(2. 11points)'!O9569</f>
        <v>0</v>
      </c>
    </row>
    <row r="9574" spans="1:10" x14ac:dyDescent="0.4">
      <c r="A9574" s="5">
        <v>9558</v>
      </c>
      <c r="B9574" s="5">
        <f t="shared" si="599"/>
        <v>159.30000000000001</v>
      </c>
      <c r="C9574" s="5">
        <f t="shared" si="597"/>
        <v>2.6550000000000002</v>
      </c>
      <c r="E9574" s="36">
        <v>0</v>
      </c>
      <c r="F9574" s="5">
        <f t="shared" si="598"/>
        <v>0</v>
      </c>
      <c r="G9574" s="5">
        <f t="shared" si="600"/>
        <v>159.30000000000001</v>
      </c>
      <c r="H9574" s="79">
        <f>'(2. 11points)'!M9570</f>
        <v>0</v>
      </c>
      <c r="I9574" s="79">
        <f>'(2. 11points)'!N9570</f>
        <v>0</v>
      </c>
      <c r="J9574" s="78">
        <f>'(2. 11points)'!O9570</f>
        <v>0</v>
      </c>
    </row>
    <row r="9575" spans="1:10" x14ac:dyDescent="0.4">
      <c r="A9575" s="5">
        <v>9559</v>
      </c>
      <c r="B9575" s="5">
        <f t="shared" si="599"/>
        <v>159.31666666666666</v>
      </c>
      <c r="C9575" s="5">
        <f t="shared" si="597"/>
        <v>2.6552777777777776</v>
      </c>
      <c r="E9575" s="36">
        <v>0</v>
      </c>
      <c r="F9575" s="5">
        <f t="shared" si="598"/>
        <v>0</v>
      </c>
      <c r="G9575" s="5">
        <f t="shared" si="600"/>
        <v>159.31666666666666</v>
      </c>
      <c r="H9575" s="79">
        <f>'(2. 11points)'!M9571</f>
        <v>0</v>
      </c>
      <c r="I9575" s="79">
        <f>'(2. 11points)'!N9571</f>
        <v>0</v>
      </c>
      <c r="J9575" s="78">
        <f>'(2. 11points)'!O9571</f>
        <v>0</v>
      </c>
    </row>
    <row r="9576" spans="1:10" x14ac:dyDescent="0.4">
      <c r="A9576" s="5">
        <v>9560</v>
      </c>
      <c r="B9576" s="5">
        <f t="shared" si="599"/>
        <v>159.33333333333334</v>
      </c>
      <c r="C9576" s="5">
        <f t="shared" si="597"/>
        <v>2.6555555555555559</v>
      </c>
      <c r="E9576" s="36">
        <v>0</v>
      </c>
      <c r="F9576" s="5">
        <f t="shared" si="598"/>
        <v>0</v>
      </c>
      <c r="G9576" s="5">
        <f t="shared" si="600"/>
        <v>159.33333333333334</v>
      </c>
      <c r="H9576" s="79">
        <f>'(2. 11points)'!M9572</f>
        <v>0</v>
      </c>
      <c r="I9576" s="79">
        <f>'(2. 11points)'!N9572</f>
        <v>0</v>
      </c>
      <c r="J9576" s="78">
        <f>'(2. 11points)'!O9572</f>
        <v>0</v>
      </c>
    </row>
    <row r="9577" spans="1:10" x14ac:dyDescent="0.4">
      <c r="A9577" s="5">
        <v>9561</v>
      </c>
      <c r="B9577" s="5">
        <f t="shared" si="599"/>
        <v>159.35</v>
      </c>
      <c r="C9577" s="5">
        <f t="shared" si="597"/>
        <v>2.6558333333333333</v>
      </c>
      <c r="E9577" s="36">
        <v>0</v>
      </c>
      <c r="F9577" s="5">
        <f t="shared" si="598"/>
        <v>0</v>
      </c>
      <c r="G9577" s="5">
        <f t="shared" si="600"/>
        <v>159.35</v>
      </c>
      <c r="H9577" s="79">
        <f>'(2. 11points)'!M9573</f>
        <v>0</v>
      </c>
      <c r="I9577" s="79">
        <f>'(2. 11points)'!N9573</f>
        <v>0</v>
      </c>
      <c r="J9577" s="78">
        <f>'(2. 11points)'!O9573</f>
        <v>0</v>
      </c>
    </row>
    <row r="9578" spans="1:10" x14ac:dyDescent="0.4">
      <c r="A9578" s="5">
        <v>9562</v>
      </c>
      <c r="B9578" s="5">
        <f t="shared" si="599"/>
        <v>159.36666666666667</v>
      </c>
      <c r="C9578" s="5">
        <f t="shared" si="597"/>
        <v>2.6561111111111111</v>
      </c>
      <c r="E9578" s="36">
        <v>0</v>
      </c>
      <c r="F9578" s="5">
        <f t="shared" si="598"/>
        <v>0</v>
      </c>
      <c r="G9578" s="5">
        <f t="shared" si="600"/>
        <v>159.36666666666667</v>
      </c>
      <c r="H9578" s="79">
        <f>'(2. 11points)'!M9574</f>
        <v>0</v>
      </c>
      <c r="I9578" s="79">
        <f>'(2. 11points)'!N9574</f>
        <v>0</v>
      </c>
      <c r="J9578" s="78">
        <f>'(2. 11points)'!O9574</f>
        <v>0</v>
      </c>
    </row>
    <row r="9579" spans="1:10" x14ac:dyDescent="0.4">
      <c r="A9579" s="5">
        <v>9563</v>
      </c>
      <c r="B9579" s="5">
        <f t="shared" si="599"/>
        <v>159.38333333333333</v>
      </c>
      <c r="C9579" s="5">
        <f t="shared" si="597"/>
        <v>2.6563888888888889</v>
      </c>
      <c r="E9579" s="36">
        <v>0</v>
      </c>
      <c r="F9579" s="5">
        <f t="shared" si="598"/>
        <v>0</v>
      </c>
      <c r="G9579" s="5">
        <f t="shared" si="600"/>
        <v>159.38333333333333</v>
      </c>
      <c r="H9579" s="79">
        <f>'(2. 11points)'!M9575</f>
        <v>0</v>
      </c>
      <c r="I9579" s="79">
        <f>'(2. 11points)'!N9575</f>
        <v>0</v>
      </c>
      <c r="J9579" s="78">
        <f>'(2. 11points)'!O9575</f>
        <v>0</v>
      </c>
    </row>
    <row r="9580" spans="1:10" x14ac:dyDescent="0.4">
      <c r="A9580" s="5">
        <v>9564</v>
      </c>
      <c r="B9580" s="5">
        <f t="shared" si="599"/>
        <v>159.4</v>
      </c>
      <c r="C9580" s="5">
        <f t="shared" si="597"/>
        <v>2.6566666666666667</v>
      </c>
      <c r="E9580" s="36">
        <v>0</v>
      </c>
      <c r="F9580" s="5">
        <f t="shared" si="598"/>
        <v>0</v>
      </c>
      <c r="G9580" s="5">
        <f t="shared" si="600"/>
        <v>159.4</v>
      </c>
      <c r="H9580" s="79">
        <f>'(2. 11points)'!M9576</f>
        <v>0</v>
      </c>
      <c r="I9580" s="79">
        <f>'(2. 11points)'!N9576</f>
        <v>0</v>
      </c>
      <c r="J9580" s="78">
        <f>'(2. 11points)'!O9576</f>
        <v>0</v>
      </c>
    </row>
    <row r="9581" spans="1:10" x14ac:dyDescent="0.4">
      <c r="A9581" s="5">
        <v>9565</v>
      </c>
      <c r="B9581" s="5">
        <f t="shared" si="599"/>
        <v>159.41666666666666</v>
      </c>
      <c r="C9581" s="5">
        <f t="shared" si="597"/>
        <v>2.6569444444444441</v>
      </c>
      <c r="E9581" s="36">
        <v>0</v>
      </c>
      <c r="F9581" s="5">
        <f t="shared" si="598"/>
        <v>0</v>
      </c>
      <c r="G9581" s="5">
        <f t="shared" si="600"/>
        <v>159.41666666666666</v>
      </c>
      <c r="H9581" s="79">
        <f>'(2. 11points)'!M9577</f>
        <v>0</v>
      </c>
      <c r="I9581" s="79">
        <f>'(2. 11points)'!N9577</f>
        <v>0</v>
      </c>
      <c r="J9581" s="78">
        <f>'(2. 11points)'!O9577</f>
        <v>0</v>
      </c>
    </row>
    <row r="9582" spans="1:10" x14ac:dyDescent="0.4">
      <c r="A9582" s="5">
        <v>9566</v>
      </c>
      <c r="B9582" s="5">
        <f t="shared" si="599"/>
        <v>159.43333333333334</v>
      </c>
      <c r="C9582" s="5">
        <f t="shared" si="597"/>
        <v>2.6572222222222224</v>
      </c>
      <c r="E9582" s="36">
        <v>0</v>
      </c>
      <c r="F9582" s="5">
        <f t="shared" si="598"/>
        <v>0</v>
      </c>
      <c r="G9582" s="5">
        <f t="shared" si="600"/>
        <v>159.43333333333334</v>
      </c>
      <c r="H9582" s="79">
        <f>'(2. 11points)'!M9578</f>
        <v>0</v>
      </c>
      <c r="I9582" s="79">
        <f>'(2. 11points)'!N9578</f>
        <v>0</v>
      </c>
      <c r="J9582" s="78">
        <f>'(2. 11points)'!O9578</f>
        <v>0</v>
      </c>
    </row>
    <row r="9583" spans="1:10" x14ac:dyDescent="0.4">
      <c r="A9583" s="5">
        <v>9567</v>
      </c>
      <c r="B9583" s="5">
        <f t="shared" si="599"/>
        <v>159.44999999999999</v>
      </c>
      <c r="C9583" s="5">
        <f t="shared" si="597"/>
        <v>2.6574999999999998</v>
      </c>
      <c r="E9583" s="36">
        <v>0</v>
      </c>
      <c r="F9583" s="5">
        <f t="shared" si="598"/>
        <v>0</v>
      </c>
      <c r="G9583" s="5">
        <f t="shared" si="600"/>
        <v>159.44999999999999</v>
      </c>
      <c r="H9583" s="79">
        <f>'(2. 11points)'!M9579</f>
        <v>0</v>
      </c>
      <c r="I9583" s="79">
        <f>'(2. 11points)'!N9579</f>
        <v>0</v>
      </c>
      <c r="J9583" s="78">
        <f>'(2. 11points)'!O9579</f>
        <v>0</v>
      </c>
    </row>
    <row r="9584" spans="1:10" x14ac:dyDescent="0.4">
      <c r="A9584" s="5">
        <v>9568</v>
      </c>
      <c r="B9584" s="5">
        <f t="shared" si="599"/>
        <v>159.46666666666667</v>
      </c>
      <c r="C9584" s="5">
        <f t="shared" si="597"/>
        <v>2.657777777777778</v>
      </c>
      <c r="E9584" s="36">
        <v>0</v>
      </c>
      <c r="F9584" s="5">
        <f t="shared" si="598"/>
        <v>0</v>
      </c>
      <c r="G9584" s="5">
        <f t="shared" si="600"/>
        <v>159.46666666666667</v>
      </c>
      <c r="H9584" s="79">
        <f>'(2. 11points)'!M9580</f>
        <v>0</v>
      </c>
      <c r="I9584" s="79">
        <f>'(2. 11points)'!N9580</f>
        <v>0</v>
      </c>
      <c r="J9584" s="78">
        <f>'(2. 11points)'!O9580</f>
        <v>0</v>
      </c>
    </row>
    <row r="9585" spans="1:10" x14ac:dyDescent="0.4">
      <c r="A9585" s="5">
        <v>9569</v>
      </c>
      <c r="B9585" s="5">
        <f t="shared" si="599"/>
        <v>159.48333333333332</v>
      </c>
      <c r="C9585" s="5">
        <f t="shared" si="597"/>
        <v>2.6580555555555554</v>
      </c>
      <c r="E9585" s="36">
        <v>0</v>
      </c>
      <c r="F9585" s="5">
        <f t="shared" si="598"/>
        <v>0</v>
      </c>
      <c r="G9585" s="5">
        <f t="shared" si="600"/>
        <v>159.48333333333332</v>
      </c>
      <c r="H9585" s="79">
        <f>'(2. 11points)'!M9581</f>
        <v>0</v>
      </c>
      <c r="I9585" s="79">
        <f>'(2. 11points)'!N9581</f>
        <v>0</v>
      </c>
      <c r="J9585" s="78">
        <f>'(2. 11points)'!O9581</f>
        <v>0</v>
      </c>
    </row>
    <row r="9586" spans="1:10" x14ac:dyDescent="0.4">
      <c r="A9586" s="5">
        <v>9570</v>
      </c>
      <c r="B9586" s="5">
        <f t="shared" si="599"/>
        <v>159.5</v>
      </c>
      <c r="C9586" s="5">
        <f t="shared" si="597"/>
        <v>2.6583333333333332</v>
      </c>
      <c r="E9586" s="36">
        <v>0</v>
      </c>
      <c r="F9586" s="5">
        <f t="shared" si="598"/>
        <v>0</v>
      </c>
      <c r="G9586" s="5">
        <f t="shared" si="600"/>
        <v>159.5</v>
      </c>
      <c r="H9586" s="79">
        <f>'(2. 11points)'!M9582</f>
        <v>0</v>
      </c>
      <c r="I9586" s="79">
        <f>'(2. 11points)'!N9582</f>
        <v>0</v>
      </c>
      <c r="J9586" s="78">
        <f>'(2. 11points)'!O9582</f>
        <v>0</v>
      </c>
    </row>
    <row r="9587" spans="1:10" x14ac:dyDescent="0.4">
      <c r="A9587" s="5">
        <v>9571</v>
      </c>
      <c r="B9587" s="5">
        <f t="shared" si="599"/>
        <v>159.51666666666668</v>
      </c>
      <c r="C9587" s="5">
        <f t="shared" si="597"/>
        <v>2.6586111111111115</v>
      </c>
      <c r="E9587" s="36">
        <v>0</v>
      </c>
      <c r="F9587" s="5">
        <f t="shared" si="598"/>
        <v>0</v>
      </c>
      <c r="G9587" s="5">
        <f t="shared" si="600"/>
        <v>159.51666666666668</v>
      </c>
      <c r="H9587" s="79">
        <f>'(2. 11points)'!M9583</f>
        <v>0</v>
      </c>
      <c r="I9587" s="79">
        <f>'(2. 11points)'!N9583</f>
        <v>0</v>
      </c>
      <c r="J9587" s="78">
        <f>'(2. 11points)'!O9583</f>
        <v>0</v>
      </c>
    </row>
    <row r="9588" spans="1:10" x14ac:dyDescent="0.4">
      <c r="A9588" s="5">
        <v>9572</v>
      </c>
      <c r="B9588" s="5">
        <f t="shared" si="599"/>
        <v>159.53333333333333</v>
      </c>
      <c r="C9588" s="5">
        <f t="shared" si="597"/>
        <v>2.6588888888888889</v>
      </c>
      <c r="E9588" s="36">
        <v>0</v>
      </c>
      <c r="F9588" s="5">
        <f t="shared" si="598"/>
        <v>0</v>
      </c>
      <c r="G9588" s="5">
        <f t="shared" si="600"/>
        <v>159.53333333333333</v>
      </c>
      <c r="H9588" s="79">
        <f>'(2. 11points)'!M9584</f>
        <v>0</v>
      </c>
      <c r="I9588" s="79">
        <f>'(2. 11points)'!N9584</f>
        <v>0</v>
      </c>
      <c r="J9588" s="78">
        <f>'(2. 11points)'!O9584</f>
        <v>0</v>
      </c>
    </row>
    <row r="9589" spans="1:10" x14ac:dyDescent="0.4">
      <c r="A9589" s="5">
        <v>9573</v>
      </c>
      <c r="B9589" s="5">
        <f t="shared" si="599"/>
        <v>159.55000000000001</v>
      </c>
      <c r="C9589" s="5">
        <f t="shared" si="597"/>
        <v>2.6591666666666667</v>
      </c>
      <c r="E9589" s="36">
        <v>0</v>
      </c>
      <c r="F9589" s="5">
        <f t="shared" si="598"/>
        <v>0</v>
      </c>
      <c r="G9589" s="5">
        <f t="shared" si="600"/>
        <v>159.55000000000001</v>
      </c>
      <c r="H9589" s="79">
        <f>'(2. 11points)'!M9585</f>
        <v>0</v>
      </c>
      <c r="I9589" s="79">
        <f>'(2. 11points)'!N9585</f>
        <v>0</v>
      </c>
      <c r="J9589" s="78">
        <f>'(2. 11points)'!O9585</f>
        <v>0</v>
      </c>
    </row>
    <row r="9590" spans="1:10" x14ac:dyDescent="0.4">
      <c r="A9590" s="5">
        <v>9574</v>
      </c>
      <c r="B9590" s="5">
        <f t="shared" si="599"/>
        <v>159.56666666666666</v>
      </c>
      <c r="C9590" s="5">
        <f t="shared" si="597"/>
        <v>2.6594444444444445</v>
      </c>
      <c r="E9590" s="36">
        <v>0</v>
      </c>
      <c r="F9590" s="5">
        <f t="shared" si="598"/>
        <v>0</v>
      </c>
      <c r="G9590" s="5">
        <f t="shared" si="600"/>
        <v>159.56666666666666</v>
      </c>
      <c r="H9590" s="79">
        <f>'(2. 11points)'!M9586</f>
        <v>0</v>
      </c>
      <c r="I9590" s="79">
        <f>'(2. 11points)'!N9586</f>
        <v>0</v>
      </c>
      <c r="J9590" s="78">
        <f>'(2. 11points)'!O9586</f>
        <v>0</v>
      </c>
    </row>
    <row r="9591" spans="1:10" x14ac:dyDescent="0.4">
      <c r="A9591" s="5">
        <v>9575</v>
      </c>
      <c r="B9591" s="5">
        <f t="shared" si="599"/>
        <v>159.58333333333334</v>
      </c>
      <c r="C9591" s="5">
        <f t="shared" si="597"/>
        <v>2.6597222222222223</v>
      </c>
      <c r="E9591" s="36">
        <v>0</v>
      </c>
      <c r="F9591" s="5">
        <f t="shared" si="598"/>
        <v>0</v>
      </c>
      <c r="G9591" s="5">
        <f t="shared" si="600"/>
        <v>159.58333333333334</v>
      </c>
      <c r="H9591" s="79">
        <f>'(2. 11points)'!M9587</f>
        <v>0</v>
      </c>
      <c r="I9591" s="79">
        <f>'(2. 11points)'!N9587</f>
        <v>0</v>
      </c>
      <c r="J9591" s="78">
        <f>'(2. 11points)'!O9587</f>
        <v>0</v>
      </c>
    </row>
    <row r="9592" spans="1:10" x14ac:dyDescent="0.4">
      <c r="A9592" s="5">
        <v>9576</v>
      </c>
      <c r="B9592" s="5">
        <f t="shared" si="599"/>
        <v>159.6</v>
      </c>
      <c r="C9592" s="5">
        <f t="shared" si="597"/>
        <v>2.6599999999999997</v>
      </c>
      <c r="E9592" s="36">
        <v>0</v>
      </c>
      <c r="F9592" s="5">
        <f t="shared" si="598"/>
        <v>0</v>
      </c>
      <c r="G9592" s="5">
        <f t="shared" si="600"/>
        <v>159.6</v>
      </c>
      <c r="H9592" s="79">
        <f>'(2. 11points)'!M9588</f>
        <v>0</v>
      </c>
      <c r="I9592" s="79">
        <f>'(2. 11points)'!N9588</f>
        <v>0</v>
      </c>
      <c r="J9592" s="78">
        <f>'(2. 11points)'!O9588</f>
        <v>0</v>
      </c>
    </row>
    <row r="9593" spans="1:10" x14ac:dyDescent="0.4">
      <c r="A9593" s="5">
        <v>9577</v>
      </c>
      <c r="B9593" s="5">
        <f t="shared" si="599"/>
        <v>159.61666666666667</v>
      </c>
      <c r="C9593" s="5">
        <f t="shared" si="597"/>
        <v>2.660277777777778</v>
      </c>
      <c r="E9593" s="36">
        <v>0</v>
      </c>
      <c r="F9593" s="5">
        <f t="shared" si="598"/>
        <v>0</v>
      </c>
      <c r="G9593" s="5">
        <f t="shared" si="600"/>
        <v>159.61666666666667</v>
      </c>
      <c r="H9593" s="79">
        <f>'(2. 11points)'!M9589</f>
        <v>0</v>
      </c>
      <c r="I9593" s="79">
        <f>'(2. 11points)'!N9589</f>
        <v>0</v>
      </c>
      <c r="J9593" s="78">
        <f>'(2. 11points)'!O9589</f>
        <v>0</v>
      </c>
    </row>
    <row r="9594" spans="1:10" x14ac:dyDescent="0.4">
      <c r="A9594" s="5">
        <v>9578</v>
      </c>
      <c r="B9594" s="5">
        <f t="shared" si="599"/>
        <v>159.63333333333333</v>
      </c>
      <c r="C9594" s="5">
        <f t="shared" si="597"/>
        <v>2.6605555555555553</v>
      </c>
      <c r="E9594" s="36">
        <v>0</v>
      </c>
      <c r="F9594" s="5">
        <f t="shared" si="598"/>
        <v>0</v>
      </c>
      <c r="G9594" s="5">
        <f t="shared" si="600"/>
        <v>159.63333333333333</v>
      </c>
      <c r="H9594" s="79">
        <f>'(2. 11points)'!M9590</f>
        <v>0</v>
      </c>
      <c r="I9594" s="79">
        <f>'(2. 11points)'!N9590</f>
        <v>0</v>
      </c>
      <c r="J9594" s="78">
        <f>'(2. 11points)'!O9590</f>
        <v>0</v>
      </c>
    </row>
    <row r="9595" spans="1:10" x14ac:dyDescent="0.4">
      <c r="A9595" s="5">
        <v>9579</v>
      </c>
      <c r="B9595" s="5">
        <f t="shared" si="599"/>
        <v>159.65</v>
      </c>
      <c r="C9595" s="5">
        <f t="shared" si="597"/>
        <v>2.6608333333333336</v>
      </c>
      <c r="E9595" s="36">
        <v>0</v>
      </c>
      <c r="F9595" s="5">
        <f t="shared" si="598"/>
        <v>0</v>
      </c>
      <c r="G9595" s="5">
        <f t="shared" si="600"/>
        <v>159.65</v>
      </c>
      <c r="H9595" s="79">
        <f>'(2. 11points)'!M9591</f>
        <v>0</v>
      </c>
      <c r="I9595" s="79">
        <f>'(2. 11points)'!N9591</f>
        <v>0</v>
      </c>
      <c r="J9595" s="78">
        <f>'(2. 11points)'!O9591</f>
        <v>0</v>
      </c>
    </row>
    <row r="9596" spans="1:10" x14ac:dyDescent="0.4">
      <c r="A9596" s="5">
        <v>9580</v>
      </c>
      <c r="B9596" s="5">
        <f t="shared" si="599"/>
        <v>159.66666666666666</v>
      </c>
      <c r="C9596" s="5">
        <f t="shared" si="597"/>
        <v>2.661111111111111</v>
      </c>
      <c r="E9596" s="36">
        <v>0</v>
      </c>
      <c r="F9596" s="5">
        <f t="shared" si="598"/>
        <v>0</v>
      </c>
      <c r="G9596" s="5">
        <f t="shared" si="600"/>
        <v>159.66666666666666</v>
      </c>
      <c r="H9596" s="79">
        <f>'(2. 11points)'!M9592</f>
        <v>0</v>
      </c>
      <c r="I9596" s="79">
        <f>'(2. 11points)'!N9592</f>
        <v>0</v>
      </c>
      <c r="J9596" s="78">
        <f>'(2. 11points)'!O9592</f>
        <v>0</v>
      </c>
    </row>
    <row r="9597" spans="1:10" x14ac:dyDescent="0.4">
      <c r="A9597" s="5">
        <v>9581</v>
      </c>
      <c r="B9597" s="5">
        <f t="shared" si="599"/>
        <v>159.68333333333334</v>
      </c>
      <c r="C9597" s="5">
        <f t="shared" si="597"/>
        <v>2.6613888888888888</v>
      </c>
      <c r="E9597" s="36">
        <v>0</v>
      </c>
      <c r="F9597" s="5">
        <f t="shared" si="598"/>
        <v>0</v>
      </c>
      <c r="G9597" s="5">
        <f t="shared" si="600"/>
        <v>159.68333333333334</v>
      </c>
      <c r="H9597" s="79">
        <f>'(2. 11points)'!M9593</f>
        <v>0</v>
      </c>
      <c r="I9597" s="79">
        <f>'(2. 11points)'!N9593</f>
        <v>0</v>
      </c>
      <c r="J9597" s="78">
        <f>'(2. 11points)'!O9593</f>
        <v>0</v>
      </c>
    </row>
    <row r="9598" spans="1:10" x14ac:dyDescent="0.4">
      <c r="A9598" s="5">
        <v>9582</v>
      </c>
      <c r="B9598" s="5">
        <f t="shared" si="599"/>
        <v>159.69999999999999</v>
      </c>
      <c r="C9598" s="5">
        <f t="shared" si="597"/>
        <v>2.6616666666666666</v>
      </c>
      <c r="E9598" s="36">
        <v>0</v>
      </c>
      <c r="F9598" s="5">
        <f t="shared" si="598"/>
        <v>0</v>
      </c>
      <c r="G9598" s="5">
        <f t="shared" si="600"/>
        <v>159.69999999999999</v>
      </c>
      <c r="H9598" s="79">
        <f>'(2. 11points)'!M9594</f>
        <v>0</v>
      </c>
      <c r="I9598" s="79">
        <f>'(2. 11points)'!N9594</f>
        <v>0</v>
      </c>
      <c r="J9598" s="78">
        <f>'(2. 11points)'!O9594</f>
        <v>0</v>
      </c>
    </row>
    <row r="9599" spans="1:10" x14ac:dyDescent="0.4">
      <c r="A9599" s="5">
        <v>9583</v>
      </c>
      <c r="B9599" s="5">
        <f t="shared" si="599"/>
        <v>159.71666666666667</v>
      </c>
      <c r="C9599" s="5">
        <f t="shared" si="597"/>
        <v>2.6619444444444444</v>
      </c>
      <c r="E9599" s="36">
        <v>0</v>
      </c>
      <c r="F9599" s="5">
        <f t="shared" si="598"/>
        <v>0</v>
      </c>
      <c r="G9599" s="5">
        <f t="shared" si="600"/>
        <v>159.71666666666667</v>
      </c>
      <c r="H9599" s="79">
        <f>'(2. 11points)'!M9595</f>
        <v>0</v>
      </c>
      <c r="I9599" s="79">
        <f>'(2. 11points)'!N9595</f>
        <v>0</v>
      </c>
      <c r="J9599" s="78">
        <f>'(2. 11points)'!O9595</f>
        <v>0</v>
      </c>
    </row>
    <row r="9600" spans="1:10" x14ac:dyDescent="0.4">
      <c r="A9600" s="5">
        <v>9584</v>
      </c>
      <c r="B9600" s="5">
        <f t="shared" si="599"/>
        <v>159.73333333333332</v>
      </c>
      <c r="C9600" s="5">
        <f t="shared" si="597"/>
        <v>2.6622222222222218</v>
      </c>
      <c r="E9600" s="36">
        <v>0</v>
      </c>
      <c r="F9600" s="5">
        <f t="shared" si="598"/>
        <v>0</v>
      </c>
      <c r="G9600" s="5">
        <f t="shared" si="600"/>
        <v>159.73333333333332</v>
      </c>
      <c r="H9600" s="79">
        <f>'(2. 11points)'!M9596</f>
        <v>0</v>
      </c>
      <c r="I9600" s="79">
        <f>'(2. 11points)'!N9596</f>
        <v>0</v>
      </c>
      <c r="J9600" s="78">
        <f>'(2. 11points)'!O9596</f>
        <v>0</v>
      </c>
    </row>
    <row r="9601" spans="1:10" x14ac:dyDescent="0.4">
      <c r="A9601" s="5">
        <v>9585</v>
      </c>
      <c r="B9601" s="5">
        <f t="shared" si="599"/>
        <v>159.75</v>
      </c>
      <c r="C9601" s="5">
        <f t="shared" si="597"/>
        <v>2.6625000000000001</v>
      </c>
      <c r="E9601" s="36">
        <v>0</v>
      </c>
      <c r="F9601" s="5">
        <f t="shared" si="598"/>
        <v>0</v>
      </c>
      <c r="G9601" s="5">
        <f t="shared" si="600"/>
        <v>159.75</v>
      </c>
      <c r="H9601" s="79">
        <f>'(2. 11points)'!M9597</f>
        <v>0</v>
      </c>
      <c r="I9601" s="79">
        <f>'(2. 11points)'!N9597</f>
        <v>0</v>
      </c>
      <c r="J9601" s="78">
        <f>'(2. 11points)'!O9597</f>
        <v>0</v>
      </c>
    </row>
    <row r="9602" spans="1:10" x14ac:dyDescent="0.4">
      <c r="A9602" s="5">
        <v>9586</v>
      </c>
      <c r="B9602" s="5">
        <f t="shared" si="599"/>
        <v>159.76666666666668</v>
      </c>
      <c r="C9602" s="5">
        <f t="shared" si="597"/>
        <v>2.6627777777777779</v>
      </c>
      <c r="E9602" s="36">
        <v>0</v>
      </c>
      <c r="F9602" s="5">
        <f t="shared" si="598"/>
        <v>0</v>
      </c>
      <c r="G9602" s="5">
        <f t="shared" si="600"/>
        <v>159.76666666666668</v>
      </c>
      <c r="H9602" s="79">
        <f>'(2. 11points)'!M9598</f>
        <v>0</v>
      </c>
      <c r="I9602" s="79">
        <f>'(2. 11points)'!N9598</f>
        <v>0</v>
      </c>
      <c r="J9602" s="78">
        <f>'(2. 11points)'!O9598</f>
        <v>0</v>
      </c>
    </row>
    <row r="9603" spans="1:10" x14ac:dyDescent="0.4">
      <c r="A9603" s="5">
        <v>9587</v>
      </c>
      <c r="B9603" s="5">
        <f t="shared" si="599"/>
        <v>159.78333333333333</v>
      </c>
      <c r="C9603" s="5">
        <f t="shared" si="597"/>
        <v>2.6630555555555557</v>
      </c>
      <c r="E9603" s="36">
        <v>0</v>
      </c>
      <c r="F9603" s="5">
        <f t="shared" si="598"/>
        <v>0</v>
      </c>
      <c r="G9603" s="5">
        <f t="shared" si="600"/>
        <v>159.78333333333333</v>
      </c>
      <c r="H9603" s="79">
        <f>'(2. 11points)'!M9599</f>
        <v>0</v>
      </c>
      <c r="I9603" s="79">
        <f>'(2. 11points)'!N9599</f>
        <v>0</v>
      </c>
      <c r="J9603" s="78">
        <f>'(2. 11points)'!O9599</f>
        <v>0</v>
      </c>
    </row>
    <row r="9604" spans="1:10" x14ac:dyDescent="0.4">
      <c r="A9604" s="5">
        <v>9588</v>
      </c>
      <c r="B9604" s="5">
        <f t="shared" si="599"/>
        <v>159.80000000000001</v>
      </c>
      <c r="C9604" s="5">
        <f t="shared" si="597"/>
        <v>2.6633333333333336</v>
      </c>
      <c r="E9604" s="36">
        <v>0</v>
      </c>
      <c r="F9604" s="5">
        <f t="shared" si="598"/>
        <v>0</v>
      </c>
      <c r="G9604" s="5">
        <f t="shared" si="600"/>
        <v>159.80000000000001</v>
      </c>
      <c r="H9604" s="79">
        <f>'(2. 11points)'!M9600</f>
        <v>0</v>
      </c>
      <c r="I9604" s="79">
        <f>'(2. 11points)'!N9600</f>
        <v>0</v>
      </c>
      <c r="J9604" s="78">
        <f>'(2. 11points)'!O9600</f>
        <v>0</v>
      </c>
    </row>
    <row r="9605" spans="1:10" x14ac:dyDescent="0.4">
      <c r="A9605" s="5">
        <v>9589</v>
      </c>
      <c r="B9605" s="5">
        <f t="shared" si="599"/>
        <v>159.81666666666666</v>
      </c>
      <c r="C9605" s="5">
        <f t="shared" si="597"/>
        <v>2.6636111111111109</v>
      </c>
      <c r="E9605" s="36">
        <v>0</v>
      </c>
      <c r="F9605" s="5">
        <f t="shared" si="598"/>
        <v>0</v>
      </c>
      <c r="G9605" s="5">
        <f t="shared" si="600"/>
        <v>159.81666666666666</v>
      </c>
      <c r="H9605" s="79">
        <f>'(2. 11points)'!M9601</f>
        <v>0</v>
      </c>
      <c r="I9605" s="79">
        <f>'(2. 11points)'!N9601</f>
        <v>0</v>
      </c>
      <c r="J9605" s="78">
        <f>'(2. 11points)'!O9601</f>
        <v>0</v>
      </c>
    </row>
    <row r="9606" spans="1:10" x14ac:dyDescent="0.4">
      <c r="A9606" s="5">
        <v>9590</v>
      </c>
      <c r="B9606" s="5">
        <f t="shared" si="599"/>
        <v>159.83333333333334</v>
      </c>
      <c r="C9606" s="5">
        <f t="shared" si="597"/>
        <v>2.6638888888888892</v>
      </c>
      <c r="E9606" s="36">
        <v>0</v>
      </c>
      <c r="F9606" s="5">
        <f t="shared" si="598"/>
        <v>0</v>
      </c>
      <c r="G9606" s="5">
        <f t="shared" si="600"/>
        <v>159.83333333333334</v>
      </c>
      <c r="H9606" s="79">
        <f>'(2. 11points)'!M9602</f>
        <v>0</v>
      </c>
      <c r="I9606" s="79">
        <f>'(2. 11points)'!N9602</f>
        <v>0</v>
      </c>
      <c r="J9606" s="78">
        <f>'(2. 11points)'!O9602</f>
        <v>0</v>
      </c>
    </row>
    <row r="9607" spans="1:10" x14ac:dyDescent="0.4">
      <c r="A9607" s="5">
        <v>9591</v>
      </c>
      <c r="B9607" s="5">
        <f t="shared" si="599"/>
        <v>159.85</v>
      </c>
      <c r="C9607" s="5">
        <f t="shared" si="597"/>
        <v>2.6641666666666666</v>
      </c>
      <c r="E9607" s="36">
        <v>0</v>
      </c>
      <c r="F9607" s="5">
        <f t="shared" si="598"/>
        <v>0</v>
      </c>
      <c r="G9607" s="5">
        <f t="shared" si="600"/>
        <v>159.85</v>
      </c>
      <c r="H9607" s="79">
        <f>'(2. 11points)'!M9603</f>
        <v>0</v>
      </c>
      <c r="I9607" s="79">
        <f>'(2. 11points)'!N9603</f>
        <v>0</v>
      </c>
      <c r="J9607" s="78">
        <f>'(2. 11points)'!O9603</f>
        <v>0</v>
      </c>
    </row>
    <row r="9608" spans="1:10" x14ac:dyDescent="0.4">
      <c r="A9608" s="5">
        <v>9592</v>
      </c>
      <c r="B9608" s="5">
        <f t="shared" si="599"/>
        <v>159.86666666666667</v>
      </c>
      <c r="C9608" s="5">
        <f t="shared" si="597"/>
        <v>2.6644444444444444</v>
      </c>
      <c r="E9608" s="36">
        <v>0</v>
      </c>
      <c r="F9608" s="5">
        <f t="shared" si="598"/>
        <v>0</v>
      </c>
      <c r="G9608" s="5">
        <f t="shared" si="600"/>
        <v>159.86666666666667</v>
      </c>
      <c r="H9608" s="79">
        <f>'(2. 11points)'!M9604</f>
        <v>0</v>
      </c>
      <c r="I9608" s="79">
        <f>'(2. 11points)'!N9604</f>
        <v>0</v>
      </c>
      <c r="J9608" s="78">
        <f>'(2. 11points)'!O9604</f>
        <v>0</v>
      </c>
    </row>
    <row r="9609" spans="1:10" x14ac:dyDescent="0.4">
      <c r="A9609" s="5">
        <v>9593</v>
      </c>
      <c r="B9609" s="5">
        <f t="shared" si="599"/>
        <v>159.88333333333333</v>
      </c>
      <c r="C9609" s="5">
        <f t="shared" si="597"/>
        <v>2.6647222222222222</v>
      </c>
      <c r="E9609" s="36">
        <v>0</v>
      </c>
      <c r="F9609" s="5">
        <f t="shared" si="598"/>
        <v>0</v>
      </c>
      <c r="G9609" s="5">
        <f t="shared" si="600"/>
        <v>159.88333333333333</v>
      </c>
      <c r="H9609" s="79">
        <f>'(2. 11points)'!M9605</f>
        <v>0</v>
      </c>
      <c r="I9609" s="79">
        <f>'(2. 11points)'!N9605</f>
        <v>0</v>
      </c>
      <c r="J9609" s="78">
        <f>'(2. 11points)'!O9605</f>
        <v>0</v>
      </c>
    </row>
    <row r="9610" spans="1:10" x14ac:dyDescent="0.4">
      <c r="A9610" s="5">
        <v>9594</v>
      </c>
      <c r="B9610" s="5">
        <f t="shared" si="599"/>
        <v>159.9</v>
      </c>
      <c r="C9610" s="5">
        <f t="shared" si="597"/>
        <v>2.665</v>
      </c>
      <c r="E9610" s="36">
        <v>0</v>
      </c>
      <c r="F9610" s="5">
        <f t="shared" si="598"/>
        <v>0</v>
      </c>
      <c r="G9610" s="5">
        <f t="shared" si="600"/>
        <v>159.9</v>
      </c>
      <c r="H9610" s="79">
        <f>'(2. 11points)'!M9606</f>
        <v>0</v>
      </c>
      <c r="I9610" s="79">
        <f>'(2. 11points)'!N9606</f>
        <v>0</v>
      </c>
      <c r="J9610" s="78">
        <f>'(2. 11points)'!O9606</f>
        <v>0</v>
      </c>
    </row>
    <row r="9611" spans="1:10" x14ac:dyDescent="0.4">
      <c r="A9611" s="5">
        <v>9595</v>
      </c>
      <c r="B9611" s="5">
        <f t="shared" si="599"/>
        <v>159.91666666666666</v>
      </c>
      <c r="C9611" s="5">
        <f t="shared" si="597"/>
        <v>2.6652777777777774</v>
      </c>
      <c r="E9611" s="36">
        <v>0</v>
      </c>
      <c r="F9611" s="5">
        <f t="shared" si="598"/>
        <v>0</v>
      </c>
      <c r="G9611" s="5">
        <f t="shared" si="600"/>
        <v>159.91666666666666</v>
      </c>
      <c r="H9611" s="79">
        <f>'(2. 11points)'!M9607</f>
        <v>0</v>
      </c>
      <c r="I9611" s="79">
        <f>'(2. 11points)'!N9607</f>
        <v>0</v>
      </c>
      <c r="J9611" s="78">
        <f>'(2. 11points)'!O9607</f>
        <v>0</v>
      </c>
    </row>
    <row r="9612" spans="1:10" x14ac:dyDescent="0.4">
      <c r="A9612" s="5">
        <v>9596</v>
      </c>
      <c r="B9612" s="5">
        <f t="shared" si="599"/>
        <v>159.93333333333334</v>
      </c>
      <c r="C9612" s="5">
        <f t="shared" si="597"/>
        <v>2.6655555555555557</v>
      </c>
      <c r="E9612" s="36">
        <v>0</v>
      </c>
      <c r="F9612" s="5">
        <f t="shared" si="598"/>
        <v>0</v>
      </c>
      <c r="G9612" s="5">
        <f t="shared" si="600"/>
        <v>159.93333333333334</v>
      </c>
      <c r="H9612" s="79">
        <f>'(2. 11points)'!M9608</f>
        <v>0</v>
      </c>
      <c r="I9612" s="79">
        <f>'(2. 11points)'!N9608</f>
        <v>0</v>
      </c>
      <c r="J9612" s="78">
        <f>'(2. 11points)'!O9608</f>
        <v>0</v>
      </c>
    </row>
    <row r="9613" spans="1:10" x14ac:dyDescent="0.4">
      <c r="A9613" s="5">
        <v>9597</v>
      </c>
      <c r="B9613" s="5">
        <f t="shared" si="599"/>
        <v>159.94999999999999</v>
      </c>
      <c r="C9613" s="5">
        <f t="shared" si="597"/>
        <v>2.6658333333333331</v>
      </c>
      <c r="E9613" s="36">
        <v>0</v>
      </c>
      <c r="F9613" s="5">
        <f t="shared" si="598"/>
        <v>0</v>
      </c>
      <c r="G9613" s="5">
        <f t="shared" si="600"/>
        <v>159.94999999999999</v>
      </c>
      <c r="H9613" s="79">
        <f>'(2. 11points)'!M9609</f>
        <v>0</v>
      </c>
      <c r="I9613" s="79">
        <f>'(2. 11points)'!N9609</f>
        <v>0</v>
      </c>
      <c r="J9613" s="78">
        <f>'(2. 11points)'!O9609</f>
        <v>0</v>
      </c>
    </row>
    <row r="9614" spans="1:10" x14ac:dyDescent="0.4">
      <c r="A9614" s="5">
        <v>9598</v>
      </c>
      <c r="B9614" s="5">
        <f t="shared" si="599"/>
        <v>159.96666666666667</v>
      </c>
      <c r="C9614" s="5">
        <f t="shared" si="597"/>
        <v>2.6661111111111113</v>
      </c>
      <c r="E9614" s="36">
        <v>0</v>
      </c>
      <c r="F9614" s="5">
        <f t="shared" si="598"/>
        <v>0</v>
      </c>
      <c r="G9614" s="5">
        <f t="shared" si="600"/>
        <v>159.96666666666667</v>
      </c>
      <c r="H9614" s="79">
        <f>'(2. 11points)'!M9610</f>
        <v>0</v>
      </c>
      <c r="I9614" s="79">
        <f>'(2. 11points)'!N9610</f>
        <v>0</v>
      </c>
      <c r="J9614" s="78">
        <f>'(2. 11points)'!O9610</f>
        <v>0</v>
      </c>
    </row>
    <row r="9615" spans="1:10" x14ac:dyDescent="0.4">
      <c r="A9615" s="5">
        <v>9599</v>
      </c>
      <c r="B9615" s="5">
        <f t="shared" si="599"/>
        <v>159.98333333333332</v>
      </c>
      <c r="C9615" s="5">
        <f t="shared" si="597"/>
        <v>2.6663888888888887</v>
      </c>
      <c r="E9615" s="36">
        <v>0</v>
      </c>
      <c r="F9615" s="5">
        <f t="shared" si="598"/>
        <v>0</v>
      </c>
      <c r="G9615" s="5">
        <f t="shared" si="600"/>
        <v>159.98333333333332</v>
      </c>
      <c r="H9615" s="79">
        <f>'(2. 11points)'!M9611</f>
        <v>0</v>
      </c>
      <c r="I9615" s="79">
        <f>'(2. 11points)'!N9611</f>
        <v>0</v>
      </c>
      <c r="J9615" s="78">
        <f>'(2. 11points)'!O9611</f>
        <v>0</v>
      </c>
    </row>
    <row r="9616" spans="1:10" x14ac:dyDescent="0.4">
      <c r="A9616" s="5">
        <v>9600</v>
      </c>
      <c r="B9616" s="5">
        <f t="shared" si="599"/>
        <v>160</v>
      </c>
      <c r="C9616" s="5">
        <f t="shared" si="597"/>
        <v>2.6666666666666665</v>
      </c>
      <c r="E9616" s="36">
        <v>0</v>
      </c>
      <c r="F9616" s="5">
        <f t="shared" si="598"/>
        <v>0</v>
      </c>
      <c r="G9616" s="5">
        <f t="shared" si="600"/>
        <v>160</v>
      </c>
      <c r="H9616" s="79">
        <f>'(2. 11points)'!M9612</f>
        <v>0</v>
      </c>
      <c r="I9616" s="79">
        <f>'(2. 11points)'!N9612</f>
        <v>0</v>
      </c>
      <c r="J9616" s="78">
        <f>'(2. 11points)'!O9612</f>
        <v>0</v>
      </c>
    </row>
    <row r="9617" spans="1:10" x14ac:dyDescent="0.4">
      <c r="A9617" s="5">
        <v>9601</v>
      </c>
      <c r="B9617" s="5">
        <f t="shared" si="599"/>
        <v>160.01666666666668</v>
      </c>
      <c r="C9617" s="5">
        <f t="shared" ref="C9617:C9680" si="601">B9617/60</f>
        <v>2.6669444444444448</v>
      </c>
      <c r="E9617" s="36">
        <v>0</v>
      </c>
      <c r="F9617" s="5">
        <f t="shared" ref="F9617:F9680" si="602">E9617-$F$11</f>
        <v>0</v>
      </c>
      <c r="G9617" s="5">
        <f t="shared" si="600"/>
        <v>160.01666666666668</v>
      </c>
      <c r="H9617" s="79">
        <f>'(2. 11points)'!M9613</f>
        <v>0</v>
      </c>
      <c r="I9617" s="79">
        <f>'(2. 11points)'!N9613</f>
        <v>0</v>
      </c>
      <c r="J9617" s="78">
        <f>'(2. 11points)'!O9613</f>
        <v>0</v>
      </c>
    </row>
    <row r="9618" spans="1:10" x14ac:dyDescent="0.4">
      <c r="A9618" s="5">
        <v>9602</v>
      </c>
      <c r="B9618" s="5">
        <f t="shared" ref="B9618:B9681" si="603">A9618*$B$12/60</f>
        <v>160.03333333333333</v>
      </c>
      <c r="C9618" s="5">
        <f t="shared" si="601"/>
        <v>2.6672222222222222</v>
      </c>
      <c r="E9618" s="36">
        <v>0</v>
      </c>
      <c r="F9618" s="5">
        <f t="shared" si="602"/>
        <v>0</v>
      </c>
      <c r="G9618" s="5">
        <f t="shared" si="600"/>
        <v>160.03333333333333</v>
      </c>
      <c r="H9618" s="79">
        <f>'(2. 11points)'!M9614</f>
        <v>0</v>
      </c>
      <c r="I9618" s="79">
        <f>'(2. 11points)'!N9614</f>
        <v>0</v>
      </c>
      <c r="J9618" s="78">
        <f>'(2. 11points)'!O9614</f>
        <v>0</v>
      </c>
    </row>
    <row r="9619" spans="1:10" x14ac:dyDescent="0.4">
      <c r="A9619" s="5">
        <v>9603</v>
      </c>
      <c r="B9619" s="5">
        <f t="shared" si="603"/>
        <v>160.05000000000001</v>
      </c>
      <c r="C9619" s="5">
        <f t="shared" si="601"/>
        <v>2.6675</v>
      </c>
      <c r="E9619" s="36">
        <v>0</v>
      </c>
      <c r="F9619" s="5">
        <f t="shared" si="602"/>
        <v>0</v>
      </c>
      <c r="G9619" s="5">
        <f t="shared" si="600"/>
        <v>160.05000000000001</v>
      </c>
      <c r="H9619" s="79">
        <f>'(2. 11points)'!M9615</f>
        <v>0</v>
      </c>
      <c r="I9619" s="79">
        <f>'(2. 11points)'!N9615</f>
        <v>0</v>
      </c>
      <c r="J9619" s="78">
        <f>'(2. 11points)'!O9615</f>
        <v>0</v>
      </c>
    </row>
    <row r="9620" spans="1:10" x14ac:dyDescent="0.4">
      <c r="A9620" s="5">
        <v>9604</v>
      </c>
      <c r="B9620" s="5">
        <f t="shared" si="603"/>
        <v>160.06666666666666</v>
      </c>
      <c r="C9620" s="5">
        <f t="shared" si="601"/>
        <v>2.6677777777777778</v>
      </c>
      <c r="E9620" s="36">
        <v>0</v>
      </c>
      <c r="F9620" s="5">
        <f t="shared" si="602"/>
        <v>0</v>
      </c>
      <c r="G9620" s="5">
        <f t="shared" si="600"/>
        <v>160.06666666666666</v>
      </c>
      <c r="H9620" s="79">
        <f>'(2. 11points)'!M9616</f>
        <v>0</v>
      </c>
      <c r="I9620" s="79">
        <f>'(2. 11points)'!N9616</f>
        <v>0</v>
      </c>
      <c r="J9620" s="78">
        <f>'(2. 11points)'!O9616</f>
        <v>0</v>
      </c>
    </row>
    <row r="9621" spans="1:10" x14ac:dyDescent="0.4">
      <c r="A9621" s="5">
        <v>9605</v>
      </c>
      <c r="B9621" s="5">
        <f t="shared" si="603"/>
        <v>160.08333333333334</v>
      </c>
      <c r="C9621" s="5">
        <f t="shared" si="601"/>
        <v>2.6680555555555556</v>
      </c>
      <c r="E9621" s="36">
        <v>0</v>
      </c>
      <c r="F9621" s="5">
        <f t="shared" si="602"/>
        <v>0</v>
      </c>
      <c r="G9621" s="5">
        <f t="shared" si="600"/>
        <v>160.08333333333334</v>
      </c>
      <c r="H9621" s="79">
        <f>'(2. 11points)'!M9617</f>
        <v>0</v>
      </c>
      <c r="I9621" s="79">
        <f>'(2. 11points)'!N9617</f>
        <v>0</v>
      </c>
      <c r="J9621" s="78">
        <f>'(2. 11points)'!O9617</f>
        <v>0</v>
      </c>
    </row>
    <row r="9622" spans="1:10" x14ac:dyDescent="0.4">
      <c r="A9622" s="5">
        <v>9606</v>
      </c>
      <c r="B9622" s="5">
        <f t="shared" si="603"/>
        <v>160.1</v>
      </c>
      <c r="C9622" s="5">
        <f t="shared" si="601"/>
        <v>2.6683333333333334</v>
      </c>
      <c r="E9622" s="36">
        <v>0</v>
      </c>
      <c r="F9622" s="5">
        <f t="shared" si="602"/>
        <v>0</v>
      </c>
      <c r="G9622" s="5">
        <f t="shared" ref="G9622:G9685" si="604">B9622</f>
        <v>160.1</v>
      </c>
      <c r="H9622" s="79">
        <f>'(2. 11points)'!M9618</f>
        <v>0</v>
      </c>
      <c r="I9622" s="79">
        <f>'(2. 11points)'!N9618</f>
        <v>0</v>
      </c>
      <c r="J9622" s="78">
        <f>'(2. 11points)'!O9618</f>
        <v>0</v>
      </c>
    </row>
    <row r="9623" spans="1:10" x14ac:dyDescent="0.4">
      <c r="A9623" s="5">
        <v>9607</v>
      </c>
      <c r="B9623" s="5">
        <f t="shared" si="603"/>
        <v>160.11666666666667</v>
      </c>
      <c r="C9623" s="5">
        <f t="shared" si="601"/>
        <v>2.6686111111111113</v>
      </c>
      <c r="E9623" s="36">
        <v>0</v>
      </c>
      <c r="F9623" s="5">
        <f t="shared" si="602"/>
        <v>0</v>
      </c>
      <c r="G9623" s="5">
        <f t="shared" si="604"/>
        <v>160.11666666666667</v>
      </c>
      <c r="H9623" s="79">
        <f>'(2. 11points)'!M9619</f>
        <v>0</v>
      </c>
      <c r="I9623" s="79">
        <f>'(2. 11points)'!N9619</f>
        <v>0</v>
      </c>
      <c r="J9623" s="78">
        <f>'(2. 11points)'!O9619</f>
        <v>0</v>
      </c>
    </row>
    <row r="9624" spans="1:10" x14ac:dyDescent="0.4">
      <c r="A9624" s="5">
        <v>9608</v>
      </c>
      <c r="B9624" s="5">
        <f t="shared" si="603"/>
        <v>160.13333333333333</v>
      </c>
      <c r="C9624" s="5">
        <f t="shared" si="601"/>
        <v>2.6688888888888886</v>
      </c>
      <c r="E9624" s="36">
        <v>0</v>
      </c>
      <c r="F9624" s="5">
        <f t="shared" si="602"/>
        <v>0</v>
      </c>
      <c r="G9624" s="5">
        <f t="shared" si="604"/>
        <v>160.13333333333333</v>
      </c>
      <c r="H9624" s="79">
        <f>'(2. 11points)'!M9620</f>
        <v>0</v>
      </c>
      <c r="I9624" s="79">
        <f>'(2. 11points)'!N9620</f>
        <v>0</v>
      </c>
      <c r="J9624" s="78">
        <f>'(2. 11points)'!O9620</f>
        <v>0</v>
      </c>
    </row>
    <row r="9625" spans="1:10" x14ac:dyDescent="0.4">
      <c r="A9625" s="5">
        <v>9609</v>
      </c>
      <c r="B9625" s="5">
        <f t="shared" si="603"/>
        <v>160.15</v>
      </c>
      <c r="C9625" s="5">
        <f t="shared" si="601"/>
        <v>2.6691666666666669</v>
      </c>
      <c r="E9625" s="36">
        <v>0</v>
      </c>
      <c r="F9625" s="5">
        <f t="shared" si="602"/>
        <v>0</v>
      </c>
      <c r="G9625" s="5">
        <f t="shared" si="604"/>
        <v>160.15</v>
      </c>
      <c r="H9625" s="79">
        <f>'(2. 11points)'!M9621</f>
        <v>0</v>
      </c>
      <c r="I9625" s="79">
        <f>'(2. 11points)'!N9621</f>
        <v>0</v>
      </c>
      <c r="J9625" s="78">
        <f>'(2. 11points)'!O9621</f>
        <v>0</v>
      </c>
    </row>
    <row r="9626" spans="1:10" x14ac:dyDescent="0.4">
      <c r="A9626" s="5">
        <v>9610</v>
      </c>
      <c r="B9626" s="5">
        <f t="shared" si="603"/>
        <v>160.16666666666666</v>
      </c>
      <c r="C9626" s="5">
        <f t="shared" si="601"/>
        <v>2.6694444444444443</v>
      </c>
      <c r="E9626" s="36">
        <v>0</v>
      </c>
      <c r="F9626" s="5">
        <f t="shared" si="602"/>
        <v>0</v>
      </c>
      <c r="G9626" s="5">
        <f t="shared" si="604"/>
        <v>160.16666666666666</v>
      </c>
      <c r="H9626" s="79">
        <f>'(2. 11points)'!M9622</f>
        <v>0</v>
      </c>
      <c r="I9626" s="79">
        <f>'(2. 11points)'!N9622</f>
        <v>0</v>
      </c>
      <c r="J9626" s="78">
        <f>'(2. 11points)'!O9622</f>
        <v>0</v>
      </c>
    </row>
    <row r="9627" spans="1:10" x14ac:dyDescent="0.4">
      <c r="A9627" s="5">
        <v>9611</v>
      </c>
      <c r="B9627" s="5">
        <f t="shared" si="603"/>
        <v>160.18333333333334</v>
      </c>
      <c r="C9627" s="5">
        <f t="shared" si="601"/>
        <v>2.6697222222222221</v>
      </c>
      <c r="E9627" s="36">
        <v>0</v>
      </c>
      <c r="F9627" s="5">
        <f t="shared" si="602"/>
        <v>0</v>
      </c>
      <c r="G9627" s="5">
        <f t="shared" si="604"/>
        <v>160.18333333333334</v>
      </c>
      <c r="H9627" s="79">
        <f>'(2. 11points)'!M9623</f>
        <v>0</v>
      </c>
      <c r="I9627" s="79">
        <f>'(2. 11points)'!N9623</f>
        <v>0</v>
      </c>
      <c r="J9627" s="78">
        <f>'(2. 11points)'!O9623</f>
        <v>0</v>
      </c>
    </row>
    <row r="9628" spans="1:10" x14ac:dyDescent="0.4">
      <c r="A9628" s="5">
        <v>9612</v>
      </c>
      <c r="B9628" s="5">
        <f t="shared" si="603"/>
        <v>160.19999999999999</v>
      </c>
      <c r="C9628" s="5">
        <f t="shared" si="601"/>
        <v>2.67</v>
      </c>
      <c r="E9628" s="36">
        <v>0</v>
      </c>
      <c r="F9628" s="5">
        <f t="shared" si="602"/>
        <v>0</v>
      </c>
      <c r="G9628" s="5">
        <f t="shared" si="604"/>
        <v>160.19999999999999</v>
      </c>
      <c r="H9628" s="79">
        <f>'(2. 11points)'!M9624</f>
        <v>0</v>
      </c>
      <c r="I9628" s="79">
        <f>'(2. 11points)'!N9624</f>
        <v>0</v>
      </c>
      <c r="J9628" s="78">
        <f>'(2. 11points)'!O9624</f>
        <v>0</v>
      </c>
    </row>
    <row r="9629" spans="1:10" x14ac:dyDescent="0.4">
      <c r="A9629" s="5">
        <v>9613</v>
      </c>
      <c r="B9629" s="5">
        <f t="shared" si="603"/>
        <v>160.21666666666667</v>
      </c>
      <c r="C9629" s="5">
        <f t="shared" si="601"/>
        <v>2.6702777777777778</v>
      </c>
      <c r="E9629" s="36">
        <v>0</v>
      </c>
      <c r="F9629" s="5">
        <f t="shared" si="602"/>
        <v>0</v>
      </c>
      <c r="G9629" s="5">
        <f t="shared" si="604"/>
        <v>160.21666666666667</v>
      </c>
      <c r="H9629" s="79">
        <f>'(2. 11points)'!M9625</f>
        <v>0</v>
      </c>
      <c r="I9629" s="79">
        <f>'(2. 11points)'!N9625</f>
        <v>0</v>
      </c>
      <c r="J9629" s="78">
        <f>'(2. 11points)'!O9625</f>
        <v>0</v>
      </c>
    </row>
    <row r="9630" spans="1:10" x14ac:dyDescent="0.4">
      <c r="A9630" s="5">
        <v>9614</v>
      </c>
      <c r="B9630" s="5">
        <f t="shared" si="603"/>
        <v>160.23333333333332</v>
      </c>
      <c r="C9630" s="5">
        <f t="shared" si="601"/>
        <v>2.6705555555555551</v>
      </c>
      <c r="E9630" s="36">
        <v>0</v>
      </c>
      <c r="F9630" s="5">
        <f t="shared" si="602"/>
        <v>0</v>
      </c>
      <c r="G9630" s="5">
        <f t="shared" si="604"/>
        <v>160.23333333333332</v>
      </c>
      <c r="H9630" s="79">
        <f>'(2. 11points)'!M9626</f>
        <v>0</v>
      </c>
      <c r="I9630" s="79">
        <f>'(2. 11points)'!N9626</f>
        <v>0</v>
      </c>
      <c r="J9630" s="78">
        <f>'(2. 11points)'!O9626</f>
        <v>0</v>
      </c>
    </row>
    <row r="9631" spans="1:10" x14ac:dyDescent="0.4">
      <c r="A9631" s="5">
        <v>9615</v>
      </c>
      <c r="B9631" s="5">
        <f t="shared" si="603"/>
        <v>160.25</v>
      </c>
      <c r="C9631" s="5">
        <f t="shared" si="601"/>
        <v>2.6708333333333334</v>
      </c>
      <c r="E9631" s="36">
        <v>0</v>
      </c>
      <c r="F9631" s="5">
        <f t="shared" si="602"/>
        <v>0</v>
      </c>
      <c r="G9631" s="5">
        <f t="shared" si="604"/>
        <v>160.25</v>
      </c>
      <c r="H9631" s="79">
        <f>'(2. 11points)'!M9627</f>
        <v>0</v>
      </c>
      <c r="I9631" s="79">
        <f>'(2. 11points)'!N9627</f>
        <v>0</v>
      </c>
      <c r="J9631" s="78">
        <f>'(2. 11points)'!O9627</f>
        <v>0</v>
      </c>
    </row>
    <row r="9632" spans="1:10" x14ac:dyDescent="0.4">
      <c r="A9632" s="5">
        <v>9616</v>
      </c>
      <c r="B9632" s="5">
        <f t="shared" si="603"/>
        <v>160.26666666666668</v>
      </c>
      <c r="C9632" s="5">
        <f t="shared" si="601"/>
        <v>2.6711111111111112</v>
      </c>
      <c r="E9632" s="36">
        <v>0</v>
      </c>
      <c r="F9632" s="5">
        <f t="shared" si="602"/>
        <v>0</v>
      </c>
      <c r="G9632" s="5">
        <f t="shared" si="604"/>
        <v>160.26666666666668</v>
      </c>
      <c r="H9632" s="79">
        <f>'(2. 11points)'!M9628</f>
        <v>0</v>
      </c>
      <c r="I9632" s="79">
        <f>'(2. 11points)'!N9628</f>
        <v>0</v>
      </c>
      <c r="J9632" s="78">
        <f>'(2. 11points)'!O9628</f>
        <v>0</v>
      </c>
    </row>
    <row r="9633" spans="1:10" x14ac:dyDescent="0.4">
      <c r="A9633" s="5">
        <v>9617</v>
      </c>
      <c r="B9633" s="5">
        <f t="shared" si="603"/>
        <v>160.28333333333333</v>
      </c>
      <c r="C9633" s="5">
        <f t="shared" si="601"/>
        <v>2.671388888888889</v>
      </c>
      <c r="E9633" s="36">
        <v>0</v>
      </c>
      <c r="F9633" s="5">
        <f t="shared" si="602"/>
        <v>0</v>
      </c>
      <c r="G9633" s="5">
        <f t="shared" si="604"/>
        <v>160.28333333333333</v>
      </c>
      <c r="H9633" s="79">
        <f>'(2. 11points)'!M9629</f>
        <v>0</v>
      </c>
      <c r="I9633" s="79">
        <f>'(2. 11points)'!N9629</f>
        <v>0</v>
      </c>
      <c r="J9633" s="78">
        <f>'(2. 11points)'!O9629</f>
        <v>0</v>
      </c>
    </row>
    <row r="9634" spans="1:10" x14ac:dyDescent="0.4">
      <c r="A9634" s="5">
        <v>9618</v>
      </c>
      <c r="B9634" s="5">
        <f t="shared" si="603"/>
        <v>160.30000000000001</v>
      </c>
      <c r="C9634" s="5">
        <f t="shared" si="601"/>
        <v>2.6716666666666669</v>
      </c>
      <c r="E9634" s="36">
        <v>0</v>
      </c>
      <c r="F9634" s="5">
        <f t="shared" si="602"/>
        <v>0</v>
      </c>
      <c r="G9634" s="5">
        <f t="shared" si="604"/>
        <v>160.30000000000001</v>
      </c>
      <c r="H9634" s="79">
        <f>'(2. 11points)'!M9630</f>
        <v>0</v>
      </c>
      <c r="I9634" s="79">
        <f>'(2. 11points)'!N9630</f>
        <v>0</v>
      </c>
      <c r="J9634" s="78">
        <f>'(2. 11points)'!O9630</f>
        <v>0</v>
      </c>
    </row>
    <row r="9635" spans="1:10" x14ac:dyDescent="0.4">
      <c r="A9635" s="5">
        <v>9619</v>
      </c>
      <c r="B9635" s="5">
        <f t="shared" si="603"/>
        <v>160.31666666666666</v>
      </c>
      <c r="C9635" s="5">
        <f t="shared" si="601"/>
        <v>2.6719444444444442</v>
      </c>
      <c r="E9635" s="36">
        <v>0</v>
      </c>
      <c r="F9635" s="5">
        <f t="shared" si="602"/>
        <v>0</v>
      </c>
      <c r="G9635" s="5">
        <f t="shared" si="604"/>
        <v>160.31666666666666</v>
      </c>
      <c r="H9635" s="79">
        <f>'(2. 11points)'!M9631</f>
        <v>0</v>
      </c>
      <c r="I9635" s="79">
        <f>'(2. 11points)'!N9631</f>
        <v>0</v>
      </c>
      <c r="J9635" s="78">
        <f>'(2. 11points)'!O9631</f>
        <v>0</v>
      </c>
    </row>
    <row r="9636" spans="1:10" x14ac:dyDescent="0.4">
      <c r="A9636" s="5">
        <v>9620</v>
      </c>
      <c r="B9636" s="5">
        <f t="shared" si="603"/>
        <v>160.33333333333334</v>
      </c>
      <c r="C9636" s="5">
        <f t="shared" si="601"/>
        <v>2.6722222222222225</v>
      </c>
      <c r="E9636" s="36">
        <v>0</v>
      </c>
      <c r="F9636" s="5">
        <f t="shared" si="602"/>
        <v>0</v>
      </c>
      <c r="G9636" s="5">
        <f t="shared" si="604"/>
        <v>160.33333333333334</v>
      </c>
      <c r="H9636" s="79">
        <f>'(2. 11points)'!M9632</f>
        <v>0</v>
      </c>
      <c r="I9636" s="79">
        <f>'(2. 11points)'!N9632</f>
        <v>0</v>
      </c>
      <c r="J9636" s="78">
        <f>'(2. 11points)'!O9632</f>
        <v>0</v>
      </c>
    </row>
    <row r="9637" spans="1:10" x14ac:dyDescent="0.4">
      <c r="A9637" s="5">
        <v>9621</v>
      </c>
      <c r="B9637" s="5">
        <f t="shared" si="603"/>
        <v>160.35</v>
      </c>
      <c r="C9637" s="5">
        <f t="shared" si="601"/>
        <v>2.6724999999999999</v>
      </c>
      <c r="E9637" s="36">
        <v>0</v>
      </c>
      <c r="F9637" s="5">
        <f t="shared" si="602"/>
        <v>0</v>
      </c>
      <c r="G9637" s="5">
        <f t="shared" si="604"/>
        <v>160.35</v>
      </c>
      <c r="H9637" s="79">
        <f>'(2. 11points)'!M9633</f>
        <v>0</v>
      </c>
      <c r="I9637" s="79">
        <f>'(2. 11points)'!N9633</f>
        <v>0</v>
      </c>
      <c r="J9637" s="78">
        <f>'(2. 11points)'!O9633</f>
        <v>0</v>
      </c>
    </row>
    <row r="9638" spans="1:10" x14ac:dyDescent="0.4">
      <c r="A9638" s="5">
        <v>9622</v>
      </c>
      <c r="B9638" s="5">
        <f t="shared" si="603"/>
        <v>160.36666666666667</v>
      </c>
      <c r="C9638" s="5">
        <f t="shared" si="601"/>
        <v>2.6727777777777777</v>
      </c>
      <c r="E9638" s="36">
        <v>0</v>
      </c>
      <c r="F9638" s="5">
        <f t="shared" si="602"/>
        <v>0</v>
      </c>
      <c r="G9638" s="5">
        <f t="shared" si="604"/>
        <v>160.36666666666667</v>
      </c>
      <c r="H9638" s="79">
        <f>'(2. 11points)'!M9634</f>
        <v>0</v>
      </c>
      <c r="I9638" s="79">
        <f>'(2. 11points)'!N9634</f>
        <v>0</v>
      </c>
      <c r="J9638" s="78">
        <f>'(2. 11points)'!O9634</f>
        <v>0</v>
      </c>
    </row>
    <row r="9639" spans="1:10" x14ac:dyDescent="0.4">
      <c r="A9639" s="5">
        <v>9623</v>
      </c>
      <c r="B9639" s="5">
        <f t="shared" si="603"/>
        <v>160.38333333333333</v>
      </c>
      <c r="C9639" s="5">
        <f t="shared" si="601"/>
        <v>2.6730555555555555</v>
      </c>
      <c r="E9639" s="36">
        <v>0</v>
      </c>
      <c r="F9639" s="5">
        <f t="shared" si="602"/>
        <v>0</v>
      </c>
      <c r="G9639" s="5">
        <f t="shared" si="604"/>
        <v>160.38333333333333</v>
      </c>
      <c r="H9639" s="79">
        <f>'(2. 11points)'!M9635</f>
        <v>0</v>
      </c>
      <c r="I9639" s="79">
        <f>'(2. 11points)'!N9635</f>
        <v>0</v>
      </c>
      <c r="J9639" s="78">
        <f>'(2. 11points)'!O9635</f>
        <v>0</v>
      </c>
    </row>
    <row r="9640" spans="1:10" x14ac:dyDescent="0.4">
      <c r="A9640" s="5">
        <v>9624</v>
      </c>
      <c r="B9640" s="5">
        <f t="shared" si="603"/>
        <v>160.4</v>
      </c>
      <c r="C9640" s="5">
        <f t="shared" si="601"/>
        <v>2.6733333333333333</v>
      </c>
      <c r="E9640" s="36">
        <v>0</v>
      </c>
      <c r="F9640" s="5">
        <f t="shared" si="602"/>
        <v>0</v>
      </c>
      <c r="G9640" s="5">
        <f t="shared" si="604"/>
        <v>160.4</v>
      </c>
      <c r="H9640" s="79">
        <f>'(2. 11points)'!M9636</f>
        <v>0</v>
      </c>
      <c r="I9640" s="79">
        <f>'(2. 11points)'!N9636</f>
        <v>0</v>
      </c>
      <c r="J9640" s="78">
        <f>'(2. 11points)'!O9636</f>
        <v>0</v>
      </c>
    </row>
    <row r="9641" spans="1:10" x14ac:dyDescent="0.4">
      <c r="A9641" s="5">
        <v>9625</v>
      </c>
      <c r="B9641" s="5">
        <f t="shared" si="603"/>
        <v>160.41666666666666</v>
      </c>
      <c r="C9641" s="5">
        <f t="shared" si="601"/>
        <v>2.6736111111111112</v>
      </c>
      <c r="E9641" s="36">
        <v>0</v>
      </c>
      <c r="F9641" s="5">
        <f t="shared" si="602"/>
        <v>0</v>
      </c>
      <c r="G9641" s="5">
        <f t="shared" si="604"/>
        <v>160.41666666666666</v>
      </c>
      <c r="H9641" s="79">
        <f>'(2. 11points)'!M9637</f>
        <v>0</v>
      </c>
      <c r="I9641" s="79">
        <f>'(2. 11points)'!N9637</f>
        <v>0</v>
      </c>
      <c r="J9641" s="78">
        <f>'(2. 11points)'!O9637</f>
        <v>0</v>
      </c>
    </row>
    <row r="9642" spans="1:10" x14ac:dyDescent="0.4">
      <c r="A9642" s="5">
        <v>9626</v>
      </c>
      <c r="B9642" s="5">
        <f t="shared" si="603"/>
        <v>160.43333333333334</v>
      </c>
      <c r="C9642" s="5">
        <f t="shared" si="601"/>
        <v>2.673888888888889</v>
      </c>
      <c r="E9642" s="36">
        <v>0</v>
      </c>
      <c r="F9642" s="5">
        <f t="shared" si="602"/>
        <v>0</v>
      </c>
      <c r="G9642" s="5">
        <f t="shared" si="604"/>
        <v>160.43333333333334</v>
      </c>
      <c r="H9642" s="79">
        <f>'(2. 11points)'!M9638</f>
        <v>0</v>
      </c>
      <c r="I9642" s="79">
        <f>'(2. 11points)'!N9638</f>
        <v>0</v>
      </c>
      <c r="J9642" s="78">
        <f>'(2. 11points)'!O9638</f>
        <v>0</v>
      </c>
    </row>
    <row r="9643" spans="1:10" x14ac:dyDescent="0.4">
      <c r="A9643" s="5">
        <v>9627</v>
      </c>
      <c r="B9643" s="5">
        <f t="shared" si="603"/>
        <v>160.44999999999999</v>
      </c>
      <c r="C9643" s="5">
        <f t="shared" si="601"/>
        <v>2.6741666666666664</v>
      </c>
      <c r="E9643" s="36">
        <v>0</v>
      </c>
      <c r="F9643" s="5">
        <f t="shared" si="602"/>
        <v>0</v>
      </c>
      <c r="G9643" s="5">
        <f t="shared" si="604"/>
        <v>160.44999999999999</v>
      </c>
      <c r="H9643" s="79">
        <f>'(2. 11points)'!M9639</f>
        <v>0</v>
      </c>
      <c r="I9643" s="79">
        <f>'(2. 11points)'!N9639</f>
        <v>0</v>
      </c>
      <c r="J9643" s="78">
        <f>'(2. 11points)'!O9639</f>
        <v>0</v>
      </c>
    </row>
    <row r="9644" spans="1:10" x14ac:dyDescent="0.4">
      <c r="A9644" s="5">
        <v>9628</v>
      </c>
      <c r="B9644" s="5">
        <f t="shared" si="603"/>
        <v>160.46666666666667</v>
      </c>
      <c r="C9644" s="5">
        <f t="shared" si="601"/>
        <v>2.6744444444444446</v>
      </c>
      <c r="E9644" s="36">
        <v>0</v>
      </c>
      <c r="F9644" s="5">
        <f t="shared" si="602"/>
        <v>0</v>
      </c>
      <c r="G9644" s="5">
        <f t="shared" si="604"/>
        <v>160.46666666666667</v>
      </c>
      <c r="H9644" s="79">
        <f>'(2. 11points)'!M9640</f>
        <v>0</v>
      </c>
      <c r="I9644" s="79">
        <f>'(2. 11points)'!N9640</f>
        <v>0</v>
      </c>
      <c r="J9644" s="78">
        <f>'(2. 11points)'!O9640</f>
        <v>0</v>
      </c>
    </row>
    <row r="9645" spans="1:10" x14ac:dyDescent="0.4">
      <c r="A9645" s="5">
        <v>9629</v>
      </c>
      <c r="B9645" s="5">
        <f t="shared" si="603"/>
        <v>160.48333333333332</v>
      </c>
      <c r="C9645" s="5">
        <f t="shared" si="601"/>
        <v>2.674722222222222</v>
      </c>
      <c r="E9645" s="36">
        <v>0</v>
      </c>
      <c r="F9645" s="5">
        <f t="shared" si="602"/>
        <v>0</v>
      </c>
      <c r="G9645" s="5">
        <f t="shared" si="604"/>
        <v>160.48333333333332</v>
      </c>
      <c r="H9645" s="79">
        <f>'(2. 11points)'!M9641</f>
        <v>0</v>
      </c>
      <c r="I9645" s="79">
        <f>'(2. 11points)'!N9641</f>
        <v>0</v>
      </c>
      <c r="J9645" s="78">
        <f>'(2. 11points)'!O9641</f>
        <v>0</v>
      </c>
    </row>
    <row r="9646" spans="1:10" x14ac:dyDescent="0.4">
      <c r="A9646" s="5">
        <v>9630</v>
      </c>
      <c r="B9646" s="5">
        <f t="shared" si="603"/>
        <v>160.5</v>
      </c>
      <c r="C9646" s="5">
        <f t="shared" si="601"/>
        <v>2.6749999999999998</v>
      </c>
      <c r="E9646" s="36">
        <v>0</v>
      </c>
      <c r="F9646" s="5">
        <f t="shared" si="602"/>
        <v>0</v>
      </c>
      <c r="G9646" s="5">
        <f t="shared" si="604"/>
        <v>160.5</v>
      </c>
      <c r="H9646" s="79">
        <f>'(2. 11points)'!M9642</f>
        <v>0</v>
      </c>
      <c r="I9646" s="79">
        <f>'(2. 11points)'!N9642</f>
        <v>0</v>
      </c>
      <c r="J9646" s="78">
        <f>'(2. 11points)'!O9642</f>
        <v>0</v>
      </c>
    </row>
    <row r="9647" spans="1:10" x14ac:dyDescent="0.4">
      <c r="A9647" s="5">
        <v>9631</v>
      </c>
      <c r="B9647" s="5">
        <f t="shared" si="603"/>
        <v>160.51666666666668</v>
      </c>
      <c r="C9647" s="5">
        <f t="shared" si="601"/>
        <v>2.6752777777777781</v>
      </c>
      <c r="E9647" s="36">
        <v>0</v>
      </c>
      <c r="F9647" s="5">
        <f t="shared" si="602"/>
        <v>0</v>
      </c>
      <c r="G9647" s="5">
        <f t="shared" si="604"/>
        <v>160.51666666666668</v>
      </c>
      <c r="H9647" s="79">
        <f>'(2. 11points)'!M9643</f>
        <v>0</v>
      </c>
      <c r="I9647" s="79">
        <f>'(2. 11points)'!N9643</f>
        <v>0</v>
      </c>
      <c r="J9647" s="78">
        <f>'(2. 11points)'!O9643</f>
        <v>0</v>
      </c>
    </row>
    <row r="9648" spans="1:10" x14ac:dyDescent="0.4">
      <c r="A9648" s="5">
        <v>9632</v>
      </c>
      <c r="B9648" s="5">
        <f t="shared" si="603"/>
        <v>160.53333333333333</v>
      </c>
      <c r="C9648" s="5">
        <f t="shared" si="601"/>
        <v>2.6755555555555555</v>
      </c>
      <c r="E9648" s="36">
        <v>0</v>
      </c>
      <c r="F9648" s="5">
        <f t="shared" si="602"/>
        <v>0</v>
      </c>
      <c r="G9648" s="5">
        <f t="shared" si="604"/>
        <v>160.53333333333333</v>
      </c>
      <c r="H9648" s="79">
        <f>'(2. 11points)'!M9644</f>
        <v>0</v>
      </c>
      <c r="I9648" s="79">
        <f>'(2. 11points)'!N9644</f>
        <v>0</v>
      </c>
      <c r="J9648" s="78">
        <f>'(2. 11points)'!O9644</f>
        <v>0</v>
      </c>
    </row>
    <row r="9649" spans="1:10" x14ac:dyDescent="0.4">
      <c r="A9649" s="5">
        <v>9633</v>
      </c>
      <c r="B9649" s="5">
        <f t="shared" si="603"/>
        <v>160.55000000000001</v>
      </c>
      <c r="C9649" s="5">
        <f t="shared" si="601"/>
        <v>2.6758333333333337</v>
      </c>
      <c r="E9649" s="36">
        <v>0</v>
      </c>
      <c r="F9649" s="5">
        <f t="shared" si="602"/>
        <v>0</v>
      </c>
      <c r="G9649" s="5">
        <f t="shared" si="604"/>
        <v>160.55000000000001</v>
      </c>
      <c r="H9649" s="79">
        <f>'(2. 11points)'!M9645</f>
        <v>0</v>
      </c>
      <c r="I9649" s="79">
        <f>'(2. 11points)'!N9645</f>
        <v>0</v>
      </c>
      <c r="J9649" s="78">
        <f>'(2. 11points)'!O9645</f>
        <v>0</v>
      </c>
    </row>
    <row r="9650" spans="1:10" x14ac:dyDescent="0.4">
      <c r="A9650" s="5">
        <v>9634</v>
      </c>
      <c r="B9650" s="5">
        <f t="shared" si="603"/>
        <v>160.56666666666666</v>
      </c>
      <c r="C9650" s="5">
        <f t="shared" si="601"/>
        <v>2.6761111111111111</v>
      </c>
      <c r="E9650" s="36">
        <v>0</v>
      </c>
      <c r="F9650" s="5">
        <f t="shared" si="602"/>
        <v>0</v>
      </c>
      <c r="G9650" s="5">
        <f t="shared" si="604"/>
        <v>160.56666666666666</v>
      </c>
      <c r="H9650" s="79">
        <f>'(2. 11points)'!M9646</f>
        <v>0</v>
      </c>
      <c r="I9650" s="79">
        <f>'(2. 11points)'!N9646</f>
        <v>0</v>
      </c>
      <c r="J9650" s="78">
        <f>'(2. 11points)'!O9646</f>
        <v>0</v>
      </c>
    </row>
    <row r="9651" spans="1:10" x14ac:dyDescent="0.4">
      <c r="A9651" s="5">
        <v>9635</v>
      </c>
      <c r="B9651" s="5">
        <f t="shared" si="603"/>
        <v>160.58333333333334</v>
      </c>
      <c r="C9651" s="5">
        <f t="shared" si="601"/>
        <v>2.6763888888888889</v>
      </c>
      <c r="E9651" s="36">
        <v>0</v>
      </c>
      <c r="F9651" s="5">
        <f t="shared" si="602"/>
        <v>0</v>
      </c>
      <c r="G9651" s="5">
        <f t="shared" si="604"/>
        <v>160.58333333333334</v>
      </c>
      <c r="H9651" s="79">
        <f>'(2. 11points)'!M9647</f>
        <v>0</v>
      </c>
      <c r="I9651" s="79">
        <f>'(2. 11points)'!N9647</f>
        <v>0</v>
      </c>
      <c r="J9651" s="78">
        <f>'(2. 11points)'!O9647</f>
        <v>0</v>
      </c>
    </row>
    <row r="9652" spans="1:10" x14ac:dyDescent="0.4">
      <c r="A9652" s="5">
        <v>9636</v>
      </c>
      <c r="B9652" s="5">
        <f t="shared" si="603"/>
        <v>160.6</v>
      </c>
      <c r="C9652" s="5">
        <f t="shared" si="601"/>
        <v>2.6766666666666667</v>
      </c>
      <c r="E9652" s="36">
        <v>0</v>
      </c>
      <c r="F9652" s="5">
        <f t="shared" si="602"/>
        <v>0</v>
      </c>
      <c r="G9652" s="5">
        <f t="shared" si="604"/>
        <v>160.6</v>
      </c>
      <c r="H9652" s="79">
        <f>'(2. 11points)'!M9648</f>
        <v>0</v>
      </c>
      <c r="I9652" s="79">
        <f>'(2. 11points)'!N9648</f>
        <v>0</v>
      </c>
      <c r="J9652" s="78">
        <f>'(2. 11points)'!O9648</f>
        <v>0</v>
      </c>
    </row>
    <row r="9653" spans="1:10" x14ac:dyDescent="0.4">
      <c r="A9653" s="5">
        <v>9637</v>
      </c>
      <c r="B9653" s="5">
        <f t="shared" si="603"/>
        <v>160.61666666666667</v>
      </c>
      <c r="C9653" s="5">
        <f t="shared" si="601"/>
        <v>2.6769444444444446</v>
      </c>
      <c r="E9653" s="36">
        <v>0</v>
      </c>
      <c r="F9653" s="5">
        <f t="shared" si="602"/>
        <v>0</v>
      </c>
      <c r="G9653" s="5">
        <f t="shared" si="604"/>
        <v>160.61666666666667</v>
      </c>
      <c r="H9653" s="79">
        <f>'(2. 11points)'!M9649</f>
        <v>0</v>
      </c>
      <c r="I9653" s="79">
        <f>'(2. 11points)'!N9649</f>
        <v>0</v>
      </c>
      <c r="J9653" s="78">
        <f>'(2. 11points)'!O9649</f>
        <v>0</v>
      </c>
    </row>
    <row r="9654" spans="1:10" x14ac:dyDescent="0.4">
      <c r="A9654" s="5">
        <v>9638</v>
      </c>
      <c r="B9654" s="5">
        <f t="shared" si="603"/>
        <v>160.63333333333333</v>
      </c>
      <c r="C9654" s="5">
        <f t="shared" si="601"/>
        <v>2.6772222222222219</v>
      </c>
      <c r="E9654" s="36">
        <v>0</v>
      </c>
      <c r="F9654" s="5">
        <f t="shared" si="602"/>
        <v>0</v>
      </c>
      <c r="G9654" s="5">
        <f t="shared" si="604"/>
        <v>160.63333333333333</v>
      </c>
      <c r="H9654" s="79">
        <f>'(2. 11points)'!M9650</f>
        <v>0</v>
      </c>
      <c r="I9654" s="79">
        <f>'(2. 11points)'!N9650</f>
        <v>0</v>
      </c>
      <c r="J9654" s="78">
        <f>'(2. 11points)'!O9650</f>
        <v>0</v>
      </c>
    </row>
    <row r="9655" spans="1:10" x14ac:dyDescent="0.4">
      <c r="A9655" s="5">
        <v>9639</v>
      </c>
      <c r="B9655" s="5">
        <f t="shared" si="603"/>
        <v>160.65</v>
      </c>
      <c r="C9655" s="5">
        <f t="shared" si="601"/>
        <v>2.6775000000000002</v>
      </c>
      <c r="E9655" s="36">
        <v>0</v>
      </c>
      <c r="F9655" s="5">
        <f t="shared" si="602"/>
        <v>0</v>
      </c>
      <c r="G9655" s="5">
        <f t="shared" si="604"/>
        <v>160.65</v>
      </c>
      <c r="H9655" s="79">
        <f>'(2. 11points)'!M9651</f>
        <v>0</v>
      </c>
      <c r="I9655" s="79">
        <f>'(2. 11points)'!N9651</f>
        <v>0</v>
      </c>
      <c r="J9655" s="78">
        <f>'(2. 11points)'!O9651</f>
        <v>0</v>
      </c>
    </row>
    <row r="9656" spans="1:10" x14ac:dyDescent="0.4">
      <c r="A9656" s="5">
        <v>9640</v>
      </c>
      <c r="B9656" s="5">
        <f t="shared" si="603"/>
        <v>160.66666666666666</v>
      </c>
      <c r="C9656" s="5">
        <f t="shared" si="601"/>
        <v>2.6777777777777776</v>
      </c>
      <c r="E9656" s="36">
        <v>0</v>
      </c>
      <c r="F9656" s="5">
        <f t="shared" si="602"/>
        <v>0</v>
      </c>
      <c r="G9656" s="5">
        <f t="shared" si="604"/>
        <v>160.66666666666666</v>
      </c>
      <c r="H9656" s="79">
        <f>'(2. 11points)'!M9652</f>
        <v>0</v>
      </c>
      <c r="I9656" s="79">
        <f>'(2. 11points)'!N9652</f>
        <v>0</v>
      </c>
      <c r="J9656" s="78">
        <f>'(2. 11points)'!O9652</f>
        <v>0</v>
      </c>
    </row>
    <row r="9657" spans="1:10" x14ac:dyDescent="0.4">
      <c r="A9657" s="5">
        <v>9641</v>
      </c>
      <c r="B9657" s="5">
        <f t="shared" si="603"/>
        <v>160.68333333333334</v>
      </c>
      <c r="C9657" s="5">
        <f t="shared" si="601"/>
        <v>2.6780555555555554</v>
      </c>
      <c r="E9657" s="36">
        <v>0</v>
      </c>
      <c r="F9657" s="5">
        <f t="shared" si="602"/>
        <v>0</v>
      </c>
      <c r="G9657" s="5">
        <f t="shared" si="604"/>
        <v>160.68333333333334</v>
      </c>
      <c r="H9657" s="79">
        <f>'(2. 11points)'!M9653</f>
        <v>0</v>
      </c>
      <c r="I9657" s="79">
        <f>'(2. 11points)'!N9653</f>
        <v>0</v>
      </c>
      <c r="J9657" s="78">
        <f>'(2. 11points)'!O9653</f>
        <v>0</v>
      </c>
    </row>
    <row r="9658" spans="1:10" x14ac:dyDescent="0.4">
      <c r="A9658" s="5">
        <v>9642</v>
      </c>
      <c r="B9658" s="5">
        <f t="shared" si="603"/>
        <v>160.69999999999999</v>
      </c>
      <c r="C9658" s="5">
        <f t="shared" si="601"/>
        <v>2.6783333333333332</v>
      </c>
      <c r="E9658" s="36">
        <v>0</v>
      </c>
      <c r="F9658" s="5">
        <f t="shared" si="602"/>
        <v>0</v>
      </c>
      <c r="G9658" s="5">
        <f t="shared" si="604"/>
        <v>160.69999999999999</v>
      </c>
      <c r="H9658" s="79">
        <f>'(2. 11points)'!M9654</f>
        <v>0</v>
      </c>
      <c r="I9658" s="79">
        <f>'(2. 11points)'!N9654</f>
        <v>0</v>
      </c>
      <c r="J9658" s="78">
        <f>'(2. 11points)'!O9654</f>
        <v>0</v>
      </c>
    </row>
    <row r="9659" spans="1:10" x14ac:dyDescent="0.4">
      <c r="A9659" s="5">
        <v>9643</v>
      </c>
      <c r="B9659" s="5">
        <f t="shared" si="603"/>
        <v>160.71666666666667</v>
      </c>
      <c r="C9659" s="5">
        <f t="shared" si="601"/>
        <v>2.6786111111111111</v>
      </c>
      <c r="E9659" s="36">
        <v>0</v>
      </c>
      <c r="F9659" s="5">
        <f t="shared" si="602"/>
        <v>0</v>
      </c>
      <c r="G9659" s="5">
        <f t="shared" si="604"/>
        <v>160.71666666666667</v>
      </c>
      <c r="H9659" s="79">
        <f>'(2. 11points)'!M9655</f>
        <v>0</v>
      </c>
      <c r="I9659" s="79">
        <f>'(2. 11points)'!N9655</f>
        <v>0</v>
      </c>
      <c r="J9659" s="78">
        <f>'(2. 11points)'!O9655</f>
        <v>0</v>
      </c>
    </row>
    <row r="9660" spans="1:10" x14ac:dyDescent="0.4">
      <c r="A9660" s="5">
        <v>9644</v>
      </c>
      <c r="B9660" s="5">
        <f t="shared" si="603"/>
        <v>160.73333333333332</v>
      </c>
      <c r="C9660" s="5">
        <f t="shared" si="601"/>
        <v>2.6788888888888889</v>
      </c>
      <c r="E9660" s="36">
        <v>0</v>
      </c>
      <c r="F9660" s="5">
        <f t="shared" si="602"/>
        <v>0</v>
      </c>
      <c r="G9660" s="5">
        <f t="shared" si="604"/>
        <v>160.73333333333332</v>
      </c>
      <c r="H9660" s="79">
        <f>'(2. 11points)'!M9656</f>
        <v>0</v>
      </c>
      <c r="I9660" s="79">
        <f>'(2. 11points)'!N9656</f>
        <v>0</v>
      </c>
      <c r="J9660" s="78">
        <f>'(2. 11points)'!O9656</f>
        <v>0</v>
      </c>
    </row>
    <row r="9661" spans="1:10" x14ac:dyDescent="0.4">
      <c r="A9661" s="5">
        <v>9645</v>
      </c>
      <c r="B9661" s="5">
        <f t="shared" si="603"/>
        <v>160.75</v>
      </c>
      <c r="C9661" s="5">
        <f t="shared" si="601"/>
        <v>2.6791666666666667</v>
      </c>
      <c r="E9661" s="36">
        <v>0</v>
      </c>
      <c r="F9661" s="5">
        <f t="shared" si="602"/>
        <v>0</v>
      </c>
      <c r="G9661" s="5">
        <f t="shared" si="604"/>
        <v>160.75</v>
      </c>
      <c r="H9661" s="79">
        <f>'(2. 11points)'!M9657</f>
        <v>0</v>
      </c>
      <c r="I9661" s="79">
        <f>'(2. 11points)'!N9657</f>
        <v>0</v>
      </c>
      <c r="J9661" s="78">
        <f>'(2. 11points)'!O9657</f>
        <v>0</v>
      </c>
    </row>
    <row r="9662" spans="1:10" x14ac:dyDescent="0.4">
      <c r="A9662" s="5">
        <v>9646</v>
      </c>
      <c r="B9662" s="5">
        <f t="shared" si="603"/>
        <v>160.76666666666668</v>
      </c>
      <c r="C9662" s="5">
        <f t="shared" si="601"/>
        <v>2.6794444444444445</v>
      </c>
      <c r="E9662" s="36">
        <v>0</v>
      </c>
      <c r="F9662" s="5">
        <f t="shared" si="602"/>
        <v>0</v>
      </c>
      <c r="G9662" s="5">
        <f t="shared" si="604"/>
        <v>160.76666666666668</v>
      </c>
      <c r="H9662" s="79">
        <f>'(2. 11points)'!M9658</f>
        <v>0</v>
      </c>
      <c r="I9662" s="79">
        <f>'(2. 11points)'!N9658</f>
        <v>0</v>
      </c>
      <c r="J9662" s="78">
        <f>'(2. 11points)'!O9658</f>
        <v>0</v>
      </c>
    </row>
    <row r="9663" spans="1:10" x14ac:dyDescent="0.4">
      <c r="A9663" s="5">
        <v>9647</v>
      </c>
      <c r="B9663" s="5">
        <f t="shared" si="603"/>
        <v>160.78333333333333</v>
      </c>
      <c r="C9663" s="5">
        <f t="shared" si="601"/>
        <v>2.6797222222222223</v>
      </c>
      <c r="E9663" s="36">
        <v>0</v>
      </c>
      <c r="F9663" s="5">
        <f t="shared" si="602"/>
        <v>0</v>
      </c>
      <c r="G9663" s="5">
        <f t="shared" si="604"/>
        <v>160.78333333333333</v>
      </c>
      <c r="H9663" s="79">
        <f>'(2. 11points)'!M9659</f>
        <v>0</v>
      </c>
      <c r="I9663" s="79">
        <f>'(2. 11points)'!N9659</f>
        <v>0</v>
      </c>
      <c r="J9663" s="78">
        <f>'(2. 11points)'!O9659</f>
        <v>0</v>
      </c>
    </row>
    <row r="9664" spans="1:10" x14ac:dyDescent="0.4">
      <c r="A9664" s="5">
        <v>9648</v>
      </c>
      <c r="B9664" s="5">
        <f t="shared" si="603"/>
        <v>160.80000000000001</v>
      </c>
      <c r="C9664" s="5">
        <f t="shared" si="601"/>
        <v>2.68</v>
      </c>
      <c r="E9664" s="36">
        <v>0</v>
      </c>
      <c r="F9664" s="5">
        <f t="shared" si="602"/>
        <v>0</v>
      </c>
      <c r="G9664" s="5">
        <f t="shared" si="604"/>
        <v>160.80000000000001</v>
      </c>
      <c r="H9664" s="79">
        <f>'(2. 11points)'!M9660</f>
        <v>0</v>
      </c>
      <c r="I9664" s="79">
        <f>'(2. 11points)'!N9660</f>
        <v>0</v>
      </c>
      <c r="J9664" s="78">
        <f>'(2. 11points)'!O9660</f>
        <v>0</v>
      </c>
    </row>
    <row r="9665" spans="1:10" x14ac:dyDescent="0.4">
      <c r="A9665" s="5">
        <v>9649</v>
      </c>
      <c r="B9665" s="5">
        <f t="shared" si="603"/>
        <v>160.81666666666666</v>
      </c>
      <c r="C9665" s="5">
        <f t="shared" si="601"/>
        <v>2.6802777777777775</v>
      </c>
      <c r="E9665" s="36">
        <v>0</v>
      </c>
      <c r="F9665" s="5">
        <f t="shared" si="602"/>
        <v>0</v>
      </c>
      <c r="G9665" s="5">
        <f t="shared" si="604"/>
        <v>160.81666666666666</v>
      </c>
      <c r="H9665" s="79">
        <f>'(2. 11points)'!M9661</f>
        <v>0</v>
      </c>
      <c r="I9665" s="79">
        <f>'(2. 11points)'!N9661</f>
        <v>0</v>
      </c>
      <c r="J9665" s="78">
        <f>'(2. 11points)'!O9661</f>
        <v>0</v>
      </c>
    </row>
    <row r="9666" spans="1:10" x14ac:dyDescent="0.4">
      <c r="A9666" s="5">
        <v>9650</v>
      </c>
      <c r="B9666" s="5">
        <f t="shared" si="603"/>
        <v>160.83333333333334</v>
      </c>
      <c r="C9666" s="5">
        <f t="shared" si="601"/>
        <v>2.6805555555555558</v>
      </c>
      <c r="E9666" s="36">
        <v>0</v>
      </c>
      <c r="F9666" s="5">
        <f t="shared" si="602"/>
        <v>0</v>
      </c>
      <c r="G9666" s="5">
        <f t="shared" si="604"/>
        <v>160.83333333333334</v>
      </c>
      <c r="H9666" s="79">
        <f>'(2. 11points)'!M9662</f>
        <v>0</v>
      </c>
      <c r="I9666" s="79">
        <f>'(2. 11points)'!N9662</f>
        <v>0</v>
      </c>
      <c r="J9666" s="78">
        <f>'(2. 11points)'!O9662</f>
        <v>0</v>
      </c>
    </row>
    <row r="9667" spans="1:10" x14ac:dyDescent="0.4">
      <c r="A9667" s="5">
        <v>9651</v>
      </c>
      <c r="B9667" s="5">
        <f t="shared" si="603"/>
        <v>160.85</v>
      </c>
      <c r="C9667" s="5">
        <f t="shared" si="601"/>
        <v>2.6808333333333332</v>
      </c>
      <c r="E9667" s="36">
        <v>0</v>
      </c>
      <c r="F9667" s="5">
        <f t="shared" si="602"/>
        <v>0</v>
      </c>
      <c r="G9667" s="5">
        <f t="shared" si="604"/>
        <v>160.85</v>
      </c>
      <c r="H9667" s="79">
        <f>'(2. 11points)'!M9663</f>
        <v>0</v>
      </c>
      <c r="I9667" s="79">
        <f>'(2. 11points)'!N9663</f>
        <v>0</v>
      </c>
      <c r="J9667" s="78">
        <f>'(2. 11points)'!O9663</f>
        <v>0</v>
      </c>
    </row>
    <row r="9668" spans="1:10" x14ac:dyDescent="0.4">
      <c r="A9668" s="5">
        <v>9652</v>
      </c>
      <c r="B9668" s="5">
        <f t="shared" si="603"/>
        <v>160.86666666666667</v>
      </c>
      <c r="C9668" s="5">
        <f t="shared" si="601"/>
        <v>2.6811111111111114</v>
      </c>
      <c r="E9668" s="36">
        <v>0</v>
      </c>
      <c r="F9668" s="5">
        <f t="shared" si="602"/>
        <v>0</v>
      </c>
      <c r="G9668" s="5">
        <f t="shared" si="604"/>
        <v>160.86666666666667</v>
      </c>
      <c r="H9668" s="79">
        <f>'(2. 11points)'!M9664</f>
        <v>0</v>
      </c>
      <c r="I9668" s="79">
        <f>'(2. 11points)'!N9664</f>
        <v>0</v>
      </c>
      <c r="J9668" s="78">
        <f>'(2. 11points)'!O9664</f>
        <v>0</v>
      </c>
    </row>
    <row r="9669" spans="1:10" x14ac:dyDescent="0.4">
      <c r="A9669" s="5">
        <v>9653</v>
      </c>
      <c r="B9669" s="5">
        <f t="shared" si="603"/>
        <v>160.88333333333333</v>
      </c>
      <c r="C9669" s="5">
        <f t="shared" si="601"/>
        <v>2.6813888888888888</v>
      </c>
      <c r="E9669" s="36">
        <v>0</v>
      </c>
      <c r="F9669" s="5">
        <f t="shared" si="602"/>
        <v>0</v>
      </c>
      <c r="G9669" s="5">
        <f t="shared" si="604"/>
        <v>160.88333333333333</v>
      </c>
      <c r="H9669" s="79">
        <f>'(2. 11points)'!M9665</f>
        <v>0</v>
      </c>
      <c r="I9669" s="79">
        <f>'(2. 11points)'!N9665</f>
        <v>0</v>
      </c>
      <c r="J9669" s="78">
        <f>'(2. 11points)'!O9665</f>
        <v>0</v>
      </c>
    </row>
    <row r="9670" spans="1:10" x14ac:dyDescent="0.4">
      <c r="A9670" s="5">
        <v>9654</v>
      </c>
      <c r="B9670" s="5">
        <f t="shared" si="603"/>
        <v>160.9</v>
      </c>
      <c r="C9670" s="5">
        <f t="shared" si="601"/>
        <v>2.6816666666666666</v>
      </c>
      <c r="E9670" s="36">
        <v>0</v>
      </c>
      <c r="F9670" s="5">
        <f t="shared" si="602"/>
        <v>0</v>
      </c>
      <c r="G9670" s="5">
        <f t="shared" si="604"/>
        <v>160.9</v>
      </c>
      <c r="H9670" s="79">
        <f>'(2. 11points)'!M9666</f>
        <v>0</v>
      </c>
      <c r="I9670" s="79">
        <f>'(2. 11points)'!N9666</f>
        <v>0</v>
      </c>
      <c r="J9670" s="78">
        <f>'(2. 11points)'!O9666</f>
        <v>0</v>
      </c>
    </row>
    <row r="9671" spans="1:10" x14ac:dyDescent="0.4">
      <c r="A9671" s="5">
        <v>9655</v>
      </c>
      <c r="B9671" s="5">
        <f t="shared" si="603"/>
        <v>160.91666666666666</v>
      </c>
      <c r="C9671" s="5">
        <f t="shared" si="601"/>
        <v>2.6819444444444445</v>
      </c>
      <c r="E9671" s="36">
        <v>0</v>
      </c>
      <c r="F9671" s="5">
        <f t="shared" si="602"/>
        <v>0</v>
      </c>
      <c r="G9671" s="5">
        <f t="shared" si="604"/>
        <v>160.91666666666666</v>
      </c>
      <c r="H9671" s="79">
        <f>'(2. 11points)'!M9667</f>
        <v>0</v>
      </c>
      <c r="I9671" s="79">
        <f>'(2. 11points)'!N9667</f>
        <v>0</v>
      </c>
      <c r="J9671" s="78">
        <f>'(2. 11points)'!O9667</f>
        <v>0</v>
      </c>
    </row>
    <row r="9672" spans="1:10" x14ac:dyDescent="0.4">
      <c r="A9672" s="5">
        <v>9656</v>
      </c>
      <c r="B9672" s="5">
        <f t="shared" si="603"/>
        <v>160.93333333333334</v>
      </c>
      <c r="C9672" s="5">
        <f t="shared" si="601"/>
        <v>2.6822222222222223</v>
      </c>
      <c r="E9672" s="36">
        <v>0</v>
      </c>
      <c r="F9672" s="5">
        <f t="shared" si="602"/>
        <v>0</v>
      </c>
      <c r="G9672" s="5">
        <f t="shared" si="604"/>
        <v>160.93333333333334</v>
      </c>
      <c r="H9672" s="79">
        <f>'(2. 11points)'!M9668</f>
        <v>0</v>
      </c>
      <c r="I9672" s="79">
        <f>'(2. 11points)'!N9668</f>
        <v>0</v>
      </c>
      <c r="J9672" s="78">
        <f>'(2. 11points)'!O9668</f>
        <v>0</v>
      </c>
    </row>
    <row r="9673" spans="1:10" x14ac:dyDescent="0.4">
      <c r="A9673" s="5">
        <v>9657</v>
      </c>
      <c r="B9673" s="5">
        <f t="shared" si="603"/>
        <v>160.94999999999999</v>
      </c>
      <c r="C9673" s="5">
        <f t="shared" si="601"/>
        <v>2.6824999999999997</v>
      </c>
      <c r="E9673" s="36">
        <v>0</v>
      </c>
      <c r="F9673" s="5">
        <f t="shared" si="602"/>
        <v>0</v>
      </c>
      <c r="G9673" s="5">
        <f t="shared" si="604"/>
        <v>160.94999999999999</v>
      </c>
      <c r="H9673" s="79">
        <f>'(2. 11points)'!M9669</f>
        <v>0</v>
      </c>
      <c r="I9673" s="79">
        <f>'(2. 11points)'!N9669</f>
        <v>0</v>
      </c>
      <c r="J9673" s="78">
        <f>'(2. 11points)'!O9669</f>
        <v>0</v>
      </c>
    </row>
    <row r="9674" spans="1:10" x14ac:dyDescent="0.4">
      <c r="A9674" s="5">
        <v>9658</v>
      </c>
      <c r="B9674" s="5">
        <f t="shared" si="603"/>
        <v>160.96666666666667</v>
      </c>
      <c r="C9674" s="5">
        <f t="shared" si="601"/>
        <v>2.6827777777777779</v>
      </c>
      <c r="E9674" s="36">
        <v>0</v>
      </c>
      <c r="F9674" s="5">
        <f t="shared" si="602"/>
        <v>0</v>
      </c>
      <c r="G9674" s="5">
        <f t="shared" si="604"/>
        <v>160.96666666666667</v>
      </c>
      <c r="H9674" s="79">
        <f>'(2. 11points)'!M9670</f>
        <v>0</v>
      </c>
      <c r="I9674" s="79">
        <f>'(2. 11points)'!N9670</f>
        <v>0</v>
      </c>
      <c r="J9674" s="78">
        <f>'(2. 11points)'!O9670</f>
        <v>0</v>
      </c>
    </row>
    <row r="9675" spans="1:10" x14ac:dyDescent="0.4">
      <c r="A9675" s="5">
        <v>9659</v>
      </c>
      <c r="B9675" s="5">
        <f t="shared" si="603"/>
        <v>160.98333333333332</v>
      </c>
      <c r="C9675" s="5">
        <f t="shared" si="601"/>
        <v>2.6830555555555553</v>
      </c>
      <c r="E9675" s="36">
        <v>0</v>
      </c>
      <c r="F9675" s="5">
        <f t="shared" si="602"/>
        <v>0</v>
      </c>
      <c r="G9675" s="5">
        <f t="shared" si="604"/>
        <v>160.98333333333332</v>
      </c>
      <c r="H9675" s="79">
        <f>'(2. 11points)'!M9671</f>
        <v>0</v>
      </c>
      <c r="I9675" s="79">
        <f>'(2. 11points)'!N9671</f>
        <v>0</v>
      </c>
      <c r="J9675" s="78">
        <f>'(2. 11points)'!O9671</f>
        <v>0</v>
      </c>
    </row>
    <row r="9676" spans="1:10" x14ac:dyDescent="0.4">
      <c r="A9676" s="5">
        <v>9660</v>
      </c>
      <c r="B9676" s="5">
        <f t="shared" si="603"/>
        <v>161</v>
      </c>
      <c r="C9676" s="5">
        <f t="shared" si="601"/>
        <v>2.6833333333333331</v>
      </c>
      <c r="E9676" s="36">
        <v>0</v>
      </c>
      <c r="F9676" s="5">
        <f t="shared" si="602"/>
        <v>0</v>
      </c>
      <c r="G9676" s="5">
        <f t="shared" si="604"/>
        <v>161</v>
      </c>
      <c r="H9676" s="79">
        <f>'(2. 11points)'!M9672</f>
        <v>0</v>
      </c>
      <c r="I9676" s="79">
        <f>'(2. 11points)'!N9672</f>
        <v>0</v>
      </c>
      <c r="J9676" s="78">
        <f>'(2. 11points)'!O9672</f>
        <v>0</v>
      </c>
    </row>
    <row r="9677" spans="1:10" x14ac:dyDescent="0.4">
      <c r="A9677" s="5">
        <v>9661</v>
      </c>
      <c r="B9677" s="5">
        <f t="shared" si="603"/>
        <v>161.01666666666668</v>
      </c>
      <c r="C9677" s="5">
        <f t="shared" si="601"/>
        <v>2.6836111111111114</v>
      </c>
      <c r="E9677" s="36">
        <v>0</v>
      </c>
      <c r="F9677" s="5">
        <f t="shared" si="602"/>
        <v>0</v>
      </c>
      <c r="G9677" s="5">
        <f t="shared" si="604"/>
        <v>161.01666666666668</v>
      </c>
      <c r="H9677" s="79">
        <f>'(2. 11points)'!M9673</f>
        <v>0</v>
      </c>
      <c r="I9677" s="79">
        <f>'(2. 11points)'!N9673</f>
        <v>0</v>
      </c>
      <c r="J9677" s="78">
        <f>'(2. 11points)'!O9673</f>
        <v>0</v>
      </c>
    </row>
    <row r="9678" spans="1:10" x14ac:dyDescent="0.4">
      <c r="A9678" s="5">
        <v>9662</v>
      </c>
      <c r="B9678" s="5">
        <f t="shared" si="603"/>
        <v>161.03333333333333</v>
      </c>
      <c r="C9678" s="5">
        <f t="shared" si="601"/>
        <v>2.6838888888888888</v>
      </c>
      <c r="E9678" s="36">
        <v>0</v>
      </c>
      <c r="F9678" s="5">
        <f t="shared" si="602"/>
        <v>0</v>
      </c>
      <c r="G9678" s="5">
        <f t="shared" si="604"/>
        <v>161.03333333333333</v>
      </c>
      <c r="H9678" s="79">
        <f>'(2. 11points)'!M9674</f>
        <v>0</v>
      </c>
      <c r="I9678" s="79">
        <f>'(2. 11points)'!N9674</f>
        <v>0</v>
      </c>
      <c r="J9678" s="78">
        <f>'(2. 11points)'!O9674</f>
        <v>0</v>
      </c>
    </row>
    <row r="9679" spans="1:10" x14ac:dyDescent="0.4">
      <c r="A9679" s="5">
        <v>9663</v>
      </c>
      <c r="B9679" s="5">
        <f t="shared" si="603"/>
        <v>161.05000000000001</v>
      </c>
      <c r="C9679" s="5">
        <f t="shared" si="601"/>
        <v>2.684166666666667</v>
      </c>
      <c r="E9679" s="36">
        <v>0</v>
      </c>
      <c r="F9679" s="5">
        <f t="shared" si="602"/>
        <v>0</v>
      </c>
      <c r="G9679" s="5">
        <f t="shared" si="604"/>
        <v>161.05000000000001</v>
      </c>
      <c r="H9679" s="79">
        <f>'(2. 11points)'!M9675</f>
        <v>0</v>
      </c>
      <c r="I9679" s="79">
        <f>'(2. 11points)'!N9675</f>
        <v>0</v>
      </c>
      <c r="J9679" s="78">
        <f>'(2. 11points)'!O9675</f>
        <v>0</v>
      </c>
    </row>
    <row r="9680" spans="1:10" x14ac:dyDescent="0.4">
      <c r="A9680" s="5">
        <v>9664</v>
      </c>
      <c r="B9680" s="5">
        <f t="shared" si="603"/>
        <v>161.06666666666666</v>
      </c>
      <c r="C9680" s="5">
        <f t="shared" si="601"/>
        <v>2.6844444444444444</v>
      </c>
      <c r="E9680" s="36">
        <v>0</v>
      </c>
      <c r="F9680" s="5">
        <f t="shared" si="602"/>
        <v>0</v>
      </c>
      <c r="G9680" s="5">
        <f t="shared" si="604"/>
        <v>161.06666666666666</v>
      </c>
      <c r="H9680" s="79">
        <f>'(2. 11points)'!M9676</f>
        <v>0</v>
      </c>
      <c r="I9680" s="79">
        <f>'(2. 11points)'!N9676</f>
        <v>0</v>
      </c>
      <c r="J9680" s="78">
        <f>'(2. 11points)'!O9676</f>
        <v>0</v>
      </c>
    </row>
    <row r="9681" spans="1:10" x14ac:dyDescent="0.4">
      <c r="A9681" s="5">
        <v>9665</v>
      </c>
      <c r="B9681" s="5">
        <f t="shared" si="603"/>
        <v>161.08333333333334</v>
      </c>
      <c r="C9681" s="5">
        <f t="shared" ref="C9681:C9744" si="605">B9681/60</f>
        <v>2.6847222222222222</v>
      </c>
      <c r="E9681" s="36">
        <v>0</v>
      </c>
      <c r="F9681" s="5">
        <f t="shared" ref="F9681:F9744" si="606">E9681-$F$11</f>
        <v>0</v>
      </c>
      <c r="G9681" s="5">
        <f t="shared" si="604"/>
        <v>161.08333333333334</v>
      </c>
      <c r="H9681" s="79">
        <f>'(2. 11points)'!M9677</f>
        <v>0</v>
      </c>
      <c r="I9681" s="79">
        <f>'(2. 11points)'!N9677</f>
        <v>0</v>
      </c>
      <c r="J9681" s="78">
        <f>'(2. 11points)'!O9677</f>
        <v>0</v>
      </c>
    </row>
    <row r="9682" spans="1:10" x14ac:dyDescent="0.4">
      <c r="A9682" s="5">
        <v>9666</v>
      </c>
      <c r="B9682" s="5">
        <f t="shared" ref="B9682:B9745" si="607">A9682*$B$12/60</f>
        <v>161.1</v>
      </c>
      <c r="C9682" s="5">
        <f t="shared" si="605"/>
        <v>2.6850000000000001</v>
      </c>
      <c r="E9682" s="36">
        <v>0</v>
      </c>
      <c r="F9682" s="5">
        <f t="shared" si="606"/>
        <v>0</v>
      </c>
      <c r="G9682" s="5">
        <f t="shared" si="604"/>
        <v>161.1</v>
      </c>
      <c r="H9682" s="79">
        <f>'(2. 11points)'!M9678</f>
        <v>0</v>
      </c>
      <c r="I9682" s="79">
        <f>'(2. 11points)'!N9678</f>
        <v>0</v>
      </c>
      <c r="J9682" s="78">
        <f>'(2. 11points)'!O9678</f>
        <v>0</v>
      </c>
    </row>
    <row r="9683" spans="1:10" x14ac:dyDescent="0.4">
      <c r="A9683" s="5">
        <v>9667</v>
      </c>
      <c r="B9683" s="5">
        <f t="shared" si="607"/>
        <v>161.11666666666667</v>
      </c>
      <c r="C9683" s="5">
        <f t="shared" si="605"/>
        <v>2.6852777777777779</v>
      </c>
      <c r="E9683" s="36">
        <v>0</v>
      </c>
      <c r="F9683" s="5">
        <f t="shared" si="606"/>
        <v>0</v>
      </c>
      <c r="G9683" s="5">
        <f t="shared" si="604"/>
        <v>161.11666666666667</v>
      </c>
      <c r="H9683" s="79">
        <f>'(2. 11points)'!M9679</f>
        <v>0</v>
      </c>
      <c r="I9683" s="79">
        <f>'(2. 11points)'!N9679</f>
        <v>0</v>
      </c>
      <c r="J9683" s="78">
        <f>'(2. 11points)'!O9679</f>
        <v>0</v>
      </c>
    </row>
    <row r="9684" spans="1:10" x14ac:dyDescent="0.4">
      <c r="A9684" s="5">
        <v>9668</v>
      </c>
      <c r="B9684" s="5">
        <f t="shared" si="607"/>
        <v>161.13333333333333</v>
      </c>
      <c r="C9684" s="5">
        <f t="shared" si="605"/>
        <v>2.6855555555555553</v>
      </c>
      <c r="E9684" s="36">
        <v>0</v>
      </c>
      <c r="F9684" s="5">
        <f t="shared" si="606"/>
        <v>0</v>
      </c>
      <c r="G9684" s="5">
        <f t="shared" si="604"/>
        <v>161.13333333333333</v>
      </c>
      <c r="H9684" s="79">
        <f>'(2. 11points)'!M9680</f>
        <v>0</v>
      </c>
      <c r="I9684" s="79">
        <f>'(2. 11points)'!N9680</f>
        <v>0</v>
      </c>
      <c r="J9684" s="78">
        <f>'(2. 11points)'!O9680</f>
        <v>0</v>
      </c>
    </row>
    <row r="9685" spans="1:10" x14ac:dyDescent="0.4">
      <c r="A9685" s="5">
        <v>9669</v>
      </c>
      <c r="B9685" s="5">
        <f t="shared" si="607"/>
        <v>161.15</v>
      </c>
      <c r="C9685" s="5">
        <f t="shared" si="605"/>
        <v>2.6858333333333335</v>
      </c>
      <c r="E9685" s="36">
        <v>0</v>
      </c>
      <c r="F9685" s="5">
        <f t="shared" si="606"/>
        <v>0</v>
      </c>
      <c r="G9685" s="5">
        <f t="shared" si="604"/>
        <v>161.15</v>
      </c>
      <c r="H9685" s="79">
        <f>'(2. 11points)'!M9681</f>
        <v>0</v>
      </c>
      <c r="I9685" s="79">
        <f>'(2. 11points)'!N9681</f>
        <v>0</v>
      </c>
      <c r="J9685" s="78">
        <f>'(2. 11points)'!O9681</f>
        <v>0</v>
      </c>
    </row>
    <row r="9686" spans="1:10" x14ac:dyDescent="0.4">
      <c r="A9686" s="5">
        <v>9670</v>
      </c>
      <c r="B9686" s="5">
        <f t="shared" si="607"/>
        <v>161.16666666666666</v>
      </c>
      <c r="C9686" s="5">
        <f t="shared" si="605"/>
        <v>2.6861111111111109</v>
      </c>
      <c r="E9686" s="36">
        <v>0</v>
      </c>
      <c r="F9686" s="5">
        <f t="shared" si="606"/>
        <v>0</v>
      </c>
      <c r="G9686" s="5">
        <f t="shared" ref="G9686:G9749" si="608">B9686</f>
        <v>161.16666666666666</v>
      </c>
      <c r="H9686" s="79">
        <f>'(2. 11points)'!M9682</f>
        <v>0</v>
      </c>
      <c r="I9686" s="79">
        <f>'(2. 11points)'!N9682</f>
        <v>0</v>
      </c>
      <c r="J9686" s="78">
        <f>'(2. 11points)'!O9682</f>
        <v>0</v>
      </c>
    </row>
    <row r="9687" spans="1:10" x14ac:dyDescent="0.4">
      <c r="A9687" s="5">
        <v>9671</v>
      </c>
      <c r="B9687" s="5">
        <f t="shared" si="607"/>
        <v>161.18333333333334</v>
      </c>
      <c r="C9687" s="5">
        <f t="shared" si="605"/>
        <v>2.6863888888888892</v>
      </c>
      <c r="E9687" s="36">
        <v>0</v>
      </c>
      <c r="F9687" s="5">
        <f t="shared" si="606"/>
        <v>0</v>
      </c>
      <c r="G9687" s="5">
        <f t="shared" si="608"/>
        <v>161.18333333333334</v>
      </c>
      <c r="H9687" s="79">
        <f>'(2. 11points)'!M9683</f>
        <v>0</v>
      </c>
      <c r="I9687" s="79">
        <f>'(2. 11points)'!N9683</f>
        <v>0</v>
      </c>
      <c r="J9687" s="78">
        <f>'(2. 11points)'!O9683</f>
        <v>0</v>
      </c>
    </row>
    <row r="9688" spans="1:10" x14ac:dyDescent="0.4">
      <c r="A9688" s="5">
        <v>9672</v>
      </c>
      <c r="B9688" s="5">
        <f t="shared" si="607"/>
        <v>161.19999999999999</v>
      </c>
      <c r="C9688" s="5">
        <f t="shared" si="605"/>
        <v>2.6866666666666665</v>
      </c>
      <c r="E9688" s="36">
        <v>0</v>
      </c>
      <c r="F9688" s="5">
        <f t="shared" si="606"/>
        <v>0</v>
      </c>
      <c r="G9688" s="5">
        <f t="shared" si="608"/>
        <v>161.19999999999999</v>
      </c>
      <c r="H9688" s="79">
        <f>'(2. 11points)'!M9684</f>
        <v>0</v>
      </c>
      <c r="I9688" s="79">
        <f>'(2. 11points)'!N9684</f>
        <v>0</v>
      </c>
      <c r="J9688" s="78">
        <f>'(2. 11points)'!O9684</f>
        <v>0</v>
      </c>
    </row>
    <row r="9689" spans="1:10" x14ac:dyDescent="0.4">
      <c r="A9689" s="5">
        <v>9673</v>
      </c>
      <c r="B9689" s="5">
        <f t="shared" si="607"/>
        <v>161.21666666666667</v>
      </c>
      <c r="C9689" s="5">
        <f t="shared" si="605"/>
        <v>2.6869444444444444</v>
      </c>
      <c r="E9689" s="36">
        <v>0</v>
      </c>
      <c r="F9689" s="5">
        <f t="shared" si="606"/>
        <v>0</v>
      </c>
      <c r="G9689" s="5">
        <f t="shared" si="608"/>
        <v>161.21666666666667</v>
      </c>
      <c r="H9689" s="79">
        <f>'(2. 11points)'!M9685</f>
        <v>0</v>
      </c>
      <c r="I9689" s="79">
        <f>'(2. 11points)'!N9685</f>
        <v>0</v>
      </c>
      <c r="J9689" s="78">
        <f>'(2. 11points)'!O9685</f>
        <v>0</v>
      </c>
    </row>
    <row r="9690" spans="1:10" x14ac:dyDescent="0.4">
      <c r="A9690" s="5">
        <v>9674</v>
      </c>
      <c r="B9690" s="5">
        <f t="shared" si="607"/>
        <v>161.23333333333332</v>
      </c>
      <c r="C9690" s="5">
        <f t="shared" si="605"/>
        <v>2.6872222222222222</v>
      </c>
      <c r="E9690" s="36">
        <v>0</v>
      </c>
      <c r="F9690" s="5">
        <f t="shared" si="606"/>
        <v>0</v>
      </c>
      <c r="G9690" s="5">
        <f t="shared" si="608"/>
        <v>161.23333333333332</v>
      </c>
      <c r="H9690" s="79">
        <f>'(2. 11points)'!M9686</f>
        <v>0</v>
      </c>
      <c r="I9690" s="79">
        <f>'(2. 11points)'!N9686</f>
        <v>0</v>
      </c>
      <c r="J9690" s="78">
        <f>'(2. 11points)'!O9686</f>
        <v>0</v>
      </c>
    </row>
    <row r="9691" spans="1:10" x14ac:dyDescent="0.4">
      <c r="A9691" s="5">
        <v>9675</v>
      </c>
      <c r="B9691" s="5">
        <f t="shared" si="607"/>
        <v>161.25</v>
      </c>
      <c r="C9691" s="5">
        <f t="shared" si="605"/>
        <v>2.6875</v>
      </c>
      <c r="E9691" s="36">
        <v>0</v>
      </c>
      <c r="F9691" s="5">
        <f t="shared" si="606"/>
        <v>0</v>
      </c>
      <c r="G9691" s="5">
        <f t="shared" si="608"/>
        <v>161.25</v>
      </c>
      <c r="H9691" s="79">
        <f>'(2. 11points)'!M9687</f>
        <v>0</v>
      </c>
      <c r="I9691" s="79">
        <f>'(2. 11points)'!N9687</f>
        <v>0</v>
      </c>
      <c r="J9691" s="78">
        <f>'(2. 11points)'!O9687</f>
        <v>0</v>
      </c>
    </row>
    <row r="9692" spans="1:10" x14ac:dyDescent="0.4">
      <c r="A9692" s="5">
        <v>9676</v>
      </c>
      <c r="B9692" s="5">
        <f t="shared" si="607"/>
        <v>161.26666666666668</v>
      </c>
      <c r="C9692" s="5">
        <f t="shared" si="605"/>
        <v>2.6877777777777778</v>
      </c>
      <c r="E9692" s="36">
        <v>0</v>
      </c>
      <c r="F9692" s="5">
        <f t="shared" si="606"/>
        <v>0</v>
      </c>
      <c r="G9692" s="5">
        <f t="shared" si="608"/>
        <v>161.26666666666668</v>
      </c>
      <c r="H9692" s="79">
        <f>'(2. 11points)'!M9688</f>
        <v>0</v>
      </c>
      <c r="I9692" s="79">
        <f>'(2. 11points)'!N9688</f>
        <v>0</v>
      </c>
      <c r="J9692" s="78">
        <f>'(2. 11points)'!O9688</f>
        <v>0</v>
      </c>
    </row>
    <row r="9693" spans="1:10" x14ac:dyDescent="0.4">
      <c r="A9693" s="5">
        <v>9677</v>
      </c>
      <c r="B9693" s="5">
        <f t="shared" si="607"/>
        <v>161.28333333333333</v>
      </c>
      <c r="C9693" s="5">
        <f t="shared" si="605"/>
        <v>2.6880555555555556</v>
      </c>
      <c r="E9693" s="36">
        <v>0</v>
      </c>
      <c r="F9693" s="5">
        <f t="shared" si="606"/>
        <v>0</v>
      </c>
      <c r="G9693" s="5">
        <f t="shared" si="608"/>
        <v>161.28333333333333</v>
      </c>
      <c r="H9693" s="79">
        <f>'(2. 11points)'!M9689</f>
        <v>0</v>
      </c>
      <c r="I9693" s="79">
        <f>'(2. 11points)'!N9689</f>
        <v>0</v>
      </c>
      <c r="J9693" s="78">
        <f>'(2. 11points)'!O9689</f>
        <v>0</v>
      </c>
    </row>
    <row r="9694" spans="1:10" x14ac:dyDescent="0.4">
      <c r="A9694" s="5">
        <v>9678</v>
      </c>
      <c r="B9694" s="5">
        <f t="shared" si="607"/>
        <v>161.30000000000001</v>
      </c>
      <c r="C9694" s="5">
        <f t="shared" si="605"/>
        <v>2.6883333333333335</v>
      </c>
      <c r="E9694" s="36">
        <v>0</v>
      </c>
      <c r="F9694" s="5">
        <f t="shared" si="606"/>
        <v>0</v>
      </c>
      <c r="G9694" s="5">
        <f t="shared" si="608"/>
        <v>161.30000000000001</v>
      </c>
      <c r="H9694" s="79">
        <f>'(2. 11points)'!M9690</f>
        <v>0</v>
      </c>
      <c r="I9694" s="79">
        <f>'(2. 11points)'!N9690</f>
        <v>0</v>
      </c>
      <c r="J9694" s="78">
        <f>'(2. 11points)'!O9690</f>
        <v>0</v>
      </c>
    </row>
    <row r="9695" spans="1:10" x14ac:dyDescent="0.4">
      <c r="A9695" s="5">
        <v>9679</v>
      </c>
      <c r="B9695" s="5">
        <f t="shared" si="607"/>
        <v>161.31666666666666</v>
      </c>
      <c r="C9695" s="5">
        <f t="shared" si="605"/>
        <v>2.6886111111111108</v>
      </c>
      <c r="E9695" s="36">
        <v>0</v>
      </c>
      <c r="F9695" s="5">
        <f t="shared" si="606"/>
        <v>0</v>
      </c>
      <c r="G9695" s="5">
        <f t="shared" si="608"/>
        <v>161.31666666666666</v>
      </c>
      <c r="H9695" s="79">
        <f>'(2. 11points)'!M9691</f>
        <v>0</v>
      </c>
      <c r="I9695" s="79">
        <f>'(2. 11points)'!N9691</f>
        <v>0</v>
      </c>
      <c r="J9695" s="78">
        <f>'(2. 11points)'!O9691</f>
        <v>0</v>
      </c>
    </row>
    <row r="9696" spans="1:10" x14ac:dyDescent="0.4">
      <c r="A9696" s="5">
        <v>9680</v>
      </c>
      <c r="B9696" s="5">
        <f t="shared" si="607"/>
        <v>161.33333333333334</v>
      </c>
      <c r="C9696" s="5">
        <f t="shared" si="605"/>
        <v>2.6888888888888891</v>
      </c>
      <c r="E9696" s="36">
        <v>0</v>
      </c>
      <c r="F9696" s="5">
        <f t="shared" si="606"/>
        <v>0</v>
      </c>
      <c r="G9696" s="5">
        <f t="shared" si="608"/>
        <v>161.33333333333334</v>
      </c>
      <c r="H9696" s="79">
        <f>'(2. 11points)'!M9692</f>
        <v>0</v>
      </c>
      <c r="I9696" s="79">
        <f>'(2. 11points)'!N9692</f>
        <v>0</v>
      </c>
      <c r="J9696" s="78">
        <f>'(2. 11points)'!O9692</f>
        <v>0</v>
      </c>
    </row>
    <row r="9697" spans="1:10" x14ac:dyDescent="0.4">
      <c r="A9697" s="5">
        <v>9681</v>
      </c>
      <c r="B9697" s="5">
        <f t="shared" si="607"/>
        <v>161.35</v>
      </c>
      <c r="C9697" s="5">
        <f t="shared" si="605"/>
        <v>2.6891666666666665</v>
      </c>
      <c r="E9697" s="36">
        <v>0</v>
      </c>
      <c r="F9697" s="5">
        <f t="shared" si="606"/>
        <v>0</v>
      </c>
      <c r="G9697" s="5">
        <f t="shared" si="608"/>
        <v>161.35</v>
      </c>
      <c r="H9697" s="79">
        <f>'(2. 11points)'!M9693</f>
        <v>0</v>
      </c>
      <c r="I9697" s="79">
        <f>'(2. 11points)'!N9693</f>
        <v>0</v>
      </c>
      <c r="J9697" s="78">
        <f>'(2. 11points)'!O9693</f>
        <v>0</v>
      </c>
    </row>
    <row r="9698" spans="1:10" x14ac:dyDescent="0.4">
      <c r="A9698" s="5">
        <v>9682</v>
      </c>
      <c r="B9698" s="5">
        <f t="shared" si="607"/>
        <v>161.36666666666667</v>
      </c>
      <c r="C9698" s="5">
        <f t="shared" si="605"/>
        <v>2.6894444444444447</v>
      </c>
      <c r="E9698" s="36">
        <v>0</v>
      </c>
      <c r="F9698" s="5">
        <f t="shared" si="606"/>
        <v>0</v>
      </c>
      <c r="G9698" s="5">
        <f t="shared" si="608"/>
        <v>161.36666666666667</v>
      </c>
      <c r="H9698" s="79">
        <f>'(2. 11points)'!M9694</f>
        <v>0</v>
      </c>
      <c r="I9698" s="79">
        <f>'(2. 11points)'!N9694</f>
        <v>0</v>
      </c>
      <c r="J9698" s="78">
        <f>'(2. 11points)'!O9694</f>
        <v>0</v>
      </c>
    </row>
    <row r="9699" spans="1:10" x14ac:dyDescent="0.4">
      <c r="A9699" s="5">
        <v>9683</v>
      </c>
      <c r="B9699" s="5">
        <f t="shared" si="607"/>
        <v>161.38333333333333</v>
      </c>
      <c r="C9699" s="5">
        <f t="shared" si="605"/>
        <v>2.6897222222222221</v>
      </c>
      <c r="E9699" s="36">
        <v>0</v>
      </c>
      <c r="F9699" s="5">
        <f t="shared" si="606"/>
        <v>0</v>
      </c>
      <c r="G9699" s="5">
        <f t="shared" si="608"/>
        <v>161.38333333333333</v>
      </c>
      <c r="H9699" s="79">
        <f>'(2. 11points)'!M9695</f>
        <v>0</v>
      </c>
      <c r="I9699" s="79">
        <f>'(2. 11points)'!N9695</f>
        <v>0</v>
      </c>
      <c r="J9699" s="78">
        <f>'(2. 11points)'!O9695</f>
        <v>0</v>
      </c>
    </row>
    <row r="9700" spans="1:10" x14ac:dyDescent="0.4">
      <c r="A9700" s="5">
        <v>9684</v>
      </c>
      <c r="B9700" s="5">
        <f t="shared" si="607"/>
        <v>161.4</v>
      </c>
      <c r="C9700" s="5">
        <f t="shared" si="605"/>
        <v>2.69</v>
      </c>
      <c r="E9700" s="36">
        <v>0</v>
      </c>
      <c r="F9700" s="5">
        <f t="shared" si="606"/>
        <v>0</v>
      </c>
      <c r="G9700" s="5">
        <f t="shared" si="608"/>
        <v>161.4</v>
      </c>
      <c r="H9700" s="79">
        <f>'(2. 11points)'!M9696</f>
        <v>0</v>
      </c>
      <c r="I9700" s="79">
        <f>'(2. 11points)'!N9696</f>
        <v>0</v>
      </c>
      <c r="J9700" s="78">
        <f>'(2. 11points)'!O9696</f>
        <v>0</v>
      </c>
    </row>
    <row r="9701" spans="1:10" x14ac:dyDescent="0.4">
      <c r="A9701" s="5">
        <v>9685</v>
      </c>
      <c r="B9701" s="5">
        <f t="shared" si="607"/>
        <v>161.41666666666666</v>
      </c>
      <c r="C9701" s="5">
        <f t="shared" si="605"/>
        <v>2.6902777777777778</v>
      </c>
      <c r="E9701" s="36">
        <v>0</v>
      </c>
      <c r="F9701" s="5">
        <f t="shared" si="606"/>
        <v>0</v>
      </c>
      <c r="G9701" s="5">
        <f t="shared" si="608"/>
        <v>161.41666666666666</v>
      </c>
      <c r="H9701" s="79">
        <f>'(2. 11points)'!M9697</f>
        <v>0</v>
      </c>
      <c r="I9701" s="79">
        <f>'(2. 11points)'!N9697</f>
        <v>0</v>
      </c>
      <c r="J9701" s="78">
        <f>'(2. 11points)'!O9697</f>
        <v>0</v>
      </c>
    </row>
    <row r="9702" spans="1:10" x14ac:dyDescent="0.4">
      <c r="A9702" s="5">
        <v>9686</v>
      </c>
      <c r="B9702" s="5">
        <f t="shared" si="607"/>
        <v>161.43333333333334</v>
      </c>
      <c r="C9702" s="5">
        <f t="shared" si="605"/>
        <v>2.6905555555555556</v>
      </c>
      <c r="E9702" s="36">
        <v>0</v>
      </c>
      <c r="F9702" s="5">
        <f t="shared" si="606"/>
        <v>0</v>
      </c>
      <c r="G9702" s="5">
        <f t="shared" si="608"/>
        <v>161.43333333333334</v>
      </c>
      <c r="H9702" s="79">
        <f>'(2. 11points)'!M9698</f>
        <v>0</v>
      </c>
      <c r="I9702" s="79">
        <f>'(2. 11points)'!N9698</f>
        <v>0</v>
      </c>
      <c r="J9702" s="78">
        <f>'(2. 11points)'!O9698</f>
        <v>0</v>
      </c>
    </row>
    <row r="9703" spans="1:10" x14ac:dyDescent="0.4">
      <c r="A9703" s="5">
        <v>9687</v>
      </c>
      <c r="B9703" s="5">
        <f t="shared" si="607"/>
        <v>161.44999999999999</v>
      </c>
      <c r="C9703" s="5">
        <f t="shared" si="605"/>
        <v>2.690833333333333</v>
      </c>
      <c r="E9703" s="36">
        <v>0</v>
      </c>
      <c r="F9703" s="5">
        <f t="shared" si="606"/>
        <v>0</v>
      </c>
      <c r="G9703" s="5">
        <f t="shared" si="608"/>
        <v>161.44999999999999</v>
      </c>
      <c r="H9703" s="79">
        <f>'(2. 11points)'!M9699</f>
        <v>0</v>
      </c>
      <c r="I9703" s="79">
        <f>'(2. 11points)'!N9699</f>
        <v>0</v>
      </c>
      <c r="J9703" s="78">
        <f>'(2. 11points)'!O9699</f>
        <v>0</v>
      </c>
    </row>
    <row r="9704" spans="1:10" x14ac:dyDescent="0.4">
      <c r="A9704" s="5">
        <v>9688</v>
      </c>
      <c r="B9704" s="5">
        <f t="shared" si="607"/>
        <v>161.46666666666667</v>
      </c>
      <c r="C9704" s="5">
        <f t="shared" si="605"/>
        <v>2.6911111111111112</v>
      </c>
      <c r="E9704" s="36">
        <v>0</v>
      </c>
      <c r="F9704" s="5">
        <f t="shared" si="606"/>
        <v>0</v>
      </c>
      <c r="G9704" s="5">
        <f t="shared" si="608"/>
        <v>161.46666666666667</v>
      </c>
      <c r="H9704" s="79">
        <f>'(2. 11points)'!M9700</f>
        <v>0</v>
      </c>
      <c r="I9704" s="79">
        <f>'(2. 11points)'!N9700</f>
        <v>0</v>
      </c>
      <c r="J9704" s="78">
        <f>'(2. 11points)'!O9700</f>
        <v>0</v>
      </c>
    </row>
    <row r="9705" spans="1:10" x14ac:dyDescent="0.4">
      <c r="A9705" s="5">
        <v>9689</v>
      </c>
      <c r="B9705" s="5">
        <f t="shared" si="607"/>
        <v>161.48333333333332</v>
      </c>
      <c r="C9705" s="5">
        <f t="shared" si="605"/>
        <v>2.6913888888888886</v>
      </c>
      <c r="E9705" s="36">
        <v>0</v>
      </c>
      <c r="F9705" s="5">
        <f t="shared" si="606"/>
        <v>0</v>
      </c>
      <c r="G9705" s="5">
        <f t="shared" si="608"/>
        <v>161.48333333333332</v>
      </c>
      <c r="H9705" s="79">
        <f>'(2. 11points)'!M9701</f>
        <v>0</v>
      </c>
      <c r="I9705" s="79">
        <f>'(2. 11points)'!N9701</f>
        <v>0</v>
      </c>
      <c r="J9705" s="78">
        <f>'(2. 11points)'!O9701</f>
        <v>0</v>
      </c>
    </row>
    <row r="9706" spans="1:10" x14ac:dyDescent="0.4">
      <c r="A9706" s="5">
        <v>9690</v>
      </c>
      <c r="B9706" s="5">
        <f t="shared" si="607"/>
        <v>161.5</v>
      </c>
      <c r="C9706" s="5">
        <f t="shared" si="605"/>
        <v>2.6916666666666669</v>
      </c>
      <c r="E9706" s="36">
        <v>0</v>
      </c>
      <c r="F9706" s="5">
        <f t="shared" si="606"/>
        <v>0</v>
      </c>
      <c r="G9706" s="5">
        <f t="shared" si="608"/>
        <v>161.5</v>
      </c>
      <c r="H9706" s="79">
        <f>'(2. 11points)'!M9702</f>
        <v>0</v>
      </c>
      <c r="I9706" s="79">
        <f>'(2. 11points)'!N9702</f>
        <v>0</v>
      </c>
      <c r="J9706" s="78">
        <f>'(2. 11points)'!O9702</f>
        <v>0</v>
      </c>
    </row>
    <row r="9707" spans="1:10" x14ac:dyDescent="0.4">
      <c r="A9707" s="5">
        <v>9691</v>
      </c>
      <c r="B9707" s="5">
        <f t="shared" si="607"/>
        <v>161.51666666666668</v>
      </c>
      <c r="C9707" s="5">
        <f t="shared" si="605"/>
        <v>2.6919444444444447</v>
      </c>
      <c r="E9707" s="36">
        <v>0</v>
      </c>
      <c r="F9707" s="5">
        <f t="shared" si="606"/>
        <v>0</v>
      </c>
      <c r="G9707" s="5">
        <f t="shared" si="608"/>
        <v>161.51666666666668</v>
      </c>
      <c r="H9707" s="79">
        <f>'(2. 11points)'!M9703</f>
        <v>0</v>
      </c>
      <c r="I9707" s="79">
        <f>'(2. 11points)'!N9703</f>
        <v>0</v>
      </c>
      <c r="J9707" s="78">
        <f>'(2. 11points)'!O9703</f>
        <v>0</v>
      </c>
    </row>
    <row r="9708" spans="1:10" x14ac:dyDescent="0.4">
      <c r="A9708" s="5">
        <v>9692</v>
      </c>
      <c r="B9708" s="5">
        <f t="shared" si="607"/>
        <v>161.53333333333333</v>
      </c>
      <c r="C9708" s="5">
        <f t="shared" si="605"/>
        <v>2.6922222222222221</v>
      </c>
      <c r="E9708" s="36">
        <v>0</v>
      </c>
      <c r="F9708" s="5">
        <f t="shared" si="606"/>
        <v>0</v>
      </c>
      <c r="G9708" s="5">
        <f t="shared" si="608"/>
        <v>161.53333333333333</v>
      </c>
      <c r="H9708" s="79">
        <f>'(2. 11points)'!M9704</f>
        <v>0</v>
      </c>
      <c r="I9708" s="79">
        <f>'(2. 11points)'!N9704</f>
        <v>0</v>
      </c>
      <c r="J9708" s="78">
        <f>'(2. 11points)'!O9704</f>
        <v>0</v>
      </c>
    </row>
    <row r="9709" spans="1:10" x14ac:dyDescent="0.4">
      <c r="A9709" s="5">
        <v>9693</v>
      </c>
      <c r="B9709" s="5">
        <f t="shared" si="607"/>
        <v>161.55000000000001</v>
      </c>
      <c r="C9709" s="5">
        <f t="shared" si="605"/>
        <v>2.6925000000000003</v>
      </c>
      <c r="E9709" s="36">
        <v>0</v>
      </c>
      <c r="F9709" s="5">
        <f t="shared" si="606"/>
        <v>0</v>
      </c>
      <c r="G9709" s="5">
        <f t="shared" si="608"/>
        <v>161.55000000000001</v>
      </c>
      <c r="H9709" s="79">
        <f>'(2. 11points)'!M9705</f>
        <v>0</v>
      </c>
      <c r="I9709" s="79">
        <f>'(2. 11points)'!N9705</f>
        <v>0</v>
      </c>
      <c r="J9709" s="78">
        <f>'(2. 11points)'!O9705</f>
        <v>0</v>
      </c>
    </row>
    <row r="9710" spans="1:10" x14ac:dyDescent="0.4">
      <c r="A9710" s="5">
        <v>9694</v>
      </c>
      <c r="B9710" s="5">
        <f t="shared" si="607"/>
        <v>161.56666666666666</v>
      </c>
      <c r="C9710" s="5">
        <f t="shared" si="605"/>
        <v>2.6927777777777777</v>
      </c>
      <c r="E9710" s="36">
        <v>0</v>
      </c>
      <c r="F9710" s="5">
        <f t="shared" si="606"/>
        <v>0</v>
      </c>
      <c r="G9710" s="5">
        <f t="shared" si="608"/>
        <v>161.56666666666666</v>
      </c>
      <c r="H9710" s="79">
        <f>'(2. 11points)'!M9706</f>
        <v>0</v>
      </c>
      <c r="I9710" s="79">
        <f>'(2. 11points)'!N9706</f>
        <v>0</v>
      </c>
      <c r="J9710" s="78">
        <f>'(2. 11points)'!O9706</f>
        <v>0</v>
      </c>
    </row>
    <row r="9711" spans="1:10" x14ac:dyDescent="0.4">
      <c r="A9711" s="5">
        <v>9695</v>
      </c>
      <c r="B9711" s="5">
        <f t="shared" si="607"/>
        <v>161.58333333333334</v>
      </c>
      <c r="C9711" s="5">
        <f t="shared" si="605"/>
        <v>2.6930555555555555</v>
      </c>
      <c r="E9711" s="36">
        <v>0</v>
      </c>
      <c r="F9711" s="5">
        <f t="shared" si="606"/>
        <v>0</v>
      </c>
      <c r="G9711" s="5">
        <f t="shared" si="608"/>
        <v>161.58333333333334</v>
      </c>
      <c r="H9711" s="79">
        <f>'(2. 11points)'!M9707</f>
        <v>0</v>
      </c>
      <c r="I9711" s="79">
        <f>'(2. 11points)'!N9707</f>
        <v>0</v>
      </c>
      <c r="J9711" s="78">
        <f>'(2. 11points)'!O9707</f>
        <v>0</v>
      </c>
    </row>
    <row r="9712" spans="1:10" x14ac:dyDescent="0.4">
      <c r="A9712" s="5">
        <v>9696</v>
      </c>
      <c r="B9712" s="5">
        <f t="shared" si="607"/>
        <v>161.6</v>
      </c>
      <c r="C9712" s="5">
        <f t="shared" si="605"/>
        <v>2.6933333333333334</v>
      </c>
      <c r="E9712" s="36">
        <v>0</v>
      </c>
      <c r="F9712" s="5">
        <f t="shared" si="606"/>
        <v>0</v>
      </c>
      <c r="G9712" s="5">
        <f t="shared" si="608"/>
        <v>161.6</v>
      </c>
      <c r="H9712" s="79">
        <f>'(2. 11points)'!M9708</f>
        <v>0</v>
      </c>
      <c r="I9712" s="79">
        <f>'(2. 11points)'!N9708</f>
        <v>0</v>
      </c>
      <c r="J9712" s="78">
        <f>'(2. 11points)'!O9708</f>
        <v>0</v>
      </c>
    </row>
    <row r="9713" spans="1:10" x14ac:dyDescent="0.4">
      <c r="A9713" s="5">
        <v>9697</v>
      </c>
      <c r="B9713" s="5">
        <f t="shared" si="607"/>
        <v>161.61666666666667</v>
      </c>
      <c r="C9713" s="5">
        <f t="shared" si="605"/>
        <v>2.6936111111111112</v>
      </c>
      <c r="E9713" s="36">
        <v>0</v>
      </c>
      <c r="F9713" s="5">
        <f t="shared" si="606"/>
        <v>0</v>
      </c>
      <c r="G9713" s="5">
        <f t="shared" si="608"/>
        <v>161.61666666666667</v>
      </c>
      <c r="H9713" s="79">
        <f>'(2. 11points)'!M9709</f>
        <v>0</v>
      </c>
      <c r="I9713" s="79">
        <f>'(2. 11points)'!N9709</f>
        <v>0</v>
      </c>
      <c r="J9713" s="78">
        <f>'(2. 11points)'!O9709</f>
        <v>0</v>
      </c>
    </row>
    <row r="9714" spans="1:10" x14ac:dyDescent="0.4">
      <c r="A9714" s="5">
        <v>9698</v>
      </c>
      <c r="B9714" s="5">
        <f t="shared" si="607"/>
        <v>161.63333333333333</v>
      </c>
      <c r="C9714" s="5">
        <f t="shared" si="605"/>
        <v>2.6938888888888886</v>
      </c>
      <c r="E9714" s="36">
        <v>0</v>
      </c>
      <c r="F9714" s="5">
        <f t="shared" si="606"/>
        <v>0</v>
      </c>
      <c r="G9714" s="5">
        <f t="shared" si="608"/>
        <v>161.63333333333333</v>
      </c>
      <c r="H9714" s="79">
        <f>'(2. 11points)'!M9710</f>
        <v>0</v>
      </c>
      <c r="I9714" s="79">
        <f>'(2. 11points)'!N9710</f>
        <v>0</v>
      </c>
      <c r="J9714" s="78">
        <f>'(2. 11points)'!O9710</f>
        <v>0</v>
      </c>
    </row>
    <row r="9715" spans="1:10" x14ac:dyDescent="0.4">
      <c r="A9715" s="5">
        <v>9699</v>
      </c>
      <c r="B9715" s="5">
        <f t="shared" si="607"/>
        <v>161.65</v>
      </c>
      <c r="C9715" s="5">
        <f t="shared" si="605"/>
        <v>2.6941666666666668</v>
      </c>
      <c r="E9715" s="36">
        <v>0</v>
      </c>
      <c r="F9715" s="5">
        <f t="shared" si="606"/>
        <v>0</v>
      </c>
      <c r="G9715" s="5">
        <f t="shared" si="608"/>
        <v>161.65</v>
      </c>
      <c r="H9715" s="79">
        <f>'(2. 11points)'!M9711</f>
        <v>0</v>
      </c>
      <c r="I9715" s="79">
        <f>'(2. 11points)'!N9711</f>
        <v>0</v>
      </c>
      <c r="J9715" s="78">
        <f>'(2. 11points)'!O9711</f>
        <v>0</v>
      </c>
    </row>
    <row r="9716" spans="1:10" x14ac:dyDescent="0.4">
      <c r="A9716" s="5">
        <v>9700</v>
      </c>
      <c r="B9716" s="5">
        <f t="shared" si="607"/>
        <v>161.66666666666666</v>
      </c>
      <c r="C9716" s="5">
        <f t="shared" si="605"/>
        <v>2.6944444444444442</v>
      </c>
      <c r="E9716" s="36">
        <v>0</v>
      </c>
      <c r="F9716" s="5">
        <f t="shared" si="606"/>
        <v>0</v>
      </c>
      <c r="G9716" s="5">
        <f t="shared" si="608"/>
        <v>161.66666666666666</v>
      </c>
      <c r="H9716" s="79">
        <f>'(2. 11points)'!M9712</f>
        <v>0</v>
      </c>
      <c r="I9716" s="79">
        <f>'(2. 11points)'!N9712</f>
        <v>0</v>
      </c>
      <c r="J9716" s="78">
        <f>'(2. 11points)'!O9712</f>
        <v>0</v>
      </c>
    </row>
    <row r="9717" spans="1:10" x14ac:dyDescent="0.4">
      <c r="A9717" s="5">
        <v>9701</v>
      </c>
      <c r="B9717" s="5">
        <f t="shared" si="607"/>
        <v>161.68333333333334</v>
      </c>
      <c r="C9717" s="5">
        <f t="shared" si="605"/>
        <v>2.6947222222222225</v>
      </c>
      <c r="E9717" s="36">
        <v>0</v>
      </c>
      <c r="F9717" s="5">
        <f t="shared" si="606"/>
        <v>0</v>
      </c>
      <c r="G9717" s="5">
        <f t="shared" si="608"/>
        <v>161.68333333333334</v>
      </c>
      <c r="H9717" s="79">
        <f>'(2. 11points)'!M9713</f>
        <v>0</v>
      </c>
      <c r="I9717" s="79">
        <f>'(2. 11points)'!N9713</f>
        <v>0</v>
      </c>
      <c r="J9717" s="78">
        <f>'(2. 11points)'!O9713</f>
        <v>0</v>
      </c>
    </row>
    <row r="9718" spans="1:10" x14ac:dyDescent="0.4">
      <c r="A9718" s="5">
        <v>9702</v>
      </c>
      <c r="B9718" s="5">
        <f t="shared" si="607"/>
        <v>161.69999999999999</v>
      </c>
      <c r="C9718" s="5">
        <f t="shared" si="605"/>
        <v>2.6949999999999998</v>
      </c>
      <c r="E9718" s="36">
        <v>0</v>
      </c>
      <c r="F9718" s="5">
        <f t="shared" si="606"/>
        <v>0</v>
      </c>
      <c r="G9718" s="5">
        <f t="shared" si="608"/>
        <v>161.69999999999999</v>
      </c>
      <c r="H9718" s="79">
        <f>'(2. 11points)'!M9714</f>
        <v>0</v>
      </c>
      <c r="I9718" s="79">
        <f>'(2. 11points)'!N9714</f>
        <v>0</v>
      </c>
      <c r="J9718" s="78">
        <f>'(2. 11points)'!O9714</f>
        <v>0</v>
      </c>
    </row>
    <row r="9719" spans="1:10" x14ac:dyDescent="0.4">
      <c r="A9719" s="5">
        <v>9703</v>
      </c>
      <c r="B9719" s="5">
        <f t="shared" si="607"/>
        <v>161.71666666666667</v>
      </c>
      <c r="C9719" s="5">
        <f t="shared" si="605"/>
        <v>2.6952777777777777</v>
      </c>
      <c r="E9719" s="36">
        <v>0</v>
      </c>
      <c r="F9719" s="5">
        <f t="shared" si="606"/>
        <v>0</v>
      </c>
      <c r="G9719" s="5">
        <f t="shared" si="608"/>
        <v>161.71666666666667</v>
      </c>
      <c r="H9719" s="79">
        <f>'(2. 11points)'!M9715</f>
        <v>0</v>
      </c>
      <c r="I9719" s="79">
        <f>'(2. 11points)'!N9715</f>
        <v>0</v>
      </c>
      <c r="J9719" s="78">
        <f>'(2. 11points)'!O9715</f>
        <v>0</v>
      </c>
    </row>
    <row r="9720" spans="1:10" x14ac:dyDescent="0.4">
      <c r="A9720" s="5">
        <v>9704</v>
      </c>
      <c r="B9720" s="5">
        <f t="shared" si="607"/>
        <v>161.73333333333332</v>
      </c>
      <c r="C9720" s="5">
        <f t="shared" si="605"/>
        <v>2.6955555555555555</v>
      </c>
      <c r="E9720" s="36">
        <v>0</v>
      </c>
      <c r="F9720" s="5">
        <f t="shared" si="606"/>
        <v>0</v>
      </c>
      <c r="G9720" s="5">
        <f t="shared" si="608"/>
        <v>161.73333333333332</v>
      </c>
      <c r="H9720" s="79">
        <f>'(2. 11points)'!M9716</f>
        <v>0</v>
      </c>
      <c r="I9720" s="79">
        <f>'(2. 11points)'!N9716</f>
        <v>0</v>
      </c>
      <c r="J9720" s="78">
        <f>'(2. 11points)'!O9716</f>
        <v>0</v>
      </c>
    </row>
    <row r="9721" spans="1:10" x14ac:dyDescent="0.4">
      <c r="A9721" s="5">
        <v>9705</v>
      </c>
      <c r="B9721" s="5">
        <f t="shared" si="607"/>
        <v>161.75</v>
      </c>
      <c r="C9721" s="5">
        <f t="shared" si="605"/>
        <v>2.6958333333333333</v>
      </c>
      <c r="E9721" s="36">
        <v>0</v>
      </c>
      <c r="F9721" s="5">
        <f t="shared" si="606"/>
        <v>0</v>
      </c>
      <c r="G9721" s="5">
        <f t="shared" si="608"/>
        <v>161.75</v>
      </c>
      <c r="H9721" s="79">
        <f>'(2. 11points)'!M9717</f>
        <v>0</v>
      </c>
      <c r="I9721" s="79">
        <f>'(2. 11points)'!N9717</f>
        <v>0</v>
      </c>
      <c r="J9721" s="78">
        <f>'(2. 11points)'!O9717</f>
        <v>0</v>
      </c>
    </row>
    <row r="9722" spans="1:10" x14ac:dyDescent="0.4">
      <c r="A9722" s="5">
        <v>9706</v>
      </c>
      <c r="B9722" s="5">
        <f t="shared" si="607"/>
        <v>161.76666666666668</v>
      </c>
      <c r="C9722" s="5">
        <f t="shared" si="605"/>
        <v>2.6961111111111111</v>
      </c>
      <c r="E9722" s="36">
        <v>0</v>
      </c>
      <c r="F9722" s="5">
        <f t="shared" si="606"/>
        <v>0</v>
      </c>
      <c r="G9722" s="5">
        <f t="shared" si="608"/>
        <v>161.76666666666668</v>
      </c>
      <c r="H9722" s="79">
        <f>'(2. 11points)'!M9718</f>
        <v>0</v>
      </c>
      <c r="I9722" s="79">
        <f>'(2. 11points)'!N9718</f>
        <v>0</v>
      </c>
      <c r="J9722" s="78">
        <f>'(2. 11points)'!O9718</f>
        <v>0</v>
      </c>
    </row>
    <row r="9723" spans="1:10" x14ac:dyDescent="0.4">
      <c r="A9723" s="5">
        <v>9707</v>
      </c>
      <c r="B9723" s="5">
        <f t="shared" si="607"/>
        <v>161.78333333333333</v>
      </c>
      <c r="C9723" s="5">
        <f t="shared" si="605"/>
        <v>2.6963888888888889</v>
      </c>
      <c r="E9723" s="36">
        <v>0</v>
      </c>
      <c r="F9723" s="5">
        <f t="shared" si="606"/>
        <v>0</v>
      </c>
      <c r="G9723" s="5">
        <f t="shared" si="608"/>
        <v>161.78333333333333</v>
      </c>
      <c r="H9723" s="79">
        <f>'(2. 11points)'!M9719</f>
        <v>0</v>
      </c>
      <c r="I9723" s="79">
        <f>'(2. 11points)'!N9719</f>
        <v>0</v>
      </c>
      <c r="J9723" s="78">
        <f>'(2. 11points)'!O9719</f>
        <v>0</v>
      </c>
    </row>
    <row r="9724" spans="1:10" x14ac:dyDescent="0.4">
      <c r="A9724" s="5">
        <v>9708</v>
      </c>
      <c r="B9724" s="5">
        <f t="shared" si="607"/>
        <v>161.80000000000001</v>
      </c>
      <c r="C9724" s="5">
        <f t="shared" si="605"/>
        <v>2.6966666666666668</v>
      </c>
      <c r="E9724" s="36">
        <v>0</v>
      </c>
      <c r="F9724" s="5">
        <f t="shared" si="606"/>
        <v>0</v>
      </c>
      <c r="G9724" s="5">
        <f t="shared" si="608"/>
        <v>161.80000000000001</v>
      </c>
      <c r="H9724" s="79">
        <f>'(2. 11points)'!M9720</f>
        <v>0</v>
      </c>
      <c r="I9724" s="79">
        <f>'(2. 11points)'!N9720</f>
        <v>0</v>
      </c>
      <c r="J9724" s="78">
        <f>'(2. 11points)'!O9720</f>
        <v>0</v>
      </c>
    </row>
    <row r="9725" spans="1:10" x14ac:dyDescent="0.4">
      <c r="A9725" s="5">
        <v>9709</v>
      </c>
      <c r="B9725" s="5">
        <f t="shared" si="607"/>
        <v>161.81666666666666</v>
      </c>
      <c r="C9725" s="5">
        <f t="shared" si="605"/>
        <v>2.6969444444444446</v>
      </c>
      <c r="E9725" s="36">
        <v>0</v>
      </c>
      <c r="F9725" s="5">
        <f t="shared" si="606"/>
        <v>0</v>
      </c>
      <c r="G9725" s="5">
        <f t="shared" si="608"/>
        <v>161.81666666666666</v>
      </c>
      <c r="H9725" s="79">
        <f>'(2. 11points)'!M9721</f>
        <v>0</v>
      </c>
      <c r="I9725" s="79">
        <f>'(2. 11points)'!N9721</f>
        <v>0</v>
      </c>
      <c r="J9725" s="78">
        <f>'(2. 11points)'!O9721</f>
        <v>0</v>
      </c>
    </row>
    <row r="9726" spans="1:10" x14ac:dyDescent="0.4">
      <c r="A9726" s="5">
        <v>9710</v>
      </c>
      <c r="B9726" s="5">
        <f t="shared" si="607"/>
        <v>161.83333333333334</v>
      </c>
      <c r="C9726" s="5">
        <f t="shared" si="605"/>
        <v>2.6972222222222224</v>
      </c>
      <c r="E9726" s="36">
        <v>0</v>
      </c>
      <c r="F9726" s="5">
        <f t="shared" si="606"/>
        <v>0</v>
      </c>
      <c r="G9726" s="5">
        <f t="shared" si="608"/>
        <v>161.83333333333334</v>
      </c>
      <c r="H9726" s="79">
        <f>'(2. 11points)'!M9722</f>
        <v>0</v>
      </c>
      <c r="I9726" s="79">
        <f>'(2. 11points)'!N9722</f>
        <v>0</v>
      </c>
      <c r="J9726" s="78">
        <f>'(2. 11points)'!O9722</f>
        <v>0</v>
      </c>
    </row>
    <row r="9727" spans="1:10" x14ac:dyDescent="0.4">
      <c r="A9727" s="5">
        <v>9711</v>
      </c>
      <c r="B9727" s="5">
        <f t="shared" si="607"/>
        <v>161.85</v>
      </c>
      <c r="C9727" s="5">
        <f t="shared" si="605"/>
        <v>2.6974999999999998</v>
      </c>
      <c r="E9727" s="36">
        <v>0</v>
      </c>
      <c r="F9727" s="5">
        <f t="shared" si="606"/>
        <v>0</v>
      </c>
      <c r="G9727" s="5">
        <f t="shared" si="608"/>
        <v>161.85</v>
      </c>
      <c r="H9727" s="79">
        <f>'(2. 11points)'!M9723</f>
        <v>0</v>
      </c>
      <c r="I9727" s="79">
        <f>'(2. 11points)'!N9723</f>
        <v>0</v>
      </c>
      <c r="J9727" s="78">
        <f>'(2. 11points)'!O9723</f>
        <v>0</v>
      </c>
    </row>
    <row r="9728" spans="1:10" x14ac:dyDescent="0.4">
      <c r="A9728" s="5">
        <v>9712</v>
      </c>
      <c r="B9728" s="5">
        <f t="shared" si="607"/>
        <v>161.86666666666667</v>
      </c>
      <c r="C9728" s="5">
        <f t="shared" si="605"/>
        <v>2.6977777777777781</v>
      </c>
      <c r="E9728" s="36">
        <v>0</v>
      </c>
      <c r="F9728" s="5">
        <f t="shared" si="606"/>
        <v>0</v>
      </c>
      <c r="G9728" s="5">
        <f t="shared" si="608"/>
        <v>161.86666666666667</v>
      </c>
      <c r="H9728" s="79">
        <f>'(2. 11points)'!M9724</f>
        <v>0</v>
      </c>
      <c r="I9728" s="79">
        <f>'(2. 11points)'!N9724</f>
        <v>0</v>
      </c>
      <c r="J9728" s="78">
        <f>'(2. 11points)'!O9724</f>
        <v>0</v>
      </c>
    </row>
    <row r="9729" spans="1:10" x14ac:dyDescent="0.4">
      <c r="A9729" s="5">
        <v>9713</v>
      </c>
      <c r="B9729" s="5">
        <f t="shared" si="607"/>
        <v>161.88333333333333</v>
      </c>
      <c r="C9729" s="5">
        <f t="shared" si="605"/>
        <v>2.6980555555555554</v>
      </c>
      <c r="E9729" s="36">
        <v>0</v>
      </c>
      <c r="F9729" s="5">
        <f t="shared" si="606"/>
        <v>0</v>
      </c>
      <c r="G9729" s="5">
        <f t="shared" si="608"/>
        <v>161.88333333333333</v>
      </c>
      <c r="H9729" s="79">
        <f>'(2. 11points)'!M9725</f>
        <v>0</v>
      </c>
      <c r="I9729" s="79">
        <f>'(2. 11points)'!N9725</f>
        <v>0</v>
      </c>
      <c r="J9729" s="78">
        <f>'(2. 11points)'!O9725</f>
        <v>0</v>
      </c>
    </row>
    <row r="9730" spans="1:10" x14ac:dyDescent="0.4">
      <c r="A9730" s="5">
        <v>9714</v>
      </c>
      <c r="B9730" s="5">
        <f t="shared" si="607"/>
        <v>161.9</v>
      </c>
      <c r="C9730" s="5">
        <f t="shared" si="605"/>
        <v>2.6983333333333333</v>
      </c>
      <c r="E9730" s="36">
        <v>0</v>
      </c>
      <c r="F9730" s="5">
        <f t="shared" si="606"/>
        <v>0</v>
      </c>
      <c r="G9730" s="5">
        <f t="shared" si="608"/>
        <v>161.9</v>
      </c>
      <c r="H9730" s="79">
        <f>'(2. 11points)'!M9726</f>
        <v>0</v>
      </c>
      <c r="I9730" s="79">
        <f>'(2. 11points)'!N9726</f>
        <v>0</v>
      </c>
      <c r="J9730" s="78">
        <f>'(2. 11points)'!O9726</f>
        <v>0</v>
      </c>
    </row>
    <row r="9731" spans="1:10" x14ac:dyDescent="0.4">
      <c r="A9731" s="5">
        <v>9715</v>
      </c>
      <c r="B9731" s="5">
        <f t="shared" si="607"/>
        <v>161.91666666666666</v>
      </c>
      <c r="C9731" s="5">
        <f t="shared" si="605"/>
        <v>2.6986111111111111</v>
      </c>
      <c r="E9731" s="36">
        <v>0</v>
      </c>
      <c r="F9731" s="5">
        <f t="shared" si="606"/>
        <v>0</v>
      </c>
      <c r="G9731" s="5">
        <f t="shared" si="608"/>
        <v>161.91666666666666</v>
      </c>
      <c r="H9731" s="79">
        <f>'(2. 11points)'!M9727</f>
        <v>0</v>
      </c>
      <c r="I9731" s="79">
        <f>'(2. 11points)'!N9727</f>
        <v>0</v>
      </c>
      <c r="J9731" s="78">
        <f>'(2. 11points)'!O9727</f>
        <v>0</v>
      </c>
    </row>
    <row r="9732" spans="1:10" x14ac:dyDescent="0.4">
      <c r="A9732" s="5">
        <v>9716</v>
      </c>
      <c r="B9732" s="5">
        <f t="shared" si="607"/>
        <v>161.93333333333334</v>
      </c>
      <c r="C9732" s="5">
        <f t="shared" si="605"/>
        <v>2.6988888888888889</v>
      </c>
      <c r="E9732" s="36">
        <v>0</v>
      </c>
      <c r="F9732" s="5">
        <f t="shared" si="606"/>
        <v>0</v>
      </c>
      <c r="G9732" s="5">
        <f t="shared" si="608"/>
        <v>161.93333333333334</v>
      </c>
      <c r="H9732" s="79">
        <f>'(2. 11points)'!M9728</f>
        <v>0</v>
      </c>
      <c r="I9732" s="79">
        <f>'(2. 11points)'!N9728</f>
        <v>0</v>
      </c>
      <c r="J9732" s="78">
        <f>'(2. 11points)'!O9728</f>
        <v>0</v>
      </c>
    </row>
    <row r="9733" spans="1:10" x14ac:dyDescent="0.4">
      <c r="A9733" s="5">
        <v>9717</v>
      </c>
      <c r="B9733" s="5">
        <f t="shared" si="607"/>
        <v>161.94999999999999</v>
      </c>
      <c r="C9733" s="5">
        <f t="shared" si="605"/>
        <v>2.6991666666666663</v>
      </c>
      <c r="E9733" s="36">
        <v>0</v>
      </c>
      <c r="F9733" s="5">
        <f t="shared" si="606"/>
        <v>0</v>
      </c>
      <c r="G9733" s="5">
        <f t="shared" si="608"/>
        <v>161.94999999999999</v>
      </c>
      <c r="H9733" s="79">
        <f>'(2. 11points)'!M9729</f>
        <v>0</v>
      </c>
      <c r="I9733" s="79">
        <f>'(2. 11points)'!N9729</f>
        <v>0</v>
      </c>
      <c r="J9733" s="78">
        <f>'(2. 11points)'!O9729</f>
        <v>0</v>
      </c>
    </row>
    <row r="9734" spans="1:10" x14ac:dyDescent="0.4">
      <c r="A9734" s="5">
        <v>9718</v>
      </c>
      <c r="B9734" s="5">
        <f t="shared" si="607"/>
        <v>161.96666666666667</v>
      </c>
      <c r="C9734" s="5">
        <f t="shared" si="605"/>
        <v>2.6994444444444445</v>
      </c>
      <c r="E9734" s="36">
        <v>0</v>
      </c>
      <c r="F9734" s="5">
        <f t="shared" si="606"/>
        <v>0</v>
      </c>
      <c r="G9734" s="5">
        <f t="shared" si="608"/>
        <v>161.96666666666667</v>
      </c>
      <c r="H9734" s="79">
        <f>'(2. 11points)'!M9730</f>
        <v>0</v>
      </c>
      <c r="I9734" s="79">
        <f>'(2. 11points)'!N9730</f>
        <v>0</v>
      </c>
      <c r="J9734" s="78">
        <f>'(2. 11points)'!O9730</f>
        <v>0</v>
      </c>
    </row>
    <row r="9735" spans="1:10" x14ac:dyDescent="0.4">
      <c r="A9735" s="5">
        <v>9719</v>
      </c>
      <c r="B9735" s="5">
        <f t="shared" si="607"/>
        <v>161.98333333333332</v>
      </c>
      <c r="C9735" s="5">
        <f t="shared" si="605"/>
        <v>2.6997222222222219</v>
      </c>
      <c r="E9735" s="36">
        <v>0</v>
      </c>
      <c r="F9735" s="5">
        <f t="shared" si="606"/>
        <v>0</v>
      </c>
      <c r="G9735" s="5">
        <f t="shared" si="608"/>
        <v>161.98333333333332</v>
      </c>
      <c r="H9735" s="79">
        <f>'(2. 11points)'!M9731</f>
        <v>0</v>
      </c>
      <c r="I9735" s="79">
        <f>'(2. 11points)'!N9731</f>
        <v>0</v>
      </c>
      <c r="J9735" s="78">
        <f>'(2. 11points)'!O9731</f>
        <v>0</v>
      </c>
    </row>
    <row r="9736" spans="1:10" x14ac:dyDescent="0.4">
      <c r="A9736" s="5">
        <v>9720</v>
      </c>
      <c r="B9736" s="5">
        <f t="shared" si="607"/>
        <v>162</v>
      </c>
      <c r="C9736" s="5">
        <f t="shared" si="605"/>
        <v>2.7</v>
      </c>
      <c r="E9736" s="36">
        <v>0</v>
      </c>
      <c r="F9736" s="5">
        <f t="shared" si="606"/>
        <v>0</v>
      </c>
      <c r="G9736" s="5">
        <f t="shared" si="608"/>
        <v>162</v>
      </c>
      <c r="H9736" s="79">
        <f>'(2. 11points)'!M9732</f>
        <v>0</v>
      </c>
      <c r="I9736" s="79">
        <f>'(2. 11points)'!N9732</f>
        <v>0</v>
      </c>
      <c r="J9736" s="78">
        <f>'(2. 11points)'!O9732</f>
        <v>0</v>
      </c>
    </row>
    <row r="9737" spans="1:10" x14ac:dyDescent="0.4">
      <c r="A9737" s="5">
        <v>9721</v>
      </c>
      <c r="B9737" s="5">
        <f t="shared" si="607"/>
        <v>162.01666666666668</v>
      </c>
      <c r="C9737" s="5">
        <f t="shared" si="605"/>
        <v>2.700277777777778</v>
      </c>
      <c r="E9737" s="36">
        <v>0</v>
      </c>
      <c r="F9737" s="5">
        <f t="shared" si="606"/>
        <v>0</v>
      </c>
      <c r="G9737" s="5">
        <f t="shared" si="608"/>
        <v>162.01666666666668</v>
      </c>
      <c r="H9737" s="79">
        <f>'(2. 11points)'!M9733</f>
        <v>0</v>
      </c>
      <c r="I9737" s="79">
        <f>'(2. 11points)'!N9733</f>
        <v>0</v>
      </c>
      <c r="J9737" s="78">
        <f>'(2. 11points)'!O9733</f>
        <v>0</v>
      </c>
    </row>
    <row r="9738" spans="1:10" x14ac:dyDescent="0.4">
      <c r="A9738" s="5">
        <v>9722</v>
      </c>
      <c r="B9738" s="5">
        <f t="shared" si="607"/>
        <v>162.03333333333333</v>
      </c>
      <c r="C9738" s="5">
        <f t="shared" si="605"/>
        <v>2.7005555555555554</v>
      </c>
      <c r="E9738" s="36">
        <v>0</v>
      </c>
      <c r="F9738" s="5">
        <f t="shared" si="606"/>
        <v>0</v>
      </c>
      <c r="G9738" s="5">
        <f t="shared" si="608"/>
        <v>162.03333333333333</v>
      </c>
      <c r="H9738" s="79">
        <f>'(2. 11points)'!M9734</f>
        <v>0</v>
      </c>
      <c r="I9738" s="79">
        <f>'(2. 11points)'!N9734</f>
        <v>0</v>
      </c>
      <c r="J9738" s="78">
        <f>'(2. 11points)'!O9734</f>
        <v>0</v>
      </c>
    </row>
    <row r="9739" spans="1:10" x14ac:dyDescent="0.4">
      <c r="A9739" s="5">
        <v>9723</v>
      </c>
      <c r="B9739" s="5">
        <f t="shared" si="607"/>
        <v>162.05000000000001</v>
      </c>
      <c r="C9739" s="5">
        <f t="shared" si="605"/>
        <v>2.7008333333333336</v>
      </c>
      <c r="E9739" s="36">
        <v>0</v>
      </c>
      <c r="F9739" s="5">
        <f t="shared" si="606"/>
        <v>0</v>
      </c>
      <c r="G9739" s="5">
        <f t="shared" si="608"/>
        <v>162.05000000000001</v>
      </c>
      <c r="H9739" s="79">
        <f>'(2. 11points)'!M9735</f>
        <v>0</v>
      </c>
      <c r="I9739" s="79">
        <f>'(2. 11points)'!N9735</f>
        <v>0</v>
      </c>
      <c r="J9739" s="78">
        <f>'(2. 11points)'!O9735</f>
        <v>0</v>
      </c>
    </row>
    <row r="9740" spans="1:10" x14ac:dyDescent="0.4">
      <c r="A9740" s="5">
        <v>9724</v>
      </c>
      <c r="B9740" s="5">
        <f t="shared" si="607"/>
        <v>162.06666666666666</v>
      </c>
      <c r="C9740" s="5">
        <f t="shared" si="605"/>
        <v>2.701111111111111</v>
      </c>
      <c r="E9740" s="36">
        <v>0</v>
      </c>
      <c r="F9740" s="5">
        <f t="shared" si="606"/>
        <v>0</v>
      </c>
      <c r="G9740" s="5">
        <f t="shared" si="608"/>
        <v>162.06666666666666</v>
      </c>
      <c r="H9740" s="79">
        <f>'(2. 11points)'!M9736</f>
        <v>0</v>
      </c>
      <c r="I9740" s="79">
        <f>'(2. 11points)'!N9736</f>
        <v>0</v>
      </c>
      <c r="J9740" s="78">
        <f>'(2. 11points)'!O9736</f>
        <v>0</v>
      </c>
    </row>
    <row r="9741" spans="1:10" x14ac:dyDescent="0.4">
      <c r="A9741" s="5">
        <v>9725</v>
      </c>
      <c r="B9741" s="5">
        <f t="shared" si="607"/>
        <v>162.08333333333334</v>
      </c>
      <c r="C9741" s="5">
        <f t="shared" si="605"/>
        <v>2.7013888888888888</v>
      </c>
      <c r="E9741" s="36">
        <v>0</v>
      </c>
      <c r="F9741" s="5">
        <f t="shared" si="606"/>
        <v>0</v>
      </c>
      <c r="G9741" s="5">
        <f t="shared" si="608"/>
        <v>162.08333333333334</v>
      </c>
      <c r="H9741" s="79">
        <f>'(2. 11points)'!M9737</f>
        <v>0</v>
      </c>
      <c r="I9741" s="79">
        <f>'(2. 11points)'!N9737</f>
        <v>0</v>
      </c>
      <c r="J9741" s="78">
        <f>'(2. 11points)'!O9737</f>
        <v>0</v>
      </c>
    </row>
    <row r="9742" spans="1:10" x14ac:dyDescent="0.4">
      <c r="A9742" s="5">
        <v>9726</v>
      </c>
      <c r="B9742" s="5">
        <f t="shared" si="607"/>
        <v>162.1</v>
      </c>
      <c r="C9742" s="5">
        <f t="shared" si="605"/>
        <v>2.7016666666666667</v>
      </c>
      <c r="E9742" s="36">
        <v>0</v>
      </c>
      <c r="F9742" s="5">
        <f t="shared" si="606"/>
        <v>0</v>
      </c>
      <c r="G9742" s="5">
        <f t="shared" si="608"/>
        <v>162.1</v>
      </c>
      <c r="H9742" s="79">
        <f>'(2. 11points)'!M9738</f>
        <v>0</v>
      </c>
      <c r="I9742" s="79">
        <f>'(2. 11points)'!N9738</f>
        <v>0</v>
      </c>
      <c r="J9742" s="78">
        <f>'(2. 11points)'!O9738</f>
        <v>0</v>
      </c>
    </row>
    <row r="9743" spans="1:10" x14ac:dyDescent="0.4">
      <c r="A9743" s="5">
        <v>9727</v>
      </c>
      <c r="B9743" s="5">
        <f t="shared" si="607"/>
        <v>162.11666666666667</v>
      </c>
      <c r="C9743" s="5">
        <f t="shared" si="605"/>
        <v>2.7019444444444445</v>
      </c>
      <c r="E9743" s="36">
        <v>0</v>
      </c>
      <c r="F9743" s="5">
        <f t="shared" si="606"/>
        <v>0</v>
      </c>
      <c r="G9743" s="5">
        <f t="shared" si="608"/>
        <v>162.11666666666667</v>
      </c>
      <c r="H9743" s="79">
        <f>'(2. 11points)'!M9739</f>
        <v>0</v>
      </c>
      <c r="I9743" s="79">
        <f>'(2. 11points)'!N9739</f>
        <v>0</v>
      </c>
      <c r="J9743" s="78">
        <f>'(2. 11points)'!O9739</f>
        <v>0</v>
      </c>
    </row>
    <row r="9744" spans="1:10" x14ac:dyDescent="0.4">
      <c r="A9744" s="5">
        <v>9728</v>
      </c>
      <c r="B9744" s="5">
        <f t="shared" si="607"/>
        <v>162.13333333333333</v>
      </c>
      <c r="C9744" s="5">
        <f t="shared" si="605"/>
        <v>2.7022222222222223</v>
      </c>
      <c r="E9744" s="36">
        <v>0</v>
      </c>
      <c r="F9744" s="5">
        <f t="shared" si="606"/>
        <v>0</v>
      </c>
      <c r="G9744" s="5">
        <f t="shared" si="608"/>
        <v>162.13333333333333</v>
      </c>
      <c r="H9744" s="79">
        <f>'(2. 11points)'!M9740</f>
        <v>0</v>
      </c>
      <c r="I9744" s="79">
        <f>'(2. 11points)'!N9740</f>
        <v>0</v>
      </c>
      <c r="J9744" s="78">
        <f>'(2. 11points)'!O9740</f>
        <v>0</v>
      </c>
    </row>
    <row r="9745" spans="1:10" x14ac:dyDescent="0.4">
      <c r="A9745" s="5">
        <v>9729</v>
      </c>
      <c r="B9745" s="5">
        <f t="shared" si="607"/>
        <v>162.15</v>
      </c>
      <c r="C9745" s="5">
        <f t="shared" ref="C9745:C9808" si="609">B9745/60</f>
        <v>2.7025000000000001</v>
      </c>
      <c r="E9745" s="36">
        <v>0</v>
      </c>
      <c r="F9745" s="5">
        <f t="shared" ref="F9745:F9808" si="610">E9745-$F$11</f>
        <v>0</v>
      </c>
      <c r="G9745" s="5">
        <f t="shared" si="608"/>
        <v>162.15</v>
      </c>
      <c r="H9745" s="79">
        <f>'(2. 11points)'!M9741</f>
        <v>0</v>
      </c>
      <c r="I9745" s="79">
        <f>'(2. 11points)'!N9741</f>
        <v>0</v>
      </c>
      <c r="J9745" s="78">
        <f>'(2. 11points)'!O9741</f>
        <v>0</v>
      </c>
    </row>
    <row r="9746" spans="1:10" x14ac:dyDescent="0.4">
      <c r="A9746" s="5">
        <v>9730</v>
      </c>
      <c r="B9746" s="5">
        <f t="shared" ref="B9746:B9809" si="611">A9746*$B$12/60</f>
        <v>162.16666666666666</v>
      </c>
      <c r="C9746" s="5">
        <f t="shared" si="609"/>
        <v>2.7027777777777775</v>
      </c>
      <c r="E9746" s="36">
        <v>0</v>
      </c>
      <c r="F9746" s="5">
        <f t="shared" si="610"/>
        <v>0</v>
      </c>
      <c r="G9746" s="5">
        <f t="shared" si="608"/>
        <v>162.16666666666666</v>
      </c>
      <c r="H9746" s="79">
        <f>'(2. 11points)'!M9742</f>
        <v>0</v>
      </c>
      <c r="I9746" s="79">
        <f>'(2. 11points)'!N9742</f>
        <v>0</v>
      </c>
      <c r="J9746" s="78">
        <f>'(2. 11points)'!O9742</f>
        <v>0</v>
      </c>
    </row>
    <row r="9747" spans="1:10" x14ac:dyDescent="0.4">
      <c r="A9747" s="5">
        <v>9731</v>
      </c>
      <c r="B9747" s="5">
        <f t="shared" si="611"/>
        <v>162.18333333333334</v>
      </c>
      <c r="C9747" s="5">
        <f t="shared" si="609"/>
        <v>2.7030555555555558</v>
      </c>
      <c r="E9747" s="36">
        <v>0</v>
      </c>
      <c r="F9747" s="5">
        <f t="shared" si="610"/>
        <v>0</v>
      </c>
      <c r="G9747" s="5">
        <f t="shared" si="608"/>
        <v>162.18333333333334</v>
      </c>
      <c r="H9747" s="79">
        <f>'(2. 11points)'!M9743</f>
        <v>0</v>
      </c>
      <c r="I9747" s="79">
        <f>'(2. 11points)'!N9743</f>
        <v>0</v>
      </c>
      <c r="J9747" s="78">
        <f>'(2. 11points)'!O9743</f>
        <v>0</v>
      </c>
    </row>
    <row r="9748" spans="1:10" x14ac:dyDescent="0.4">
      <c r="A9748" s="5">
        <v>9732</v>
      </c>
      <c r="B9748" s="5">
        <f t="shared" si="611"/>
        <v>162.19999999999999</v>
      </c>
      <c r="C9748" s="5">
        <f t="shared" si="609"/>
        <v>2.7033333333333331</v>
      </c>
      <c r="E9748" s="36">
        <v>0</v>
      </c>
      <c r="F9748" s="5">
        <f t="shared" si="610"/>
        <v>0</v>
      </c>
      <c r="G9748" s="5">
        <f t="shared" si="608"/>
        <v>162.19999999999999</v>
      </c>
      <c r="H9748" s="79">
        <f>'(2. 11points)'!M9744</f>
        <v>0</v>
      </c>
      <c r="I9748" s="79">
        <f>'(2. 11points)'!N9744</f>
        <v>0</v>
      </c>
      <c r="J9748" s="78">
        <f>'(2. 11points)'!O9744</f>
        <v>0</v>
      </c>
    </row>
    <row r="9749" spans="1:10" x14ac:dyDescent="0.4">
      <c r="A9749" s="5">
        <v>9733</v>
      </c>
      <c r="B9749" s="5">
        <f t="shared" si="611"/>
        <v>162.21666666666667</v>
      </c>
      <c r="C9749" s="5">
        <f t="shared" si="609"/>
        <v>2.703611111111111</v>
      </c>
      <c r="E9749" s="36">
        <v>0</v>
      </c>
      <c r="F9749" s="5">
        <f t="shared" si="610"/>
        <v>0</v>
      </c>
      <c r="G9749" s="5">
        <f t="shared" si="608"/>
        <v>162.21666666666667</v>
      </c>
      <c r="H9749" s="79">
        <f>'(2. 11points)'!M9745</f>
        <v>0</v>
      </c>
      <c r="I9749" s="79">
        <f>'(2. 11points)'!N9745</f>
        <v>0</v>
      </c>
      <c r="J9749" s="78">
        <f>'(2. 11points)'!O9745</f>
        <v>0</v>
      </c>
    </row>
    <row r="9750" spans="1:10" x14ac:dyDescent="0.4">
      <c r="A9750" s="5">
        <v>9734</v>
      </c>
      <c r="B9750" s="5">
        <f t="shared" si="611"/>
        <v>162.23333333333332</v>
      </c>
      <c r="C9750" s="5">
        <f t="shared" si="609"/>
        <v>2.7038888888888888</v>
      </c>
      <c r="E9750" s="36">
        <v>0</v>
      </c>
      <c r="F9750" s="5">
        <f t="shared" si="610"/>
        <v>0</v>
      </c>
      <c r="G9750" s="5">
        <f t="shared" ref="G9750:G9813" si="612">B9750</f>
        <v>162.23333333333332</v>
      </c>
      <c r="H9750" s="79">
        <f>'(2. 11points)'!M9746</f>
        <v>0</v>
      </c>
      <c r="I9750" s="79">
        <f>'(2. 11points)'!N9746</f>
        <v>0</v>
      </c>
      <c r="J9750" s="78">
        <f>'(2. 11points)'!O9746</f>
        <v>0</v>
      </c>
    </row>
    <row r="9751" spans="1:10" x14ac:dyDescent="0.4">
      <c r="A9751" s="5">
        <v>9735</v>
      </c>
      <c r="B9751" s="5">
        <f t="shared" si="611"/>
        <v>162.25</v>
      </c>
      <c r="C9751" s="5">
        <f t="shared" si="609"/>
        <v>2.7041666666666666</v>
      </c>
      <c r="E9751" s="36">
        <v>0</v>
      </c>
      <c r="F9751" s="5">
        <f t="shared" si="610"/>
        <v>0</v>
      </c>
      <c r="G9751" s="5">
        <f t="shared" si="612"/>
        <v>162.25</v>
      </c>
      <c r="H9751" s="79">
        <f>'(2. 11points)'!M9747</f>
        <v>0</v>
      </c>
      <c r="I9751" s="79">
        <f>'(2. 11points)'!N9747</f>
        <v>0</v>
      </c>
      <c r="J9751" s="78">
        <f>'(2. 11points)'!O9747</f>
        <v>0</v>
      </c>
    </row>
    <row r="9752" spans="1:10" x14ac:dyDescent="0.4">
      <c r="A9752" s="5">
        <v>9736</v>
      </c>
      <c r="B9752" s="5">
        <f t="shared" si="611"/>
        <v>162.26666666666668</v>
      </c>
      <c r="C9752" s="5">
        <f t="shared" si="609"/>
        <v>2.7044444444444449</v>
      </c>
      <c r="E9752" s="36">
        <v>0</v>
      </c>
      <c r="F9752" s="5">
        <f t="shared" si="610"/>
        <v>0</v>
      </c>
      <c r="G9752" s="5">
        <f t="shared" si="612"/>
        <v>162.26666666666668</v>
      </c>
      <c r="H9752" s="79">
        <f>'(2. 11points)'!M9748</f>
        <v>0</v>
      </c>
      <c r="I9752" s="79">
        <f>'(2. 11points)'!N9748</f>
        <v>0</v>
      </c>
      <c r="J9752" s="78">
        <f>'(2. 11points)'!O9748</f>
        <v>0</v>
      </c>
    </row>
    <row r="9753" spans="1:10" x14ac:dyDescent="0.4">
      <c r="A9753" s="5">
        <v>9737</v>
      </c>
      <c r="B9753" s="5">
        <f t="shared" si="611"/>
        <v>162.28333333333333</v>
      </c>
      <c r="C9753" s="5">
        <f t="shared" si="609"/>
        <v>2.7047222222222222</v>
      </c>
      <c r="E9753" s="36">
        <v>0</v>
      </c>
      <c r="F9753" s="5">
        <f t="shared" si="610"/>
        <v>0</v>
      </c>
      <c r="G9753" s="5">
        <f t="shared" si="612"/>
        <v>162.28333333333333</v>
      </c>
      <c r="H9753" s="79">
        <f>'(2. 11points)'!M9749</f>
        <v>0</v>
      </c>
      <c r="I9753" s="79">
        <f>'(2. 11points)'!N9749</f>
        <v>0</v>
      </c>
      <c r="J9753" s="78">
        <f>'(2. 11points)'!O9749</f>
        <v>0</v>
      </c>
    </row>
    <row r="9754" spans="1:10" x14ac:dyDescent="0.4">
      <c r="A9754" s="5">
        <v>9738</v>
      </c>
      <c r="B9754" s="5">
        <f t="shared" si="611"/>
        <v>162.30000000000001</v>
      </c>
      <c r="C9754" s="5">
        <f t="shared" si="609"/>
        <v>2.7050000000000001</v>
      </c>
      <c r="E9754" s="36">
        <v>0</v>
      </c>
      <c r="F9754" s="5">
        <f t="shared" si="610"/>
        <v>0</v>
      </c>
      <c r="G9754" s="5">
        <f t="shared" si="612"/>
        <v>162.30000000000001</v>
      </c>
      <c r="H9754" s="79">
        <f>'(2. 11points)'!M9750</f>
        <v>0</v>
      </c>
      <c r="I9754" s="79">
        <f>'(2. 11points)'!N9750</f>
        <v>0</v>
      </c>
      <c r="J9754" s="78">
        <f>'(2. 11points)'!O9750</f>
        <v>0</v>
      </c>
    </row>
    <row r="9755" spans="1:10" x14ac:dyDescent="0.4">
      <c r="A9755" s="5">
        <v>9739</v>
      </c>
      <c r="B9755" s="5">
        <f t="shared" si="611"/>
        <v>162.31666666666666</v>
      </c>
      <c r="C9755" s="5">
        <f t="shared" si="609"/>
        <v>2.7052777777777779</v>
      </c>
      <c r="E9755" s="36">
        <v>0</v>
      </c>
      <c r="F9755" s="5">
        <f t="shared" si="610"/>
        <v>0</v>
      </c>
      <c r="G9755" s="5">
        <f t="shared" si="612"/>
        <v>162.31666666666666</v>
      </c>
      <c r="H9755" s="79">
        <f>'(2. 11points)'!M9751</f>
        <v>0</v>
      </c>
      <c r="I9755" s="79">
        <f>'(2. 11points)'!N9751</f>
        <v>0</v>
      </c>
      <c r="J9755" s="78">
        <f>'(2. 11points)'!O9751</f>
        <v>0</v>
      </c>
    </row>
    <row r="9756" spans="1:10" x14ac:dyDescent="0.4">
      <c r="A9756" s="5">
        <v>9740</v>
      </c>
      <c r="B9756" s="5">
        <f t="shared" si="611"/>
        <v>162.33333333333334</v>
      </c>
      <c r="C9756" s="5">
        <f t="shared" si="609"/>
        <v>2.7055555555555557</v>
      </c>
      <c r="E9756" s="36">
        <v>0</v>
      </c>
      <c r="F9756" s="5">
        <f t="shared" si="610"/>
        <v>0</v>
      </c>
      <c r="G9756" s="5">
        <f t="shared" si="612"/>
        <v>162.33333333333334</v>
      </c>
      <c r="H9756" s="79">
        <f>'(2. 11points)'!M9752</f>
        <v>0</v>
      </c>
      <c r="I9756" s="79">
        <f>'(2. 11points)'!N9752</f>
        <v>0</v>
      </c>
      <c r="J9756" s="78">
        <f>'(2. 11points)'!O9752</f>
        <v>0</v>
      </c>
    </row>
    <row r="9757" spans="1:10" x14ac:dyDescent="0.4">
      <c r="A9757" s="5">
        <v>9741</v>
      </c>
      <c r="B9757" s="5">
        <f t="shared" si="611"/>
        <v>162.35</v>
      </c>
      <c r="C9757" s="5">
        <f t="shared" si="609"/>
        <v>2.7058333333333331</v>
      </c>
      <c r="E9757" s="36">
        <v>0</v>
      </c>
      <c r="F9757" s="5">
        <f t="shared" si="610"/>
        <v>0</v>
      </c>
      <c r="G9757" s="5">
        <f t="shared" si="612"/>
        <v>162.35</v>
      </c>
      <c r="H9757" s="79">
        <f>'(2. 11points)'!M9753</f>
        <v>0</v>
      </c>
      <c r="I9757" s="79">
        <f>'(2. 11points)'!N9753</f>
        <v>0</v>
      </c>
      <c r="J9757" s="78">
        <f>'(2. 11points)'!O9753</f>
        <v>0</v>
      </c>
    </row>
    <row r="9758" spans="1:10" x14ac:dyDescent="0.4">
      <c r="A9758" s="5">
        <v>9742</v>
      </c>
      <c r="B9758" s="5">
        <f t="shared" si="611"/>
        <v>162.36666666666667</v>
      </c>
      <c r="C9758" s="5">
        <f t="shared" si="609"/>
        <v>2.7061111111111114</v>
      </c>
      <c r="E9758" s="36">
        <v>0</v>
      </c>
      <c r="F9758" s="5">
        <f t="shared" si="610"/>
        <v>0</v>
      </c>
      <c r="G9758" s="5">
        <f t="shared" si="612"/>
        <v>162.36666666666667</v>
      </c>
      <c r="H9758" s="79">
        <f>'(2. 11points)'!M9754</f>
        <v>0</v>
      </c>
      <c r="I9758" s="79">
        <f>'(2. 11points)'!N9754</f>
        <v>0</v>
      </c>
      <c r="J9758" s="78">
        <f>'(2. 11points)'!O9754</f>
        <v>0</v>
      </c>
    </row>
    <row r="9759" spans="1:10" x14ac:dyDescent="0.4">
      <c r="A9759" s="5">
        <v>9743</v>
      </c>
      <c r="B9759" s="5">
        <f t="shared" si="611"/>
        <v>162.38333333333333</v>
      </c>
      <c r="C9759" s="5">
        <f t="shared" si="609"/>
        <v>2.7063888888888887</v>
      </c>
      <c r="E9759" s="36">
        <v>0</v>
      </c>
      <c r="F9759" s="5">
        <f t="shared" si="610"/>
        <v>0</v>
      </c>
      <c r="G9759" s="5">
        <f t="shared" si="612"/>
        <v>162.38333333333333</v>
      </c>
      <c r="H9759" s="79">
        <f>'(2. 11points)'!M9755</f>
        <v>0</v>
      </c>
      <c r="I9759" s="79">
        <f>'(2. 11points)'!N9755</f>
        <v>0</v>
      </c>
      <c r="J9759" s="78">
        <f>'(2. 11points)'!O9755</f>
        <v>0</v>
      </c>
    </row>
    <row r="9760" spans="1:10" x14ac:dyDescent="0.4">
      <c r="A9760" s="5">
        <v>9744</v>
      </c>
      <c r="B9760" s="5">
        <f t="shared" si="611"/>
        <v>162.4</v>
      </c>
      <c r="C9760" s="5">
        <f t="shared" si="609"/>
        <v>2.7066666666666666</v>
      </c>
      <c r="E9760" s="36">
        <v>0</v>
      </c>
      <c r="F9760" s="5">
        <f t="shared" si="610"/>
        <v>0</v>
      </c>
      <c r="G9760" s="5">
        <f t="shared" si="612"/>
        <v>162.4</v>
      </c>
      <c r="H9760" s="79">
        <f>'(2. 11points)'!M9756</f>
        <v>0</v>
      </c>
      <c r="I9760" s="79">
        <f>'(2. 11points)'!N9756</f>
        <v>0</v>
      </c>
      <c r="J9760" s="78">
        <f>'(2. 11points)'!O9756</f>
        <v>0</v>
      </c>
    </row>
    <row r="9761" spans="1:10" x14ac:dyDescent="0.4">
      <c r="A9761" s="5">
        <v>9745</v>
      </c>
      <c r="B9761" s="5">
        <f t="shared" si="611"/>
        <v>162.41666666666666</v>
      </c>
      <c r="C9761" s="5">
        <f t="shared" si="609"/>
        <v>2.7069444444444444</v>
      </c>
      <c r="E9761" s="36">
        <v>0</v>
      </c>
      <c r="F9761" s="5">
        <f t="shared" si="610"/>
        <v>0</v>
      </c>
      <c r="G9761" s="5">
        <f t="shared" si="612"/>
        <v>162.41666666666666</v>
      </c>
      <c r="H9761" s="79">
        <f>'(2. 11points)'!M9757</f>
        <v>0</v>
      </c>
      <c r="I9761" s="79">
        <f>'(2. 11points)'!N9757</f>
        <v>0</v>
      </c>
      <c r="J9761" s="78">
        <f>'(2. 11points)'!O9757</f>
        <v>0</v>
      </c>
    </row>
    <row r="9762" spans="1:10" x14ac:dyDescent="0.4">
      <c r="A9762" s="5">
        <v>9746</v>
      </c>
      <c r="B9762" s="5">
        <f t="shared" si="611"/>
        <v>162.43333333333334</v>
      </c>
      <c r="C9762" s="5">
        <f t="shared" si="609"/>
        <v>2.7072222222222222</v>
      </c>
      <c r="E9762" s="36">
        <v>0</v>
      </c>
      <c r="F9762" s="5">
        <f t="shared" si="610"/>
        <v>0</v>
      </c>
      <c r="G9762" s="5">
        <f t="shared" si="612"/>
        <v>162.43333333333334</v>
      </c>
      <c r="H9762" s="79">
        <f>'(2. 11points)'!M9758</f>
        <v>0</v>
      </c>
      <c r="I9762" s="79">
        <f>'(2. 11points)'!N9758</f>
        <v>0</v>
      </c>
      <c r="J9762" s="78">
        <f>'(2. 11points)'!O9758</f>
        <v>0</v>
      </c>
    </row>
    <row r="9763" spans="1:10" x14ac:dyDescent="0.4">
      <c r="A9763" s="5">
        <v>9747</v>
      </c>
      <c r="B9763" s="5">
        <f t="shared" si="611"/>
        <v>162.44999999999999</v>
      </c>
      <c r="C9763" s="5">
        <f t="shared" si="609"/>
        <v>2.7075</v>
      </c>
      <c r="E9763" s="36">
        <v>0</v>
      </c>
      <c r="F9763" s="5">
        <f t="shared" si="610"/>
        <v>0</v>
      </c>
      <c r="G9763" s="5">
        <f t="shared" si="612"/>
        <v>162.44999999999999</v>
      </c>
      <c r="H9763" s="79">
        <f>'(2. 11points)'!M9759</f>
        <v>0</v>
      </c>
      <c r="I9763" s="79">
        <f>'(2. 11points)'!N9759</f>
        <v>0</v>
      </c>
      <c r="J9763" s="78">
        <f>'(2. 11points)'!O9759</f>
        <v>0</v>
      </c>
    </row>
    <row r="9764" spans="1:10" x14ac:dyDescent="0.4">
      <c r="A9764" s="5">
        <v>9748</v>
      </c>
      <c r="B9764" s="5">
        <f t="shared" si="611"/>
        <v>162.46666666666667</v>
      </c>
      <c r="C9764" s="5">
        <f t="shared" si="609"/>
        <v>2.7077777777777778</v>
      </c>
      <c r="E9764" s="36">
        <v>0</v>
      </c>
      <c r="F9764" s="5">
        <f t="shared" si="610"/>
        <v>0</v>
      </c>
      <c r="G9764" s="5">
        <f t="shared" si="612"/>
        <v>162.46666666666667</v>
      </c>
      <c r="H9764" s="79">
        <f>'(2. 11points)'!M9760</f>
        <v>0</v>
      </c>
      <c r="I9764" s="79">
        <f>'(2. 11points)'!N9760</f>
        <v>0</v>
      </c>
      <c r="J9764" s="78">
        <f>'(2. 11points)'!O9760</f>
        <v>0</v>
      </c>
    </row>
    <row r="9765" spans="1:10" x14ac:dyDescent="0.4">
      <c r="A9765" s="5">
        <v>9749</v>
      </c>
      <c r="B9765" s="5">
        <f t="shared" si="611"/>
        <v>162.48333333333332</v>
      </c>
      <c r="C9765" s="5">
        <f t="shared" si="609"/>
        <v>2.7080555555555552</v>
      </c>
      <c r="E9765" s="36">
        <v>0</v>
      </c>
      <c r="F9765" s="5">
        <f t="shared" si="610"/>
        <v>0</v>
      </c>
      <c r="G9765" s="5">
        <f t="shared" si="612"/>
        <v>162.48333333333332</v>
      </c>
      <c r="H9765" s="79">
        <f>'(2. 11points)'!M9761</f>
        <v>0</v>
      </c>
      <c r="I9765" s="79">
        <f>'(2. 11points)'!N9761</f>
        <v>0</v>
      </c>
      <c r="J9765" s="78">
        <f>'(2. 11points)'!O9761</f>
        <v>0</v>
      </c>
    </row>
    <row r="9766" spans="1:10" x14ac:dyDescent="0.4">
      <c r="A9766" s="5">
        <v>9750</v>
      </c>
      <c r="B9766" s="5">
        <f t="shared" si="611"/>
        <v>162.5</v>
      </c>
      <c r="C9766" s="5">
        <f t="shared" si="609"/>
        <v>2.7083333333333335</v>
      </c>
      <c r="E9766" s="36">
        <v>0</v>
      </c>
      <c r="F9766" s="5">
        <f t="shared" si="610"/>
        <v>0</v>
      </c>
      <c r="G9766" s="5">
        <f t="shared" si="612"/>
        <v>162.5</v>
      </c>
      <c r="H9766" s="79">
        <f>'(2. 11points)'!M9762</f>
        <v>0</v>
      </c>
      <c r="I9766" s="79">
        <f>'(2. 11points)'!N9762</f>
        <v>0</v>
      </c>
      <c r="J9766" s="78">
        <f>'(2. 11points)'!O9762</f>
        <v>0</v>
      </c>
    </row>
    <row r="9767" spans="1:10" x14ac:dyDescent="0.4">
      <c r="A9767" s="5">
        <v>9751</v>
      </c>
      <c r="B9767" s="5">
        <f t="shared" si="611"/>
        <v>162.51666666666668</v>
      </c>
      <c r="C9767" s="5">
        <f t="shared" si="609"/>
        <v>2.7086111111111113</v>
      </c>
      <c r="E9767" s="36">
        <v>0</v>
      </c>
      <c r="F9767" s="5">
        <f t="shared" si="610"/>
        <v>0</v>
      </c>
      <c r="G9767" s="5">
        <f t="shared" si="612"/>
        <v>162.51666666666668</v>
      </c>
      <c r="H9767" s="79">
        <f>'(2. 11points)'!M9763</f>
        <v>0</v>
      </c>
      <c r="I9767" s="79">
        <f>'(2. 11points)'!N9763</f>
        <v>0</v>
      </c>
      <c r="J9767" s="78">
        <f>'(2. 11points)'!O9763</f>
        <v>0</v>
      </c>
    </row>
    <row r="9768" spans="1:10" x14ac:dyDescent="0.4">
      <c r="A9768" s="5">
        <v>9752</v>
      </c>
      <c r="B9768" s="5">
        <f t="shared" si="611"/>
        <v>162.53333333333333</v>
      </c>
      <c r="C9768" s="5">
        <f t="shared" si="609"/>
        <v>2.7088888888888887</v>
      </c>
      <c r="E9768" s="36">
        <v>0</v>
      </c>
      <c r="F9768" s="5">
        <f t="shared" si="610"/>
        <v>0</v>
      </c>
      <c r="G9768" s="5">
        <f t="shared" si="612"/>
        <v>162.53333333333333</v>
      </c>
      <c r="H9768" s="79">
        <f>'(2. 11points)'!M9764</f>
        <v>0</v>
      </c>
      <c r="I9768" s="79">
        <f>'(2. 11points)'!N9764</f>
        <v>0</v>
      </c>
      <c r="J9768" s="78">
        <f>'(2. 11points)'!O9764</f>
        <v>0</v>
      </c>
    </row>
    <row r="9769" spans="1:10" x14ac:dyDescent="0.4">
      <c r="A9769" s="5">
        <v>9753</v>
      </c>
      <c r="B9769" s="5">
        <f t="shared" si="611"/>
        <v>162.55000000000001</v>
      </c>
      <c r="C9769" s="5">
        <f t="shared" si="609"/>
        <v>2.7091666666666669</v>
      </c>
      <c r="E9769" s="36">
        <v>0</v>
      </c>
      <c r="F9769" s="5">
        <f t="shared" si="610"/>
        <v>0</v>
      </c>
      <c r="G9769" s="5">
        <f t="shared" si="612"/>
        <v>162.55000000000001</v>
      </c>
      <c r="H9769" s="79">
        <f>'(2. 11points)'!M9765</f>
        <v>0</v>
      </c>
      <c r="I9769" s="79">
        <f>'(2. 11points)'!N9765</f>
        <v>0</v>
      </c>
      <c r="J9769" s="78">
        <f>'(2. 11points)'!O9765</f>
        <v>0</v>
      </c>
    </row>
    <row r="9770" spans="1:10" x14ac:dyDescent="0.4">
      <c r="A9770" s="5">
        <v>9754</v>
      </c>
      <c r="B9770" s="5">
        <f t="shared" si="611"/>
        <v>162.56666666666666</v>
      </c>
      <c r="C9770" s="5">
        <f t="shared" si="609"/>
        <v>2.7094444444444443</v>
      </c>
      <c r="E9770" s="36">
        <v>0</v>
      </c>
      <c r="F9770" s="5">
        <f t="shared" si="610"/>
        <v>0</v>
      </c>
      <c r="G9770" s="5">
        <f t="shared" si="612"/>
        <v>162.56666666666666</v>
      </c>
      <c r="H9770" s="79">
        <f>'(2. 11points)'!M9766</f>
        <v>0</v>
      </c>
      <c r="I9770" s="79">
        <f>'(2. 11points)'!N9766</f>
        <v>0</v>
      </c>
      <c r="J9770" s="78">
        <f>'(2. 11points)'!O9766</f>
        <v>0</v>
      </c>
    </row>
    <row r="9771" spans="1:10" x14ac:dyDescent="0.4">
      <c r="A9771" s="5">
        <v>9755</v>
      </c>
      <c r="B9771" s="5">
        <f t="shared" si="611"/>
        <v>162.58333333333334</v>
      </c>
      <c r="C9771" s="5">
        <f t="shared" si="609"/>
        <v>2.7097222222222226</v>
      </c>
      <c r="E9771" s="36">
        <v>0</v>
      </c>
      <c r="F9771" s="5">
        <f t="shared" si="610"/>
        <v>0</v>
      </c>
      <c r="G9771" s="5">
        <f t="shared" si="612"/>
        <v>162.58333333333334</v>
      </c>
      <c r="H9771" s="79">
        <f>'(2. 11points)'!M9767</f>
        <v>0</v>
      </c>
      <c r="I9771" s="79">
        <f>'(2. 11points)'!N9767</f>
        <v>0</v>
      </c>
      <c r="J9771" s="78">
        <f>'(2. 11points)'!O9767</f>
        <v>0</v>
      </c>
    </row>
    <row r="9772" spans="1:10" x14ac:dyDescent="0.4">
      <c r="A9772" s="5">
        <v>9756</v>
      </c>
      <c r="B9772" s="5">
        <f t="shared" si="611"/>
        <v>162.6</v>
      </c>
      <c r="C9772" s="5">
        <f t="shared" si="609"/>
        <v>2.71</v>
      </c>
      <c r="E9772" s="36">
        <v>0</v>
      </c>
      <c r="F9772" s="5">
        <f t="shared" si="610"/>
        <v>0</v>
      </c>
      <c r="G9772" s="5">
        <f t="shared" si="612"/>
        <v>162.6</v>
      </c>
      <c r="H9772" s="79">
        <f>'(2. 11points)'!M9768</f>
        <v>0</v>
      </c>
      <c r="I9772" s="79">
        <f>'(2. 11points)'!N9768</f>
        <v>0</v>
      </c>
      <c r="J9772" s="78">
        <f>'(2. 11points)'!O9768</f>
        <v>0</v>
      </c>
    </row>
    <row r="9773" spans="1:10" x14ac:dyDescent="0.4">
      <c r="A9773" s="5">
        <v>9757</v>
      </c>
      <c r="B9773" s="5">
        <f t="shared" si="611"/>
        <v>162.61666666666667</v>
      </c>
      <c r="C9773" s="5">
        <f t="shared" si="609"/>
        <v>2.7102777777777778</v>
      </c>
      <c r="E9773" s="36">
        <v>0</v>
      </c>
      <c r="F9773" s="5">
        <f t="shared" si="610"/>
        <v>0</v>
      </c>
      <c r="G9773" s="5">
        <f t="shared" si="612"/>
        <v>162.61666666666667</v>
      </c>
      <c r="H9773" s="79">
        <f>'(2. 11points)'!M9769</f>
        <v>0</v>
      </c>
      <c r="I9773" s="79">
        <f>'(2. 11points)'!N9769</f>
        <v>0</v>
      </c>
      <c r="J9773" s="78">
        <f>'(2. 11points)'!O9769</f>
        <v>0</v>
      </c>
    </row>
    <row r="9774" spans="1:10" x14ac:dyDescent="0.4">
      <c r="A9774" s="5">
        <v>9758</v>
      </c>
      <c r="B9774" s="5">
        <f t="shared" si="611"/>
        <v>162.63333333333333</v>
      </c>
      <c r="C9774" s="5">
        <f t="shared" si="609"/>
        <v>2.7105555555555556</v>
      </c>
      <c r="E9774" s="36">
        <v>0</v>
      </c>
      <c r="F9774" s="5">
        <f t="shared" si="610"/>
        <v>0</v>
      </c>
      <c r="G9774" s="5">
        <f t="shared" si="612"/>
        <v>162.63333333333333</v>
      </c>
      <c r="H9774" s="79">
        <f>'(2. 11points)'!M9770</f>
        <v>0</v>
      </c>
      <c r="I9774" s="79">
        <f>'(2. 11points)'!N9770</f>
        <v>0</v>
      </c>
      <c r="J9774" s="78">
        <f>'(2. 11points)'!O9770</f>
        <v>0</v>
      </c>
    </row>
    <row r="9775" spans="1:10" x14ac:dyDescent="0.4">
      <c r="A9775" s="5">
        <v>9759</v>
      </c>
      <c r="B9775" s="5">
        <f t="shared" si="611"/>
        <v>162.65</v>
      </c>
      <c r="C9775" s="5">
        <f t="shared" si="609"/>
        <v>2.7108333333333334</v>
      </c>
      <c r="E9775" s="36">
        <v>0</v>
      </c>
      <c r="F9775" s="5">
        <f t="shared" si="610"/>
        <v>0</v>
      </c>
      <c r="G9775" s="5">
        <f t="shared" si="612"/>
        <v>162.65</v>
      </c>
      <c r="H9775" s="79">
        <f>'(2. 11points)'!M9771</f>
        <v>0</v>
      </c>
      <c r="I9775" s="79">
        <f>'(2. 11points)'!N9771</f>
        <v>0</v>
      </c>
      <c r="J9775" s="78">
        <f>'(2. 11points)'!O9771</f>
        <v>0</v>
      </c>
    </row>
    <row r="9776" spans="1:10" x14ac:dyDescent="0.4">
      <c r="A9776" s="5">
        <v>9760</v>
      </c>
      <c r="B9776" s="5">
        <f t="shared" si="611"/>
        <v>162.66666666666666</v>
      </c>
      <c r="C9776" s="5">
        <f t="shared" si="609"/>
        <v>2.7111111111111108</v>
      </c>
      <c r="E9776" s="36">
        <v>0</v>
      </c>
      <c r="F9776" s="5">
        <f t="shared" si="610"/>
        <v>0</v>
      </c>
      <c r="G9776" s="5">
        <f t="shared" si="612"/>
        <v>162.66666666666666</v>
      </c>
      <c r="H9776" s="79">
        <f>'(2. 11points)'!M9772</f>
        <v>0</v>
      </c>
      <c r="I9776" s="79">
        <f>'(2. 11points)'!N9772</f>
        <v>0</v>
      </c>
      <c r="J9776" s="78">
        <f>'(2. 11points)'!O9772</f>
        <v>0</v>
      </c>
    </row>
    <row r="9777" spans="1:10" x14ac:dyDescent="0.4">
      <c r="A9777" s="5">
        <v>9761</v>
      </c>
      <c r="B9777" s="5">
        <f t="shared" si="611"/>
        <v>162.68333333333334</v>
      </c>
      <c r="C9777" s="5">
        <f t="shared" si="609"/>
        <v>2.7113888888888891</v>
      </c>
      <c r="E9777" s="36">
        <v>0</v>
      </c>
      <c r="F9777" s="5">
        <f t="shared" si="610"/>
        <v>0</v>
      </c>
      <c r="G9777" s="5">
        <f t="shared" si="612"/>
        <v>162.68333333333334</v>
      </c>
      <c r="H9777" s="79">
        <f>'(2. 11points)'!M9773</f>
        <v>0</v>
      </c>
      <c r="I9777" s="79">
        <f>'(2. 11points)'!N9773</f>
        <v>0</v>
      </c>
      <c r="J9777" s="78">
        <f>'(2. 11points)'!O9773</f>
        <v>0</v>
      </c>
    </row>
    <row r="9778" spans="1:10" x14ac:dyDescent="0.4">
      <c r="A9778" s="5">
        <v>9762</v>
      </c>
      <c r="B9778" s="5">
        <f t="shared" si="611"/>
        <v>162.69999999999999</v>
      </c>
      <c r="C9778" s="5">
        <f t="shared" si="609"/>
        <v>2.7116666666666664</v>
      </c>
      <c r="E9778" s="36">
        <v>0</v>
      </c>
      <c r="F9778" s="5">
        <f t="shared" si="610"/>
        <v>0</v>
      </c>
      <c r="G9778" s="5">
        <f t="shared" si="612"/>
        <v>162.69999999999999</v>
      </c>
      <c r="H9778" s="79">
        <f>'(2. 11points)'!M9774</f>
        <v>0</v>
      </c>
      <c r="I9778" s="79">
        <f>'(2. 11points)'!N9774</f>
        <v>0</v>
      </c>
      <c r="J9778" s="78">
        <f>'(2. 11points)'!O9774</f>
        <v>0</v>
      </c>
    </row>
    <row r="9779" spans="1:10" x14ac:dyDescent="0.4">
      <c r="A9779" s="5">
        <v>9763</v>
      </c>
      <c r="B9779" s="5">
        <f t="shared" si="611"/>
        <v>162.71666666666667</v>
      </c>
      <c r="C9779" s="5">
        <f t="shared" si="609"/>
        <v>2.7119444444444443</v>
      </c>
      <c r="E9779" s="36">
        <v>0</v>
      </c>
      <c r="F9779" s="5">
        <f t="shared" si="610"/>
        <v>0</v>
      </c>
      <c r="G9779" s="5">
        <f t="shared" si="612"/>
        <v>162.71666666666667</v>
      </c>
      <c r="H9779" s="79">
        <f>'(2. 11points)'!M9775</f>
        <v>0</v>
      </c>
      <c r="I9779" s="79">
        <f>'(2. 11points)'!N9775</f>
        <v>0</v>
      </c>
      <c r="J9779" s="78">
        <f>'(2. 11points)'!O9775</f>
        <v>0</v>
      </c>
    </row>
    <row r="9780" spans="1:10" x14ac:dyDescent="0.4">
      <c r="A9780" s="5">
        <v>9764</v>
      </c>
      <c r="B9780" s="5">
        <f t="shared" si="611"/>
        <v>162.73333333333332</v>
      </c>
      <c r="C9780" s="5">
        <f t="shared" si="609"/>
        <v>2.7122222222222221</v>
      </c>
      <c r="E9780" s="36">
        <v>0</v>
      </c>
      <c r="F9780" s="5">
        <f t="shared" si="610"/>
        <v>0</v>
      </c>
      <c r="G9780" s="5">
        <f t="shared" si="612"/>
        <v>162.73333333333332</v>
      </c>
      <c r="H9780" s="79">
        <f>'(2. 11points)'!M9776</f>
        <v>0</v>
      </c>
      <c r="I9780" s="79">
        <f>'(2. 11points)'!N9776</f>
        <v>0</v>
      </c>
      <c r="J9780" s="78">
        <f>'(2. 11points)'!O9776</f>
        <v>0</v>
      </c>
    </row>
    <row r="9781" spans="1:10" x14ac:dyDescent="0.4">
      <c r="A9781" s="5">
        <v>9765</v>
      </c>
      <c r="B9781" s="5">
        <f t="shared" si="611"/>
        <v>162.75</v>
      </c>
      <c r="C9781" s="5">
        <f t="shared" si="609"/>
        <v>2.7124999999999999</v>
      </c>
      <c r="E9781" s="36">
        <v>0</v>
      </c>
      <c r="F9781" s="5">
        <f t="shared" si="610"/>
        <v>0</v>
      </c>
      <c r="G9781" s="5">
        <f t="shared" si="612"/>
        <v>162.75</v>
      </c>
      <c r="H9781" s="79">
        <f>'(2. 11points)'!M9777</f>
        <v>0</v>
      </c>
      <c r="I9781" s="79">
        <f>'(2. 11points)'!N9777</f>
        <v>0</v>
      </c>
      <c r="J9781" s="78">
        <f>'(2. 11points)'!O9777</f>
        <v>0</v>
      </c>
    </row>
    <row r="9782" spans="1:10" x14ac:dyDescent="0.4">
      <c r="A9782" s="5">
        <v>9766</v>
      </c>
      <c r="B9782" s="5">
        <f t="shared" si="611"/>
        <v>162.76666666666668</v>
      </c>
      <c r="C9782" s="5">
        <f t="shared" si="609"/>
        <v>2.7127777777777782</v>
      </c>
      <c r="E9782" s="36">
        <v>0</v>
      </c>
      <c r="F9782" s="5">
        <f t="shared" si="610"/>
        <v>0</v>
      </c>
      <c r="G9782" s="5">
        <f t="shared" si="612"/>
        <v>162.76666666666668</v>
      </c>
      <c r="H9782" s="79">
        <f>'(2. 11points)'!M9778</f>
        <v>0</v>
      </c>
      <c r="I9782" s="79">
        <f>'(2. 11points)'!N9778</f>
        <v>0</v>
      </c>
      <c r="J9782" s="78">
        <f>'(2. 11points)'!O9778</f>
        <v>0</v>
      </c>
    </row>
    <row r="9783" spans="1:10" x14ac:dyDescent="0.4">
      <c r="A9783" s="5">
        <v>9767</v>
      </c>
      <c r="B9783" s="5">
        <f t="shared" si="611"/>
        <v>162.78333333333333</v>
      </c>
      <c r="C9783" s="5">
        <f t="shared" si="609"/>
        <v>2.7130555555555556</v>
      </c>
      <c r="E9783" s="36">
        <v>0</v>
      </c>
      <c r="F9783" s="5">
        <f t="shared" si="610"/>
        <v>0</v>
      </c>
      <c r="G9783" s="5">
        <f t="shared" si="612"/>
        <v>162.78333333333333</v>
      </c>
      <c r="H9783" s="79">
        <f>'(2. 11points)'!M9779</f>
        <v>0</v>
      </c>
      <c r="I9783" s="79">
        <f>'(2. 11points)'!N9779</f>
        <v>0</v>
      </c>
      <c r="J9783" s="78">
        <f>'(2. 11points)'!O9779</f>
        <v>0</v>
      </c>
    </row>
    <row r="9784" spans="1:10" x14ac:dyDescent="0.4">
      <c r="A9784" s="5">
        <v>9768</v>
      </c>
      <c r="B9784" s="5">
        <f t="shared" si="611"/>
        <v>162.80000000000001</v>
      </c>
      <c r="C9784" s="5">
        <f t="shared" si="609"/>
        <v>2.7133333333333334</v>
      </c>
      <c r="E9784" s="36">
        <v>0</v>
      </c>
      <c r="F9784" s="5">
        <f t="shared" si="610"/>
        <v>0</v>
      </c>
      <c r="G9784" s="5">
        <f t="shared" si="612"/>
        <v>162.80000000000001</v>
      </c>
      <c r="H9784" s="79">
        <f>'(2. 11points)'!M9780</f>
        <v>0</v>
      </c>
      <c r="I9784" s="79">
        <f>'(2. 11points)'!N9780</f>
        <v>0</v>
      </c>
      <c r="J9784" s="78">
        <f>'(2. 11points)'!O9780</f>
        <v>0</v>
      </c>
    </row>
    <row r="9785" spans="1:10" x14ac:dyDescent="0.4">
      <c r="A9785" s="5">
        <v>9769</v>
      </c>
      <c r="B9785" s="5">
        <f t="shared" si="611"/>
        <v>162.81666666666666</v>
      </c>
      <c r="C9785" s="5">
        <f t="shared" si="609"/>
        <v>2.7136111111111112</v>
      </c>
      <c r="E9785" s="36">
        <v>0</v>
      </c>
      <c r="F9785" s="5">
        <f t="shared" si="610"/>
        <v>0</v>
      </c>
      <c r="G9785" s="5">
        <f t="shared" si="612"/>
        <v>162.81666666666666</v>
      </c>
      <c r="H9785" s="79">
        <f>'(2. 11points)'!M9781</f>
        <v>0</v>
      </c>
      <c r="I9785" s="79">
        <f>'(2. 11points)'!N9781</f>
        <v>0</v>
      </c>
      <c r="J9785" s="78">
        <f>'(2. 11points)'!O9781</f>
        <v>0</v>
      </c>
    </row>
    <row r="9786" spans="1:10" x14ac:dyDescent="0.4">
      <c r="A9786" s="5">
        <v>9770</v>
      </c>
      <c r="B9786" s="5">
        <f t="shared" si="611"/>
        <v>162.83333333333334</v>
      </c>
      <c r="C9786" s="5">
        <f t="shared" si="609"/>
        <v>2.713888888888889</v>
      </c>
      <c r="E9786" s="36">
        <v>0</v>
      </c>
      <c r="F9786" s="5">
        <f t="shared" si="610"/>
        <v>0</v>
      </c>
      <c r="G9786" s="5">
        <f t="shared" si="612"/>
        <v>162.83333333333334</v>
      </c>
      <c r="H9786" s="79">
        <f>'(2. 11points)'!M9782</f>
        <v>0</v>
      </c>
      <c r="I9786" s="79">
        <f>'(2. 11points)'!N9782</f>
        <v>0</v>
      </c>
      <c r="J9786" s="78">
        <f>'(2. 11points)'!O9782</f>
        <v>0</v>
      </c>
    </row>
    <row r="9787" spans="1:10" x14ac:dyDescent="0.4">
      <c r="A9787" s="5">
        <v>9771</v>
      </c>
      <c r="B9787" s="5">
        <f t="shared" si="611"/>
        <v>162.85</v>
      </c>
      <c r="C9787" s="5">
        <f t="shared" si="609"/>
        <v>2.7141666666666664</v>
      </c>
      <c r="E9787" s="36">
        <v>0</v>
      </c>
      <c r="F9787" s="5">
        <f t="shared" si="610"/>
        <v>0</v>
      </c>
      <c r="G9787" s="5">
        <f t="shared" si="612"/>
        <v>162.85</v>
      </c>
      <c r="H9787" s="79">
        <f>'(2. 11points)'!M9783</f>
        <v>0</v>
      </c>
      <c r="I9787" s="79">
        <f>'(2. 11points)'!N9783</f>
        <v>0</v>
      </c>
      <c r="J9787" s="78">
        <f>'(2. 11points)'!O9783</f>
        <v>0</v>
      </c>
    </row>
    <row r="9788" spans="1:10" x14ac:dyDescent="0.4">
      <c r="A9788" s="5">
        <v>9772</v>
      </c>
      <c r="B9788" s="5">
        <f t="shared" si="611"/>
        <v>162.86666666666667</v>
      </c>
      <c r="C9788" s="5">
        <f t="shared" si="609"/>
        <v>2.7144444444444447</v>
      </c>
      <c r="E9788" s="36">
        <v>0</v>
      </c>
      <c r="F9788" s="5">
        <f t="shared" si="610"/>
        <v>0</v>
      </c>
      <c r="G9788" s="5">
        <f t="shared" si="612"/>
        <v>162.86666666666667</v>
      </c>
      <c r="H9788" s="79">
        <f>'(2. 11points)'!M9784</f>
        <v>0</v>
      </c>
      <c r="I9788" s="79">
        <f>'(2. 11points)'!N9784</f>
        <v>0</v>
      </c>
      <c r="J9788" s="78">
        <f>'(2. 11points)'!O9784</f>
        <v>0</v>
      </c>
    </row>
    <row r="9789" spans="1:10" x14ac:dyDescent="0.4">
      <c r="A9789" s="5">
        <v>9773</v>
      </c>
      <c r="B9789" s="5">
        <f t="shared" si="611"/>
        <v>162.88333333333333</v>
      </c>
      <c r="C9789" s="5">
        <f t="shared" si="609"/>
        <v>2.714722222222222</v>
      </c>
      <c r="E9789" s="36">
        <v>0</v>
      </c>
      <c r="F9789" s="5">
        <f t="shared" si="610"/>
        <v>0</v>
      </c>
      <c r="G9789" s="5">
        <f t="shared" si="612"/>
        <v>162.88333333333333</v>
      </c>
      <c r="H9789" s="79">
        <f>'(2. 11points)'!M9785</f>
        <v>0</v>
      </c>
      <c r="I9789" s="79">
        <f>'(2. 11points)'!N9785</f>
        <v>0</v>
      </c>
      <c r="J9789" s="78">
        <f>'(2. 11points)'!O9785</f>
        <v>0</v>
      </c>
    </row>
    <row r="9790" spans="1:10" x14ac:dyDescent="0.4">
      <c r="A9790" s="5">
        <v>9774</v>
      </c>
      <c r="B9790" s="5">
        <f t="shared" si="611"/>
        <v>162.9</v>
      </c>
      <c r="C9790" s="5">
        <f t="shared" si="609"/>
        <v>2.7150000000000003</v>
      </c>
      <c r="E9790" s="36">
        <v>0</v>
      </c>
      <c r="F9790" s="5">
        <f t="shared" si="610"/>
        <v>0</v>
      </c>
      <c r="G9790" s="5">
        <f t="shared" si="612"/>
        <v>162.9</v>
      </c>
      <c r="H9790" s="79">
        <f>'(2. 11points)'!M9786</f>
        <v>0</v>
      </c>
      <c r="I9790" s="79">
        <f>'(2. 11points)'!N9786</f>
        <v>0</v>
      </c>
      <c r="J9790" s="78">
        <f>'(2. 11points)'!O9786</f>
        <v>0</v>
      </c>
    </row>
    <row r="9791" spans="1:10" x14ac:dyDescent="0.4">
      <c r="A9791" s="5">
        <v>9775</v>
      </c>
      <c r="B9791" s="5">
        <f t="shared" si="611"/>
        <v>162.91666666666666</v>
      </c>
      <c r="C9791" s="5">
        <f t="shared" si="609"/>
        <v>2.7152777777777777</v>
      </c>
      <c r="E9791" s="36">
        <v>0</v>
      </c>
      <c r="F9791" s="5">
        <f t="shared" si="610"/>
        <v>0</v>
      </c>
      <c r="G9791" s="5">
        <f t="shared" si="612"/>
        <v>162.91666666666666</v>
      </c>
      <c r="H9791" s="79">
        <f>'(2. 11points)'!M9787</f>
        <v>0</v>
      </c>
      <c r="I9791" s="79">
        <f>'(2. 11points)'!N9787</f>
        <v>0</v>
      </c>
      <c r="J9791" s="78">
        <f>'(2. 11points)'!O9787</f>
        <v>0</v>
      </c>
    </row>
    <row r="9792" spans="1:10" x14ac:dyDescent="0.4">
      <c r="A9792" s="5">
        <v>9776</v>
      </c>
      <c r="B9792" s="5">
        <f t="shared" si="611"/>
        <v>162.93333333333334</v>
      </c>
      <c r="C9792" s="5">
        <f t="shared" si="609"/>
        <v>2.7155555555555555</v>
      </c>
      <c r="E9792" s="36">
        <v>0</v>
      </c>
      <c r="F9792" s="5">
        <f t="shared" si="610"/>
        <v>0</v>
      </c>
      <c r="G9792" s="5">
        <f t="shared" si="612"/>
        <v>162.93333333333334</v>
      </c>
      <c r="H9792" s="79">
        <f>'(2. 11points)'!M9788</f>
        <v>0</v>
      </c>
      <c r="I9792" s="79">
        <f>'(2. 11points)'!N9788</f>
        <v>0</v>
      </c>
      <c r="J9792" s="78">
        <f>'(2. 11points)'!O9788</f>
        <v>0</v>
      </c>
    </row>
    <row r="9793" spans="1:10" x14ac:dyDescent="0.4">
      <c r="A9793" s="5">
        <v>9777</v>
      </c>
      <c r="B9793" s="5">
        <f t="shared" si="611"/>
        <v>162.94999999999999</v>
      </c>
      <c r="C9793" s="5">
        <f t="shared" si="609"/>
        <v>2.7158333333333333</v>
      </c>
      <c r="E9793" s="36">
        <v>0</v>
      </c>
      <c r="F9793" s="5">
        <f t="shared" si="610"/>
        <v>0</v>
      </c>
      <c r="G9793" s="5">
        <f t="shared" si="612"/>
        <v>162.94999999999999</v>
      </c>
      <c r="H9793" s="79">
        <f>'(2. 11points)'!M9789</f>
        <v>0</v>
      </c>
      <c r="I9793" s="79">
        <f>'(2. 11points)'!N9789</f>
        <v>0</v>
      </c>
      <c r="J9793" s="78">
        <f>'(2. 11points)'!O9789</f>
        <v>0</v>
      </c>
    </row>
    <row r="9794" spans="1:10" x14ac:dyDescent="0.4">
      <c r="A9794" s="5">
        <v>9778</v>
      </c>
      <c r="B9794" s="5">
        <f t="shared" si="611"/>
        <v>162.96666666666667</v>
      </c>
      <c r="C9794" s="5">
        <f t="shared" si="609"/>
        <v>2.7161111111111111</v>
      </c>
      <c r="E9794" s="36">
        <v>0</v>
      </c>
      <c r="F9794" s="5">
        <f t="shared" si="610"/>
        <v>0</v>
      </c>
      <c r="G9794" s="5">
        <f t="shared" si="612"/>
        <v>162.96666666666667</v>
      </c>
      <c r="H9794" s="79">
        <f>'(2. 11points)'!M9790</f>
        <v>0</v>
      </c>
      <c r="I9794" s="79">
        <f>'(2. 11points)'!N9790</f>
        <v>0</v>
      </c>
      <c r="J9794" s="78">
        <f>'(2. 11points)'!O9790</f>
        <v>0</v>
      </c>
    </row>
    <row r="9795" spans="1:10" x14ac:dyDescent="0.4">
      <c r="A9795" s="5">
        <v>9779</v>
      </c>
      <c r="B9795" s="5">
        <f t="shared" si="611"/>
        <v>162.98333333333332</v>
      </c>
      <c r="C9795" s="5">
        <f t="shared" si="609"/>
        <v>2.7163888888888885</v>
      </c>
      <c r="E9795" s="36">
        <v>0</v>
      </c>
      <c r="F9795" s="5">
        <f t="shared" si="610"/>
        <v>0</v>
      </c>
      <c r="G9795" s="5">
        <f t="shared" si="612"/>
        <v>162.98333333333332</v>
      </c>
      <c r="H9795" s="79">
        <f>'(2. 11points)'!M9791</f>
        <v>0</v>
      </c>
      <c r="I9795" s="79">
        <f>'(2. 11points)'!N9791</f>
        <v>0</v>
      </c>
      <c r="J9795" s="78">
        <f>'(2. 11points)'!O9791</f>
        <v>0</v>
      </c>
    </row>
    <row r="9796" spans="1:10" x14ac:dyDescent="0.4">
      <c r="A9796" s="5">
        <v>9780</v>
      </c>
      <c r="B9796" s="5">
        <f t="shared" si="611"/>
        <v>163</v>
      </c>
      <c r="C9796" s="5">
        <f t="shared" si="609"/>
        <v>2.7166666666666668</v>
      </c>
      <c r="E9796" s="36">
        <v>0</v>
      </c>
      <c r="F9796" s="5">
        <f t="shared" si="610"/>
        <v>0</v>
      </c>
      <c r="G9796" s="5">
        <f t="shared" si="612"/>
        <v>163</v>
      </c>
      <c r="H9796" s="79">
        <f>'(2. 11points)'!M9792</f>
        <v>0</v>
      </c>
      <c r="I9796" s="79">
        <f>'(2. 11points)'!N9792</f>
        <v>0</v>
      </c>
      <c r="J9796" s="78">
        <f>'(2. 11points)'!O9792</f>
        <v>0</v>
      </c>
    </row>
    <row r="9797" spans="1:10" x14ac:dyDescent="0.4">
      <c r="A9797" s="5">
        <v>9781</v>
      </c>
      <c r="B9797" s="5">
        <f t="shared" si="611"/>
        <v>163.01666666666668</v>
      </c>
      <c r="C9797" s="5">
        <f t="shared" si="609"/>
        <v>2.7169444444444446</v>
      </c>
      <c r="E9797" s="36">
        <v>0</v>
      </c>
      <c r="F9797" s="5">
        <f t="shared" si="610"/>
        <v>0</v>
      </c>
      <c r="G9797" s="5">
        <f t="shared" si="612"/>
        <v>163.01666666666668</v>
      </c>
      <c r="H9797" s="79">
        <f>'(2. 11points)'!M9793</f>
        <v>0</v>
      </c>
      <c r="I9797" s="79">
        <f>'(2. 11points)'!N9793</f>
        <v>0</v>
      </c>
      <c r="J9797" s="78">
        <f>'(2. 11points)'!O9793</f>
        <v>0</v>
      </c>
    </row>
    <row r="9798" spans="1:10" x14ac:dyDescent="0.4">
      <c r="A9798" s="5">
        <v>9782</v>
      </c>
      <c r="B9798" s="5">
        <f t="shared" si="611"/>
        <v>163.03333333333333</v>
      </c>
      <c r="C9798" s="5">
        <f t="shared" si="609"/>
        <v>2.717222222222222</v>
      </c>
      <c r="E9798" s="36">
        <v>0</v>
      </c>
      <c r="F9798" s="5">
        <f t="shared" si="610"/>
        <v>0</v>
      </c>
      <c r="G9798" s="5">
        <f t="shared" si="612"/>
        <v>163.03333333333333</v>
      </c>
      <c r="H9798" s="79">
        <f>'(2. 11points)'!M9794</f>
        <v>0</v>
      </c>
      <c r="I9798" s="79">
        <f>'(2. 11points)'!N9794</f>
        <v>0</v>
      </c>
      <c r="J9798" s="78">
        <f>'(2. 11points)'!O9794</f>
        <v>0</v>
      </c>
    </row>
    <row r="9799" spans="1:10" x14ac:dyDescent="0.4">
      <c r="A9799" s="5">
        <v>9783</v>
      </c>
      <c r="B9799" s="5">
        <f t="shared" si="611"/>
        <v>163.05000000000001</v>
      </c>
      <c r="C9799" s="5">
        <f t="shared" si="609"/>
        <v>2.7175000000000002</v>
      </c>
      <c r="E9799" s="36">
        <v>0</v>
      </c>
      <c r="F9799" s="5">
        <f t="shared" si="610"/>
        <v>0</v>
      </c>
      <c r="G9799" s="5">
        <f t="shared" si="612"/>
        <v>163.05000000000001</v>
      </c>
      <c r="H9799" s="79">
        <f>'(2. 11points)'!M9795</f>
        <v>0</v>
      </c>
      <c r="I9799" s="79">
        <f>'(2. 11points)'!N9795</f>
        <v>0</v>
      </c>
      <c r="J9799" s="78">
        <f>'(2. 11points)'!O9795</f>
        <v>0</v>
      </c>
    </row>
    <row r="9800" spans="1:10" x14ac:dyDescent="0.4">
      <c r="A9800" s="5">
        <v>9784</v>
      </c>
      <c r="B9800" s="5">
        <f t="shared" si="611"/>
        <v>163.06666666666666</v>
      </c>
      <c r="C9800" s="5">
        <f t="shared" si="609"/>
        <v>2.7177777777777776</v>
      </c>
      <c r="E9800" s="36">
        <v>0</v>
      </c>
      <c r="F9800" s="5">
        <f t="shared" si="610"/>
        <v>0</v>
      </c>
      <c r="G9800" s="5">
        <f t="shared" si="612"/>
        <v>163.06666666666666</v>
      </c>
      <c r="H9800" s="79">
        <f>'(2. 11points)'!M9796</f>
        <v>0</v>
      </c>
      <c r="I9800" s="79">
        <f>'(2. 11points)'!N9796</f>
        <v>0</v>
      </c>
      <c r="J9800" s="78">
        <f>'(2. 11points)'!O9796</f>
        <v>0</v>
      </c>
    </row>
    <row r="9801" spans="1:10" x14ac:dyDescent="0.4">
      <c r="A9801" s="5">
        <v>9785</v>
      </c>
      <c r="B9801" s="5">
        <f t="shared" si="611"/>
        <v>163.08333333333334</v>
      </c>
      <c r="C9801" s="5">
        <f t="shared" si="609"/>
        <v>2.7180555555555559</v>
      </c>
      <c r="E9801" s="36">
        <v>0</v>
      </c>
      <c r="F9801" s="5">
        <f t="shared" si="610"/>
        <v>0</v>
      </c>
      <c r="G9801" s="5">
        <f t="shared" si="612"/>
        <v>163.08333333333334</v>
      </c>
      <c r="H9801" s="79">
        <f>'(2. 11points)'!M9797</f>
        <v>0</v>
      </c>
      <c r="I9801" s="79">
        <f>'(2. 11points)'!N9797</f>
        <v>0</v>
      </c>
      <c r="J9801" s="78">
        <f>'(2. 11points)'!O9797</f>
        <v>0</v>
      </c>
    </row>
    <row r="9802" spans="1:10" x14ac:dyDescent="0.4">
      <c r="A9802" s="5">
        <v>9786</v>
      </c>
      <c r="B9802" s="5">
        <f t="shared" si="611"/>
        <v>163.1</v>
      </c>
      <c r="C9802" s="5">
        <f t="shared" si="609"/>
        <v>2.7183333333333333</v>
      </c>
      <c r="E9802" s="36">
        <v>0</v>
      </c>
      <c r="F9802" s="5">
        <f t="shared" si="610"/>
        <v>0</v>
      </c>
      <c r="G9802" s="5">
        <f t="shared" si="612"/>
        <v>163.1</v>
      </c>
      <c r="H9802" s="79">
        <f>'(2. 11points)'!M9798</f>
        <v>0</v>
      </c>
      <c r="I9802" s="79">
        <f>'(2. 11points)'!N9798</f>
        <v>0</v>
      </c>
      <c r="J9802" s="78">
        <f>'(2. 11points)'!O9798</f>
        <v>0</v>
      </c>
    </row>
    <row r="9803" spans="1:10" x14ac:dyDescent="0.4">
      <c r="A9803" s="5">
        <v>9787</v>
      </c>
      <c r="B9803" s="5">
        <f t="shared" si="611"/>
        <v>163.11666666666667</v>
      </c>
      <c r="C9803" s="5">
        <f t="shared" si="609"/>
        <v>2.7186111111111111</v>
      </c>
      <c r="E9803" s="36">
        <v>0</v>
      </c>
      <c r="F9803" s="5">
        <f t="shared" si="610"/>
        <v>0</v>
      </c>
      <c r="G9803" s="5">
        <f t="shared" si="612"/>
        <v>163.11666666666667</v>
      </c>
      <c r="H9803" s="79">
        <f>'(2. 11points)'!M9799</f>
        <v>0</v>
      </c>
      <c r="I9803" s="79">
        <f>'(2. 11points)'!N9799</f>
        <v>0</v>
      </c>
      <c r="J9803" s="78">
        <f>'(2. 11points)'!O9799</f>
        <v>0</v>
      </c>
    </row>
    <row r="9804" spans="1:10" x14ac:dyDescent="0.4">
      <c r="A9804" s="5">
        <v>9788</v>
      </c>
      <c r="B9804" s="5">
        <f t="shared" si="611"/>
        <v>163.13333333333333</v>
      </c>
      <c r="C9804" s="5">
        <f t="shared" si="609"/>
        <v>2.7188888888888889</v>
      </c>
      <c r="E9804" s="36">
        <v>0</v>
      </c>
      <c r="F9804" s="5">
        <f t="shared" si="610"/>
        <v>0</v>
      </c>
      <c r="G9804" s="5">
        <f t="shared" si="612"/>
        <v>163.13333333333333</v>
      </c>
      <c r="H9804" s="79">
        <f>'(2. 11points)'!M9800</f>
        <v>0</v>
      </c>
      <c r="I9804" s="79">
        <f>'(2. 11points)'!N9800</f>
        <v>0</v>
      </c>
      <c r="J9804" s="78">
        <f>'(2. 11points)'!O9800</f>
        <v>0</v>
      </c>
    </row>
    <row r="9805" spans="1:10" x14ac:dyDescent="0.4">
      <c r="A9805" s="5">
        <v>9789</v>
      </c>
      <c r="B9805" s="5">
        <f t="shared" si="611"/>
        <v>163.15</v>
      </c>
      <c r="C9805" s="5">
        <f t="shared" si="609"/>
        <v>2.7191666666666667</v>
      </c>
      <c r="E9805" s="36">
        <v>0</v>
      </c>
      <c r="F9805" s="5">
        <f t="shared" si="610"/>
        <v>0</v>
      </c>
      <c r="G9805" s="5">
        <f t="shared" si="612"/>
        <v>163.15</v>
      </c>
      <c r="H9805" s="79">
        <f>'(2. 11points)'!M9801</f>
        <v>0</v>
      </c>
      <c r="I9805" s="79">
        <f>'(2. 11points)'!N9801</f>
        <v>0</v>
      </c>
      <c r="J9805" s="78">
        <f>'(2. 11points)'!O9801</f>
        <v>0</v>
      </c>
    </row>
    <row r="9806" spans="1:10" x14ac:dyDescent="0.4">
      <c r="A9806" s="5">
        <v>9790</v>
      </c>
      <c r="B9806" s="5">
        <f t="shared" si="611"/>
        <v>163.16666666666666</v>
      </c>
      <c r="C9806" s="5">
        <f t="shared" si="609"/>
        <v>2.7194444444444441</v>
      </c>
      <c r="E9806" s="36">
        <v>0</v>
      </c>
      <c r="F9806" s="5">
        <f t="shared" si="610"/>
        <v>0</v>
      </c>
      <c r="G9806" s="5">
        <f t="shared" si="612"/>
        <v>163.16666666666666</v>
      </c>
      <c r="H9806" s="79">
        <f>'(2. 11points)'!M9802</f>
        <v>0</v>
      </c>
      <c r="I9806" s="79">
        <f>'(2. 11points)'!N9802</f>
        <v>0</v>
      </c>
      <c r="J9806" s="78">
        <f>'(2. 11points)'!O9802</f>
        <v>0</v>
      </c>
    </row>
    <row r="9807" spans="1:10" x14ac:dyDescent="0.4">
      <c r="A9807" s="5">
        <v>9791</v>
      </c>
      <c r="B9807" s="5">
        <f t="shared" si="611"/>
        <v>163.18333333333334</v>
      </c>
      <c r="C9807" s="5">
        <f t="shared" si="609"/>
        <v>2.7197222222222224</v>
      </c>
      <c r="E9807" s="36">
        <v>0</v>
      </c>
      <c r="F9807" s="5">
        <f t="shared" si="610"/>
        <v>0</v>
      </c>
      <c r="G9807" s="5">
        <f t="shared" si="612"/>
        <v>163.18333333333334</v>
      </c>
      <c r="H9807" s="79">
        <f>'(2. 11points)'!M9803</f>
        <v>0</v>
      </c>
      <c r="I9807" s="79">
        <f>'(2. 11points)'!N9803</f>
        <v>0</v>
      </c>
      <c r="J9807" s="78">
        <f>'(2. 11points)'!O9803</f>
        <v>0</v>
      </c>
    </row>
    <row r="9808" spans="1:10" x14ac:dyDescent="0.4">
      <c r="A9808" s="5">
        <v>9792</v>
      </c>
      <c r="B9808" s="5">
        <f t="shared" si="611"/>
        <v>163.19999999999999</v>
      </c>
      <c r="C9808" s="5">
        <f t="shared" si="609"/>
        <v>2.7199999999999998</v>
      </c>
      <c r="E9808" s="36">
        <v>0</v>
      </c>
      <c r="F9808" s="5">
        <f t="shared" si="610"/>
        <v>0</v>
      </c>
      <c r="G9808" s="5">
        <f t="shared" si="612"/>
        <v>163.19999999999999</v>
      </c>
      <c r="H9808" s="79">
        <f>'(2. 11points)'!M9804</f>
        <v>0</v>
      </c>
      <c r="I9808" s="79">
        <f>'(2. 11points)'!N9804</f>
        <v>0</v>
      </c>
      <c r="J9808" s="78">
        <f>'(2. 11points)'!O9804</f>
        <v>0</v>
      </c>
    </row>
    <row r="9809" spans="1:10" x14ac:dyDescent="0.4">
      <c r="A9809" s="5">
        <v>9793</v>
      </c>
      <c r="B9809" s="5">
        <f t="shared" si="611"/>
        <v>163.21666666666667</v>
      </c>
      <c r="C9809" s="5">
        <f t="shared" ref="C9809:C9872" si="613">B9809/60</f>
        <v>2.720277777777778</v>
      </c>
      <c r="E9809" s="36">
        <v>0</v>
      </c>
      <c r="F9809" s="5">
        <f t="shared" ref="F9809:F9872" si="614">E9809-$F$11</f>
        <v>0</v>
      </c>
      <c r="G9809" s="5">
        <f t="shared" si="612"/>
        <v>163.21666666666667</v>
      </c>
      <c r="H9809" s="79">
        <f>'(2. 11points)'!M9805</f>
        <v>0</v>
      </c>
      <c r="I9809" s="79">
        <f>'(2. 11points)'!N9805</f>
        <v>0</v>
      </c>
      <c r="J9809" s="78">
        <f>'(2. 11points)'!O9805</f>
        <v>0</v>
      </c>
    </row>
    <row r="9810" spans="1:10" x14ac:dyDescent="0.4">
      <c r="A9810" s="5">
        <v>9794</v>
      </c>
      <c r="B9810" s="5">
        <f t="shared" ref="B9810:B9873" si="615">A9810*$B$12/60</f>
        <v>163.23333333333332</v>
      </c>
      <c r="C9810" s="5">
        <f t="shared" si="613"/>
        <v>2.7205555555555554</v>
      </c>
      <c r="E9810" s="36">
        <v>0</v>
      </c>
      <c r="F9810" s="5">
        <f t="shared" si="614"/>
        <v>0</v>
      </c>
      <c r="G9810" s="5">
        <f t="shared" si="612"/>
        <v>163.23333333333332</v>
      </c>
      <c r="H9810" s="79">
        <f>'(2. 11points)'!M9806</f>
        <v>0</v>
      </c>
      <c r="I9810" s="79">
        <f>'(2. 11points)'!N9806</f>
        <v>0</v>
      </c>
      <c r="J9810" s="78">
        <f>'(2. 11points)'!O9806</f>
        <v>0</v>
      </c>
    </row>
    <row r="9811" spans="1:10" x14ac:dyDescent="0.4">
      <c r="A9811" s="5">
        <v>9795</v>
      </c>
      <c r="B9811" s="5">
        <f t="shared" si="615"/>
        <v>163.25</v>
      </c>
      <c r="C9811" s="5">
        <f t="shared" si="613"/>
        <v>2.7208333333333332</v>
      </c>
      <c r="E9811" s="36">
        <v>0</v>
      </c>
      <c r="F9811" s="5">
        <f t="shared" si="614"/>
        <v>0</v>
      </c>
      <c r="G9811" s="5">
        <f t="shared" si="612"/>
        <v>163.25</v>
      </c>
      <c r="H9811" s="79">
        <f>'(2. 11points)'!M9807</f>
        <v>0</v>
      </c>
      <c r="I9811" s="79">
        <f>'(2. 11points)'!N9807</f>
        <v>0</v>
      </c>
      <c r="J9811" s="78">
        <f>'(2. 11points)'!O9807</f>
        <v>0</v>
      </c>
    </row>
    <row r="9812" spans="1:10" x14ac:dyDescent="0.4">
      <c r="A9812" s="5">
        <v>9796</v>
      </c>
      <c r="B9812" s="5">
        <f t="shared" si="615"/>
        <v>163.26666666666668</v>
      </c>
      <c r="C9812" s="5">
        <f t="shared" si="613"/>
        <v>2.7211111111111115</v>
      </c>
      <c r="E9812" s="36">
        <v>0</v>
      </c>
      <c r="F9812" s="5">
        <f t="shared" si="614"/>
        <v>0</v>
      </c>
      <c r="G9812" s="5">
        <f t="shared" si="612"/>
        <v>163.26666666666668</v>
      </c>
      <c r="H9812" s="79">
        <f>'(2. 11points)'!M9808</f>
        <v>0</v>
      </c>
      <c r="I9812" s="79">
        <f>'(2. 11points)'!N9808</f>
        <v>0</v>
      </c>
      <c r="J9812" s="78">
        <f>'(2. 11points)'!O9808</f>
        <v>0</v>
      </c>
    </row>
    <row r="9813" spans="1:10" x14ac:dyDescent="0.4">
      <c r="A9813" s="5">
        <v>9797</v>
      </c>
      <c r="B9813" s="5">
        <f t="shared" si="615"/>
        <v>163.28333333333333</v>
      </c>
      <c r="C9813" s="5">
        <f t="shared" si="613"/>
        <v>2.7213888888888889</v>
      </c>
      <c r="E9813" s="36">
        <v>0</v>
      </c>
      <c r="F9813" s="5">
        <f t="shared" si="614"/>
        <v>0</v>
      </c>
      <c r="G9813" s="5">
        <f t="shared" si="612"/>
        <v>163.28333333333333</v>
      </c>
      <c r="H9813" s="79">
        <f>'(2. 11points)'!M9809</f>
        <v>0</v>
      </c>
      <c r="I9813" s="79">
        <f>'(2. 11points)'!N9809</f>
        <v>0</v>
      </c>
      <c r="J9813" s="78">
        <f>'(2. 11points)'!O9809</f>
        <v>0</v>
      </c>
    </row>
    <row r="9814" spans="1:10" x14ac:dyDescent="0.4">
      <c r="A9814" s="5">
        <v>9798</v>
      </c>
      <c r="B9814" s="5">
        <f t="shared" si="615"/>
        <v>163.30000000000001</v>
      </c>
      <c r="C9814" s="5">
        <f t="shared" si="613"/>
        <v>2.7216666666666667</v>
      </c>
      <c r="E9814" s="36">
        <v>0</v>
      </c>
      <c r="F9814" s="5">
        <f t="shared" si="614"/>
        <v>0</v>
      </c>
      <c r="G9814" s="5">
        <f t="shared" ref="G9814:G9877" si="616">B9814</f>
        <v>163.30000000000001</v>
      </c>
      <c r="H9814" s="79">
        <f>'(2. 11points)'!M9810</f>
        <v>0</v>
      </c>
      <c r="I9814" s="79">
        <f>'(2. 11points)'!N9810</f>
        <v>0</v>
      </c>
      <c r="J9814" s="78">
        <f>'(2. 11points)'!O9810</f>
        <v>0</v>
      </c>
    </row>
    <row r="9815" spans="1:10" x14ac:dyDescent="0.4">
      <c r="A9815" s="5">
        <v>9799</v>
      </c>
      <c r="B9815" s="5">
        <f t="shared" si="615"/>
        <v>163.31666666666666</v>
      </c>
      <c r="C9815" s="5">
        <f t="shared" si="613"/>
        <v>2.7219444444444445</v>
      </c>
      <c r="E9815" s="36">
        <v>0</v>
      </c>
      <c r="F9815" s="5">
        <f t="shared" si="614"/>
        <v>0</v>
      </c>
      <c r="G9815" s="5">
        <f t="shared" si="616"/>
        <v>163.31666666666666</v>
      </c>
      <c r="H9815" s="79">
        <f>'(2. 11points)'!M9811</f>
        <v>0</v>
      </c>
      <c r="I9815" s="79">
        <f>'(2. 11points)'!N9811</f>
        <v>0</v>
      </c>
      <c r="J9815" s="78">
        <f>'(2. 11points)'!O9811</f>
        <v>0</v>
      </c>
    </row>
    <row r="9816" spans="1:10" x14ac:dyDescent="0.4">
      <c r="A9816" s="5">
        <v>9800</v>
      </c>
      <c r="B9816" s="5">
        <f t="shared" si="615"/>
        <v>163.33333333333334</v>
      </c>
      <c r="C9816" s="5">
        <f t="shared" si="613"/>
        <v>2.7222222222222223</v>
      </c>
      <c r="E9816" s="36">
        <v>0</v>
      </c>
      <c r="F9816" s="5">
        <f t="shared" si="614"/>
        <v>0</v>
      </c>
      <c r="G9816" s="5">
        <f t="shared" si="616"/>
        <v>163.33333333333334</v>
      </c>
      <c r="H9816" s="79">
        <f>'(2. 11points)'!M9812</f>
        <v>0</v>
      </c>
      <c r="I9816" s="79">
        <f>'(2. 11points)'!N9812</f>
        <v>0</v>
      </c>
      <c r="J9816" s="78">
        <f>'(2. 11points)'!O9812</f>
        <v>0</v>
      </c>
    </row>
    <row r="9817" spans="1:10" x14ac:dyDescent="0.4">
      <c r="A9817" s="5">
        <v>9801</v>
      </c>
      <c r="B9817" s="5">
        <f t="shared" si="615"/>
        <v>163.35</v>
      </c>
      <c r="C9817" s="5">
        <f t="shared" si="613"/>
        <v>2.7224999999999997</v>
      </c>
      <c r="E9817" s="36">
        <v>0</v>
      </c>
      <c r="F9817" s="5">
        <f t="shared" si="614"/>
        <v>0</v>
      </c>
      <c r="G9817" s="5">
        <f t="shared" si="616"/>
        <v>163.35</v>
      </c>
      <c r="H9817" s="79">
        <f>'(2. 11points)'!M9813</f>
        <v>0</v>
      </c>
      <c r="I9817" s="79">
        <f>'(2. 11points)'!N9813</f>
        <v>0</v>
      </c>
      <c r="J9817" s="78">
        <f>'(2. 11points)'!O9813</f>
        <v>0</v>
      </c>
    </row>
    <row r="9818" spans="1:10" x14ac:dyDescent="0.4">
      <c r="A9818" s="5">
        <v>9802</v>
      </c>
      <c r="B9818" s="5">
        <f t="shared" si="615"/>
        <v>163.36666666666667</v>
      </c>
      <c r="C9818" s="5">
        <f t="shared" si="613"/>
        <v>2.722777777777778</v>
      </c>
      <c r="E9818" s="36">
        <v>0</v>
      </c>
      <c r="F9818" s="5">
        <f t="shared" si="614"/>
        <v>0</v>
      </c>
      <c r="G9818" s="5">
        <f t="shared" si="616"/>
        <v>163.36666666666667</v>
      </c>
      <c r="H9818" s="79">
        <f>'(2. 11points)'!M9814</f>
        <v>0</v>
      </c>
      <c r="I9818" s="79">
        <f>'(2. 11points)'!N9814</f>
        <v>0</v>
      </c>
      <c r="J9818" s="78">
        <f>'(2. 11points)'!O9814</f>
        <v>0</v>
      </c>
    </row>
    <row r="9819" spans="1:10" x14ac:dyDescent="0.4">
      <c r="A9819" s="5">
        <v>9803</v>
      </c>
      <c r="B9819" s="5">
        <f t="shared" si="615"/>
        <v>163.38333333333333</v>
      </c>
      <c r="C9819" s="5">
        <f t="shared" si="613"/>
        <v>2.7230555555555553</v>
      </c>
      <c r="E9819" s="36">
        <v>0</v>
      </c>
      <c r="F9819" s="5">
        <f t="shared" si="614"/>
        <v>0</v>
      </c>
      <c r="G9819" s="5">
        <f t="shared" si="616"/>
        <v>163.38333333333333</v>
      </c>
      <c r="H9819" s="79">
        <f>'(2. 11points)'!M9815</f>
        <v>0</v>
      </c>
      <c r="I9819" s="79">
        <f>'(2. 11points)'!N9815</f>
        <v>0</v>
      </c>
      <c r="J9819" s="78">
        <f>'(2. 11points)'!O9815</f>
        <v>0</v>
      </c>
    </row>
    <row r="9820" spans="1:10" x14ac:dyDescent="0.4">
      <c r="A9820" s="5">
        <v>9804</v>
      </c>
      <c r="B9820" s="5">
        <f t="shared" si="615"/>
        <v>163.4</v>
      </c>
      <c r="C9820" s="5">
        <f t="shared" si="613"/>
        <v>2.7233333333333336</v>
      </c>
      <c r="E9820" s="36">
        <v>0</v>
      </c>
      <c r="F9820" s="5">
        <f t="shared" si="614"/>
        <v>0</v>
      </c>
      <c r="G9820" s="5">
        <f t="shared" si="616"/>
        <v>163.4</v>
      </c>
      <c r="H9820" s="79">
        <f>'(2. 11points)'!M9816</f>
        <v>0</v>
      </c>
      <c r="I9820" s="79">
        <f>'(2. 11points)'!N9816</f>
        <v>0</v>
      </c>
      <c r="J9820" s="78">
        <f>'(2. 11points)'!O9816</f>
        <v>0</v>
      </c>
    </row>
    <row r="9821" spans="1:10" x14ac:dyDescent="0.4">
      <c r="A9821" s="5">
        <v>9805</v>
      </c>
      <c r="B9821" s="5">
        <f t="shared" si="615"/>
        <v>163.41666666666666</v>
      </c>
      <c r="C9821" s="5">
        <f t="shared" si="613"/>
        <v>2.723611111111111</v>
      </c>
      <c r="E9821" s="36">
        <v>0</v>
      </c>
      <c r="F9821" s="5">
        <f t="shared" si="614"/>
        <v>0</v>
      </c>
      <c r="G9821" s="5">
        <f t="shared" si="616"/>
        <v>163.41666666666666</v>
      </c>
      <c r="H9821" s="79">
        <f>'(2. 11points)'!M9817</f>
        <v>0</v>
      </c>
      <c r="I9821" s="79">
        <f>'(2. 11points)'!N9817</f>
        <v>0</v>
      </c>
      <c r="J9821" s="78">
        <f>'(2. 11points)'!O9817</f>
        <v>0</v>
      </c>
    </row>
    <row r="9822" spans="1:10" x14ac:dyDescent="0.4">
      <c r="A9822" s="5">
        <v>9806</v>
      </c>
      <c r="B9822" s="5">
        <f t="shared" si="615"/>
        <v>163.43333333333334</v>
      </c>
      <c r="C9822" s="5">
        <f t="shared" si="613"/>
        <v>2.7238888888888888</v>
      </c>
      <c r="E9822" s="36">
        <v>0</v>
      </c>
      <c r="F9822" s="5">
        <f t="shared" si="614"/>
        <v>0</v>
      </c>
      <c r="G9822" s="5">
        <f t="shared" si="616"/>
        <v>163.43333333333334</v>
      </c>
      <c r="H9822" s="79">
        <f>'(2. 11points)'!M9818</f>
        <v>0</v>
      </c>
      <c r="I9822" s="79">
        <f>'(2. 11points)'!N9818</f>
        <v>0</v>
      </c>
      <c r="J9822" s="78">
        <f>'(2. 11points)'!O9818</f>
        <v>0</v>
      </c>
    </row>
    <row r="9823" spans="1:10" x14ac:dyDescent="0.4">
      <c r="A9823" s="5">
        <v>9807</v>
      </c>
      <c r="B9823" s="5">
        <f t="shared" si="615"/>
        <v>163.44999999999999</v>
      </c>
      <c r="C9823" s="5">
        <f t="shared" si="613"/>
        <v>2.7241666666666666</v>
      </c>
      <c r="E9823" s="36">
        <v>0</v>
      </c>
      <c r="F9823" s="5">
        <f t="shared" si="614"/>
        <v>0</v>
      </c>
      <c r="G9823" s="5">
        <f t="shared" si="616"/>
        <v>163.44999999999999</v>
      </c>
      <c r="H9823" s="79">
        <f>'(2. 11points)'!M9819</f>
        <v>0</v>
      </c>
      <c r="I9823" s="79">
        <f>'(2. 11points)'!N9819</f>
        <v>0</v>
      </c>
      <c r="J9823" s="78">
        <f>'(2. 11points)'!O9819</f>
        <v>0</v>
      </c>
    </row>
    <row r="9824" spans="1:10" x14ac:dyDescent="0.4">
      <c r="A9824" s="5">
        <v>9808</v>
      </c>
      <c r="B9824" s="5">
        <f t="shared" si="615"/>
        <v>163.46666666666667</v>
      </c>
      <c r="C9824" s="5">
        <f t="shared" si="613"/>
        <v>2.7244444444444444</v>
      </c>
      <c r="E9824" s="36">
        <v>0</v>
      </c>
      <c r="F9824" s="5">
        <f t="shared" si="614"/>
        <v>0</v>
      </c>
      <c r="G9824" s="5">
        <f t="shared" si="616"/>
        <v>163.46666666666667</v>
      </c>
      <c r="H9824" s="79">
        <f>'(2. 11points)'!M9820</f>
        <v>0</v>
      </c>
      <c r="I9824" s="79">
        <f>'(2. 11points)'!N9820</f>
        <v>0</v>
      </c>
      <c r="J9824" s="78">
        <f>'(2. 11points)'!O9820</f>
        <v>0</v>
      </c>
    </row>
    <row r="9825" spans="1:10" x14ac:dyDescent="0.4">
      <c r="A9825" s="5">
        <v>9809</v>
      </c>
      <c r="B9825" s="5">
        <f t="shared" si="615"/>
        <v>163.48333333333332</v>
      </c>
      <c r="C9825" s="5">
        <f t="shared" si="613"/>
        <v>2.7247222222222218</v>
      </c>
      <c r="E9825" s="36">
        <v>0</v>
      </c>
      <c r="F9825" s="5">
        <f t="shared" si="614"/>
        <v>0</v>
      </c>
      <c r="G9825" s="5">
        <f t="shared" si="616"/>
        <v>163.48333333333332</v>
      </c>
      <c r="H9825" s="79">
        <f>'(2. 11points)'!M9821</f>
        <v>0</v>
      </c>
      <c r="I9825" s="79">
        <f>'(2. 11points)'!N9821</f>
        <v>0</v>
      </c>
      <c r="J9825" s="78">
        <f>'(2. 11points)'!O9821</f>
        <v>0</v>
      </c>
    </row>
    <row r="9826" spans="1:10" x14ac:dyDescent="0.4">
      <c r="A9826" s="5">
        <v>9810</v>
      </c>
      <c r="B9826" s="5">
        <f t="shared" si="615"/>
        <v>163.5</v>
      </c>
      <c r="C9826" s="5">
        <f t="shared" si="613"/>
        <v>2.7250000000000001</v>
      </c>
      <c r="E9826" s="36">
        <v>0</v>
      </c>
      <c r="F9826" s="5">
        <f t="shared" si="614"/>
        <v>0</v>
      </c>
      <c r="G9826" s="5">
        <f t="shared" si="616"/>
        <v>163.5</v>
      </c>
      <c r="H9826" s="79">
        <f>'(2. 11points)'!M9822</f>
        <v>0</v>
      </c>
      <c r="I9826" s="79">
        <f>'(2. 11points)'!N9822</f>
        <v>0</v>
      </c>
      <c r="J9826" s="78">
        <f>'(2. 11points)'!O9822</f>
        <v>0</v>
      </c>
    </row>
    <row r="9827" spans="1:10" x14ac:dyDescent="0.4">
      <c r="A9827" s="5">
        <v>9811</v>
      </c>
      <c r="B9827" s="5">
        <f t="shared" si="615"/>
        <v>163.51666666666668</v>
      </c>
      <c r="C9827" s="5">
        <f t="shared" si="613"/>
        <v>2.7252777777777779</v>
      </c>
      <c r="E9827" s="36">
        <v>0</v>
      </c>
      <c r="F9827" s="5">
        <f t="shared" si="614"/>
        <v>0</v>
      </c>
      <c r="G9827" s="5">
        <f t="shared" si="616"/>
        <v>163.51666666666668</v>
      </c>
      <c r="H9827" s="79">
        <f>'(2. 11points)'!M9823</f>
        <v>0</v>
      </c>
      <c r="I9827" s="79">
        <f>'(2. 11points)'!N9823</f>
        <v>0</v>
      </c>
      <c r="J9827" s="78">
        <f>'(2. 11points)'!O9823</f>
        <v>0</v>
      </c>
    </row>
    <row r="9828" spans="1:10" x14ac:dyDescent="0.4">
      <c r="A9828" s="5">
        <v>9812</v>
      </c>
      <c r="B9828" s="5">
        <f t="shared" si="615"/>
        <v>163.53333333333333</v>
      </c>
      <c r="C9828" s="5">
        <f t="shared" si="613"/>
        <v>2.7255555555555557</v>
      </c>
      <c r="E9828" s="36">
        <v>0</v>
      </c>
      <c r="F9828" s="5">
        <f t="shared" si="614"/>
        <v>0</v>
      </c>
      <c r="G9828" s="5">
        <f t="shared" si="616"/>
        <v>163.53333333333333</v>
      </c>
      <c r="H9828" s="79">
        <f>'(2. 11points)'!M9824</f>
        <v>0</v>
      </c>
      <c r="I9828" s="79">
        <f>'(2. 11points)'!N9824</f>
        <v>0</v>
      </c>
      <c r="J9828" s="78">
        <f>'(2. 11points)'!O9824</f>
        <v>0</v>
      </c>
    </row>
    <row r="9829" spans="1:10" x14ac:dyDescent="0.4">
      <c r="A9829" s="5">
        <v>9813</v>
      </c>
      <c r="B9829" s="5">
        <f t="shared" si="615"/>
        <v>163.55000000000001</v>
      </c>
      <c r="C9829" s="5">
        <f t="shared" si="613"/>
        <v>2.7258333333333336</v>
      </c>
      <c r="E9829" s="36">
        <v>0</v>
      </c>
      <c r="F9829" s="5">
        <f t="shared" si="614"/>
        <v>0</v>
      </c>
      <c r="G9829" s="5">
        <f t="shared" si="616"/>
        <v>163.55000000000001</v>
      </c>
      <c r="H9829" s="79">
        <f>'(2. 11points)'!M9825</f>
        <v>0</v>
      </c>
      <c r="I9829" s="79">
        <f>'(2. 11points)'!N9825</f>
        <v>0</v>
      </c>
      <c r="J9829" s="78">
        <f>'(2. 11points)'!O9825</f>
        <v>0</v>
      </c>
    </row>
    <row r="9830" spans="1:10" x14ac:dyDescent="0.4">
      <c r="A9830" s="5">
        <v>9814</v>
      </c>
      <c r="B9830" s="5">
        <f t="shared" si="615"/>
        <v>163.56666666666666</v>
      </c>
      <c r="C9830" s="5">
        <f t="shared" si="613"/>
        <v>2.7261111111111109</v>
      </c>
      <c r="E9830" s="36">
        <v>0</v>
      </c>
      <c r="F9830" s="5">
        <f t="shared" si="614"/>
        <v>0</v>
      </c>
      <c r="G9830" s="5">
        <f t="shared" si="616"/>
        <v>163.56666666666666</v>
      </c>
      <c r="H9830" s="79">
        <f>'(2. 11points)'!M9826</f>
        <v>0</v>
      </c>
      <c r="I9830" s="79">
        <f>'(2. 11points)'!N9826</f>
        <v>0</v>
      </c>
      <c r="J9830" s="78">
        <f>'(2. 11points)'!O9826</f>
        <v>0</v>
      </c>
    </row>
    <row r="9831" spans="1:10" x14ac:dyDescent="0.4">
      <c r="A9831" s="5">
        <v>9815</v>
      </c>
      <c r="B9831" s="5">
        <f t="shared" si="615"/>
        <v>163.58333333333334</v>
      </c>
      <c r="C9831" s="5">
        <f t="shared" si="613"/>
        <v>2.7263888888888892</v>
      </c>
      <c r="E9831" s="36">
        <v>0</v>
      </c>
      <c r="F9831" s="5">
        <f t="shared" si="614"/>
        <v>0</v>
      </c>
      <c r="G9831" s="5">
        <f t="shared" si="616"/>
        <v>163.58333333333334</v>
      </c>
      <c r="H9831" s="79">
        <f>'(2. 11points)'!M9827</f>
        <v>0</v>
      </c>
      <c r="I9831" s="79">
        <f>'(2. 11points)'!N9827</f>
        <v>0</v>
      </c>
      <c r="J9831" s="78">
        <f>'(2. 11points)'!O9827</f>
        <v>0</v>
      </c>
    </row>
    <row r="9832" spans="1:10" x14ac:dyDescent="0.4">
      <c r="A9832" s="5">
        <v>9816</v>
      </c>
      <c r="B9832" s="5">
        <f t="shared" si="615"/>
        <v>163.6</v>
      </c>
      <c r="C9832" s="5">
        <f t="shared" si="613"/>
        <v>2.7266666666666666</v>
      </c>
      <c r="E9832" s="36">
        <v>0</v>
      </c>
      <c r="F9832" s="5">
        <f t="shared" si="614"/>
        <v>0</v>
      </c>
      <c r="G9832" s="5">
        <f t="shared" si="616"/>
        <v>163.6</v>
      </c>
      <c r="H9832" s="79">
        <f>'(2. 11points)'!M9828</f>
        <v>0</v>
      </c>
      <c r="I9832" s="79">
        <f>'(2. 11points)'!N9828</f>
        <v>0</v>
      </c>
      <c r="J9832" s="78">
        <f>'(2. 11points)'!O9828</f>
        <v>0</v>
      </c>
    </row>
    <row r="9833" spans="1:10" x14ac:dyDescent="0.4">
      <c r="A9833" s="5">
        <v>9817</v>
      </c>
      <c r="B9833" s="5">
        <f t="shared" si="615"/>
        <v>163.61666666666667</v>
      </c>
      <c r="C9833" s="5">
        <f t="shared" si="613"/>
        <v>2.7269444444444444</v>
      </c>
      <c r="E9833" s="36">
        <v>0</v>
      </c>
      <c r="F9833" s="5">
        <f t="shared" si="614"/>
        <v>0</v>
      </c>
      <c r="G9833" s="5">
        <f t="shared" si="616"/>
        <v>163.61666666666667</v>
      </c>
      <c r="H9833" s="79">
        <f>'(2. 11points)'!M9829</f>
        <v>0</v>
      </c>
      <c r="I9833" s="79">
        <f>'(2. 11points)'!N9829</f>
        <v>0</v>
      </c>
      <c r="J9833" s="78">
        <f>'(2. 11points)'!O9829</f>
        <v>0</v>
      </c>
    </row>
    <row r="9834" spans="1:10" x14ac:dyDescent="0.4">
      <c r="A9834" s="5">
        <v>9818</v>
      </c>
      <c r="B9834" s="5">
        <f t="shared" si="615"/>
        <v>163.63333333333333</v>
      </c>
      <c r="C9834" s="5">
        <f t="shared" si="613"/>
        <v>2.7272222222222222</v>
      </c>
      <c r="E9834" s="36">
        <v>0</v>
      </c>
      <c r="F9834" s="5">
        <f t="shared" si="614"/>
        <v>0</v>
      </c>
      <c r="G9834" s="5">
        <f t="shared" si="616"/>
        <v>163.63333333333333</v>
      </c>
      <c r="H9834" s="79">
        <f>'(2. 11points)'!M9830</f>
        <v>0</v>
      </c>
      <c r="I9834" s="79">
        <f>'(2. 11points)'!N9830</f>
        <v>0</v>
      </c>
      <c r="J9834" s="78">
        <f>'(2. 11points)'!O9830</f>
        <v>0</v>
      </c>
    </row>
    <row r="9835" spans="1:10" x14ac:dyDescent="0.4">
      <c r="A9835" s="5">
        <v>9819</v>
      </c>
      <c r="B9835" s="5">
        <f t="shared" si="615"/>
        <v>163.65</v>
      </c>
      <c r="C9835" s="5">
        <f t="shared" si="613"/>
        <v>2.7275</v>
      </c>
      <c r="E9835" s="36">
        <v>0</v>
      </c>
      <c r="F9835" s="5">
        <f t="shared" si="614"/>
        <v>0</v>
      </c>
      <c r="G9835" s="5">
        <f t="shared" si="616"/>
        <v>163.65</v>
      </c>
      <c r="H9835" s="79">
        <f>'(2. 11points)'!M9831</f>
        <v>0</v>
      </c>
      <c r="I9835" s="79">
        <f>'(2. 11points)'!N9831</f>
        <v>0</v>
      </c>
      <c r="J9835" s="78">
        <f>'(2. 11points)'!O9831</f>
        <v>0</v>
      </c>
    </row>
    <row r="9836" spans="1:10" x14ac:dyDescent="0.4">
      <c r="A9836" s="5">
        <v>9820</v>
      </c>
      <c r="B9836" s="5">
        <f t="shared" si="615"/>
        <v>163.66666666666666</v>
      </c>
      <c r="C9836" s="5">
        <f t="shared" si="613"/>
        <v>2.7277777777777774</v>
      </c>
      <c r="E9836" s="36">
        <v>0</v>
      </c>
      <c r="F9836" s="5">
        <f t="shared" si="614"/>
        <v>0</v>
      </c>
      <c r="G9836" s="5">
        <f t="shared" si="616"/>
        <v>163.66666666666666</v>
      </c>
      <c r="H9836" s="79">
        <f>'(2. 11points)'!M9832</f>
        <v>0</v>
      </c>
      <c r="I9836" s="79">
        <f>'(2. 11points)'!N9832</f>
        <v>0</v>
      </c>
      <c r="J9836" s="78">
        <f>'(2. 11points)'!O9832</f>
        <v>0</v>
      </c>
    </row>
    <row r="9837" spans="1:10" x14ac:dyDescent="0.4">
      <c r="A9837" s="5">
        <v>9821</v>
      </c>
      <c r="B9837" s="5">
        <f t="shared" si="615"/>
        <v>163.68333333333334</v>
      </c>
      <c r="C9837" s="5">
        <f t="shared" si="613"/>
        <v>2.7280555555555557</v>
      </c>
      <c r="E9837" s="36">
        <v>0</v>
      </c>
      <c r="F9837" s="5">
        <f t="shared" si="614"/>
        <v>0</v>
      </c>
      <c r="G9837" s="5">
        <f t="shared" si="616"/>
        <v>163.68333333333334</v>
      </c>
      <c r="H9837" s="79">
        <f>'(2. 11points)'!M9833</f>
        <v>0</v>
      </c>
      <c r="I9837" s="79">
        <f>'(2. 11points)'!N9833</f>
        <v>0</v>
      </c>
      <c r="J9837" s="78">
        <f>'(2. 11points)'!O9833</f>
        <v>0</v>
      </c>
    </row>
    <row r="9838" spans="1:10" x14ac:dyDescent="0.4">
      <c r="A9838" s="5">
        <v>9822</v>
      </c>
      <c r="B9838" s="5">
        <f t="shared" si="615"/>
        <v>163.69999999999999</v>
      </c>
      <c r="C9838" s="5">
        <f t="shared" si="613"/>
        <v>2.7283333333333331</v>
      </c>
      <c r="E9838" s="36">
        <v>0</v>
      </c>
      <c r="F9838" s="5">
        <f t="shared" si="614"/>
        <v>0</v>
      </c>
      <c r="G9838" s="5">
        <f t="shared" si="616"/>
        <v>163.69999999999999</v>
      </c>
      <c r="H9838" s="79">
        <f>'(2. 11points)'!M9834</f>
        <v>0</v>
      </c>
      <c r="I9838" s="79">
        <f>'(2. 11points)'!N9834</f>
        <v>0</v>
      </c>
      <c r="J9838" s="78">
        <f>'(2. 11points)'!O9834</f>
        <v>0</v>
      </c>
    </row>
    <row r="9839" spans="1:10" x14ac:dyDescent="0.4">
      <c r="A9839" s="5">
        <v>9823</v>
      </c>
      <c r="B9839" s="5">
        <f t="shared" si="615"/>
        <v>163.71666666666667</v>
      </c>
      <c r="C9839" s="5">
        <f t="shared" si="613"/>
        <v>2.7286111111111113</v>
      </c>
      <c r="E9839" s="36">
        <v>0</v>
      </c>
      <c r="F9839" s="5">
        <f t="shared" si="614"/>
        <v>0</v>
      </c>
      <c r="G9839" s="5">
        <f t="shared" si="616"/>
        <v>163.71666666666667</v>
      </c>
      <c r="H9839" s="79">
        <f>'(2. 11points)'!M9835</f>
        <v>0</v>
      </c>
      <c r="I9839" s="79">
        <f>'(2. 11points)'!N9835</f>
        <v>0</v>
      </c>
      <c r="J9839" s="78">
        <f>'(2. 11points)'!O9835</f>
        <v>0</v>
      </c>
    </row>
    <row r="9840" spans="1:10" x14ac:dyDescent="0.4">
      <c r="A9840" s="5">
        <v>9824</v>
      </c>
      <c r="B9840" s="5">
        <f t="shared" si="615"/>
        <v>163.73333333333332</v>
      </c>
      <c r="C9840" s="5">
        <f t="shared" si="613"/>
        <v>2.7288888888888887</v>
      </c>
      <c r="E9840" s="36">
        <v>0</v>
      </c>
      <c r="F9840" s="5">
        <f t="shared" si="614"/>
        <v>0</v>
      </c>
      <c r="G9840" s="5">
        <f t="shared" si="616"/>
        <v>163.73333333333332</v>
      </c>
      <c r="H9840" s="79">
        <f>'(2. 11points)'!M9836</f>
        <v>0</v>
      </c>
      <c r="I9840" s="79">
        <f>'(2. 11points)'!N9836</f>
        <v>0</v>
      </c>
      <c r="J9840" s="78">
        <f>'(2. 11points)'!O9836</f>
        <v>0</v>
      </c>
    </row>
    <row r="9841" spans="1:10" x14ac:dyDescent="0.4">
      <c r="A9841" s="5">
        <v>9825</v>
      </c>
      <c r="B9841" s="5">
        <f t="shared" si="615"/>
        <v>163.75</v>
      </c>
      <c r="C9841" s="5">
        <f t="shared" si="613"/>
        <v>2.7291666666666665</v>
      </c>
      <c r="E9841" s="36">
        <v>0</v>
      </c>
      <c r="F9841" s="5">
        <f t="shared" si="614"/>
        <v>0</v>
      </c>
      <c r="G9841" s="5">
        <f t="shared" si="616"/>
        <v>163.75</v>
      </c>
      <c r="H9841" s="79">
        <f>'(2. 11points)'!M9837</f>
        <v>0</v>
      </c>
      <c r="I9841" s="79">
        <f>'(2. 11points)'!N9837</f>
        <v>0</v>
      </c>
      <c r="J9841" s="78">
        <f>'(2. 11points)'!O9837</f>
        <v>0</v>
      </c>
    </row>
    <row r="9842" spans="1:10" x14ac:dyDescent="0.4">
      <c r="A9842" s="5">
        <v>9826</v>
      </c>
      <c r="B9842" s="5">
        <f t="shared" si="615"/>
        <v>163.76666666666668</v>
      </c>
      <c r="C9842" s="5">
        <f t="shared" si="613"/>
        <v>2.7294444444444448</v>
      </c>
      <c r="E9842" s="36">
        <v>0</v>
      </c>
      <c r="F9842" s="5">
        <f t="shared" si="614"/>
        <v>0</v>
      </c>
      <c r="G9842" s="5">
        <f t="shared" si="616"/>
        <v>163.76666666666668</v>
      </c>
      <c r="H9842" s="79">
        <f>'(2. 11points)'!M9838</f>
        <v>0</v>
      </c>
      <c r="I9842" s="79">
        <f>'(2. 11points)'!N9838</f>
        <v>0</v>
      </c>
      <c r="J9842" s="78">
        <f>'(2. 11points)'!O9838</f>
        <v>0</v>
      </c>
    </row>
    <row r="9843" spans="1:10" x14ac:dyDescent="0.4">
      <c r="A9843" s="5">
        <v>9827</v>
      </c>
      <c r="B9843" s="5">
        <f t="shared" si="615"/>
        <v>163.78333333333333</v>
      </c>
      <c r="C9843" s="5">
        <f t="shared" si="613"/>
        <v>2.7297222222222222</v>
      </c>
      <c r="E9843" s="36">
        <v>0</v>
      </c>
      <c r="F9843" s="5">
        <f t="shared" si="614"/>
        <v>0</v>
      </c>
      <c r="G9843" s="5">
        <f t="shared" si="616"/>
        <v>163.78333333333333</v>
      </c>
      <c r="H9843" s="79">
        <f>'(2. 11points)'!M9839</f>
        <v>0</v>
      </c>
      <c r="I9843" s="79">
        <f>'(2. 11points)'!N9839</f>
        <v>0</v>
      </c>
      <c r="J9843" s="78">
        <f>'(2. 11points)'!O9839</f>
        <v>0</v>
      </c>
    </row>
    <row r="9844" spans="1:10" x14ac:dyDescent="0.4">
      <c r="A9844" s="5">
        <v>9828</v>
      </c>
      <c r="B9844" s="5">
        <f t="shared" si="615"/>
        <v>163.80000000000001</v>
      </c>
      <c r="C9844" s="5">
        <f t="shared" si="613"/>
        <v>2.73</v>
      </c>
      <c r="E9844" s="36">
        <v>0</v>
      </c>
      <c r="F9844" s="5">
        <f t="shared" si="614"/>
        <v>0</v>
      </c>
      <c r="G9844" s="5">
        <f t="shared" si="616"/>
        <v>163.80000000000001</v>
      </c>
      <c r="H9844" s="79">
        <f>'(2. 11points)'!M9840</f>
        <v>0</v>
      </c>
      <c r="I9844" s="79">
        <f>'(2. 11points)'!N9840</f>
        <v>0</v>
      </c>
      <c r="J9844" s="78">
        <f>'(2. 11points)'!O9840</f>
        <v>0</v>
      </c>
    </row>
    <row r="9845" spans="1:10" x14ac:dyDescent="0.4">
      <c r="A9845" s="5">
        <v>9829</v>
      </c>
      <c r="B9845" s="5">
        <f t="shared" si="615"/>
        <v>163.81666666666666</v>
      </c>
      <c r="C9845" s="5">
        <f t="shared" si="613"/>
        <v>2.7302777777777778</v>
      </c>
      <c r="E9845" s="36">
        <v>0</v>
      </c>
      <c r="F9845" s="5">
        <f t="shared" si="614"/>
        <v>0</v>
      </c>
      <c r="G9845" s="5">
        <f t="shared" si="616"/>
        <v>163.81666666666666</v>
      </c>
      <c r="H9845" s="79">
        <f>'(2. 11points)'!M9841</f>
        <v>0</v>
      </c>
      <c r="I9845" s="79">
        <f>'(2. 11points)'!N9841</f>
        <v>0</v>
      </c>
      <c r="J9845" s="78">
        <f>'(2. 11points)'!O9841</f>
        <v>0</v>
      </c>
    </row>
    <row r="9846" spans="1:10" x14ac:dyDescent="0.4">
      <c r="A9846" s="5">
        <v>9830</v>
      </c>
      <c r="B9846" s="5">
        <f t="shared" si="615"/>
        <v>163.83333333333334</v>
      </c>
      <c r="C9846" s="5">
        <f t="shared" si="613"/>
        <v>2.7305555555555556</v>
      </c>
      <c r="E9846" s="36">
        <v>0</v>
      </c>
      <c r="F9846" s="5">
        <f t="shared" si="614"/>
        <v>0</v>
      </c>
      <c r="G9846" s="5">
        <f t="shared" si="616"/>
        <v>163.83333333333334</v>
      </c>
      <c r="H9846" s="79">
        <f>'(2. 11points)'!M9842</f>
        <v>0</v>
      </c>
      <c r="I9846" s="79">
        <f>'(2. 11points)'!N9842</f>
        <v>0</v>
      </c>
      <c r="J9846" s="78">
        <f>'(2. 11points)'!O9842</f>
        <v>0</v>
      </c>
    </row>
    <row r="9847" spans="1:10" x14ac:dyDescent="0.4">
      <c r="A9847" s="5">
        <v>9831</v>
      </c>
      <c r="B9847" s="5">
        <f t="shared" si="615"/>
        <v>163.85</v>
      </c>
      <c r="C9847" s="5">
        <f t="shared" si="613"/>
        <v>2.7308333333333334</v>
      </c>
      <c r="E9847" s="36">
        <v>0</v>
      </c>
      <c r="F9847" s="5">
        <f t="shared" si="614"/>
        <v>0</v>
      </c>
      <c r="G9847" s="5">
        <f t="shared" si="616"/>
        <v>163.85</v>
      </c>
      <c r="H9847" s="79">
        <f>'(2. 11points)'!M9843</f>
        <v>0</v>
      </c>
      <c r="I9847" s="79">
        <f>'(2. 11points)'!N9843</f>
        <v>0</v>
      </c>
      <c r="J9847" s="78">
        <f>'(2. 11points)'!O9843</f>
        <v>0</v>
      </c>
    </row>
    <row r="9848" spans="1:10" x14ac:dyDescent="0.4">
      <c r="A9848" s="5">
        <v>9832</v>
      </c>
      <c r="B9848" s="5">
        <f t="shared" si="615"/>
        <v>163.86666666666667</v>
      </c>
      <c r="C9848" s="5">
        <f t="shared" si="613"/>
        <v>2.7311111111111113</v>
      </c>
      <c r="E9848" s="36">
        <v>0</v>
      </c>
      <c r="F9848" s="5">
        <f t="shared" si="614"/>
        <v>0</v>
      </c>
      <c r="G9848" s="5">
        <f t="shared" si="616"/>
        <v>163.86666666666667</v>
      </c>
      <c r="H9848" s="79">
        <f>'(2. 11points)'!M9844</f>
        <v>0</v>
      </c>
      <c r="I9848" s="79">
        <f>'(2. 11points)'!N9844</f>
        <v>0</v>
      </c>
      <c r="J9848" s="78">
        <f>'(2. 11points)'!O9844</f>
        <v>0</v>
      </c>
    </row>
    <row r="9849" spans="1:10" x14ac:dyDescent="0.4">
      <c r="A9849" s="5">
        <v>9833</v>
      </c>
      <c r="B9849" s="5">
        <f t="shared" si="615"/>
        <v>163.88333333333333</v>
      </c>
      <c r="C9849" s="5">
        <f t="shared" si="613"/>
        <v>2.7313888888888886</v>
      </c>
      <c r="E9849" s="36">
        <v>0</v>
      </c>
      <c r="F9849" s="5">
        <f t="shared" si="614"/>
        <v>0</v>
      </c>
      <c r="G9849" s="5">
        <f t="shared" si="616"/>
        <v>163.88333333333333</v>
      </c>
      <c r="H9849" s="79">
        <f>'(2. 11points)'!M9845</f>
        <v>0</v>
      </c>
      <c r="I9849" s="79">
        <f>'(2. 11points)'!N9845</f>
        <v>0</v>
      </c>
      <c r="J9849" s="78">
        <f>'(2. 11points)'!O9845</f>
        <v>0</v>
      </c>
    </row>
    <row r="9850" spans="1:10" x14ac:dyDescent="0.4">
      <c r="A9850" s="5">
        <v>9834</v>
      </c>
      <c r="B9850" s="5">
        <f t="shared" si="615"/>
        <v>163.9</v>
      </c>
      <c r="C9850" s="5">
        <f t="shared" si="613"/>
        <v>2.7316666666666669</v>
      </c>
      <c r="E9850" s="36">
        <v>0</v>
      </c>
      <c r="F9850" s="5">
        <f t="shared" si="614"/>
        <v>0</v>
      </c>
      <c r="G9850" s="5">
        <f t="shared" si="616"/>
        <v>163.9</v>
      </c>
      <c r="H9850" s="79">
        <f>'(2. 11points)'!M9846</f>
        <v>0</v>
      </c>
      <c r="I9850" s="79">
        <f>'(2. 11points)'!N9846</f>
        <v>0</v>
      </c>
      <c r="J9850" s="78">
        <f>'(2. 11points)'!O9846</f>
        <v>0</v>
      </c>
    </row>
    <row r="9851" spans="1:10" x14ac:dyDescent="0.4">
      <c r="A9851" s="5">
        <v>9835</v>
      </c>
      <c r="B9851" s="5">
        <f t="shared" si="615"/>
        <v>163.91666666666666</v>
      </c>
      <c r="C9851" s="5">
        <f t="shared" si="613"/>
        <v>2.7319444444444443</v>
      </c>
      <c r="E9851" s="36">
        <v>0</v>
      </c>
      <c r="F9851" s="5">
        <f t="shared" si="614"/>
        <v>0</v>
      </c>
      <c r="G9851" s="5">
        <f t="shared" si="616"/>
        <v>163.91666666666666</v>
      </c>
      <c r="H9851" s="79">
        <f>'(2. 11points)'!M9847</f>
        <v>0</v>
      </c>
      <c r="I9851" s="79">
        <f>'(2. 11points)'!N9847</f>
        <v>0</v>
      </c>
      <c r="J9851" s="78">
        <f>'(2. 11points)'!O9847</f>
        <v>0</v>
      </c>
    </row>
    <row r="9852" spans="1:10" x14ac:dyDescent="0.4">
      <c r="A9852" s="5">
        <v>9836</v>
      </c>
      <c r="B9852" s="5">
        <f t="shared" si="615"/>
        <v>163.93333333333334</v>
      </c>
      <c r="C9852" s="5">
        <f t="shared" si="613"/>
        <v>2.7322222222222221</v>
      </c>
      <c r="E9852" s="36">
        <v>0</v>
      </c>
      <c r="F9852" s="5">
        <f t="shared" si="614"/>
        <v>0</v>
      </c>
      <c r="G9852" s="5">
        <f t="shared" si="616"/>
        <v>163.93333333333334</v>
      </c>
      <c r="H9852" s="79">
        <f>'(2. 11points)'!M9848</f>
        <v>0</v>
      </c>
      <c r="I9852" s="79">
        <f>'(2. 11points)'!N9848</f>
        <v>0</v>
      </c>
      <c r="J9852" s="78">
        <f>'(2. 11points)'!O9848</f>
        <v>0</v>
      </c>
    </row>
    <row r="9853" spans="1:10" x14ac:dyDescent="0.4">
      <c r="A9853" s="5">
        <v>9837</v>
      </c>
      <c r="B9853" s="5">
        <f t="shared" si="615"/>
        <v>163.95</v>
      </c>
      <c r="C9853" s="5">
        <f t="shared" si="613"/>
        <v>2.7324999999999999</v>
      </c>
      <c r="E9853" s="36">
        <v>0</v>
      </c>
      <c r="F9853" s="5">
        <f t="shared" si="614"/>
        <v>0</v>
      </c>
      <c r="G9853" s="5">
        <f t="shared" si="616"/>
        <v>163.95</v>
      </c>
      <c r="H9853" s="79">
        <f>'(2. 11points)'!M9849</f>
        <v>0</v>
      </c>
      <c r="I9853" s="79">
        <f>'(2. 11points)'!N9849</f>
        <v>0</v>
      </c>
      <c r="J9853" s="78">
        <f>'(2. 11points)'!O9849</f>
        <v>0</v>
      </c>
    </row>
    <row r="9854" spans="1:10" x14ac:dyDescent="0.4">
      <c r="A9854" s="5">
        <v>9838</v>
      </c>
      <c r="B9854" s="5">
        <f t="shared" si="615"/>
        <v>163.96666666666667</v>
      </c>
      <c r="C9854" s="5">
        <f t="shared" si="613"/>
        <v>2.7327777777777778</v>
      </c>
      <c r="E9854" s="36">
        <v>0</v>
      </c>
      <c r="F9854" s="5">
        <f t="shared" si="614"/>
        <v>0</v>
      </c>
      <c r="G9854" s="5">
        <f t="shared" si="616"/>
        <v>163.96666666666667</v>
      </c>
      <c r="H9854" s="79">
        <f>'(2. 11points)'!M9850</f>
        <v>0</v>
      </c>
      <c r="I9854" s="79">
        <f>'(2. 11points)'!N9850</f>
        <v>0</v>
      </c>
      <c r="J9854" s="78">
        <f>'(2. 11points)'!O9850</f>
        <v>0</v>
      </c>
    </row>
    <row r="9855" spans="1:10" x14ac:dyDescent="0.4">
      <c r="A9855" s="5">
        <v>9839</v>
      </c>
      <c r="B9855" s="5">
        <f t="shared" si="615"/>
        <v>163.98333333333332</v>
      </c>
      <c r="C9855" s="5">
        <f t="shared" si="613"/>
        <v>2.7330555555555551</v>
      </c>
      <c r="E9855" s="36">
        <v>0</v>
      </c>
      <c r="F9855" s="5">
        <f t="shared" si="614"/>
        <v>0</v>
      </c>
      <c r="G9855" s="5">
        <f t="shared" si="616"/>
        <v>163.98333333333332</v>
      </c>
      <c r="H9855" s="79">
        <f>'(2. 11points)'!M9851</f>
        <v>0</v>
      </c>
      <c r="I9855" s="79">
        <f>'(2. 11points)'!N9851</f>
        <v>0</v>
      </c>
      <c r="J9855" s="78">
        <f>'(2. 11points)'!O9851</f>
        <v>0</v>
      </c>
    </row>
    <row r="9856" spans="1:10" x14ac:dyDescent="0.4">
      <c r="A9856" s="5">
        <v>9840</v>
      </c>
      <c r="B9856" s="5">
        <f t="shared" si="615"/>
        <v>164</v>
      </c>
      <c r="C9856" s="5">
        <f t="shared" si="613"/>
        <v>2.7333333333333334</v>
      </c>
      <c r="E9856" s="36">
        <v>0</v>
      </c>
      <c r="F9856" s="5">
        <f t="shared" si="614"/>
        <v>0</v>
      </c>
      <c r="G9856" s="5">
        <f t="shared" si="616"/>
        <v>164</v>
      </c>
      <c r="H9856" s="79">
        <f>'(2. 11points)'!M9852</f>
        <v>0</v>
      </c>
      <c r="I9856" s="79">
        <f>'(2. 11points)'!N9852</f>
        <v>0</v>
      </c>
      <c r="J9856" s="78">
        <f>'(2. 11points)'!O9852</f>
        <v>0</v>
      </c>
    </row>
    <row r="9857" spans="1:10" x14ac:dyDescent="0.4">
      <c r="A9857" s="5">
        <v>9841</v>
      </c>
      <c r="B9857" s="5">
        <f t="shared" si="615"/>
        <v>164.01666666666668</v>
      </c>
      <c r="C9857" s="5">
        <f t="shared" si="613"/>
        <v>2.7336111111111112</v>
      </c>
      <c r="E9857" s="36">
        <v>0</v>
      </c>
      <c r="F9857" s="5">
        <f t="shared" si="614"/>
        <v>0</v>
      </c>
      <c r="G9857" s="5">
        <f t="shared" si="616"/>
        <v>164.01666666666668</v>
      </c>
      <c r="H9857" s="79">
        <f>'(2. 11points)'!M9853</f>
        <v>0</v>
      </c>
      <c r="I9857" s="79">
        <f>'(2. 11points)'!N9853</f>
        <v>0</v>
      </c>
      <c r="J9857" s="78">
        <f>'(2. 11points)'!O9853</f>
        <v>0</v>
      </c>
    </row>
    <row r="9858" spans="1:10" x14ac:dyDescent="0.4">
      <c r="A9858" s="5">
        <v>9842</v>
      </c>
      <c r="B9858" s="5">
        <f t="shared" si="615"/>
        <v>164.03333333333333</v>
      </c>
      <c r="C9858" s="5">
        <f t="shared" si="613"/>
        <v>2.733888888888889</v>
      </c>
      <c r="E9858" s="36">
        <v>0</v>
      </c>
      <c r="F9858" s="5">
        <f t="shared" si="614"/>
        <v>0</v>
      </c>
      <c r="G9858" s="5">
        <f t="shared" si="616"/>
        <v>164.03333333333333</v>
      </c>
      <c r="H9858" s="79">
        <f>'(2. 11points)'!M9854</f>
        <v>0</v>
      </c>
      <c r="I9858" s="79">
        <f>'(2. 11points)'!N9854</f>
        <v>0</v>
      </c>
      <c r="J9858" s="78">
        <f>'(2. 11points)'!O9854</f>
        <v>0</v>
      </c>
    </row>
    <row r="9859" spans="1:10" x14ac:dyDescent="0.4">
      <c r="A9859" s="5">
        <v>9843</v>
      </c>
      <c r="B9859" s="5">
        <f t="shared" si="615"/>
        <v>164.05</v>
      </c>
      <c r="C9859" s="5">
        <f t="shared" si="613"/>
        <v>2.7341666666666669</v>
      </c>
      <c r="E9859" s="36">
        <v>0</v>
      </c>
      <c r="F9859" s="5">
        <f t="shared" si="614"/>
        <v>0</v>
      </c>
      <c r="G9859" s="5">
        <f t="shared" si="616"/>
        <v>164.05</v>
      </c>
      <c r="H9859" s="79">
        <f>'(2. 11points)'!M9855</f>
        <v>0</v>
      </c>
      <c r="I9859" s="79">
        <f>'(2. 11points)'!N9855</f>
        <v>0</v>
      </c>
      <c r="J9859" s="78">
        <f>'(2. 11points)'!O9855</f>
        <v>0</v>
      </c>
    </row>
    <row r="9860" spans="1:10" x14ac:dyDescent="0.4">
      <c r="A9860" s="5">
        <v>9844</v>
      </c>
      <c r="B9860" s="5">
        <f t="shared" si="615"/>
        <v>164.06666666666666</v>
      </c>
      <c r="C9860" s="5">
        <f t="shared" si="613"/>
        <v>2.7344444444444442</v>
      </c>
      <c r="E9860" s="36">
        <v>0</v>
      </c>
      <c r="F9860" s="5">
        <f t="shared" si="614"/>
        <v>0</v>
      </c>
      <c r="G9860" s="5">
        <f t="shared" si="616"/>
        <v>164.06666666666666</v>
      </c>
      <c r="H9860" s="79">
        <f>'(2. 11points)'!M9856</f>
        <v>0</v>
      </c>
      <c r="I9860" s="79">
        <f>'(2. 11points)'!N9856</f>
        <v>0</v>
      </c>
      <c r="J9860" s="78">
        <f>'(2. 11points)'!O9856</f>
        <v>0</v>
      </c>
    </row>
    <row r="9861" spans="1:10" x14ac:dyDescent="0.4">
      <c r="A9861" s="5">
        <v>9845</v>
      </c>
      <c r="B9861" s="5">
        <f t="shared" si="615"/>
        <v>164.08333333333334</v>
      </c>
      <c r="C9861" s="5">
        <f t="shared" si="613"/>
        <v>2.7347222222222225</v>
      </c>
      <c r="E9861" s="36">
        <v>0</v>
      </c>
      <c r="F9861" s="5">
        <f t="shared" si="614"/>
        <v>0</v>
      </c>
      <c r="G9861" s="5">
        <f t="shared" si="616"/>
        <v>164.08333333333334</v>
      </c>
      <c r="H9861" s="79">
        <f>'(2. 11points)'!M9857</f>
        <v>0</v>
      </c>
      <c r="I9861" s="79">
        <f>'(2. 11points)'!N9857</f>
        <v>0</v>
      </c>
      <c r="J9861" s="78">
        <f>'(2. 11points)'!O9857</f>
        <v>0</v>
      </c>
    </row>
    <row r="9862" spans="1:10" x14ac:dyDescent="0.4">
      <c r="A9862" s="5">
        <v>9846</v>
      </c>
      <c r="B9862" s="5">
        <f t="shared" si="615"/>
        <v>164.1</v>
      </c>
      <c r="C9862" s="5">
        <f t="shared" si="613"/>
        <v>2.7349999999999999</v>
      </c>
      <c r="E9862" s="36">
        <v>0</v>
      </c>
      <c r="F9862" s="5">
        <f t="shared" si="614"/>
        <v>0</v>
      </c>
      <c r="G9862" s="5">
        <f t="shared" si="616"/>
        <v>164.1</v>
      </c>
      <c r="H9862" s="79">
        <f>'(2. 11points)'!M9858</f>
        <v>0</v>
      </c>
      <c r="I9862" s="79">
        <f>'(2. 11points)'!N9858</f>
        <v>0</v>
      </c>
      <c r="J9862" s="78">
        <f>'(2. 11points)'!O9858</f>
        <v>0</v>
      </c>
    </row>
    <row r="9863" spans="1:10" x14ac:dyDescent="0.4">
      <c r="A9863" s="5">
        <v>9847</v>
      </c>
      <c r="B9863" s="5">
        <f t="shared" si="615"/>
        <v>164.11666666666667</v>
      </c>
      <c r="C9863" s="5">
        <f t="shared" si="613"/>
        <v>2.7352777777777777</v>
      </c>
      <c r="E9863" s="36">
        <v>0</v>
      </c>
      <c r="F9863" s="5">
        <f t="shared" si="614"/>
        <v>0</v>
      </c>
      <c r="G9863" s="5">
        <f t="shared" si="616"/>
        <v>164.11666666666667</v>
      </c>
      <c r="H9863" s="79">
        <f>'(2. 11points)'!M9859</f>
        <v>0</v>
      </c>
      <c r="I9863" s="79">
        <f>'(2. 11points)'!N9859</f>
        <v>0</v>
      </c>
      <c r="J9863" s="78">
        <f>'(2. 11points)'!O9859</f>
        <v>0</v>
      </c>
    </row>
    <row r="9864" spans="1:10" x14ac:dyDescent="0.4">
      <c r="A9864" s="5">
        <v>9848</v>
      </c>
      <c r="B9864" s="5">
        <f t="shared" si="615"/>
        <v>164.13333333333333</v>
      </c>
      <c r="C9864" s="5">
        <f t="shared" si="613"/>
        <v>2.7355555555555555</v>
      </c>
      <c r="E9864" s="36">
        <v>0</v>
      </c>
      <c r="F9864" s="5">
        <f t="shared" si="614"/>
        <v>0</v>
      </c>
      <c r="G9864" s="5">
        <f t="shared" si="616"/>
        <v>164.13333333333333</v>
      </c>
      <c r="H9864" s="79">
        <f>'(2. 11points)'!M9860</f>
        <v>0</v>
      </c>
      <c r="I9864" s="79">
        <f>'(2. 11points)'!N9860</f>
        <v>0</v>
      </c>
      <c r="J9864" s="78">
        <f>'(2. 11points)'!O9860</f>
        <v>0</v>
      </c>
    </row>
    <row r="9865" spans="1:10" x14ac:dyDescent="0.4">
      <c r="A9865" s="5">
        <v>9849</v>
      </c>
      <c r="B9865" s="5">
        <f t="shared" si="615"/>
        <v>164.15</v>
      </c>
      <c r="C9865" s="5">
        <f t="shared" si="613"/>
        <v>2.7358333333333333</v>
      </c>
      <c r="E9865" s="36">
        <v>0</v>
      </c>
      <c r="F9865" s="5">
        <f t="shared" si="614"/>
        <v>0</v>
      </c>
      <c r="G9865" s="5">
        <f t="shared" si="616"/>
        <v>164.15</v>
      </c>
      <c r="H9865" s="79">
        <f>'(2. 11points)'!M9861</f>
        <v>0</v>
      </c>
      <c r="I9865" s="79">
        <f>'(2. 11points)'!N9861</f>
        <v>0</v>
      </c>
      <c r="J9865" s="78">
        <f>'(2. 11points)'!O9861</f>
        <v>0</v>
      </c>
    </row>
    <row r="9866" spans="1:10" x14ac:dyDescent="0.4">
      <c r="A9866" s="5">
        <v>9850</v>
      </c>
      <c r="B9866" s="5">
        <f t="shared" si="615"/>
        <v>164.16666666666666</v>
      </c>
      <c r="C9866" s="5">
        <f t="shared" si="613"/>
        <v>2.7361111111111112</v>
      </c>
      <c r="E9866" s="36">
        <v>0</v>
      </c>
      <c r="F9866" s="5">
        <f t="shared" si="614"/>
        <v>0</v>
      </c>
      <c r="G9866" s="5">
        <f t="shared" si="616"/>
        <v>164.16666666666666</v>
      </c>
      <c r="H9866" s="79">
        <f>'(2. 11points)'!M9862</f>
        <v>0</v>
      </c>
      <c r="I9866" s="79">
        <f>'(2. 11points)'!N9862</f>
        <v>0</v>
      </c>
      <c r="J9866" s="78">
        <f>'(2. 11points)'!O9862</f>
        <v>0</v>
      </c>
    </row>
    <row r="9867" spans="1:10" x14ac:dyDescent="0.4">
      <c r="A9867" s="5">
        <v>9851</v>
      </c>
      <c r="B9867" s="5">
        <f t="shared" si="615"/>
        <v>164.18333333333334</v>
      </c>
      <c r="C9867" s="5">
        <f t="shared" si="613"/>
        <v>2.736388888888889</v>
      </c>
      <c r="E9867" s="36">
        <v>0</v>
      </c>
      <c r="F9867" s="5">
        <f t="shared" si="614"/>
        <v>0</v>
      </c>
      <c r="G9867" s="5">
        <f t="shared" si="616"/>
        <v>164.18333333333334</v>
      </c>
      <c r="H9867" s="79">
        <f>'(2. 11points)'!M9863</f>
        <v>0</v>
      </c>
      <c r="I9867" s="79">
        <f>'(2. 11points)'!N9863</f>
        <v>0</v>
      </c>
      <c r="J9867" s="78">
        <f>'(2. 11points)'!O9863</f>
        <v>0</v>
      </c>
    </row>
    <row r="9868" spans="1:10" x14ac:dyDescent="0.4">
      <c r="A9868" s="5">
        <v>9852</v>
      </c>
      <c r="B9868" s="5">
        <f t="shared" si="615"/>
        <v>164.2</v>
      </c>
      <c r="C9868" s="5">
        <f t="shared" si="613"/>
        <v>2.7366666666666664</v>
      </c>
      <c r="E9868" s="36">
        <v>0</v>
      </c>
      <c r="F9868" s="5">
        <f t="shared" si="614"/>
        <v>0</v>
      </c>
      <c r="G9868" s="5">
        <f t="shared" si="616"/>
        <v>164.2</v>
      </c>
      <c r="H9868" s="79">
        <f>'(2. 11points)'!M9864</f>
        <v>0</v>
      </c>
      <c r="I9868" s="79">
        <f>'(2. 11points)'!N9864</f>
        <v>0</v>
      </c>
      <c r="J9868" s="78">
        <f>'(2. 11points)'!O9864</f>
        <v>0</v>
      </c>
    </row>
    <row r="9869" spans="1:10" x14ac:dyDescent="0.4">
      <c r="A9869" s="5">
        <v>9853</v>
      </c>
      <c r="B9869" s="5">
        <f t="shared" si="615"/>
        <v>164.21666666666667</v>
      </c>
      <c r="C9869" s="5">
        <f t="shared" si="613"/>
        <v>2.7369444444444446</v>
      </c>
      <c r="E9869" s="36">
        <v>0</v>
      </c>
      <c r="F9869" s="5">
        <f t="shared" si="614"/>
        <v>0</v>
      </c>
      <c r="G9869" s="5">
        <f t="shared" si="616"/>
        <v>164.21666666666667</v>
      </c>
      <c r="H9869" s="79">
        <f>'(2. 11points)'!M9865</f>
        <v>0</v>
      </c>
      <c r="I9869" s="79">
        <f>'(2. 11points)'!N9865</f>
        <v>0</v>
      </c>
      <c r="J9869" s="78">
        <f>'(2. 11points)'!O9865</f>
        <v>0</v>
      </c>
    </row>
    <row r="9870" spans="1:10" x14ac:dyDescent="0.4">
      <c r="A9870" s="5">
        <v>9854</v>
      </c>
      <c r="B9870" s="5">
        <f t="shared" si="615"/>
        <v>164.23333333333332</v>
      </c>
      <c r="C9870" s="5">
        <f t="shared" si="613"/>
        <v>2.737222222222222</v>
      </c>
      <c r="E9870" s="36">
        <v>0</v>
      </c>
      <c r="F9870" s="5">
        <f t="shared" si="614"/>
        <v>0</v>
      </c>
      <c r="G9870" s="5">
        <f t="shared" si="616"/>
        <v>164.23333333333332</v>
      </c>
      <c r="H9870" s="79">
        <f>'(2. 11points)'!M9866</f>
        <v>0</v>
      </c>
      <c r="I9870" s="79">
        <f>'(2. 11points)'!N9866</f>
        <v>0</v>
      </c>
      <c r="J9870" s="78">
        <f>'(2. 11points)'!O9866</f>
        <v>0</v>
      </c>
    </row>
    <row r="9871" spans="1:10" x14ac:dyDescent="0.4">
      <c r="A9871" s="5">
        <v>9855</v>
      </c>
      <c r="B9871" s="5">
        <f t="shared" si="615"/>
        <v>164.25</v>
      </c>
      <c r="C9871" s="5">
        <f t="shared" si="613"/>
        <v>2.7374999999999998</v>
      </c>
      <c r="E9871" s="36">
        <v>0</v>
      </c>
      <c r="F9871" s="5">
        <f t="shared" si="614"/>
        <v>0</v>
      </c>
      <c r="G9871" s="5">
        <f t="shared" si="616"/>
        <v>164.25</v>
      </c>
      <c r="H9871" s="79">
        <f>'(2. 11points)'!M9867</f>
        <v>0</v>
      </c>
      <c r="I9871" s="79">
        <f>'(2. 11points)'!N9867</f>
        <v>0</v>
      </c>
      <c r="J9871" s="78">
        <f>'(2. 11points)'!O9867</f>
        <v>0</v>
      </c>
    </row>
    <row r="9872" spans="1:10" x14ac:dyDescent="0.4">
      <c r="A9872" s="5">
        <v>9856</v>
      </c>
      <c r="B9872" s="5">
        <f t="shared" si="615"/>
        <v>164.26666666666668</v>
      </c>
      <c r="C9872" s="5">
        <f t="shared" si="613"/>
        <v>2.7377777777777781</v>
      </c>
      <c r="E9872" s="36">
        <v>0</v>
      </c>
      <c r="F9872" s="5">
        <f t="shared" si="614"/>
        <v>0</v>
      </c>
      <c r="G9872" s="5">
        <f t="shared" si="616"/>
        <v>164.26666666666668</v>
      </c>
      <c r="H9872" s="79">
        <f>'(2. 11points)'!M9868</f>
        <v>0</v>
      </c>
      <c r="I9872" s="79">
        <f>'(2. 11points)'!N9868</f>
        <v>0</v>
      </c>
      <c r="J9872" s="78">
        <f>'(2. 11points)'!O9868</f>
        <v>0</v>
      </c>
    </row>
    <row r="9873" spans="1:10" x14ac:dyDescent="0.4">
      <c r="A9873" s="5">
        <v>9857</v>
      </c>
      <c r="B9873" s="5">
        <f t="shared" si="615"/>
        <v>164.28333333333333</v>
      </c>
      <c r="C9873" s="5">
        <f t="shared" ref="C9873:C9936" si="617">B9873/60</f>
        <v>2.7380555555555555</v>
      </c>
      <c r="E9873" s="36">
        <v>0</v>
      </c>
      <c r="F9873" s="5">
        <f t="shared" ref="F9873:F9936" si="618">E9873-$F$11</f>
        <v>0</v>
      </c>
      <c r="G9873" s="5">
        <f t="shared" si="616"/>
        <v>164.28333333333333</v>
      </c>
      <c r="H9873" s="79">
        <f>'(2. 11points)'!M9869</f>
        <v>0</v>
      </c>
      <c r="I9873" s="79">
        <f>'(2. 11points)'!N9869</f>
        <v>0</v>
      </c>
      <c r="J9873" s="78">
        <f>'(2. 11points)'!O9869</f>
        <v>0</v>
      </c>
    </row>
    <row r="9874" spans="1:10" x14ac:dyDescent="0.4">
      <c r="A9874" s="5">
        <v>9858</v>
      </c>
      <c r="B9874" s="5">
        <f t="shared" ref="B9874:B9937" si="619">A9874*$B$12/60</f>
        <v>164.3</v>
      </c>
      <c r="C9874" s="5">
        <f t="shared" si="617"/>
        <v>2.7383333333333337</v>
      </c>
      <c r="E9874" s="36">
        <v>0</v>
      </c>
      <c r="F9874" s="5">
        <f t="shared" si="618"/>
        <v>0</v>
      </c>
      <c r="G9874" s="5">
        <f t="shared" si="616"/>
        <v>164.3</v>
      </c>
      <c r="H9874" s="79">
        <f>'(2. 11points)'!M9870</f>
        <v>0</v>
      </c>
      <c r="I9874" s="79">
        <f>'(2. 11points)'!N9870</f>
        <v>0</v>
      </c>
      <c r="J9874" s="78">
        <f>'(2. 11points)'!O9870</f>
        <v>0</v>
      </c>
    </row>
    <row r="9875" spans="1:10" x14ac:dyDescent="0.4">
      <c r="A9875" s="5">
        <v>9859</v>
      </c>
      <c r="B9875" s="5">
        <f t="shared" si="619"/>
        <v>164.31666666666666</v>
      </c>
      <c r="C9875" s="5">
        <f t="shared" si="617"/>
        <v>2.7386111111111111</v>
      </c>
      <c r="E9875" s="36">
        <v>0</v>
      </c>
      <c r="F9875" s="5">
        <f t="shared" si="618"/>
        <v>0</v>
      </c>
      <c r="G9875" s="5">
        <f t="shared" si="616"/>
        <v>164.31666666666666</v>
      </c>
      <c r="H9875" s="79">
        <f>'(2. 11points)'!M9871</f>
        <v>0</v>
      </c>
      <c r="I9875" s="79">
        <f>'(2. 11points)'!N9871</f>
        <v>0</v>
      </c>
      <c r="J9875" s="78">
        <f>'(2. 11points)'!O9871</f>
        <v>0</v>
      </c>
    </row>
    <row r="9876" spans="1:10" x14ac:dyDescent="0.4">
      <c r="A9876" s="5">
        <v>9860</v>
      </c>
      <c r="B9876" s="5">
        <f t="shared" si="619"/>
        <v>164.33333333333334</v>
      </c>
      <c r="C9876" s="5">
        <f t="shared" si="617"/>
        <v>2.7388888888888889</v>
      </c>
      <c r="E9876" s="36">
        <v>0</v>
      </c>
      <c r="F9876" s="5">
        <f t="shared" si="618"/>
        <v>0</v>
      </c>
      <c r="G9876" s="5">
        <f t="shared" si="616"/>
        <v>164.33333333333334</v>
      </c>
      <c r="H9876" s="79">
        <f>'(2. 11points)'!M9872</f>
        <v>0</v>
      </c>
      <c r="I9876" s="79">
        <f>'(2. 11points)'!N9872</f>
        <v>0</v>
      </c>
      <c r="J9876" s="78">
        <f>'(2. 11points)'!O9872</f>
        <v>0</v>
      </c>
    </row>
    <row r="9877" spans="1:10" x14ac:dyDescent="0.4">
      <c r="A9877" s="5">
        <v>9861</v>
      </c>
      <c r="B9877" s="5">
        <f t="shared" si="619"/>
        <v>164.35</v>
      </c>
      <c r="C9877" s="5">
        <f t="shared" si="617"/>
        <v>2.7391666666666667</v>
      </c>
      <c r="E9877" s="36">
        <v>0</v>
      </c>
      <c r="F9877" s="5">
        <f t="shared" si="618"/>
        <v>0</v>
      </c>
      <c r="G9877" s="5">
        <f t="shared" si="616"/>
        <v>164.35</v>
      </c>
      <c r="H9877" s="79">
        <f>'(2. 11points)'!M9873</f>
        <v>0</v>
      </c>
      <c r="I9877" s="79">
        <f>'(2. 11points)'!N9873</f>
        <v>0</v>
      </c>
      <c r="J9877" s="78">
        <f>'(2. 11points)'!O9873</f>
        <v>0</v>
      </c>
    </row>
    <row r="9878" spans="1:10" x14ac:dyDescent="0.4">
      <c r="A9878" s="5">
        <v>9862</v>
      </c>
      <c r="B9878" s="5">
        <f t="shared" si="619"/>
        <v>164.36666666666667</v>
      </c>
      <c r="C9878" s="5">
        <f t="shared" si="617"/>
        <v>2.7394444444444446</v>
      </c>
      <c r="E9878" s="36">
        <v>0</v>
      </c>
      <c r="F9878" s="5">
        <f t="shared" si="618"/>
        <v>0</v>
      </c>
      <c r="G9878" s="5">
        <f t="shared" ref="G9878:G9941" si="620">B9878</f>
        <v>164.36666666666667</v>
      </c>
      <c r="H9878" s="79">
        <f>'(2. 11points)'!M9874</f>
        <v>0</v>
      </c>
      <c r="I9878" s="79">
        <f>'(2. 11points)'!N9874</f>
        <v>0</v>
      </c>
      <c r="J9878" s="78">
        <f>'(2. 11points)'!O9874</f>
        <v>0</v>
      </c>
    </row>
    <row r="9879" spans="1:10" x14ac:dyDescent="0.4">
      <c r="A9879" s="5">
        <v>9863</v>
      </c>
      <c r="B9879" s="5">
        <f t="shared" si="619"/>
        <v>164.38333333333333</v>
      </c>
      <c r="C9879" s="5">
        <f t="shared" si="617"/>
        <v>2.7397222222222219</v>
      </c>
      <c r="E9879" s="36">
        <v>0</v>
      </c>
      <c r="F9879" s="5">
        <f t="shared" si="618"/>
        <v>0</v>
      </c>
      <c r="G9879" s="5">
        <f t="shared" si="620"/>
        <v>164.38333333333333</v>
      </c>
      <c r="H9879" s="79">
        <f>'(2. 11points)'!M9875</f>
        <v>0</v>
      </c>
      <c r="I9879" s="79">
        <f>'(2. 11points)'!N9875</f>
        <v>0</v>
      </c>
      <c r="J9879" s="78">
        <f>'(2. 11points)'!O9875</f>
        <v>0</v>
      </c>
    </row>
    <row r="9880" spans="1:10" x14ac:dyDescent="0.4">
      <c r="A9880" s="5">
        <v>9864</v>
      </c>
      <c r="B9880" s="5">
        <f t="shared" si="619"/>
        <v>164.4</v>
      </c>
      <c r="C9880" s="5">
        <f t="shared" si="617"/>
        <v>2.74</v>
      </c>
      <c r="E9880" s="36">
        <v>0</v>
      </c>
      <c r="F9880" s="5">
        <f t="shared" si="618"/>
        <v>0</v>
      </c>
      <c r="G9880" s="5">
        <f t="shared" si="620"/>
        <v>164.4</v>
      </c>
      <c r="H9880" s="79">
        <f>'(2. 11points)'!M9876</f>
        <v>0</v>
      </c>
      <c r="I9880" s="79">
        <f>'(2. 11points)'!N9876</f>
        <v>0</v>
      </c>
      <c r="J9880" s="78">
        <f>'(2. 11points)'!O9876</f>
        <v>0</v>
      </c>
    </row>
    <row r="9881" spans="1:10" x14ac:dyDescent="0.4">
      <c r="A9881" s="5">
        <v>9865</v>
      </c>
      <c r="B9881" s="5">
        <f t="shared" si="619"/>
        <v>164.41666666666666</v>
      </c>
      <c r="C9881" s="5">
        <f t="shared" si="617"/>
        <v>2.7402777777777776</v>
      </c>
      <c r="E9881" s="36">
        <v>0</v>
      </c>
      <c r="F9881" s="5">
        <f t="shared" si="618"/>
        <v>0</v>
      </c>
      <c r="G9881" s="5">
        <f t="shared" si="620"/>
        <v>164.41666666666666</v>
      </c>
      <c r="H9881" s="79">
        <f>'(2. 11points)'!M9877</f>
        <v>0</v>
      </c>
      <c r="I9881" s="79">
        <f>'(2. 11points)'!N9877</f>
        <v>0</v>
      </c>
      <c r="J9881" s="78">
        <f>'(2. 11points)'!O9877</f>
        <v>0</v>
      </c>
    </row>
    <row r="9882" spans="1:10" x14ac:dyDescent="0.4">
      <c r="A9882" s="5">
        <v>9866</v>
      </c>
      <c r="B9882" s="5">
        <f t="shared" si="619"/>
        <v>164.43333333333334</v>
      </c>
      <c r="C9882" s="5">
        <f t="shared" si="617"/>
        <v>2.7405555555555554</v>
      </c>
      <c r="E9882" s="36">
        <v>0</v>
      </c>
      <c r="F9882" s="5">
        <f t="shared" si="618"/>
        <v>0</v>
      </c>
      <c r="G9882" s="5">
        <f t="shared" si="620"/>
        <v>164.43333333333334</v>
      </c>
      <c r="H9882" s="79">
        <f>'(2. 11points)'!M9878</f>
        <v>0</v>
      </c>
      <c r="I9882" s="79">
        <f>'(2. 11points)'!N9878</f>
        <v>0</v>
      </c>
      <c r="J9882" s="78">
        <f>'(2. 11points)'!O9878</f>
        <v>0</v>
      </c>
    </row>
    <row r="9883" spans="1:10" x14ac:dyDescent="0.4">
      <c r="A9883" s="5">
        <v>9867</v>
      </c>
      <c r="B9883" s="5">
        <f t="shared" si="619"/>
        <v>164.45</v>
      </c>
      <c r="C9883" s="5">
        <f t="shared" si="617"/>
        <v>2.7408333333333332</v>
      </c>
      <c r="E9883" s="36">
        <v>0</v>
      </c>
      <c r="F9883" s="5">
        <f t="shared" si="618"/>
        <v>0</v>
      </c>
      <c r="G9883" s="5">
        <f t="shared" si="620"/>
        <v>164.45</v>
      </c>
      <c r="H9883" s="79">
        <f>'(2. 11points)'!M9879</f>
        <v>0</v>
      </c>
      <c r="I9883" s="79">
        <f>'(2. 11points)'!N9879</f>
        <v>0</v>
      </c>
      <c r="J9883" s="78">
        <f>'(2. 11points)'!O9879</f>
        <v>0</v>
      </c>
    </row>
    <row r="9884" spans="1:10" x14ac:dyDescent="0.4">
      <c r="A9884" s="5">
        <v>9868</v>
      </c>
      <c r="B9884" s="5">
        <f t="shared" si="619"/>
        <v>164.46666666666667</v>
      </c>
      <c r="C9884" s="5">
        <f t="shared" si="617"/>
        <v>2.7411111111111111</v>
      </c>
      <c r="E9884" s="36">
        <v>0</v>
      </c>
      <c r="F9884" s="5">
        <f t="shared" si="618"/>
        <v>0</v>
      </c>
      <c r="G9884" s="5">
        <f t="shared" si="620"/>
        <v>164.46666666666667</v>
      </c>
      <c r="H9884" s="79">
        <f>'(2. 11points)'!M9880</f>
        <v>0</v>
      </c>
      <c r="I9884" s="79">
        <f>'(2. 11points)'!N9880</f>
        <v>0</v>
      </c>
      <c r="J9884" s="78">
        <f>'(2. 11points)'!O9880</f>
        <v>0</v>
      </c>
    </row>
    <row r="9885" spans="1:10" x14ac:dyDescent="0.4">
      <c r="A9885" s="5">
        <v>9869</v>
      </c>
      <c r="B9885" s="5">
        <f t="shared" si="619"/>
        <v>164.48333333333332</v>
      </c>
      <c r="C9885" s="5">
        <f t="shared" si="617"/>
        <v>2.7413888888888889</v>
      </c>
      <c r="E9885" s="36">
        <v>0</v>
      </c>
      <c r="F9885" s="5">
        <f t="shared" si="618"/>
        <v>0</v>
      </c>
      <c r="G9885" s="5">
        <f t="shared" si="620"/>
        <v>164.48333333333332</v>
      </c>
      <c r="H9885" s="79">
        <f>'(2. 11points)'!M9881</f>
        <v>0</v>
      </c>
      <c r="I9885" s="79">
        <f>'(2. 11points)'!N9881</f>
        <v>0</v>
      </c>
      <c r="J9885" s="78">
        <f>'(2. 11points)'!O9881</f>
        <v>0</v>
      </c>
    </row>
    <row r="9886" spans="1:10" x14ac:dyDescent="0.4">
      <c r="A9886" s="5">
        <v>9870</v>
      </c>
      <c r="B9886" s="5">
        <f t="shared" si="619"/>
        <v>164.5</v>
      </c>
      <c r="C9886" s="5">
        <f t="shared" si="617"/>
        <v>2.7416666666666667</v>
      </c>
      <c r="E9886" s="36">
        <v>0</v>
      </c>
      <c r="F9886" s="5">
        <f t="shared" si="618"/>
        <v>0</v>
      </c>
      <c r="G9886" s="5">
        <f t="shared" si="620"/>
        <v>164.5</v>
      </c>
      <c r="H9886" s="79">
        <f>'(2. 11points)'!M9882</f>
        <v>0</v>
      </c>
      <c r="I9886" s="79">
        <f>'(2. 11points)'!N9882</f>
        <v>0</v>
      </c>
      <c r="J9886" s="78">
        <f>'(2. 11points)'!O9882</f>
        <v>0</v>
      </c>
    </row>
    <row r="9887" spans="1:10" x14ac:dyDescent="0.4">
      <c r="A9887" s="5">
        <v>9871</v>
      </c>
      <c r="B9887" s="5">
        <f t="shared" si="619"/>
        <v>164.51666666666668</v>
      </c>
      <c r="C9887" s="5">
        <f t="shared" si="617"/>
        <v>2.7419444444444445</v>
      </c>
      <c r="E9887" s="36">
        <v>0</v>
      </c>
      <c r="F9887" s="5">
        <f t="shared" si="618"/>
        <v>0</v>
      </c>
      <c r="G9887" s="5">
        <f t="shared" si="620"/>
        <v>164.51666666666668</v>
      </c>
      <c r="H9887" s="79">
        <f>'(2. 11points)'!M9883</f>
        <v>0</v>
      </c>
      <c r="I9887" s="79">
        <f>'(2. 11points)'!N9883</f>
        <v>0</v>
      </c>
      <c r="J9887" s="78">
        <f>'(2. 11points)'!O9883</f>
        <v>0</v>
      </c>
    </row>
    <row r="9888" spans="1:10" x14ac:dyDescent="0.4">
      <c r="A9888" s="5">
        <v>9872</v>
      </c>
      <c r="B9888" s="5">
        <f t="shared" si="619"/>
        <v>164.53333333333333</v>
      </c>
      <c r="C9888" s="5">
        <f t="shared" si="617"/>
        <v>2.7422222222222223</v>
      </c>
      <c r="E9888" s="36">
        <v>0</v>
      </c>
      <c r="F9888" s="5">
        <f t="shared" si="618"/>
        <v>0</v>
      </c>
      <c r="G9888" s="5">
        <f t="shared" si="620"/>
        <v>164.53333333333333</v>
      </c>
      <c r="H9888" s="79">
        <f>'(2. 11points)'!M9884</f>
        <v>0</v>
      </c>
      <c r="I9888" s="79">
        <f>'(2. 11points)'!N9884</f>
        <v>0</v>
      </c>
      <c r="J9888" s="78">
        <f>'(2. 11points)'!O9884</f>
        <v>0</v>
      </c>
    </row>
    <row r="9889" spans="1:10" x14ac:dyDescent="0.4">
      <c r="A9889" s="5">
        <v>9873</v>
      </c>
      <c r="B9889" s="5">
        <f t="shared" si="619"/>
        <v>164.55</v>
      </c>
      <c r="C9889" s="5">
        <f t="shared" si="617"/>
        <v>2.7425000000000002</v>
      </c>
      <c r="E9889" s="36">
        <v>0</v>
      </c>
      <c r="F9889" s="5">
        <f t="shared" si="618"/>
        <v>0</v>
      </c>
      <c r="G9889" s="5">
        <f t="shared" si="620"/>
        <v>164.55</v>
      </c>
      <c r="H9889" s="79">
        <f>'(2. 11points)'!M9885</f>
        <v>0</v>
      </c>
      <c r="I9889" s="79">
        <f>'(2. 11points)'!N9885</f>
        <v>0</v>
      </c>
      <c r="J9889" s="78">
        <f>'(2. 11points)'!O9885</f>
        <v>0</v>
      </c>
    </row>
    <row r="9890" spans="1:10" x14ac:dyDescent="0.4">
      <c r="A9890" s="5">
        <v>9874</v>
      </c>
      <c r="B9890" s="5">
        <f t="shared" si="619"/>
        <v>164.56666666666666</v>
      </c>
      <c r="C9890" s="5">
        <f t="shared" si="617"/>
        <v>2.7427777777777775</v>
      </c>
      <c r="E9890" s="36">
        <v>0</v>
      </c>
      <c r="F9890" s="5">
        <f t="shared" si="618"/>
        <v>0</v>
      </c>
      <c r="G9890" s="5">
        <f t="shared" si="620"/>
        <v>164.56666666666666</v>
      </c>
      <c r="H9890" s="79">
        <f>'(2. 11points)'!M9886</f>
        <v>0</v>
      </c>
      <c r="I9890" s="79">
        <f>'(2. 11points)'!N9886</f>
        <v>0</v>
      </c>
      <c r="J9890" s="78">
        <f>'(2. 11points)'!O9886</f>
        <v>0</v>
      </c>
    </row>
    <row r="9891" spans="1:10" x14ac:dyDescent="0.4">
      <c r="A9891" s="5">
        <v>9875</v>
      </c>
      <c r="B9891" s="5">
        <f t="shared" si="619"/>
        <v>164.58333333333334</v>
      </c>
      <c r="C9891" s="5">
        <f t="shared" si="617"/>
        <v>2.7430555555555558</v>
      </c>
      <c r="E9891" s="36">
        <v>0</v>
      </c>
      <c r="F9891" s="5">
        <f t="shared" si="618"/>
        <v>0</v>
      </c>
      <c r="G9891" s="5">
        <f t="shared" si="620"/>
        <v>164.58333333333334</v>
      </c>
      <c r="H9891" s="79">
        <f>'(2. 11points)'!M9887</f>
        <v>0</v>
      </c>
      <c r="I9891" s="79">
        <f>'(2. 11points)'!N9887</f>
        <v>0</v>
      </c>
      <c r="J9891" s="78">
        <f>'(2. 11points)'!O9887</f>
        <v>0</v>
      </c>
    </row>
    <row r="9892" spans="1:10" x14ac:dyDescent="0.4">
      <c r="A9892" s="5">
        <v>9876</v>
      </c>
      <c r="B9892" s="5">
        <f t="shared" si="619"/>
        <v>164.6</v>
      </c>
      <c r="C9892" s="5">
        <f t="shared" si="617"/>
        <v>2.7433333333333332</v>
      </c>
      <c r="E9892" s="36">
        <v>0</v>
      </c>
      <c r="F9892" s="5">
        <f t="shared" si="618"/>
        <v>0</v>
      </c>
      <c r="G9892" s="5">
        <f t="shared" si="620"/>
        <v>164.6</v>
      </c>
      <c r="H9892" s="79">
        <f>'(2. 11points)'!M9888</f>
        <v>0</v>
      </c>
      <c r="I9892" s="79">
        <f>'(2. 11points)'!N9888</f>
        <v>0</v>
      </c>
      <c r="J9892" s="78">
        <f>'(2. 11points)'!O9888</f>
        <v>0</v>
      </c>
    </row>
    <row r="9893" spans="1:10" x14ac:dyDescent="0.4">
      <c r="A9893" s="5">
        <v>9877</v>
      </c>
      <c r="B9893" s="5">
        <f t="shared" si="619"/>
        <v>164.61666666666667</v>
      </c>
      <c r="C9893" s="5">
        <f t="shared" si="617"/>
        <v>2.7436111111111114</v>
      </c>
      <c r="E9893" s="36">
        <v>0</v>
      </c>
      <c r="F9893" s="5">
        <f t="shared" si="618"/>
        <v>0</v>
      </c>
      <c r="G9893" s="5">
        <f t="shared" si="620"/>
        <v>164.61666666666667</v>
      </c>
      <c r="H9893" s="79">
        <f>'(2. 11points)'!M9889</f>
        <v>0</v>
      </c>
      <c r="I9893" s="79">
        <f>'(2. 11points)'!N9889</f>
        <v>0</v>
      </c>
      <c r="J9893" s="78">
        <f>'(2. 11points)'!O9889</f>
        <v>0</v>
      </c>
    </row>
    <row r="9894" spans="1:10" x14ac:dyDescent="0.4">
      <c r="A9894" s="5">
        <v>9878</v>
      </c>
      <c r="B9894" s="5">
        <f t="shared" si="619"/>
        <v>164.63333333333333</v>
      </c>
      <c r="C9894" s="5">
        <f t="shared" si="617"/>
        <v>2.7438888888888888</v>
      </c>
      <c r="E9894" s="36">
        <v>0</v>
      </c>
      <c r="F9894" s="5">
        <f t="shared" si="618"/>
        <v>0</v>
      </c>
      <c r="G9894" s="5">
        <f t="shared" si="620"/>
        <v>164.63333333333333</v>
      </c>
      <c r="H9894" s="79">
        <f>'(2. 11points)'!M9890</f>
        <v>0</v>
      </c>
      <c r="I9894" s="79">
        <f>'(2. 11points)'!N9890</f>
        <v>0</v>
      </c>
      <c r="J9894" s="78">
        <f>'(2. 11points)'!O9890</f>
        <v>0</v>
      </c>
    </row>
    <row r="9895" spans="1:10" x14ac:dyDescent="0.4">
      <c r="A9895" s="5">
        <v>9879</v>
      </c>
      <c r="B9895" s="5">
        <f t="shared" si="619"/>
        <v>164.65</v>
      </c>
      <c r="C9895" s="5">
        <f t="shared" si="617"/>
        <v>2.7441666666666666</v>
      </c>
      <c r="E9895" s="36">
        <v>0</v>
      </c>
      <c r="F9895" s="5">
        <f t="shared" si="618"/>
        <v>0</v>
      </c>
      <c r="G9895" s="5">
        <f t="shared" si="620"/>
        <v>164.65</v>
      </c>
      <c r="H9895" s="79">
        <f>'(2. 11points)'!M9891</f>
        <v>0</v>
      </c>
      <c r="I9895" s="79">
        <f>'(2. 11points)'!N9891</f>
        <v>0</v>
      </c>
      <c r="J9895" s="78">
        <f>'(2. 11points)'!O9891</f>
        <v>0</v>
      </c>
    </row>
    <row r="9896" spans="1:10" x14ac:dyDescent="0.4">
      <c r="A9896" s="5">
        <v>9880</v>
      </c>
      <c r="B9896" s="5">
        <f t="shared" si="619"/>
        <v>164.66666666666666</v>
      </c>
      <c r="C9896" s="5">
        <f t="shared" si="617"/>
        <v>2.7444444444444445</v>
      </c>
      <c r="E9896" s="36">
        <v>0</v>
      </c>
      <c r="F9896" s="5">
        <f t="shared" si="618"/>
        <v>0</v>
      </c>
      <c r="G9896" s="5">
        <f t="shared" si="620"/>
        <v>164.66666666666666</v>
      </c>
      <c r="H9896" s="79">
        <f>'(2. 11points)'!M9892</f>
        <v>0</v>
      </c>
      <c r="I9896" s="79">
        <f>'(2. 11points)'!N9892</f>
        <v>0</v>
      </c>
      <c r="J9896" s="78">
        <f>'(2. 11points)'!O9892</f>
        <v>0</v>
      </c>
    </row>
    <row r="9897" spans="1:10" x14ac:dyDescent="0.4">
      <c r="A9897" s="5">
        <v>9881</v>
      </c>
      <c r="B9897" s="5">
        <f t="shared" si="619"/>
        <v>164.68333333333334</v>
      </c>
      <c r="C9897" s="5">
        <f t="shared" si="617"/>
        <v>2.7447222222222223</v>
      </c>
      <c r="E9897" s="36">
        <v>0</v>
      </c>
      <c r="F9897" s="5">
        <f t="shared" si="618"/>
        <v>0</v>
      </c>
      <c r="G9897" s="5">
        <f t="shared" si="620"/>
        <v>164.68333333333334</v>
      </c>
      <c r="H9897" s="79">
        <f>'(2. 11points)'!M9893</f>
        <v>0</v>
      </c>
      <c r="I9897" s="79">
        <f>'(2. 11points)'!N9893</f>
        <v>0</v>
      </c>
      <c r="J9897" s="78">
        <f>'(2. 11points)'!O9893</f>
        <v>0</v>
      </c>
    </row>
    <row r="9898" spans="1:10" x14ac:dyDescent="0.4">
      <c r="A9898" s="5">
        <v>9882</v>
      </c>
      <c r="B9898" s="5">
        <f t="shared" si="619"/>
        <v>164.7</v>
      </c>
      <c r="C9898" s="5">
        <f t="shared" si="617"/>
        <v>2.7449999999999997</v>
      </c>
      <c r="E9898" s="36">
        <v>0</v>
      </c>
      <c r="F9898" s="5">
        <f t="shared" si="618"/>
        <v>0</v>
      </c>
      <c r="G9898" s="5">
        <f t="shared" si="620"/>
        <v>164.7</v>
      </c>
      <c r="H9898" s="79">
        <f>'(2. 11points)'!M9894</f>
        <v>0</v>
      </c>
      <c r="I9898" s="79">
        <f>'(2. 11points)'!N9894</f>
        <v>0</v>
      </c>
      <c r="J9898" s="78">
        <f>'(2. 11points)'!O9894</f>
        <v>0</v>
      </c>
    </row>
    <row r="9899" spans="1:10" x14ac:dyDescent="0.4">
      <c r="A9899" s="5">
        <v>9883</v>
      </c>
      <c r="B9899" s="5">
        <f t="shared" si="619"/>
        <v>164.71666666666667</v>
      </c>
      <c r="C9899" s="5">
        <f t="shared" si="617"/>
        <v>2.7452777777777779</v>
      </c>
      <c r="E9899" s="36">
        <v>0</v>
      </c>
      <c r="F9899" s="5">
        <f t="shared" si="618"/>
        <v>0</v>
      </c>
      <c r="G9899" s="5">
        <f t="shared" si="620"/>
        <v>164.71666666666667</v>
      </c>
      <c r="H9899" s="79">
        <f>'(2. 11points)'!M9895</f>
        <v>0</v>
      </c>
      <c r="I9899" s="79">
        <f>'(2. 11points)'!N9895</f>
        <v>0</v>
      </c>
      <c r="J9899" s="78">
        <f>'(2. 11points)'!O9895</f>
        <v>0</v>
      </c>
    </row>
    <row r="9900" spans="1:10" x14ac:dyDescent="0.4">
      <c r="A9900" s="5">
        <v>9884</v>
      </c>
      <c r="B9900" s="5">
        <f t="shared" si="619"/>
        <v>164.73333333333332</v>
      </c>
      <c r="C9900" s="5">
        <f t="shared" si="617"/>
        <v>2.7455555555555553</v>
      </c>
      <c r="E9900" s="36">
        <v>0</v>
      </c>
      <c r="F9900" s="5">
        <f t="shared" si="618"/>
        <v>0</v>
      </c>
      <c r="G9900" s="5">
        <f t="shared" si="620"/>
        <v>164.73333333333332</v>
      </c>
      <c r="H9900" s="79">
        <f>'(2. 11points)'!M9896</f>
        <v>0</v>
      </c>
      <c r="I9900" s="79">
        <f>'(2. 11points)'!N9896</f>
        <v>0</v>
      </c>
      <c r="J9900" s="78">
        <f>'(2. 11points)'!O9896</f>
        <v>0</v>
      </c>
    </row>
    <row r="9901" spans="1:10" x14ac:dyDescent="0.4">
      <c r="A9901" s="5">
        <v>9885</v>
      </c>
      <c r="B9901" s="5">
        <f t="shared" si="619"/>
        <v>164.75</v>
      </c>
      <c r="C9901" s="5">
        <f t="shared" si="617"/>
        <v>2.7458333333333331</v>
      </c>
      <c r="E9901" s="36">
        <v>0</v>
      </c>
      <c r="F9901" s="5">
        <f t="shared" si="618"/>
        <v>0</v>
      </c>
      <c r="G9901" s="5">
        <f t="shared" si="620"/>
        <v>164.75</v>
      </c>
      <c r="H9901" s="79">
        <f>'(2. 11points)'!M9897</f>
        <v>0</v>
      </c>
      <c r="I9901" s="79">
        <f>'(2. 11points)'!N9897</f>
        <v>0</v>
      </c>
      <c r="J9901" s="78">
        <f>'(2. 11points)'!O9897</f>
        <v>0</v>
      </c>
    </row>
    <row r="9902" spans="1:10" x14ac:dyDescent="0.4">
      <c r="A9902" s="5">
        <v>9886</v>
      </c>
      <c r="B9902" s="5">
        <f t="shared" si="619"/>
        <v>164.76666666666668</v>
      </c>
      <c r="C9902" s="5">
        <f t="shared" si="617"/>
        <v>2.7461111111111114</v>
      </c>
      <c r="E9902" s="36">
        <v>0</v>
      </c>
      <c r="F9902" s="5">
        <f t="shared" si="618"/>
        <v>0</v>
      </c>
      <c r="G9902" s="5">
        <f t="shared" si="620"/>
        <v>164.76666666666668</v>
      </c>
      <c r="H9902" s="79">
        <f>'(2. 11points)'!M9898</f>
        <v>0</v>
      </c>
      <c r="I9902" s="79">
        <f>'(2. 11points)'!N9898</f>
        <v>0</v>
      </c>
      <c r="J9902" s="78">
        <f>'(2. 11points)'!O9898</f>
        <v>0</v>
      </c>
    </row>
    <row r="9903" spans="1:10" x14ac:dyDescent="0.4">
      <c r="A9903" s="5">
        <v>9887</v>
      </c>
      <c r="B9903" s="5">
        <f t="shared" si="619"/>
        <v>164.78333333333333</v>
      </c>
      <c r="C9903" s="5">
        <f t="shared" si="617"/>
        <v>2.7463888888888888</v>
      </c>
      <c r="E9903" s="36">
        <v>0</v>
      </c>
      <c r="F9903" s="5">
        <f t="shared" si="618"/>
        <v>0</v>
      </c>
      <c r="G9903" s="5">
        <f t="shared" si="620"/>
        <v>164.78333333333333</v>
      </c>
      <c r="H9903" s="79">
        <f>'(2. 11points)'!M9899</f>
        <v>0</v>
      </c>
      <c r="I9903" s="79">
        <f>'(2. 11points)'!N9899</f>
        <v>0</v>
      </c>
      <c r="J9903" s="78">
        <f>'(2. 11points)'!O9899</f>
        <v>0</v>
      </c>
    </row>
    <row r="9904" spans="1:10" x14ac:dyDescent="0.4">
      <c r="A9904" s="5">
        <v>9888</v>
      </c>
      <c r="B9904" s="5">
        <f t="shared" si="619"/>
        <v>164.8</v>
      </c>
      <c r="C9904" s="5">
        <f t="shared" si="617"/>
        <v>2.746666666666667</v>
      </c>
      <c r="E9904" s="36">
        <v>0</v>
      </c>
      <c r="F9904" s="5">
        <f t="shared" si="618"/>
        <v>0</v>
      </c>
      <c r="G9904" s="5">
        <f t="shared" si="620"/>
        <v>164.8</v>
      </c>
      <c r="H9904" s="79">
        <f>'(2. 11points)'!M9900</f>
        <v>0</v>
      </c>
      <c r="I9904" s="79">
        <f>'(2. 11points)'!N9900</f>
        <v>0</v>
      </c>
      <c r="J9904" s="78">
        <f>'(2. 11points)'!O9900</f>
        <v>0</v>
      </c>
    </row>
    <row r="9905" spans="1:10" x14ac:dyDescent="0.4">
      <c r="A9905" s="5">
        <v>9889</v>
      </c>
      <c r="B9905" s="5">
        <f t="shared" si="619"/>
        <v>164.81666666666666</v>
      </c>
      <c r="C9905" s="5">
        <f t="shared" si="617"/>
        <v>2.7469444444444444</v>
      </c>
      <c r="E9905" s="36">
        <v>0</v>
      </c>
      <c r="F9905" s="5">
        <f t="shared" si="618"/>
        <v>0</v>
      </c>
      <c r="G9905" s="5">
        <f t="shared" si="620"/>
        <v>164.81666666666666</v>
      </c>
      <c r="H9905" s="79">
        <f>'(2. 11points)'!M9901</f>
        <v>0</v>
      </c>
      <c r="I9905" s="79">
        <f>'(2. 11points)'!N9901</f>
        <v>0</v>
      </c>
      <c r="J9905" s="78">
        <f>'(2. 11points)'!O9901</f>
        <v>0</v>
      </c>
    </row>
    <row r="9906" spans="1:10" x14ac:dyDescent="0.4">
      <c r="A9906" s="5">
        <v>9890</v>
      </c>
      <c r="B9906" s="5">
        <f t="shared" si="619"/>
        <v>164.83333333333334</v>
      </c>
      <c r="C9906" s="5">
        <f t="shared" si="617"/>
        <v>2.7472222222222222</v>
      </c>
      <c r="E9906" s="36">
        <v>0</v>
      </c>
      <c r="F9906" s="5">
        <f t="shared" si="618"/>
        <v>0</v>
      </c>
      <c r="G9906" s="5">
        <f t="shared" si="620"/>
        <v>164.83333333333334</v>
      </c>
      <c r="H9906" s="79">
        <f>'(2. 11points)'!M9902</f>
        <v>0</v>
      </c>
      <c r="I9906" s="79">
        <f>'(2. 11points)'!N9902</f>
        <v>0</v>
      </c>
      <c r="J9906" s="78">
        <f>'(2. 11points)'!O9902</f>
        <v>0</v>
      </c>
    </row>
    <row r="9907" spans="1:10" x14ac:dyDescent="0.4">
      <c r="A9907" s="5">
        <v>9891</v>
      </c>
      <c r="B9907" s="5">
        <f t="shared" si="619"/>
        <v>164.85</v>
      </c>
      <c r="C9907" s="5">
        <f t="shared" si="617"/>
        <v>2.7475000000000001</v>
      </c>
      <c r="E9907" s="36">
        <v>0</v>
      </c>
      <c r="F9907" s="5">
        <f t="shared" si="618"/>
        <v>0</v>
      </c>
      <c r="G9907" s="5">
        <f t="shared" si="620"/>
        <v>164.85</v>
      </c>
      <c r="H9907" s="79">
        <f>'(2. 11points)'!M9903</f>
        <v>0</v>
      </c>
      <c r="I9907" s="79">
        <f>'(2. 11points)'!N9903</f>
        <v>0</v>
      </c>
      <c r="J9907" s="78">
        <f>'(2. 11points)'!O9903</f>
        <v>0</v>
      </c>
    </row>
    <row r="9908" spans="1:10" x14ac:dyDescent="0.4">
      <c r="A9908" s="5">
        <v>9892</v>
      </c>
      <c r="B9908" s="5">
        <f t="shared" si="619"/>
        <v>164.86666666666667</v>
      </c>
      <c r="C9908" s="5">
        <f t="shared" si="617"/>
        <v>2.7477777777777779</v>
      </c>
      <c r="E9908" s="36">
        <v>0</v>
      </c>
      <c r="F9908" s="5">
        <f t="shared" si="618"/>
        <v>0</v>
      </c>
      <c r="G9908" s="5">
        <f t="shared" si="620"/>
        <v>164.86666666666667</v>
      </c>
      <c r="H9908" s="79">
        <f>'(2. 11points)'!M9904</f>
        <v>0</v>
      </c>
      <c r="I9908" s="79">
        <f>'(2. 11points)'!N9904</f>
        <v>0</v>
      </c>
      <c r="J9908" s="78">
        <f>'(2. 11points)'!O9904</f>
        <v>0</v>
      </c>
    </row>
    <row r="9909" spans="1:10" x14ac:dyDescent="0.4">
      <c r="A9909" s="5">
        <v>9893</v>
      </c>
      <c r="B9909" s="5">
        <f t="shared" si="619"/>
        <v>164.88333333333333</v>
      </c>
      <c r="C9909" s="5">
        <f t="shared" si="617"/>
        <v>2.7480555555555553</v>
      </c>
      <c r="E9909" s="36">
        <v>0</v>
      </c>
      <c r="F9909" s="5">
        <f t="shared" si="618"/>
        <v>0</v>
      </c>
      <c r="G9909" s="5">
        <f t="shared" si="620"/>
        <v>164.88333333333333</v>
      </c>
      <c r="H9909" s="79">
        <f>'(2. 11points)'!M9905</f>
        <v>0</v>
      </c>
      <c r="I9909" s="79">
        <f>'(2. 11points)'!N9905</f>
        <v>0</v>
      </c>
      <c r="J9909" s="78">
        <f>'(2. 11points)'!O9905</f>
        <v>0</v>
      </c>
    </row>
    <row r="9910" spans="1:10" x14ac:dyDescent="0.4">
      <c r="A9910" s="5">
        <v>9894</v>
      </c>
      <c r="B9910" s="5">
        <f t="shared" si="619"/>
        <v>164.9</v>
      </c>
      <c r="C9910" s="5">
        <f t="shared" si="617"/>
        <v>2.7483333333333335</v>
      </c>
      <c r="E9910" s="36">
        <v>0</v>
      </c>
      <c r="F9910" s="5">
        <f t="shared" si="618"/>
        <v>0</v>
      </c>
      <c r="G9910" s="5">
        <f t="shared" si="620"/>
        <v>164.9</v>
      </c>
      <c r="H9910" s="79">
        <f>'(2. 11points)'!M9906</f>
        <v>0</v>
      </c>
      <c r="I9910" s="79">
        <f>'(2. 11points)'!N9906</f>
        <v>0</v>
      </c>
      <c r="J9910" s="78">
        <f>'(2. 11points)'!O9906</f>
        <v>0</v>
      </c>
    </row>
    <row r="9911" spans="1:10" x14ac:dyDescent="0.4">
      <c r="A9911" s="5">
        <v>9895</v>
      </c>
      <c r="B9911" s="5">
        <f t="shared" si="619"/>
        <v>164.91666666666666</v>
      </c>
      <c r="C9911" s="5">
        <f t="shared" si="617"/>
        <v>2.7486111111111109</v>
      </c>
      <c r="E9911" s="36">
        <v>0</v>
      </c>
      <c r="F9911" s="5">
        <f t="shared" si="618"/>
        <v>0</v>
      </c>
      <c r="G9911" s="5">
        <f t="shared" si="620"/>
        <v>164.91666666666666</v>
      </c>
      <c r="H9911" s="79">
        <f>'(2. 11points)'!M9907</f>
        <v>0</v>
      </c>
      <c r="I9911" s="79">
        <f>'(2. 11points)'!N9907</f>
        <v>0</v>
      </c>
      <c r="J9911" s="78">
        <f>'(2. 11points)'!O9907</f>
        <v>0</v>
      </c>
    </row>
    <row r="9912" spans="1:10" x14ac:dyDescent="0.4">
      <c r="A9912" s="5">
        <v>9896</v>
      </c>
      <c r="B9912" s="5">
        <f t="shared" si="619"/>
        <v>164.93333333333334</v>
      </c>
      <c r="C9912" s="5">
        <f t="shared" si="617"/>
        <v>2.7488888888888892</v>
      </c>
      <c r="E9912" s="36">
        <v>0</v>
      </c>
      <c r="F9912" s="5">
        <f t="shared" si="618"/>
        <v>0</v>
      </c>
      <c r="G9912" s="5">
        <f t="shared" si="620"/>
        <v>164.93333333333334</v>
      </c>
      <c r="H9912" s="79">
        <f>'(2. 11points)'!M9908</f>
        <v>0</v>
      </c>
      <c r="I9912" s="79">
        <f>'(2. 11points)'!N9908</f>
        <v>0</v>
      </c>
      <c r="J9912" s="78">
        <f>'(2. 11points)'!O9908</f>
        <v>0</v>
      </c>
    </row>
    <row r="9913" spans="1:10" x14ac:dyDescent="0.4">
      <c r="A9913" s="5">
        <v>9897</v>
      </c>
      <c r="B9913" s="5">
        <f t="shared" si="619"/>
        <v>164.95</v>
      </c>
      <c r="C9913" s="5">
        <f t="shared" si="617"/>
        <v>2.7491666666666665</v>
      </c>
      <c r="E9913" s="36">
        <v>0</v>
      </c>
      <c r="F9913" s="5">
        <f t="shared" si="618"/>
        <v>0</v>
      </c>
      <c r="G9913" s="5">
        <f t="shared" si="620"/>
        <v>164.95</v>
      </c>
      <c r="H9913" s="79">
        <f>'(2. 11points)'!M9909</f>
        <v>0</v>
      </c>
      <c r="I9913" s="79">
        <f>'(2. 11points)'!N9909</f>
        <v>0</v>
      </c>
      <c r="J9913" s="78">
        <f>'(2. 11points)'!O9909</f>
        <v>0</v>
      </c>
    </row>
    <row r="9914" spans="1:10" x14ac:dyDescent="0.4">
      <c r="A9914" s="5">
        <v>9898</v>
      </c>
      <c r="B9914" s="5">
        <f t="shared" si="619"/>
        <v>164.96666666666667</v>
      </c>
      <c r="C9914" s="5">
        <f t="shared" si="617"/>
        <v>2.7494444444444444</v>
      </c>
      <c r="E9914" s="36">
        <v>0</v>
      </c>
      <c r="F9914" s="5">
        <f t="shared" si="618"/>
        <v>0</v>
      </c>
      <c r="G9914" s="5">
        <f t="shared" si="620"/>
        <v>164.96666666666667</v>
      </c>
      <c r="H9914" s="79">
        <f>'(2. 11points)'!M9910</f>
        <v>0</v>
      </c>
      <c r="I9914" s="79">
        <f>'(2. 11points)'!N9910</f>
        <v>0</v>
      </c>
      <c r="J9914" s="78">
        <f>'(2. 11points)'!O9910</f>
        <v>0</v>
      </c>
    </row>
    <row r="9915" spans="1:10" x14ac:dyDescent="0.4">
      <c r="A9915" s="5">
        <v>9899</v>
      </c>
      <c r="B9915" s="5">
        <f t="shared" si="619"/>
        <v>164.98333333333332</v>
      </c>
      <c r="C9915" s="5">
        <f t="shared" si="617"/>
        <v>2.7497222222222222</v>
      </c>
      <c r="E9915" s="36">
        <v>0</v>
      </c>
      <c r="F9915" s="5">
        <f t="shared" si="618"/>
        <v>0</v>
      </c>
      <c r="G9915" s="5">
        <f t="shared" si="620"/>
        <v>164.98333333333332</v>
      </c>
      <c r="H9915" s="79">
        <f>'(2. 11points)'!M9911</f>
        <v>0</v>
      </c>
      <c r="I9915" s="79">
        <f>'(2. 11points)'!N9911</f>
        <v>0</v>
      </c>
      <c r="J9915" s="78">
        <f>'(2. 11points)'!O9911</f>
        <v>0</v>
      </c>
    </row>
    <row r="9916" spans="1:10" x14ac:dyDescent="0.4">
      <c r="A9916" s="5">
        <v>9900</v>
      </c>
      <c r="B9916" s="5">
        <f t="shared" si="619"/>
        <v>165</v>
      </c>
      <c r="C9916" s="5">
        <f t="shared" si="617"/>
        <v>2.75</v>
      </c>
      <c r="E9916" s="36">
        <v>0</v>
      </c>
      <c r="F9916" s="5">
        <f t="shared" si="618"/>
        <v>0</v>
      </c>
      <c r="G9916" s="5">
        <f t="shared" si="620"/>
        <v>165</v>
      </c>
      <c r="H9916" s="79">
        <f>'(2. 11points)'!M9912</f>
        <v>0</v>
      </c>
      <c r="I9916" s="79">
        <f>'(2. 11points)'!N9912</f>
        <v>0</v>
      </c>
      <c r="J9916" s="78">
        <f>'(2. 11points)'!O9912</f>
        <v>0</v>
      </c>
    </row>
    <row r="9917" spans="1:10" x14ac:dyDescent="0.4">
      <c r="A9917" s="5">
        <v>9901</v>
      </c>
      <c r="B9917" s="5">
        <f t="shared" si="619"/>
        <v>165.01666666666668</v>
      </c>
      <c r="C9917" s="5">
        <f t="shared" si="617"/>
        <v>2.7502777777777778</v>
      </c>
      <c r="E9917" s="36">
        <v>0</v>
      </c>
      <c r="F9917" s="5">
        <f t="shared" si="618"/>
        <v>0</v>
      </c>
      <c r="G9917" s="5">
        <f t="shared" si="620"/>
        <v>165.01666666666668</v>
      </c>
      <c r="H9917" s="79">
        <f>'(2. 11points)'!M9913</f>
        <v>0</v>
      </c>
      <c r="I9917" s="79">
        <f>'(2. 11points)'!N9913</f>
        <v>0</v>
      </c>
      <c r="J9917" s="78">
        <f>'(2. 11points)'!O9913</f>
        <v>0</v>
      </c>
    </row>
    <row r="9918" spans="1:10" x14ac:dyDescent="0.4">
      <c r="A9918" s="5">
        <v>9902</v>
      </c>
      <c r="B9918" s="5">
        <f t="shared" si="619"/>
        <v>165.03333333333333</v>
      </c>
      <c r="C9918" s="5">
        <f t="shared" si="617"/>
        <v>2.7505555555555556</v>
      </c>
      <c r="E9918" s="36">
        <v>0</v>
      </c>
      <c r="F9918" s="5">
        <f t="shared" si="618"/>
        <v>0</v>
      </c>
      <c r="G9918" s="5">
        <f t="shared" si="620"/>
        <v>165.03333333333333</v>
      </c>
      <c r="H9918" s="79">
        <f>'(2. 11points)'!M9914</f>
        <v>0</v>
      </c>
      <c r="I9918" s="79">
        <f>'(2. 11points)'!N9914</f>
        <v>0</v>
      </c>
      <c r="J9918" s="78">
        <f>'(2. 11points)'!O9914</f>
        <v>0</v>
      </c>
    </row>
    <row r="9919" spans="1:10" x14ac:dyDescent="0.4">
      <c r="A9919" s="5">
        <v>9903</v>
      </c>
      <c r="B9919" s="5">
        <f t="shared" si="619"/>
        <v>165.05</v>
      </c>
      <c r="C9919" s="5">
        <f t="shared" si="617"/>
        <v>2.7508333333333335</v>
      </c>
      <c r="E9919" s="36">
        <v>0</v>
      </c>
      <c r="F9919" s="5">
        <f t="shared" si="618"/>
        <v>0</v>
      </c>
      <c r="G9919" s="5">
        <f t="shared" si="620"/>
        <v>165.05</v>
      </c>
      <c r="H9919" s="79">
        <f>'(2. 11points)'!M9915</f>
        <v>0</v>
      </c>
      <c r="I9919" s="79">
        <f>'(2. 11points)'!N9915</f>
        <v>0</v>
      </c>
      <c r="J9919" s="78">
        <f>'(2. 11points)'!O9915</f>
        <v>0</v>
      </c>
    </row>
    <row r="9920" spans="1:10" x14ac:dyDescent="0.4">
      <c r="A9920" s="5">
        <v>9904</v>
      </c>
      <c r="B9920" s="5">
        <f t="shared" si="619"/>
        <v>165.06666666666666</v>
      </c>
      <c r="C9920" s="5">
        <f t="shared" si="617"/>
        <v>2.7511111111111108</v>
      </c>
      <c r="E9920" s="36">
        <v>0</v>
      </c>
      <c r="F9920" s="5">
        <f t="shared" si="618"/>
        <v>0</v>
      </c>
      <c r="G9920" s="5">
        <f t="shared" si="620"/>
        <v>165.06666666666666</v>
      </c>
      <c r="H9920" s="79">
        <f>'(2. 11points)'!M9916</f>
        <v>0</v>
      </c>
      <c r="I9920" s="79">
        <f>'(2. 11points)'!N9916</f>
        <v>0</v>
      </c>
      <c r="J9920" s="78">
        <f>'(2. 11points)'!O9916</f>
        <v>0</v>
      </c>
    </row>
    <row r="9921" spans="1:10" x14ac:dyDescent="0.4">
      <c r="A9921" s="5">
        <v>9905</v>
      </c>
      <c r="B9921" s="5">
        <f t="shared" si="619"/>
        <v>165.08333333333334</v>
      </c>
      <c r="C9921" s="5">
        <f t="shared" si="617"/>
        <v>2.7513888888888891</v>
      </c>
      <c r="E9921" s="36">
        <v>0</v>
      </c>
      <c r="F9921" s="5">
        <f t="shared" si="618"/>
        <v>0</v>
      </c>
      <c r="G9921" s="5">
        <f t="shared" si="620"/>
        <v>165.08333333333334</v>
      </c>
      <c r="H9921" s="79">
        <f>'(2. 11points)'!M9917</f>
        <v>0</v>
      </c>
      <c r="I9921" s="79">
        <f>'(2. 11points)'!N9917</f>
        <v>0</v>
      </c>
      <c r="J9921" s="78">
        <f>'(2. 11points)'!O9917</f>
        <v>0</v>
      </c>
    </row>
    <row r="9922" spans="1:10" x14ac:dyDescent="0.4">
      <c r="A9922" s="5">
        <v>9906</v>
      </c>
      <c r="B9922" s="5">
        <f t="shared" si="619"/>
        <v>165.1</v>
      </c>
      <c r="C9922" s="5">
        <f t="shared" si="617"/>
        <v>2.7516666666666665</v>
      </c>
      <c r="E9922" s="36">
        <v>0</v>
      </c>
      <c r="F9922" s="5">
        <f t="shared" si="618"/>
        <v>0</v>
      </c>
      <c r="G9922" s="5">
        <f t="shared" si="620"/>
        <v>165.1</v>
      </c>
      <c r="H9922" s="79">
        <f>'(2. 11points)'!M9918</f>
        <v>0</v>
      </c>
      <c r="I9922" s="79">
        <f>'(2. 11points)'!N9918</f>
        <v>0</v>
      </c>
      <c r="J9922" s="78">
        <f>'(2. 11points)'!O9918</f>
        <v>0</v>
      </c>
    </row>
    <row r="9923" spans="1:10" x14ac:dyDescent="0.4">
      <c r="A9923" s="5">
        <v>9907</v>
      </c>
      <c r="B9923" s="5">
        <f t="shared" si="619"/>
        <v>165.11666666666667</v>
      </c>
      <c r="C9923" s="5">
        <f t="shared" si="617"/>
        <v>2.7519444444444447</v>
      </c>
      <c r="E9923" s="36">
        <v>0</v>
      </c>
      <c r="F9923" s="5">
        <f t="shared" si="618"/>
        <v>0</v>
      </c>
      <c r="G9923" s="5">
        <f t="shared" si="620"/>
        <v>165.11666666666667</v>
      </c>
      <c r="H9923" s="79">
        <f>'(2. 11points)'!M9919</f>
        <v>0</v>
      </c>
      <c r="I9923" s="79">
        <f>'(2. 11points)'!N9919</f>
        <v>0</v>
      </c>
      <c r="J9923" s="78">
        <f>'(2. 11points)'!O9919</f>
        <v>0</v>
      </c>
    </row>
    <row r="9924" spans="1:10" x14ac:dyDescent="0.4">
      <c r="A9924" s="5">
        <v>9908</v>
      </c>
      <c r="B9924" s="5">
        <f t="shared" si="619"/>
        <v>165.13333333333333</v>
      </c>
      <c r="C9924" s="5">
        <f t="shared" si="617"/>
        <v>2.7522222222222221</v>
      </c>
      <c r="E9924" s="36">
        <v>0</v>
      </c>
      <c r="F9924" s="5">
        <f t="shared" si="618"/>
        <v>0</v>
      </c>
      <c r="G9924" s="5">
        <f t="shared" si="620"/>
        <v>165.13333333333333</v>
      </c>
      <c r="H9924" s="79">
        <f>'(2. 11points)'!M9920</f>
        <v>0</v>
      </c>
      <c r="I9924" s="79">
        <f>'(2. 11points)'!N9920</f>
        <v>0</v>
      </c>
      <c r="J9924" s="78">
        <f>'(2. 11points)'!O9920</f>
        <v>0</v>
      </c>
    </row>
    <row r="9925" spans="1:10" x14ac:dyDescent="0.4">
      <c r="A9925" s="5">
        <v>9909</v>
      </c>
      <c r="B9925" s="5">
        <f t="shared" si="619"/>
        <v>165.15</v>
      </c>
      <c r="C9925" s="5">
        <f t="shared" si="617"/>
        <v>2.7524999999999999</v>
      </c>
      <c r="E9925" s="36">
        <v>0</v>
      </c>
      <c r="F9925" s="5">
        <f t="shared" si="618"/>
        <v>0</v>
      </c>
      <c r="G9925" s="5">
        <f t="shared" si="620"/>
        <v>165.15</v>
      </c>
      <c r="H9925" s="79">
        <f>'(2. 11points)'!M9921</f>
        <v>0</v>
      </c>
      <c r="I9925" s="79">
        <f>'(2. 11points)'!N9921</f>
        <v>0</v>
      </c>
      <c r="J9925" s="78">
        <f>'(2. 11points)'!O9921</f>
        <v>0</v>
      </c>
    </row>
    <row r="9926" spans="1:10" x14ac:dyDescent="0.4">
      <c r="A9926" s="5">
        <v>9910</v>
      </c>
      <c r="B9926" s="5">
        <f t="shared" si="619"/>
        <v>165.16666666666666</v>
      </c>
      <c r="C9926" s="5">
        <f t="shared" si="617"/>
        <v>2.7527777777777778</v>
      </c>
      <c r="E9926" s="36">
        <v>0</v>
      </c>
      <c r="F9926" s="5">
        <f t="shared" si="618"/>
        <v>0</v>
      </c>
      <c r="G9926" s="5">
        <f t="shared" si="620"/>
        <v>165.16666666666666</v>
      </c>
      <c r="H9926" s="79">
        <f>'(2. 11points)'!M9922</f>
        <v>0</v>
      </c>
      <c r="I9926" s="79">
        <f>'(2. 11points)'!N9922</f>
        <v>0</v>
      </c>
      <c r="J9926" s="78">
        <f>'(2. 11points)'!O9922</f>
        <v>0</v>
      </c>
    </row>
    <row r="9927" spans="1:10" x14ac:dyDescent="0.4">
      <c r="A9927" s="5">
        <v>9911</v>
      </c>
      <c r="B9927" s="5">
        <f t="shared" si="619"/>
        <v>165.18333333333334</v>
      </c>
      <c r="C9927" s="5">
        <f t="shared" si="617"/>
        <v>2.7530555555555556</v>
      </c>
      <c r="E9927" s="36">
        <v>0</v>
      </c>
      <c r="F9927" s="5">
        <f t="shared" si="618"/>
        <v>0</v>
      </c>
      <c r="G9927" s="5">
        <f t="shared" si="620"/>
        <v>165.18333333333334</v>
      </c>
      <c r="H9927" s="79">
        <f>'(2. 11points)'!M9923</f>
        <v>0</v>
      </c>
      <c r="I9927" s="79">
        <f>'(2. 11points)'!N9923</f>
        <v>0</v>
      </c>
      <c r="J9927" s="78">
        <f>'(2. 11points)'!O9923</f>
        <v>0</v>
      </c>
    </row>
    <row r="9928" spans="1:10" x14ac:dyDescent="0.4">
      <c r="A9928" s="5">
        <v>9912</v>
      </c>
      <c r="B9928" s="5">
        <f t="shared" si="619"/>
        <v>165.2</v>
      </c>
      <c r="C9928" s="5">
        <f t="shared" si="617"/>
        <v>2.753333333333333</v>
      </c>
      <c r="E9928" s="36">
        <v>0</v>
      </c>
      <c r="F9928" s="5">
        <f t="shared" si="618"/>
        <v>0</v>
      </c>
      <c r="G9928" s="5">
        <f t="shared" si="620"/>
        <v>165.2</v>
      </c>
      <c r="H9928" s="79">
        <f>'(2. 11points)'!M9924</f>
        <v>0</v>
      </c>
      <c r="I9928" s="79">
        <f>'(2. 11points)'!N9924</f>
        <v>0</v>
      </c>
      <c r="J9928" s="78">
        <f>'(2. 11points)'!O9924</f>
        <v>0</v>
      </c>
    </row>
    <row r="9929" spans="1:10" x14ac:dyDescent="0.4">
      <c r="A9929" s="5">
        <v>9913</v>
      </c>
      <c r="B9929" s="5">
        <f t="shared" si="619"/>
        <v>165.21666666666667</v>
      </c>
      <c r="C9929" s="5">
        <f t="shared" si="617"/>
        <v>2.7536111111111112</v>
      </c>
      <c r="E9929" s="36">
        <v>0</v>
      </c>
      <c r="F9929" s="5">
        <f t="shared" si="618"/>
        <v>0</v>
      </c>
      <c r="G9929" s="5">
        <f t="shared" si="620"/>
        <v>165.21666666666667</v>
      </c>
      <c r="H9929" s="79">
        <f>'(2. 11points)'!M9925</f>
        <v>0</v>
      </c>
      <c r="I9929" s="79">
        <f>'(2. 11points)'!N9925</f>
        <v>0</v>
      </c>
      <c r="J9929" s="78">
        <f>'(2. 11points)'!O9925</f>
        <v>0</v>
      </c>
    </row>
    <row r="9930" spans="1:10" x14ac:dyDescent="0.4">
      <c r="A9930" s="5">
        <v>9914</v>
      </c>
      <c r="B9930" s="5">
        <f t="shared" si="619"/>
        <v>165.23333333333332</v>
      </c>
      <c r="C9930" s="5">
        <f t="shared" si="617"/>
        <v>2.7538888888888886</v>
      </c>
      <c r="E9930" s="36">
        <v>0</v>
      </c>
      <c r="F9930" s="5">
        <f t="shared" si="618"/>
        <v>0</v>
      </c>
      <c r="G9930" s="5">
        <f t="shared" si="620"/>
        <v>165.23333333333332</v>
      </c>
      <c r="H9930" s="79">
        <f>'(2. 11points)'!M9926</f>
        <v>0</v>
      </c>
      <c r="I9930" s="79">
        <f>'(2. 11points)'!N9926</f>
        <v>0</v>
      </c>
      <c r="J9930" s="78">
        <f>'(2. 11points)'!O9926</f>
        <v>0</v>
      </c>
    </row>
    <row r="9931" spans="1:10" x14ac:dyDescent="0.4">
      <c r="A9931" s="5">
        <v>9915</v>
      </c>
      <c r="B9931" s="5">
        <f t="shared" si="619"/>
        <v>165.25</v>
      </c>
      <c r="C9931" s="5">
        <f t="shared" si="617"/>
        <v>2.7541666666666669</v>
      </c>
      <c r="E9931" s="36">
        <v>0</v>
      </c>
      <c r="F9931" s="5">
        <f t="shared" si="618"/>
        <v>0</v>
      </c>
      <c r="G9931" s="5">
        <f t="shared" si="620"/>
        <v>165.25</v>
      </c>
      <c r="H9931" s="79">
        <f>'(2. 11points)'!M9927</f>
        <v>0</v>
      </c>
      <c r="I9931" s="79">
        <f>'(2. 11points)'!N9927</f>
        <v>0</v>
      </c>
      <c r="J9931" s="78">
        <f>'(2. 11points)'!O9927</f>
        <v>0</v>
      </c>
    </row>
    <row r="9932" spans="1:10" x14ac:dyDescent="0.4">
      <c r="A9932" s="5">
        <v>9916</v>
      </c>
      <c r="B9932" s="5">
        <f t="shared" si="619"/>
        <v>165.26666666666668</v>
      </c>
      <c r="C9932" s="5">
        <f t="shared" si="617"/>
        <v>2.7544444444444447</v>
      </c>
      <c r="E9932" s="36">
        <v>0</v>
      </c>
      <c r="F9932" s="5">
        <f t="shared" si="618"/>
        <v>0</v>
      </c>
      <c r="G9932" s="5">
        <f t="shared" si="620"/>
        <v>165.26666666666668</v>
      </c>
      <c r="H9932" s="79">
        <f>'(2. 11points)'!M9928</f>
        <v>0</v>
      </c>
      <c r="I9932" s="79">
        <f>'(2. 11points)'!N9928</f>
        <v>0</v>
      </c>
      <c r="J9932" s="78">
        <f>'(2. 11points)'!O9928</f>
        <v>0</v>
      </c>
    </row>
    <row r="9933" spans="1:10" x14ac:dyDescent="0.4">
      <c r="A9933" s="5">
        <v>9917</v>
      </c>
      <c r="B9933" s="5">
        <f t="shared" si="619"/>
        <v>165.28333333333333</v>
      </c>
      <c r="C9933" s="5">
        <f t="shared" si="617"/>
        <v>2.7547222222222221</v>
      </c>
      <c r="E9933" s="36">
        <v>0</v>
      </c>
      <c r="F9933" s="5">
        <f t="shared" si="618"/>
        <v>0</v>
      </c>
      <c r="G9933" s="5">
        <f t="shared" si="620"/>
        <v>165.28333333333333</v>
      </c>
      <c r="H9933" s="79">
        <f>'(2. 11points)'!M9929</f>
        <v>0</v>
      </c>
      <c r="I9933" s="79">
        <f>'(2. 11points)'!N9929</f>
        <v>0</v>
      </c>
      <c r="J9933" s="78">
        <f>'(2. 11points)'!O9929</f>
        <v>0</v>
      </c>
    </row>
    <row r="9934" spans="1:10" x14ac:dyDescent="0.4">
      <c r="A9934" s="5">
        <v>9918</v>
      </c>
      <c r="B9934" s="5">
        <f t="shared" si="619"/>
        <v>165.3</v>
      </c>
      <c r="C9934" s="5">
        <f t="shared" si="617"/>
        <v>2.7550000000000003</v>
      </c>
      <c r="E9934" s="36">
        <v>0</v>
      </c>
      <c r="F9934" s="5">
        <f t="shared" si="618"/>
        <v>0</v>
      </c>
      <c r="G9934" s="5">
        <f t="shared" si="620"/>
        <v>165.3</v>
      </c>
      <c r="H9934" s="79">
        <f>'(2. 11points)'!M9930</f>
        <v>0</v>
      </c>
      <c r="I9934" s="79">
        <f>'(2. 11points)'!N9930</f>
        <v>0</v>
      </c>
      <c r="J9934" s="78">
        <f>'(2. 11points)'!O9930</f>
        <v>0</v>
      </c>
    </row>
    <row r="9935" spans="1:10" x14ac:dyDescent="0.4">
      <c r="A9935" s="5">
        <v>9919</v>
      </c>
      <c r="B9935" s="5">
        <f t="shared" si="619"/>
        <v>165.31666666666666</v>
      </c>
      <c r="C9935" s="5">
        <f t="shared" si="617"/>
        <v>2.7552777777777777</v>
      </c>
      <c r="E9935" s="36">
        <v>0</v>
      </c>
      <c r="F9935" s="5">
        <f t="shared" si="618"/>
        <v>0</v>
      </c>
      <c r="G9935" s="5">
        <f t="shared" si="620"/>
        <v>165.31666666666666</v>
      </c>
      <c r="H9935" s="79">
        <f>'(2. 11points)'!M9931</f>
        <v>0</v>
      </c>
      <c r="I9935" s="79">
        <f>'(2. 11points)'!N9931</f>
        <v>0</v>
      </c>
      <c r="J9935" s="78">
        <f>'(2. 11points)'!O9931</f>
        <v>0</v>
      </c>
    </row>
    <row r="9936" spans="1:10" x14ac:dyDescent="0.4">
      <c r="A9936" s="5">
        <v>9920</v>
      </c>
      <c r="B9936" s="5">
        <f t="shared" si="619"/>
        <v>165.33333333333334</v>
      </c>
      <c r="C9936" s="5">
        <f t="shared" si="617"/>
        <v>2.7555555555555555</v>
      </c>
      <c r="E9936" s="36">
        <v>0</v>
      </c>
      <c r="F9936" s="5">
        <f t="shared" si="618"/>
        <v>0</v>
      </c>
      <c r="G9936" s="5">
        <f t="shared" si="620"/>
        <v>165.33333333333334</v>
      </c>
      <c r="H9936" s="79">
        <f>'(2. 11points)'!M9932</f>
        <v>0</v>
      </c>
      <c r="I9936" s="79">
        <f>'(2. 11points)'!N9932</f>
        <v>0</v>
      </c>
      <c r="J9936" s="78">
        <f>'(2. 11points)'!O9932</f>
        <v>0</v>
      </c>
    </row>
    <row r="9937" spans="1:10" x14ac:dyDescent="0.4">
      <c r="A9937" s="5">
        <v>9921</v>
      </c>
      <c r="B9937" s="5">
        <f t="shared" si="619"/>
        <v>165.35</v>
      </c>
      <c r="C9937" s="5">
        <f t="shared" ref="C9937:C10000" si="621">B9937/60</f>
        <v>2.7558333333333334</v>
      </c>
      <c r="E9937" s="36">
        <v>0</v>
      </c>
      <c r="F9937" s="5">
        <f t="shared" ref="F9937:F10000" si="622">E9937-$F$11</f>
        <v>0</v>
      </c>
      <c r="G9937" s="5">
        <f t="shared" si="620"/>
        <v>165.35</v>
      </c>
      <c r="H9937" s="79">
        <f>'(2. 11points)'!M9933</f>
        <v>0</v>
      </c>
      <c r="I9937" s="79">
        <f>'(2. 11points)'!N9933</f>
        <v>0</v>
      </c>
      <c r="J9937" s="78">
        <f>'(2. 11points)'!O9933</f>
        <v>0</v>
      </c>
    </row>
    <row r="9938" spans="1:10" x14ac:dyDescent="0.4">
      <c r="A9938" s="5">
        <v>9922</v>
      </c>
      <c r="B9938" s="5">
        <f t="shared" ref="B9938:B10001" si="623">A9938*$B$12/60</f>
        <v>165.36666666666667</v>
      </c>
      <c r="C9938" s="5">
        <f t="shared" si="621"/>
        <v>2.7561111111111112</v>
      </c>
      <c r="E9938" s="36">
        <v>0</v>
      </c>
      <c r="F9938" s="5">
        <f t="shared" si="622"/>
        <v>0</v>
      </c>
      <c r="G9938" s="5">
        <f t="shared" si="620"/>
        <v>165.36666666666667</v>
      </c>
      <c r="H9938" s="79">
        <f>'(2. 11points)'!M9934</f>
        <v>0</v>
      </c>
      <c r="I9938" s="79">
        <f>'(2. 11points)'!N9934</f>
        <v>0</v>
      </c>
      <c r="J9938" s="78">
        <f>'(2. 11points)'!O9934</f>
        <v>0</v>
      </c>
    </row>
    <row r="9939" spans="1:10" x14ac:dyDescent="0.4">
      <c r="A9939" s="5">
        <v>9923</v>
      </c>
      <c r="B9939" s="5">
        <f t="shared" si="623"/>
        <v>165.38333333333333</v>
      </c>
      <c r="C9939" s="5">
        <f t="shared" si="621"/>
        <v>2.7563888888888886</v>
      </c>
      <c r="E9939" s="36">
        <v>0</v>
      </c>
      <c r="F9939" s="5">
        <f t="shared" si="622"/>
        <v>0</v>
      </c>
      <c r="G9939" s="5">
        <f t="shared" si="620"/>
        <v>165.38333333333333</v>
      </c>
      <c r="H9939" s="79">
        <f>'(2. 11points)'!M9935</f>
        <v>0</v>
      </c>
      <c r="I9939" s="79">
        <f>'(2. 11points)'!N9935</f>
        <v>0</v>
      </c>
      <c r="J9939" s="78">
        <f>'(2. 11points)'!O9935</f>
        <v>0</v>
      </c>
    </row>
    <row r="9940" spans="1:10" x14ac:dyDescent="0.4">
      <c r="A9940" s="5">
        <v>9924</v>
      </c>
      <c r="B9940" s="5">
        <f t="shared" si="623"/>
        <v>165.4</v>
      </c>
      <c r="C9940" s="5">
        <f t="shared" si="621"/>
        <v>2.7566666666666668</v>
      </c>
      <c r="E9940" s="36">
        <v>0</v>
      </c>
      <c r="F9940" s="5">
        <f t="shared" si="622"/>
        <v>0</v>
      </c>
      <c r="G9940" s="5">
        <f t="shared" si="620"/>
        <v>165.4</v>
      </c>
      <c r="H9940" s="79">
        <f>'(2. 11points)'!M9936</f>
        <v>0</v>
      </c>
      <c r="I9940" s="79">
        <f>'(2. 11points)'!N9936</f>
        <v>0</v>
      </c>
      <c r="J9940" s="78">
        <f>'(2. 11points)'!O9936</f>
        <v>0</v>
      </c>
    </row>
    <row r="9941" spans="1:10" x14ac:dyDescent="0.4">
      <c r="A9941" s="5">
        <v>9925</v>
      </c>
      <c r="B9941" s="5">
        <f t="shared" si="623"/>
        <v>165.41666666666666</v>
      </c>
      <c r="C9941" s="5">
        <f t="shared" si="621"/>
        <v>2.7569444444444442</v>
      </c>
      <c r="E9941" s="36">
        <v>0</v>
      </c>
      <c r="F9941" s="5">
        <f t="shared" si="622"/>
        <v>0</v>
      </c>
      <c r="G9941" s="5">
        <f t="shared" si="620"/>
        <v>165.41666666666666</v>
      </c>
      <c r="H9941" s="79">
        <f>'(2. 11points)'!M9937</f>
        <v>0</v>
      </c>
      <c r="I9941" s="79">
        <f>'(2. 11points)'!N9937</f>
        <v>0</v>
      </c>
      <c r="J9941" s="78">
        <f>'(2. 11points)'!O9937</f>
        <v>0</v>
      </c>
    </row>
    <row r="9942" spans="1:10" x14ac:dyDescent="0.4">
      <c r="A9942" s="5">
        <v>9926</v>
      </c>
      <c r="B9942" s="5">
        <f t="shared" si="623"/>
        <v>165.43333333333334</v>
      </c>
      <c r="C9942" s="5">
        <f t="shared" si="621"/>
        <v>2.7572222222222225</v>
      </c>
      <c r="E9942" s="36">
        <v>0</v>
      </c>
      <c r="F9942" s="5">
        <f t="shared" si="622"/>
        <v>0</v>
      </c>
      <c r="G9942" s="5">
        <f t="shared" ref="G9942:G10005" si="624">B9942</f>
        <v>165.43333333333334</v>
      </c>
      <c r="H9942" s="79">
        <f>'(2. 11points)'!M9938</f>
        <v>0</v>
      </c>
      <c r="I9942" s="79">
        <f>'(2. 11points)'!N9938</f>
        <v>0</v>
      </c>
      <c r="J9942" s="78">
        <f>'(2. 11points)'!O9938</f>
        <v>0</v>
      </c>
    </row>
    <row r="9943" spans="1:10" x14ac:dyDescent="0.4">
      <c r="A9943" s="5">
        <v>9927</v>
      </c>
      <c r="B9943" s="5">
        <f t="shared" si="623"/>
        <v>165.45</v>
      </c>
      <c r="C9943" s="5">
        <f t="shared" si="621"/>
        <v>2.7574999999999998</v>
      </c>
      <c r="E9943" s="36">
        <v>0</v>
      </c>
      <c r="F9943" s="5">
        <f t="shared" si="622"/>
        <v>0</v>
      </c>
      <c r="G9943" s="5">
        <f t="shared" si="624"/>
        <v>165.45</v>
      </c>
      <c r="H9943" s="79">
        <f>'(2. 11points)'!M9939</f>
        <v>0</v>
      </c>
      <c r="I9943" s="79">
        <f>'(2. 11points)'!N9939</f>
        <v>0</v>
      </c>
      <c r="J9943" s="78">
        <f>'(2. 11points)'!O9939</f>
        <v>0</v>
      </c>
    </row>
    <row r="9944" spans="1:10" x14ac:dyDescent="0.4">
      <c r="A9944" s="5">
        <v>9928</v>
      </c>
      <c r="B9944" s="5">
        <f t="shared" si="623"/>
        <v>165.46666666666667</v>
      </c>
      <c r="C9944" s="5">
        <f t="shared" si="621"/>
        <v>2.7577777777777777</v>
      </c>
      <c r="E9944" s="36">
        <v>0</v>
      </c>
      <c r="F9944" s="5">
        <f t="shared" si="622"/>
        <v>0</v>
      </c>
      <c r="G9944" s="5">
        <f t="shared" si="624"/>
        <v>165.46666666666667</v>
      </c>
      <c r="H9944" s="79">
        <f>'(2. 11points)'!M9940</f>
        <v>0</v>
      </c>
      <c r="I9944" s="79">
        <f>'(2. 11points)'!N9940</f>
        <v>0</v>
      </c>
      <c r="J9944" s="78">
        <f>'(2. 11points)'!O9940</f>
        <v>0</v>
      </c>
    </row>
    <row r="9945" spans="1:10" x14ac:dyDescent="0.4">
      <c r="A9945" s="5">
        <v>9929</v>
      </c>
      <c r="B9945" s="5">
        <f t="shared" si="623"/>
        <v>165.48333333333332</v>
      </c>
      <c r="C9945" s="5">
        <f t="shared" si="621"/>
        <v>2.7580555555555555</v>
      </c>
      <c r="E9945" s="36">
        <v>0</v>
      </c>
      <c r="F9945" s="5">
        <f t="shared" si="622"/>
        <v>0</v>
      </c>
      <c r="G9945" s="5">
        <f t="shared" si="624"/>
        <v>165.48333333333332</v>
      </c>
      <c r="H9945" s="79">
        <f>'(2. 11points)'!M9941</f>
        <v>0</v>
      </c>
      <c r="I9945" s="79">
        <f>'(2. 11points)'!N9941</f>
        <v>0</v>
      </c>
      <c r="J9945" s="78">
        <f>'(2. 11points)'!O9941</f>
        <v>0</v>
      </c>
    </row>
    <row r="9946" spans="1:10" x14ac:dyDescent="0.4">
      <c r="A9946" s="5">
        <v>9930</v>
      </c>
      <c r="B9946" s="5">
        <f t="shared" si="623"/>
        <v>165.5</v>
      </c>
      <c r="C9946" s="5">
        <f t="shared" si="621"/>
        <v>2.7583333333333333</v>
      </c>
      <c r="E9946" s="36">
        <v>0</v>
      </c>
      <c r="F9946" s="5">
        <f t="shared" si="622"/>
        <v>0</v>
      </c>
      <c r="G9946" s="5">
        <f t="shared" si="624"/>
        <v>165.5</v>
      </c>
      <c r="H9946" s="79">
        <f>'(2. 11points)'!M9942</f>
        <v>0</v>
      </c>
      <c r="I9946" s="79">
        <f>'(2. 11points)'!N9942</f>
        <v>0</v>
      </c>
      <c r="J9946" s="78">
        <f>'(2. 11points)'!O9942</f>
        <v>0</v>
      </c>
    </row>
    <row r="9947" spans="1:10" x14ac:dyDescent="0.4">
      <c r="A9947" s="5">
        <v>9931</v>
      </c>
      <c r="B9947" s="5">
        <f t="shared" si="623"/>
        <v>165.51666666666668</v>
      </c>
      <c r="C9947" s="5">
        <f t="shared" si="621"/>
        <v>2.7586111111111111</v>
      </c>
      <c r="E9947" s="36">
        <v>0</v>
      </c>
      <c r="F9947" s="5">
        <f t="shared" si="622"/>
        <v>0</v>
      </c>
      <c r="G9947" s="5">
        <f t="shared" si="624"/>
        <v>165.51666666666668</v>
      </c>
      <c r="H9947" s="79">
        <f>'(2. 11points)'!M9943</f>
        <v>0</v>
      </c>
      <c r="I9947" s="79">
        <f>'(2. 11points)'!N9943</f>
        <v>0</v>
      </c>
      <c r="J9947" s="78">
        <f>'(2. 11points)'!O9943</f>
        <v>0</v>
      </c>
    </row>
    <row r="9948" spans="1:10" x14ac:dyDescent="0.4">
      <c r="A9948" s="5">
        <v>9932</v>
      </c>
      <c r="B9948" s="5">
        <f t="shared" si="623"/>
        <v>165.53333333333333</v>
      </c>
      <c r="C9948" s="5">
        <f t="shared" si="621"/>
        <v>2.7588888888888889</v>
      </c>
      <c r="E9948" s="36">
        <v>0</v>
      </c>
      <c r="F9948" s="5">
        <f t="shared" si="622"/>
        <v>0</v>
      </c>
      <c r="G9948" s="5">
        <f t="shared" si="624"/>
        <v>165.53333333333333</v>
      </c>
      <c r="H9948" s="79">
        <f>'(2. 11points)'!M9944</f>
        <v>0</v>
      </c>
      <c r="I9948" s="79">
        <f>'(2. 11points)'!N9944</f>
        <v>0</v>
      </c>
      <c r="J9948" s="78">
        <f>'(2. 11points)'!O9944</f>
        <v>0</v>
      </c>
    </row>
    <row r="9949" spans="1:10" x14ac:dyDescent="0.4">
      <c r="A9949" s="5">
        <v>9933</v>
      </c>
      <c r="B9949" s="5">
        <f t="shared" si="623"/>
        <v>165.55</v>
      </c>
      <c r="C9949" s="5">
        <f t="shared" si="621"/>
        <v>2.7591666666666668</v>
      </c>
      <c r="E9949" s="36">
        <v>0</v>
      </c>
      <c r="F9949" s="5">
        <f t="shared" si="622"/>
        <v>0</v>
      </c>
      <c r="G9949" s="5">
        <f t="shared" si="624"/>
        <v>165.55</v>
      </c>
      <c r="H9949" s="79">
        <f>'(2. 11points)'!M9945</f>
        <v>0</v>
      </c>
      <c r="I9949" s="79">
        <f>'(2. 11points)'!N9945</f>
        <v>0</v>
      </c>
      <c r="J9949" s="78">
        <f>'(2. 11points)'!O9945</f>
        <v>0</v>
      </c>
    </row>
    <row r="9950" spans="1:10" x14ac:dyDescent="0.4">
      <c r="A9950" s="5">
        <v>9934</v>
      </c>
      <c r="B9950" s="5">
        <f t="shared" si="623"/>
        <v>165.56666666666666</v>
      </c>
      <c r="C9950" s="5">
        <f t="shared" si="621"/>
        <v>2.7594444444444446</v>
      </c>
      <c r="E9950" s="36">
        <v>0</v>
      </c>
      <c r="F9950" s="5">
        <f t="shared" si="622"/>
        <v>0</v>
      </c>
      <c r="G9950" s="5">
        <f t="shared" si="624"/>
        <v>165.56666666666666</v>
      </c>
      <c r="H9950" s="79">
        <f>'(2. 11points)'!M9946</f>
        <v>0</v>
      </c>
      <c r="I9950" s="79">
        <f>'(2. 11points)'!N9946</f>
        <v>0</v>
      </c>
      <c r="J9950" s="78">
        <f>'(2. 11points)'!O9946</f>
        <v>0</v>
      </c>
    </row>
    <row r="9951" spans="1:10" x14ac:dyDescent="0.4">
      <c r="A9951" s="5">
        <v>9935</v>
      </c>
      <c r="B9951" s="5">
        <f t="shared" si="623"/>
        <v>165.58333333333334</v>
      </c>
      <c r="C9951" s="5">
        <f t="shared" si="621"/>
        <v>2.7597222222222224</v>
      </c>
      <c r="E9951" s="36">
        <v>0</v>
      </c>
      <c r="F9951" s="5">
        <f t="shared" si="622"/>
        <v>0</v>
      </c>
      <c r="G9951" s="5">
        <f t="shared" si="624"/>
        <v>165.58333333333334</v>
      </c>
      <c r="H9951" s="79">
        <f>'(2. 11points)'!M9947</f>
        <v>0</v>
      </c>
      <c r="I9951" s="79">
        <f>'(2. 11points)'!N9947</f>
        <v>0</v>
      </c>
      <c r="J9951" s="78">
        <f>'(2. 11points)'!O9947</f>
        <v>0</v>
      </c>
    </row>
    <row r="9952" spans="1:10" x14ac:dyDescent="0.4">
      <c r="A9952" s="5">
        <v>9936</v>
      </c>
      <c r="B9952" s="5">
        <f t="shared" si="623"/>
        <v>165.6</v>
      </c>
      <c r="C9952" s="5">
        <f t="shared" si="621"/>
        <v>2.76</v>
      </c>
      <c r="E9952" s="36">
        <v>0</v>
      </c>
      <c r="F9952" s="5">
        <f t="shared" si="622"/>
        <v>0</v>
      </c>
      <c r="G9952" s="5">
        <f t="shared" si="624"/>
        <v>165.6</v>
      </c>
      <c r="H9952" s="79">
        <f>'(2. 11points)'!M9948</f>
        <v>0</v>
      </c>
      <c r="I9952" s="79">
        <f>'(2. 11points)'!N9948</f>
        <v>0</v>
      </c>
      <c r="J9952" s="78">
        <f>'(2. 11points)'!O9948</f>
        <v>0</v>
      </c>
    </row>
    <row r="9953" spans="1:10" x14ac:dyDescent="0.4">
      <c r="A9953" s="5">
        <v>9937</v>
      </c>
      <c r="B9953" s="5">
        <f t="shared" si="623"/>
        <v>165.61666666666667</v>
      </c>
      <c r="C9953" s="5">
        <f t="shared" si="621"/>
        <v>2.7602777777777781</v>
      </c>
      <c r="E9953" s="36">
        <v>0</v>
      </c>
      <c r="F9953" s="5">
        <f t="shared" si="622"/>
        <v>0</v>
      </c>
      <c r="G9953" s="5">
        <f t="shared" si="624"/>
        <v>165.61666666666667</v>
      </c>
      <c r="H9953" s="79">
        <f>'(2. 11points)'!M9949</f>
        <v>0</v>
      </c>
      <c r="I9953" s="79">
        <f>'(2. 11points)'!N9949</f>
        <v>0</v>
      </c>
      <c r="J9953" s="78">
        <f>'(2. 11points)'!O9949</f>
        <v>0</v>
      </c>
    </row>
    <row r="9954" spans="1:10" x14ac:dyDescent="0.4">
      <c r="A9954" s="5">
        <v>9938</v>
      </c>
      <c r="B9954" s="5">
        <f t="shared" si="623"/>
        <v>165.63333333333333</v>
      </c>
      <c r="C9954" s="5">
        <f t="shared" si="621"/>
        <v>2.7605555555555554</v>
      </c>
      <c r="E9954" s="36">
        <v>0</v>
      </c>
      <c r="F9954" s="5">
        <f t="shared" si="622"/>
        <v>0</v>
      </c>
      <c r="G9954" s="5">
        <f t="shared" si="624"/>
        <v>165.63333333333333</v>
      </c>
      <c r="H9954" s="79">
        <f>'(2. 11points)'!M9950</f>
        <v>0</v>
      </c>
      <c r="I9954" s="79">
        <f>'(2. 11points)'!N9950</f>
        <v>0</v>
      </c>
      <c r="J9954" s="78">
        <f>'(2. 11points)'!O9950</f>
        <v>0</v>
      </c>
    </row>
    <row r="9955" spans="1:10" x14ac:dyDescent="0.4">
      <c r="A9955" s="5">
        <v>9939</v>
      </c>
      <c r="B9955" s="5">
        <f t="shared" si="623"/>
        <v>165.65</v>
      </c>
      <c r="C9955" s="5">
        <f t="shared" si="621"/>
        <v>2.7608333333333333</v>
      </c>
      <c r="E9955" s="36">
        <v>0</v>
      </c>
      <c r="F9955" s="5">
        <f t="shared" si="622"/>
        <v>0</v>
      </c>
      <c r="G9955" s="5">
        <f t="shared" si="624"/>
        <v>165.65</v>
      </c>
      <c r="H9955" s="79">
        <f>'(2. 11points)'!M9951</f>
        <v>0</v>
      </c>
      <c r="I9955" s="79">
        <f>'(2. 11points)'!N9951</f>
        <v>0</v>
      </c>
      <c r="J9955" s="78">
        <f>'(2. 11points)'!O9951</f>
        <v>0</v>
      </c>
    </row>
    <row r="9956" spans="1:10" x14ac:dyDescent="0.4">
      <c r="A9956" s="5">
        <v>9940</v>
      </c>
      <c r="B9956" s="5">
        <f t="shared" si="623"/>
        <v>165.66666666666666</v>
      </c>
      <c r="C9956" s="5">
        <f t="shared" si="621"/>
        <v>2.7611111111111111</v>
      </c>
      <c r="E9956" s="36">
        <v>0</v>
      </c>
      <c r="F9956" s="5">
        <f t="shared" si="622"/>
        <v>0</v>
      </c>
      <c r="G9956" s="5">
        <f t="shared" si="624"/>
        <v>165.66666666666666</v>
      </c>
      <c r="H9956" s="79">
        <f>'(2. 11points)'!M9952</f>
        <v>0</v>
      </c>
      <c r="I9956" s="79">
        <f>'(2. 11points)'!N9952</f>
        <v>0</v>
      </c>
      <c r="J9956" s="78">
        <f>'(2. 11points)'!O9952</f>
        <v>0</v>
      </c>
    </row>
    <row r="9957" spans="1:10" x14ac:dyDescent="0.4">
      <c r="A9957" s="5">
        <v>9941</v>
      </c>
      <c r="B9957" s="5">
        <f t="shared" si="623"/>
        <v>165.68333333333334</v>
      </c>
      <c r="C9957" s="5">
        <f t="shared" si="621"/>
        <v>2.7613888888888889</v>
      </c>
      <c r="E9957" s="36">
        <v>0</v>
      </c>
      <c r="F9957" s="5">
        <f t="shared" si="622"/>
        <v>0</v>
      </c>
      <c r="G9957" s="5">
        <f t="shared" si="624"/>
        <v>165.68333333333334</v>
      </c>
      <c r="H9957" s="79">
        <f>'(2. 11points)'!M9953</f>
        <v>0</v>
      </c>
      <c r="I9957" s="79">
        <f>'(2. 11points)'!N9953</f>
        <v>0</v>
      </c>
      <c r="J9957" s="78">
        <f>'(2. 11points)'!O9953</f>
        <v>0</v>
      </c>
    </row>
    <row r="9958" spans="1:10" x14ac:dyDescent="0.4">
      <c r="A9958" s="5">
        <v>9942</v>
      </c>
      <c r="B9958" s="5">
        <f t="shared" si="623"/>
        <v>165.7</v>
      </c>
      <c r="C9958" s="5">
        <f t="shared" si="621"/>
        <v>2.7616666666666663</v>
      </c>
      <c r="E9958" s="36">
        <v>0</v>
      </c>
      <c r="F9958" s="5">
        <f t="shared" si="622"/>
        <v>0</v>
      </c>
      <c r="G9958" s="5">
        <f t="shared" si="624"/>
        <v>165.7</v>
      </c>
      <c r="H9958" s="79">
        <f>'(2. 11points)'!M9954</f>
        <v>0</v>
      </c>
      <c r="I9958" s="79">
        <f>'(2. 11points)'!N9954</f>
        <v>0</v>
      </c>
      <c r="J9958" s="78">
        <f>'(2. 11points)'!O9954</f>
        <v>0</v>
      </c>
    </row>
    <row r="9959" spans="1:10" x14ac:dyDescent="0.4">
      <c r="A9959" s="5">
        <v>9943</v>
      </c>
      <c r="B9959" s="5">
        <f t="shared" si="623"/>
        <v>165.71666666666667</v>
      </c>
      <c r="C9959" s="5">
        <f t="shared" si="621"/>
        <v>2.7619444444444445</v>
      </c>
      <c r="E9959" s="36">
        <v>0</v>
      </c>
      <c r="F9959" s="5">
        <f t="shared" si="622"/>
        <v>0</v>
      </c>
      <c r="G9959" s="5">
        <f t="shared" si="624"/>
        <v>165.71666666666667</v>
      </c>
      <c r="H9959" s="79">
        <f>'(2. 11points)'!M9955</f>
        <v>0</v>
      </c>
      <c r="I9959" s="79">
        <f>'(2. 11points)'!N9955</f>
        <v>0</v>
      </c>
      <c r="J9959" s="78">
        <f>'(2. 11points)'!O9955</f>
        <v>0</v>
      </c>
    </row>
    <row r="9960" spans="1:10" x14ac:dyDescent="0.4">
      <c r="A9960" s="5">
        <v>9944</v>
      </c>
      <c r="B9960" s="5">
        <f t="shared" si="623"/>
        <v>165.73333333333332</v>
      </c>
      <c r="C9960" s="5">
        <f t="shared" si="621"/>
        <v>2.7622222222222219</v>
      </c>
      <c r="E9960" s="36">
        <v>0</v>
      </c>
      <c r="F9960" s="5">
        <f t="shared" si="622"/>
        <v>0</v>
      </c>
      <c r="G9960" s="5">
        <f t="shared" si="624"/>
        <v>165.73333333333332</v>
      </c>
      <c r="H9960" s="79">
        <f>'(2. 11points)'!M9956</f>
        <v>0</v>
      </c>
      <c r="I9960" s="79">
        <f>'(2. 11points)'!N9956</f>
        <v>0</v>
      </c>
      <c r="J9960" s="78">
        <f>'(2. 11points)'!O9956</f>
        <v>0</v>
      </c>
    </row>
    <row r="9961" spans="1:10" x14ac:dyDescent="0.4">
      <c r="A9961" s="5">
        <v>9945</v>
      </c>
      <c r="B9961" s="5">
        <f t="shared" si="623"/>
        <v>165.75</v>
      </c>
      <c r="C9961" s="5">
        <f t="shared" si="621"/>
        <v>2.7625000000000002</v>
      </c>
      <c r="E9961" s="36">
        <v>0</v>
      </c>
      <c r="F9961" s="5">
        <f t="shared" si="622"/>
        <v>0</v>
      </c>
      <c r="G9961" s="5">
        <f t="shared" si="624"/>
        <v>165.75</v>
      </c>
      <c r="H9961" s="79">
        <f>'(2. 11points)'!M9957</f>
        <v>0</v>
      </c>
      <c r="I9961" s="79">
        <f>'(2. 11points)'!N9957</f>
        <v>0</v>
      </c>
      <c r="J9961" s="78">
        <f>'(2. 11points)'!O9957</f>
        <v>0</v>
      </c>
    </row>
    <row r="9962" spans="1:10" x14ac:dyDescent="0.4">
      <c r="A9962" s="5">
        <v>9946</v>
      </c>
      <c r="B9962" s="5">
        <f t="shared" si="623"/>
        <v>165.76666666666668</v>
      </c>
      <c r="C9962" s="5">
        <f t="shared" si="621"/>
        <v>2.762777777777778</v>
      </c>
      <c r="E9962" s="36">
        <v>0</v>
      </c>
      <c r="F9962" s="5">
        <f t="shared" si="622"/>
        <v>0</v>
      </c>
      <c r="G9962" s="5">
        <f t="shared" si="624"/>
        <v>165.76666666666668</v>
      </c>
      <c r="H9962" s="79">
        <f>'(2. 11points)'!M9958</f>
        <v>0</v>
      </c>
      <c r="I9962" s="79">
        <f>'(2. 11points)'!N9958</f>
        <v>0</v>
      </c>
      <c r="J9962" s="78">
        <f>'(2. 11points)'!O9958</f>
        <v>0</v>
      </c>
    </row>
    <row r="9963" spans="1:10" x14ac:dyDescent="0.4">
      <c r="A9963" s="5">
        <v>9947</v>
      </c>
      <c r="B9963" s="5">
        <f t="shared" si="623"/>
        <v>165.78333333333333</v>
      </c>
      <c r="C9963" s="5">
        <f t="shared" si="621"/>
        <v>2.7630555555555554</v>
      </c>
      <c r="E9963" s="36">
        <v>0</v>
      </c>
      <c r="F9963" s="5">
        <f t="shared" si="622"/>
        <v>0</v>
      </c>
      <c r="G9963" s="5">
        <f t="shared" si="624"/>
        <v>165.78333333333333</v>
      </c>
      <c r="H9963" s="79">
        <f>'(2. 11points)'!M9959</f>
        <v>0</v>
      </c>
      <c r="I9963" s="79">
        <f>'(2. 11points)'!N9959</f>
        <v>0</v>
      </c>
      <c r="J9963" s="78">
        <f>'(2. 11points)'!O9959</f>
        <v>0</v>
      </c>
    </row>
    <row r="9964" spans="1:10" x14ac:dyDescent="0.4">
      <c r="A9964" s="5">
        <v>9948</v>
      </c>
      <c r="B9964" s="5">
        <f t="shared" si="623"/>
        <v>165.8</v>
      </c>
      <c r="C9964" s="5">
        <f t="shared" si="621"/>
        <v>2.7633333333333336</v>
      </c>
      <c r="E9964" s="36">
        <v>0</v>
      </c>
      <c r="F9964" s="5">
        <f t="shared" si="622"/>
        <v>0</v>
      </c>
      <c r="G9964" s="5">
        <f t="shared" si="624"/>
        <v>165.8</v>
      </c>
      <c r="H9964" s="79">
        <f>'(2. 11points)'!M9960</f>
        <v>0</v>
      </c>
      <c r="I9964" s="79">
        <f>'(2. 11points)'!N9960</f>
        <v>0</v>
      </c>
      <c r="J9964" s="78">
        <f>'(2. 11points)'!O9960</f>
        <v>0</v>
      </c>
    </row>
    <row r="9965" spans="1:10" x14ac:dyDescent="0.4">
      <c r="A9965" s="5">
        <v>9949</v>
      </c>
      <c r="B9965" s="5">
        <f t="shared" si="623"/>
        <v>165.81666666666666</v>
      </c>
      <c r="C9965" s="5">
        <f t="shared" si="621"/>
        <v>2.763611111111111</v>
      </c>
      <c r="E9965" s="36">
        <v>0</v>
      </c>
      <c r="F9965" s="5">
        <f t="shared" si="622"/>
        <v>0</v>
      </c>
      <c r="G9965" s="5">
        <f t="shared" si="624"/>
        <v>165.81666666666666</v>
      </c>
      <c r="H9965" s="79">
        <f>'(2. 11points)'!M9961</f>
        <v>0</v>
      </c>
      <c r="I9965" s="79">
        <f>'(2. 11points)'!N9961</f>
        <v>0</v>
      </c>
      <c r="J9965" s="78">
        <f>'(2. 11points)'!O9961</f>
        <v>0</v>
      </c>
    </row>
    <row r="9966" spans="1:10" x14ac:dyDescent="0.4">
      <c r="A9966" s="5">
        <v>9950</v>
      </c>
      <c r="B9966" s="5">
        <f t="shared" si="623"/>
        <v>165.83333333333334</v>
      </c>
      <c r="C9966" s="5">
        <f t="shared" si="621"/>
        <v>2.7638888888888888</v>
      </c>
      <c r="E9966" s="36">
        <v>0</v>
      </c>
      <c r="F9966" s="5">
        <f t="shared" si="622"/>
        <v>0</v>
      </c>
      <c r="G9966" s="5">
        <f t="shared" si="624"/>
        <v>165.83333333333334</v>
      </c>
      <c r="H9966" s="79">
        <f>'(2. 11points)'!M9962</f>
        <v>0</v>
      </c>
      <c r="I9966" s="79">
        <f>'(2. 11points)'!N9962</f>
        <v>0</v>
      </c>
      <c r="J9966" s="78">
        <f>'(2. 11points)'!O9962</f>
        <v>0</v>
      </c>
    </row>
    <row r="9967" spans="1:10" x14ac:dyDescent="0.4">
      <c r="A9967" s="5">
        <v>9951</v>
      </c>
      <c r="B9967" s="5">
        <f t="shared" si="623"/>
        <v>165.85</v>
      </c>
      <c r="C9967" s="5">
        <f t="shared" si="621"/>
        <v>2.7641666666666667</v>
      </c>
      <c r="E9967" s="36">
        <v>0</v>
      </c>
      <c r="F9967" s="5">
        <f t="shared" si="622"/>
        <v>0</v>
      </c>
      <c r="G9967" s="5">
        <f t="shared" si="624"/>
        <v>165.85</v>
      </c>
      <c r="H9967" s="79">
        <f>'(2. 11points)'!M9963</f>
        <v>0</v>
      </c>
      <c r="I9967" s="79">
        <f>'(2. 11points)'!N9963</f>
        <v>0</v>
      </c>
      <c r="J9967" s="78">
        <f>'(2. 11points)'!O9963</f>
        <v>0</v>
      </c>
    </row>
    <row r="9968" spans="1:10" x14ac:dyDescent="0.4">
      <c r="A9968" s="5">
        <v>9952</v>
      </c>
      <c r="B9968" s="5">
        <f t="shared" si="623"/>
        <v>165.86666666666667</v>
      </c>
      <c r="C9968" s="5">
        <f t="shared" si="621"/>
        <v>2.7644444444444445</v>
      </c>
      <c r="E9968" s="36">
        <v>0</v>
      </c>
      <c r="F9968" s="5">
        <f t="shared" si="622"/>
        <v>0</v>
      </c>
      <c r="G9968" s="5">
        <f t="shared" si="624"/>
        <v>165.86666666666667</v>
      </c>
      <c r="H9968" s="79">
        <f>'(2. 11points)'!M9964</f>
        <v>0</v>
      </c>
      <c r="I9968" s="79">
        <f>'(2. 11points)'!N9964</f>
        <v>0</v>
      </c>
      <c r="J9968" s="78">
        <f>'(2. 11points)'!O9964</f>
        <v>0</v>
      </c>
    </row>
    <row r="9969" spans="1:10" x14ac:dyDescent="0.4">
      <c r="A9969" s="5">
        <v>9953</v>
      </c>
      <c r="B9969" s="5">
        <f t="shared" si="623"/>
        <v>165.88333333333333</v>
      </c>
      <c r="C9969" s="5">
        <f t="shared" si="621"/>
        <v>2.7647222222222223</v>
      </c>
      <c r="E9969" s="36">
        <v>0</v>
      </c>
      <c r="F9969" s="5">
        <f t="shared" si="622"/>
        <v>0</v>
      </c>
      <c r="G9969" s="5">
        <f t="shared" si="624"/>
        <v>165.88333333333333</v>
      </c>
      <c r="H9969" s="79">
        <f>'(2. 11points)'!M9965</f>
        <v>0</v>
      </c>
      <c r="I9969" s="79">
        <f>'(2. 11points)'!N9965</f>
        <v>0</v>
      </c>
      <c r="J9969" s="78">
        <f>'(2. 11points)'!O9965</f>
        <v>0</v>
      </c>
    </row>
    <row r="9970" spans="1:10" x14ac:dyDescent="0.4">
      <c r="A9970" s="5">
        <v>9954</v>
      </c>
      <c r="B9970" s="5">
        <f t="shared" si="623"/>
        <v>165.9</v>
      </c>
      <c r="C9970" s="5">
        <f t="shared" si="621"/>
        <v>2.7650000000000001</v>
      </c>
      <c r="E9970" s="36">
        <v>0</v>
      </c>
      <c r="F9970" s="5">
        <f t="shared" si="622"/>
        <v>0</v>
      </c>
      <c r="G9970" s="5">
        <f t="shared" si="624"/>
        <v>165.9</v>
      </c>
      <c r="H9970" s="79">
        <f>'(2. 11points)'!M9966</f>
        <v>0</v>
      </c>
      <c r="I9970" s="79">
        <f>'(2. 11points)'!N9966</f>
        <v>0</v>
      </c>
      <c r="J9970" s="78">
        <f>'(2. 11points)'!O9966</f>
        <v>0</v>
      </c>
    </row>
    <row r="9971" spans="1:10" x14ac:dyDescent="0.4">
      <c r="A9971" s="5">
        <v>9955</v>
      </c>
      <c r="B9971" s="5">
        <f t="shared" si="623"/>
        <v>165.91666666666666</v>
      </c>
      <c r="C9971" s="5">
        <f t="shared" si="621"/>
        <v>2.7652777777777775</v>
      </c>
      <c r="E9971" s="36">
        <v>0</v>
      </c>
      <c r="F9971" s="5">
        <f t="shared" si="622"/>
        <v>0</v>
      </c>
      <c r="G9971" s="5">
        <f t="shared" si="624"/>
        <v>165.91666666666666</v>
      </c>
      <c r="H9971" s="79">
        <f>'(2. 11points)'!M9967</f>
        <v>0</v>
      </c>
      <c r="I9971" s="79">
        <f>'(2. 11points)'!N9967</f>
        <v>0</v>
      </c>
      <c r="J9971" s="78">
        <f>'(2. 11points)'!O9967</f>
        <v>0</v>
      </c>
    </row>
    <row r="9972" spans="1:10" x14ac:dyDescent="0.4">
      <c r="A9972" s="5">
        <v>9956</v>
      </c>
      <c r="B9972" s="5">
        <f t="shared" si="623"/>
        <v>165.93333333333334</v>
      </c>
      <c r="C9972" s="5">
        <f t="shared" si="621"/>
        <v>2.7655555555555558</v>
      </c>
      <c r="E9972" s="36">
        <v>0</v>
      </c>
      <c r="F9972" s="5">
        <f t="shared" si="622"/>
        <v>0</v>
      </c>
      <c r="G9972" s="5">
        <f t="shared" si="624"/>
        <v>165.93333333333334</v>
      </c>
      <c r="H9972" s="79">
        <f>'(2. 11points)'!M9968</f>
        <v>0</v>
      </c>
      <c r="I9972" s="79">
        <f>'(2. 11points)'!N9968</f>
        <v>0</v>
      </c>
      <c r="J9972" s="78">
        <f>'(2. 11points)'!O9968</f>
        <v>0</v>
      </c>
    </row>
    <row r="9973" spans="1:10" x14ac:dyDescent="0.4">
      <c r="A9973" s="5">
        <v>9957</v>
      </c>
      <c r="B9973" s="5">
        <f t="shared" si="623"/>
        <v>165.95</v>
      </c>
      <c r="C9973" s="5">
        <f t="shared" si="621"/>
        <v>2.7658333333333331</v>
      </c>
      <c r="E9973" s="36">
        <v>0</v>
      </c>
      <c r="F9973" s="5">
        <f t="shared" si="622"/>
        <v>0</v>
      </c>
      <c r="G9973" s="5">
        <f t="shared" si="624"/>
        <v>165.95</v>
      </c>
      <c r="H9973" s="79">
        <f>'(2. 11points)'!M9969</f>
        <v>0</v>
      </c>
      <c r="I9973" s="79">
        <f>'(2. 11points)'!N9969</f>
        <v>0</v>
      </c>
      <c r="J9973" s="78">
        <f>'(2. 11points)'!O9969</f>
        <v>0</v>
      </c>
    </row>
    <row r="9974" spans="1:10" x14ac:dyDescent="0.4">
      <c r="A9974" s="5">
        <v>9958</v>
      </c>
      <c r="B9974" s="5">
        <f t="shared" si="623"/>
        <v>165.96666666666667</v>
      </c>
      <c r="C9974" s="5">
        <f t="shared" si="621"/>
        <v>2.766111111111111</v>
      </c>
      <c r="E9974" s="36">
        <v>0</v>
      </c>
      <c r="F9974" s="5">
        <f t="shared" si="622"/>
        <v>0</v>
      </c>
      <c r="G9974" s="5">
        <f t="shared" si="624"/>
        <v>165.96666666666667</v>
      </c>
      <c r="H9974" s="79">
        <f>'(2. 11points)'!M9970</f>
        <v>0</v>
      </c>
      <c r="I9974" s="79">
        <f>'(2. 11points)'!N9970</f>
        <v>0</v>
      </c>
      <c r="J9974" s="78">
        <f>'(2. 11points)'!O9970</f>
        <v>0</v>
      </c>
    </row>
    <row r="9975" spans="1:10" x14ac:dyDescent="0.4">
      <c r="A9975" s="5">
        <v>9959</v>
      </c>
      <c r="B9975" s="5">
        <f t="shared" si="623"/>
        <v>165.98333333333332</v>
      </c>
      <c r="C9975" s="5">
        <f t="shared" si="621"/>
        <v>2.7663888888888888</v>
      </c>
      <c r="E9975" s="36">
        <v>0</v>
      </c>
      <c r="F9975" s="5">
        <f t="shared" si="622"/>
        <v>0</v>
      </c>
      <c r="G9975" s="5">
        <f t="shared" si="624"/>
        <v>165.98333333333332</v>
      </c>
      <c r="H9975" s="79">
        <f>'(2. 11points)'!M9971</f>
        <v>0</v>
      </c>
      <c r="I9975" s="79">
        <f>'(2. 11points)'!N9971</f>
        <v>0</v>
      </c>
      <c r="J9975" s="78">
        <f>'(2. 11points)'!O9971</f>
        <v>0</v>
      </c>
    </row>
    <row r="9976" spans="1:10" x14ac:dyDescent="0.4">
      <c r="A9976" s="5">
        <v>9960</v>
      </c>
      <c r="B9976" s="5">
        <f t="shared" si="623"/>
        <v>166</v>
      </c>
      <c r="C9976" s="5">
        <f t="shared" si="621"/>
        <v>2.7666666666666666</v>
      </c>
      <c r="E9976" s="36">
        <v>0</v>
      </c>
      <c r="F9976" s="5">
        <f t="shared" si="622"/>
        <v>0</v>
      </c>
      <c r="G9976" s="5">
        <f t="shared" si="624"/>
        <v>166</v>
      </c>
      <c r="H9976" s="79">
        <f>'(2. 11points)'!M9972</f>
        <v>0</v>
      </c>
      <c r="I9976" s="79">
        <f>'(2. 11points)'!N9972</f>
        <v>0</v>
      </c>
      <c r="J9976" s="78">
        <f>'(2. 11points)'!O9972</f>
        <v>0</v>
      </c>
    </row>
    <row r="9977" spans="1:10" x14ac:dyDescent="0.4">
      <c r="A9977" s="5">
        <v>9961</v>
      </c>
      <c r="B9977" s="5">
        <f t="shared" si="623"/>
        <v>166.01666666666668</v>
      </c>
      <c r="C9977" s="5">
        <f t="shared" si="621"/>
        <v>2.7669444444444449</v>
      </c>
      <c r="E9977" s="36">
        <v>0</v>
      </c>
      <c r="F9977" s="5">
        <f t="shared" si="622"/>
        <v>0</v>
      </c>
      <c r="G9977" s="5">
        <f t="shared" si="624"/>
        <v>166.01666666666668</v>
      </c>
      <c r="H9977" s="79">
        <f>'(2. 11points)'!M9973</f>
        <v>0</v>
      </c>
      <c r="I9977" s="79">
        <f>'(2. 11points)'!N9973</f>
        <v>0</v>
      </c>
      <c r="J9977" s="78">
        <f>'(2. 11points)'!O9973</f>
        <v>0</v>
      </c>
    </row>
    <row r="9978" spans="1:10" x14ac:dyDescent="0.4">
      <c r="A9978" s="5">
        <v>9962</v>
      </c>
      <c r="B9978" s="5">
        <f t="shared" si="623"/>
        <v>166.03333333333333</v>
      </c>
      <c r="C9978" s="5">
        <f t="shared" si="621"/>
        <v>2.7672222222222222</v>
      </c>
      <c r="E9978" s="36">
        <v>0</v>
      </c>
      <c r="F9978" s="5">
        <f t="shared" si="622"/>
        <v>0</v>
      </c>
      <c r="G9978" s="5">
        <f t="shared" si="624"/>
        <v>166.03333333333333</v>
      </c>
      <c r="H9978" s="79">
        <f>'(2. 11points)'!M9974</f>
        <v>0</v>
      </c>
      <c r="I9978" s="79">
        <f>'(2. 11points)'!N9974</f>
        <v>0</v>
      </c>
      <c r="J9978" s="78">
        <f>'(2. 11points)'!O9974</f>
        <v>0</v>
      </c>
    </row>
    <row r="9979" spans="1:10" x14ac:dyDescent="0.4">
      <c r="A9979" s="5">
        <v>9963</v>
      </c>
      <c r="B9979" s="5">
        <f t="shared" si="623"/>
        <v>166.05</v>
      </c>
      <c r="C9979" s="5">
        <f t="shared" si="621"/>
        <v>2.7675000000000001</v>
      </c>
      <c r="E9979" s="36">
        <v>0</v>
      </c>
      <c r="F9979" s="5">
        <f t="shared" si="622"/>
        <v>0</v>
      </c>
      <c r="G9979" s="5">
        <f t="shared" si="624"/>
        <v>166.05</v>
      </c>
      <c r="H9979" s="79">
        <f>'(2. 11points)'!M9975</f>
        <v>0</v>
      </c>
      <c r="I9979" s="79">
        <f>'(2. 11points)'!N9975</f>
        <v>0</v>
      </c>
      <c r="J9979" s="78">
        <f>'(2. 11points)'!O9975</f>
        <v>0</v>
      </c>
    </row>
    <row r="9980" spans="1:10" x14ac:dyDescent="0.4">
      <c r="A9980" s="5">
        <v>9964</v>
      </c>
      <c r="B9980" s="5">
        <f t="shared" si="623"/>
        <v>166.06666666666666</v>
      </c>
      <c r="C9980" s="5">
        <f t="shared" si="621"/>
        <v>2.7677777777777779</v>
      </c>
      <c r="E9980" s="36">
        <v>0</v>
      </c>
      <c r="F9980" s="5">
        <f t="shared" si="622"/>
        <v>0</v>
      </c>
      <c r="G9980" s="5">
        <f t="shared" si="624"/>
        <v>166.06666666666666</v>
      </c>
      <c r="H9980" s="79">
        <f>'(2. 11points)'!M9976</f>
        <v>0</v>
      </c>
      <c r="I9980" s="79">
        <f>'(2. 11points)'!N9976</f>
        <v>0</v>
      </c>
      <c r="J9980" s="78">
        <f>'(2. 11points)'!O9976</f>
        <v>0</v>
      </c>
    </row>
    <row r="9981" spans="1:10" x14ac:dyDescent="0.4">
      <c r="A9981" s="5">
        <v>9965</v>
      </c>
      <c r="B9981" s="5">
        <f t="shared" si="623"/>
        <v>166.08333333333334</v>
      </c>
      <c r="C9981" s="5">
        <f t="shared" si="621"/>
        <v>2.7680555555555557</v>
      </c>
      <c r="E9981" s="36">
        <v>0</v>
      </c>
      <c r="F9981" s="5">
        <f t="shared" si="622"/>
        <v>0</v>
      </c>
      <c r="G9981" s="5">
        <f t="shared" si="624"/>
        <v>166.08333333333334</v>
      </c>
      <c r="H9981" s="79">
        <f>'(2. 11points)'!M9977</f>
        <v>0</v>
      </c>
      <c r="I9981" s="79">
        <f>'(2. 11points)'!N9977</f>
        <v>0</v>
      </c>
      <c r="J9981" s="78">
        <f>'(2. 11points)'!O9977</f>
        <v>0</v>
      </c>
    </row>
    <row r="9982" spans="1:10" x14ac:dyDescent="0.4">
      <c r="A9982" s="5">
        <v>9966</v>
      </c>
      <c r="B9982" s="5">
        <f t="shared" si="623"/>
        <v>166.1</v>
      </c>
      <c r="C9982" s="5">
        <f t="shared" si="621"/>
        <v>2.7683333333333331</v>
      </c>
      <c r="E9982" s="36">
        <v>0</v>
      </c>
      <c r="F9982" s="5">
        <f t="shared" si="622"/>
        <v>0</v>
      </c>
      <c r="G9982" s="5">
        <f t="shared" si="624"/>
        <v>166.1</v>
      </c>
      <c r="H9982" s="79">
        <f>'(2. 11points)'!M9978</f>
        <v>0</v>
      </c>
      <c r="I9982" s="79">
        <f>'(2. 11points)'!N9978</f>
        <v>0</v>
      </c>
      <c r="J9982" s="78">
        <f>'(2. 11points)'!O9978</f>
        <v>0</v>
      </c>
    </row>
    <row r="9983" spans="1:10" x14ac:dyDescent="0.4">
      <c r="A9983" s="5">
        <v>9967</v>
      </c>
      <c r="B9983" s="5">
        <f t="shared" si="623"/>
        <v>166.11666666666667</v>
      </c>
      <c r="C9983" s="5">
        <f t="shared" si="621"/>
        <v>2.7686111111111114</v>
      </c>
      <c r="E9983" s="36">
        <v>0</v>
      </c>
      <c r="F9983" s="5">
        <f t="shared" si="622"/>
        <v>0</v>
      </c>
      <c r="G9983" s="5">
        <f t="shared" si="624"/>
        <v>166.11666666666667</v>
      </c>
      <c r="H9983" s="79">
        <f>'(2. 11points)'!M9979</f>
        <v>0</v>
      </c>
      <c r="I9983" s="79">
        <f>'(2. 11points)'!N9979</f>
        <v>0</v>
      </c>
      <c r="J9983" s="78">
        <f>'(2. 11points)'!O9979</f>
        <v>0</v>
      </c>
    </row>
    <row r="9984" spans="1:10" x14ac:dyDescent="0.4">
      <c r="A9984" s="5">
        <v>9968</v>
      </c>
      <c r="B9984" s="5">
        <f t="shared" si="623"/>
        <v>166.13333333333333</v>
      </c>
      <c r="C9984" s="5">
        <f t="shared" si="621"/>
        <v>2.7688888888888887</v>
      </c>
      <c r="E9984" s="36">
        <v>0</v>
      </c>
      <c r="F9984" s="5">
        <f t="shared" si="622"/>
        <v>0</v>
      </c>
      <c r="G9984" s="5">
        <f t="shared" si="624"/>
        <v>166.13333333333333</v>
      </c>
      <c r="H9984" s="79">
        <f>'(2. 11points)'!M9980</f>
        <v>0</v>
      </c>
      <c r="I9984" s="79">
        <f>'(2. 11points)'!N9980</f>
        <v>0</v>
      </c>
      <c r="J9984" s="78">
        <f>'(2. 11points)'!O9980</f>
        <v>0</v>
      </c>
    </row>
    <row r="9985" spans="1:10" x14ac:dyDescent="0.4">
      <c r="A9985" s="5">
        <v>9969</v>
      </c>
      <c r="B9985" s="5">
        <f t="shared" si="623"/>
        <v>166.15</v>
      </c>
      <c r="C9985" s="5">
        <f t="shared" si="621"/>
        <v>2.7691666666666666</v>
      </c>
      <c r="E9985" s="36">
        <v>0</v>
      </c>
      <c r="F9985" s="5">
        <f t="shared" si="622"/>
        <v>0</v>
      </c>
      <c r="G9985" s="5">
        <f t="shared" si="624"/>
        <v>166.15</v>
      </c>
      <c r="H9985" s="79">
        <f>'(2. 11points)'!M9981</f>
        <v>0</v>
      </c>
      <c r="I9985" s="79">
        <f>'(2. 11points)'!N9981</f>
        <v>0</v>
      </c>
      <c r="J9985" s="78">
        <f>'(2. 11points)'!O9981</f>
        <v>0</v>
      </c>
    </row>
    <row r="9986" spans="1:10" x14ac:dyDescent="0.4">
      <c r="A9986" s="5">
        <v>9970</v>
      </c>
      <c r="B9986" s="5">
        <f t="shared" si="623"/>
        <v>166.16666666666666</v>
      </c>
      <c r="C9986" s="5">
        <f t="shared" si="621"/>
        <v>2.7694444444444444</v>
      </c>
      <c r="E9986" s="36">
        <v>0</v>
      </c>
      <c r="F9986" s="5">
        <f t="shared" si="622"/>
        <v>0</v>
      </c>
      <c r="G9986" s="5">
        <f t="shared" si="624"/>
        <v>166.16666666666666</v>
      </c>
      <c r="H9986" s="79">
        <f>'(2. 11points)'!M9982</f>
        <v>0</v>
      </c>
      <c r="I9986" s="79">
        <f>'(2. 11points)'!N9982</f>
        <v>0</v>
      </c>
      <c r="J9986" s="78">
        <f>'(2. 11points)'!O9982</f>
        <v>0</v>
      </c>
    </row>
    <row r="9987" spans="1:10" x14ac:dyDescent="0.4">
      <c r="A9987" s="5">
        <v>9971</v>
      </c>
      <c r="B9987" s="5">
        <f t="shared" si="623"/>
        <v>166.18333333333334</v>
      </c>
      <c r="C9987" s="5">
        <f t="shared" si="621"/>
        <v>2.7697222222222222</v>
      </c>
      <c r="E9987" s="36">
        <v>0</v>
      </c>
      <c r="F9987" s="5">
        <f t="shared" si="622"/>
        <v>0</v>
      </c>
      <c r="G9987" s="5">
        <f t="shared" si="624"/>
        <v>166.18333333333334</v>
      </c>
      <c r="H9987" s="79">
        <f>'(2. 11points)'!M9983</f>
        <v>0</v>
      </c>
      <c r="I9987" s="79">
        <f>'(2. 11points)'!N9983</f>
        <v>0</v>
      </c>
      <c r="J9987" s="78">
        <f>'(2. 11points)'!O9983</f>
        <v>0</v>
      </c>
    </row>
    <row r="9988" spans="1:10" x14ac:dyDescent="0.4">
      <c r="A9988" s="5">
        <v>9972</v>
      </c>
      <c r="B9988" s="5">
        <f t="shared" si="623"/>
        <v>166.2</v>
      </c>
      <c r="C9988" s="5">
        <f t="shared" si="621"/>
        <v>2.77</v>
      </c>
      <c r="E9988" s="36">
        <v>0</v>
      </c>
      <c r="F9988" s="5">
        <f t="shared" si="622"/>
        <v>0</v>
      </c>
      <c r="G9988" s="5">
        <f t="shared" si="624"/>
        <v>166.2</v>
      </c>
      <c r="H9988" s="79">
        <f>'(2. 11points)'!M9984</f>
        <v>0</v>
      </c>
      <c r="I9988" s="79">
        <f>'(2. 11points)'!N9984</f>
        <v>0</v>
      </c>
      <c r="J9988" s="78">
        <f>'(2. 11points)'!O9984</f>
        <v>0</v>
      </c>
    </row>
    <row r="9989" spans="1:10" x14ac:dyDescent="0.4">
      <c r="A9989" s="5">
        <v>9973</v>
      </c>
      <c r="B9989" s="5">
        <f t="shared" si="623"/>
        <v>166.21666666666667</v>
      </c>
      <c r="C9989" s="5">
        <f t="shared" si="621"/>
        <v>2.7702777777777778</v>
      </c>
      <c r="E9989" s="36">
        <v>0</v>
      </c>
      <c r="F9989" s="5">
        <f t="shared" si="622"/>
        <v>0</v>
      </c>
      <c r="G9989" s="5">
        <f t="shared" si="624"/>
        <v>166.21666666666667</v>
      </c>
      <c r="H9989" s="79">
        <f>'(2. 11points)'!M9985</f>
        <v>0</v>
      </c>
      <c r="I9989" s="79">
        <f>'(2. 11points)'!N9985</f>
        <v>0</v>
      </c>
      <c r="J9989" s="78">
        <f>'(2. 11points)'!O9985</f>
        <v>0</v>
      </c>
    </row>
    <row r="9990" spans="1:10" x14ac:dyDescent="0.4">
      <c r="A9990" s="5">
        <v>9974</v>
      </c>
      <c r="B9990" s="5">
        <f t="shared" si="623"/>
        <v>166.23333333333332</v>
      </c>
      <c r="C9990" s="5">
        <f t="shared" si="621"/>
        <v>2.7705555555555552</v>
      </c>
      <c r="E9990" s="36">
        <v>0</v>
      </c>
      <c r="F9990" s="5">
        <f t="shared" si="622"/>
        <v>0</v>
      </c>
      <c r="G9990" s="5">
        <f t="shared" si="624"/>
        <v>166.23333333333332</v>
      </c>
      <c r="H9990" s="79">
        <f>'(2. 11points)'!M9986</f>
        <v>0</v>
      </c>
      <c r="I9990" s="79">
        <f>'(2. 11points)'!N9986</f>
        <v>0</v>
      </c>
      <c r="J9990" s="78">
        <f>'(2. 11points)'!O9986</f>
        <v>0</v>
      </c>
    </row>
    <row r="9991" spans="1:10" x14ac:dyDescent="0.4">
      <c r="A9991" s="5">
        <v>9975</v>
      </c>
      <c r="B9991" s="5">
        <f t="shared" si="623"/>
        <v>166.25</v>
      </c>
      <c r="C9991" s="5">
        <f t="shared" si="621"/>
        <v>2.7708333333333335</v>
      </c>
      <c r="E9991" s="36">
        <v>0</v>
      </c>
      <c r="F9991" s="5">
        <f t="shared" si="622"/>
        <v>0</v>
      </c>
      <c r="G9991" s="5">
        <f t="shared" si="624"/>
        <v>166.25</v>
      </c>
      <c r="H9991" s="79">
        <f>'(2. 11points)'!M9987</f>
        <v>0</v>
      </c>
      <c r="I9991" s="79">
        <f>'(2. 11points)'!N9987</f>
        <v>0</v>
      </c>
      <c r="J9991" s="78">
        <f>'(2. 11points)'!O9987</f>
        <v>0</v>
      </c>
    </row>
    <row r="9992" spans="1:10" x14ac:dyDescent="0.4">
      <c r="A9992" s="5">
        <v>9976</v>
      </c>
      <c r="B9992" s="5">
        <f t="shared" si="623"/>
        <v>166.26666666666668</v>
      </c>
      <c r="C9992" s="5">
        <f t="shared" si="621"/>
        <v>2.7711111111111113</v>
      </c>
      <c r="E9992" s="36">
        <v>0</v>
      </c>
      <c r="F9992" s="5">
        <f t="shared" si="622"/>
        <v>0</v>
      </c>
      <c r="G9992" s="5">
        <f t="shared" si="624"/>
        <v>166.26666666666668</v>
      </c>
      <c r="H9992" s="79">
        <f>'(2. 11points)'!M9988</f>
        <v>0</v>
      </c>
      <c r="I9992" s="79">
        <f>'(2. 11points)'!N9988</f>
        <v>0</v>
      </c>
      <c r="J9992" s="78">
        <f>'(2. 11points)'!O9988</f>
        <v>0</v>
      </c>
    </row>
    <row r="9993" spans="1:10" x14ac:dyDescent="0.4">
      <c r="A9993" s="5">
        <v>9977</v>
      </c>
      <c r="B9993" s="5">
        <f t="shared" si="623"/>
        <v>166.28333333333333</v>
      </c>
      <c r="C9993" s="5">
        <f t="shared" si="621"/>
        <v>2.7713888888888887</v>
      </c>
      <c r="E9993" s="36">
        <v>0</v>
      </c>
      <c r="F9993" s="5">
        <f t="shared" si="622"/>
        <v>0</v>
      </c>
      <c r="G9993" s="5">
        <f t="shared" si="624"/>
        <v>166.28333333333333</v>
      </c>
      <c r="H9993" s="79">
        <f>'(2. 11points)'!M9989</f>
        <v>0</v>
      </c>
      <c r="I9993" s="79">
        <f>'(2. 11points)'!N9989</f>
        <v>0</v>
      </c>
      <c r="J9993" s="78">
        <f>'(2. 11points)'!O9989</f>
        <v>0</v>
      </c>
    </row>
    <row r="9994" spans="1:10" x14ac:dyDescent="0.4">
      <c r="A9994" s="5">
        <v>9978</v>
      </c>
      <c r="B9994" s="5">
        <f t="shared" si="623"/>
        <v>166.3</v>
      </c>
      <c r="C9994" s="5">
        <f t="shared" si="621"/>
        <v>2.7716666666666669</v>
      </c>
      <c r="E9994" s="36">
        <v>0</v>
      </c>
      <c r="F9994" s="5">
        <f t="shared" si="622"/>
        <v>0</v>
      </c>
      <c r="G9994" s="5">
        <f t="shared" si="624"/>
        <v>166.3</v>
      </c>
      <c r="H9994" s="79">
        <f>'(2. 11points)'!M9990</f>
        <v>0</v>
      </c>
      <c r="I9994" s="79">
        <f>'(2. 11points)'!N9990</f>
        <v>0</v>
      </c>
      <c r="J9994" s="78">
        <f>'(2. 11points)'!O9990</f>
        <v>0</v>
      </c>
    </row>
    <row r="9995" spans="1:10" x14ac:dyDescent="0.4">
      <c r="A9995" s="5">
        <v>9979</v>
      </c>
      <c r="B9995" s="5">
        <f t="shared" si="623"/>
        <v>166.31666666666666</v>
      </c>
      <c r="C9995" s="5">
        <f t="shared" si="621"/>
        <v>2.7719444444444443</v>
      </c>
      <c r="E9995" s="36">
        <v>0</v>
      </c>
      <c r="F9995" s="5">
        <f t="shared" si="622"/>
        <v>0</v>
      </c>
      <c r="G9995" s="5">
        <f t="shared" si="624"/>
        <v>166.31666666666666</v>
      </c>
      <c r="H9995" s="79">
        <f>'(2. 11points)'!M9991</f>
        <v>0</v>
      </c>
      <c r="I9995" s="79">
        <f>'(2. 11points)'!N9991</f>
        <v>0</v>
      </c>
      <c r="J9995" s="78">
        <f>'(2. 11points)'!O9991</f>
        <v>0</v>
      </c>
    </row>
    <row r="9996" spans="1:10" x14ac:dyDescent="0.4">
      <c r="A9996" s="5">
        <v>9980</v>
      </c>
      <c r="B9996" s="5">
        <f t="shared" si="623"/>
        <v>166.33333333333334</v>
      </c>
      <c r="C9996" s="5">
        <f t="shared" si="621"/>
        <v>2.7722222222222226</v>
      </c>
      <c r="E9996" s="36">
        <v>0</v>
      </c>
      <c r="F9996" s="5">
        <f t="shared" si="622"/>
        <v>0</v>
      </c>
      <c r="G9996" s="5">
        <f t="shared" si="624"/>
        <v>166.33333333333334</v>
      </c>
      <c r="H9996" s="79">
        <f>'(2. 11points)'!M9992</f>
        <v>0</v>
      </c>
      <c r="I9996" s="79">
        <f>'(2. 11points)'!N9992</f>
        <v>0</v>
      </c>
      <c r="J9996" s="78">
        <f>'(2. 11points)'!O9992</f>
        <v>0</v>
      </c>
    </row>
    <row r="9997" spans="1:10" x14ac:dyDescent="0.4">
      <c r="A9997" s="5">
        <v>9981</v>
      </c>
      <c r="B9997" s="5">
        <f t="shared" si="623"/>
        <v>166.35</v>
      </c>
      <c r="C9997" s="5">
        <f t="shared" si="621"/>
        <v>2.7725</v>
      </c>
      <c r="E9997" s="36">
        <v>0</v>
      </c>
      <c r="F9997" s="5">
        <f t="shared" si="622"/>
        <v>0</v>
      </c>
      <c r="G9997" s="5">
        <f t="shared" si="624"/>
        <v>166.35</v>
      </c>
      <c r="H9997" s="79">
        <f>'(2. 11points)'!M9993</f>
        <v>0</v>
      </c>
      <c r="I9997" s="79">
        <f>'(2. 11points)'!N9993</f>
        <v>0</v>
      </c>
      <c r="J9997" s="78">
        <f>'(2. 11points)'!O9993</f>
        <v>0</v>
      </c>
    </row>
    <row r="9998" spans="1:10" x14ac:dyDescent="0.4">
      <c r="A9998" s="5">
        <v>9982</v>
      </c>
      <c r="B9998" s="5">
        <f t="shared" si="623"/>
        <v>166.36666666666667</v>
      </c>
      <c r="C9998" s="5">
        <f t="shared" si="621"/>
        <v>2.7727777777777778</v>
      </c>
      <c r="E9998" s="36">
        <v>0</v>
      </c>
      <c r="F9998" s="5">
        <f t="shared" si="622"/>
        <v>0</v>
      </c>
      <c r="G9998" s="5">
        <f t="shared" si="624"/>
        <v>166.36666666666667</v>
      </c>
      <c r="H9998" s="79">
        <f>'(2. 11points)'!M9994</f>
        <v>0</v>
      </c>
      <c r="I9998" s="79">
        <f>'(2. 11points)'!N9994</f>
        <v>0</v>
      </c>
      <c r="J9998" s="78">
        <f>'(2. 11points)'!O9994</f>
        <v>0</v>
      </c>
    </row>
    <row r="9999" spans="1:10" x14ac:dyDescent="0.4">
      <c r="A9999" s="5">
        <v>9983</v>
      </c>
      <c r="B9999" s="5">
        <f t="shared" si="623"/>
        <v>166.38333333333333</v>
      </c>
      <c r="C9999" s="5">
        <f t="shared" si="621"/>
        <v>2.7730555555555556</v>
      </c>
      <c r="E9999" s="36">
        <v>0</v>
      </c>
      <c r="F9999" s="5">
        <f t="shared" si="622"/>
        <v>0</v>
      </c>
      <c r="G9999" s="5">
        <f t="shared" si="624"/>
        <v>166.38333333333333</v>
      </c>
      <c r="H9999" s="79">
        <f>'(2. 11points)'!M9995</f>
        <v>0</v>
      </c>
      <c r="I9999" s="79">
        <f>'(2. 11points)'!N9995</f>
        <v>0</v>
      </c>
      <c r="J9999" s="78">
        <f>'(2. 11points)'!O9995</f>
        <v>0</v>
      </c>
    </row>
    <row r="10000" spans="1:10" x14ac:dyDescent="0.4">
      <c r="A10000" s="5">
        <v>9984</v>
      </c>
      <c r="B10000" s="5">
        <f t="shared" si="623"/>
        <v>166.4</v>
      </c>
      <c r="C10000" s="5">
        <f t="shared" si="621"/>
        <v>2.7733333333333334</v>
      </c>
      <c r="E10000" s="36">
        <v>0</v>
      </c>
      <c r="F10000" s="5">
        <f t="shared" si="622"/>
        <v>0</v>
      </c>
      <c r="G10000" s="5">
        <f t="shared" si="624"/>
        <v>166.4</v>
      </c>
      <c r="H10000" s="79">
        <f>'(2. 11points)'!M9996</f>
        <v>0</v>
      </c>
      <c r="I10000" s="79">
        <f>'(2. 11points)'!N9996</f>
        <v>0</v>
      </c>
      <c r="J10000" s="78">
        <f>'(2. 11points)'!O9996</f>
        <v>0</v>
      </c>
    </row>
    <row r="10001" spans="1:10" x14ac:dyDescent="0.4">
      <c r="A10001" s="5">
        <v>9985</v>
      </c>
      <c r="B10001" s="5">
        <f t="shared" si="623"/>
        <v>166.41666666666666</v>
      </c>
      <c r="C10001" s="5">
        <f t="shared" ref="C10001:C10064" si="625">B10001/60</f>
        <v>2.7736111111111108</v>
      </c>
      <c r="E10001" s="36">
        <v>0</v>
      </c>
      <c r="F10001" s="5">
        <f t="shared" ref="F10001:F10064" si="626">E10001-$F$11</f>
        <v>0</v>
      </c>
      <c r="G10001" s="5">
        <f t="shared" si="624"/>
        <v>166.41666666666666</v>
      </c>
      <c r="H10001" s="79">
        <f>'(2. 11points)'!M9997</f>
        <v>0</v>
      </c>
      <c r="I10001" s="79">
        <f>'(2. 11points)'!N9997</f>
        <v>0</v>
      </c>
      <c r="J10001" s="78">
        <f>'(2. 11points)'!O9997</f>
        <v>0</v>
      </c>
    </row>
    <row r="10002" spans="1:10" x14ac:dyDescent="0.4">
      <c r="A10002" s="5">
        <v>9986</v>
      </c>
      <c r="B10002" s="5">
        <f t="shared" ref="B10002:B10065" si="627">A10002*$B$12/60</f>
        <v>166.43333333333334</v>
      </c>
      <c r="C10002" s="5">
        <f t="shared" si="625"/>
        <v>2.7738888888888891</v>
      </c>
      <c r="E10002" s="36">
        <v>0</v>
      </c>
      <c r="F10002" s="5">
        <f t="shared" si="626"/>
        <v>0</v>
      </c>
      <c r="G10002" s="5">
        <f t="shared" si="624"/>
        <v>166.43333333333334</v>
      </c>
      <c r="H10002" s="79">
        <f>'(2. 11points)'!M9998</f>
        <v>0</v>
      </c>
      <c r="I10002" s="79">
        <f>'(2. 11points)'!N9998</f>
        <v>0</v>
      </c>
      <c r="J10002" s="78">
        <f>'(2. 11points)'!O9998</f>
        <v>0</v>
      </c>
    </row>
    <row r="10003" spans="1:10" x14ac:dyDescent="0.4">
      <c r="A10003" s="5">
        <v>9987</v>
      </c>
      <c r="B10003" s="5">
        <f t="shared" si="627"/>
        <v>166.45</v>
      </c>
      <c r="C10003" s="5">
        <f t="shared" si="625"/>
        <v>2.7741666666666664</v>
      </c>
      <c r="E10003" s="36">
        <v>0</v>
      </c>
      <c r="F10003" s="5">
        <f t="shared" si="626"/>
        <v>0</v>
      </c>
      <c r="G10003" s="5">
        <f t="shared" si="624"/>
        <v>166.45</v>
      </c>
      <c r="H10003" s="79">
        <f>'(2. 11points)'!M9999</f>
        <v>0</v>
      </c>
      <c r="I10003" s="79">
        <f>'(2. 11points)'!N9999</f>
        <v>0</v>
      </c>
      <c r="J10003" s="78">
        <f>'(2. 11points)'!O9999</f>
        <v>0</v>
      </c>
    </row>
    <row r="10004" spans="1:10" x14ac:dyDescent="0.4">
      <c r="A10004" s="5">
        <v>9988</v>
      </c>
      <c r="B10004" s="5">
        <f t="shared" si="627"/>
        <v>166.46666666666667</v>
      </c>
      <c r="C10004" s="5">
        <f t="shared" si="625"/>
        <v>2.7744444444444443</v>
      </c>
      <c r="E10004" s="36">
        <v>0</v>
      </c>
      <c r="F10004" s="5">
        <f t="shared" si="626"/>
        <v>0</v>
      </c>
      <c r="G10004" s="5">
        <f t="shared" si="624"/>
        <v>166.46666666666667</v>
      </c>
      <c r="H10004" s="79">
        <f>'(2. 11points)'!M10000</f>
        <v>0</v>
      </c>
      <c r="I10004" s="79">
        <f>'(2. 11points)'!N10000</f>
        <v>0</v>
      </c>
      <c r="J10004" s="78">
        <f>'(2. 11points)'!O10000</f>
        <v>0</v>
      </c>
    </row>
    <row r="10005" spans="1:10" x14ac:dyDescent="0.4">
      <c r="A10005" s="5">
        <v>9989</v>
      </c>
      <c r="B10005" s="5">
        <f t="shared" si="627"/>
        <v>166.48333333333332</v>
      </c>
      <c r="C10005" s="5">
        <f t="shared" si="625"/>
        <v>2.7747222222222221</v>
      </c>
      <c r="E10005" s="36">
        <v>0</v>
      </c>
      <c r="F10005" s="5">
        <f t="shared" si="626"/>
        <v>0</v>
      </c>
      <c r="G10005" s="5">
        <f t="shared" si="624"/>
        <v>166.48333333333332</v>
      </c>
      <c r="H10005" s="79">
        <f>'(2. 11points)'!M10001</f>
        <v>0</v>
      </c>
      <c r="I10005" s="79">
        <f>'(2. 11points)'!N10001</f>
        <v>0</v>
      </c>
      <c r="J10005" s="78">
        <f>'(2. 11points)'!O10001</f>
        <v>0</v>
      </c>
    </row>
    <row r="10006" spans="1:10" x14ac:dyDescent="0.4">
      <c r="A10006" s="5">
        <v>9990</v>
      </c>
      <c r="B10006" s="5">
        <f t="shared" si="627"/>
        <v>166.5</v>
      </c>
      <c r="C10006" s="5">
        <f t="shared" si="625"/>
        <v>2.7749999999999999</v>
      </c>
      <c r="E10006" s="36">
        <v>0</v>
      </c>
      <c r="F10006" s="5">
        <f t="shared" si="626"/>
        <v>0</v>
      </c>
      <c r="G10006" s="5">
        <f t="shared" ref="G10006:G10069" si="628">B10006</f>
        <v>166.5</v>
      </c>
      <c r="H10006" s="79">
        <f>'(2. 11points)'!M10002</f>
        <v>0</v>
      </c>
      <c r="I10006" s="79">
        <f>'(2. 11points)'!N10002</f>
        <v>0</v>
      </c>
      <c r="J10006" s="78">
        <f>'(2. 11points)'!O10002</f>
        <v>0</v>
      </c>
    </row>
    <row r="10007" spans="1:10" x14ac:dyDescent="0.4">
      <c r="A10007" s="5">
        <v>9991</v>
      </c>
      <c r="B10007" s="5">
        <f t="shared" si="627"/>
        <v>166.51666666666668</v>
      </c>
      <c r="C10007" s="5">
        <f t="shared" si="625"/>
        <v>2.7752777777777782</v>
      </c>
      <c r="E10007" s="36">
        <v>0</v>
      </c>
      <c r="F10007" s="5">
        <f t="shared" si="626"/>
        <v>0</v>
      </c>
      <c r="G10007" s="5">
        <f t="shared" si="628"/>
        <v>166.51666666666668</v>
      </c>
      <c r="H10007" s="79">
        <f>'(2. 11points)'!M10003</f>
        <v>0</v>
      </c>
      <c r="I10007" s="79">
        <f>'(2. 11points)'!N10003</f>
        <v>0</v>
      </c>
      <c r="J10007" s="78">
        <f>'(2. 11points)'!O10003</f>
        <v>0</v>
      </c>
    </row>
    <row r="10008" spans="1:10" x14ac:dyDescent="0.4">
      <c r="A10008" s="5">
        <v>9992</v>
      </c>
      <c r="B10008" s="5">
        <f t="shared" si="627"/>
        <v>166.53333333333333</v>
      </c>
      <c r="C10008" s="5">
        <f t="shared" si="625"/>
        <v>2.7755555555555556</v>
      </c>
      <c r="E10008" s="36">
        <v>0</v>
      </c>
      <c r="F10008" s="5">
        <f t="shared" si="626"/>
        <v>0</v>
      </c>
      <c r="G10008" s="5">
        <f t="shared" si="628"/>
        <v>166.53333333333333</v>
      </c>
      <c r="H10008" s="79">
        <f>'(2. 11points)'!M10004</f>
        <v>0</v>
      </c>
      <c r="I10008" s="79">
        <f>'(2. 11points)'!N10004</f>
        <v>0</v>
      </c>
      <c r="J10008" s="78">
        <f>'(2. 11points)'!O10004</f>
        <v>0</v>
      </c>
    </row>
    <row r="10009" spans="1:10" x14ac:dyDescent="0.4">
      <c r="A10009" s="5">
        <v>9993</v>
      </c>
      <c r="B10009" s="5">
        <f t="shared" si="627"/>
        <v>166.55</v>
      </c>
      <c r="C10009" s="5">
        <f t="shared" si="625"/>
        <v>2.7758333333333334</v>
      </c>
      <c r="E10009" s="36">
        <v>0</v>
      </c>
      <c r="F10009" s="5">
        <f t="shared" si="626"/>
        <v>0</v>
      </c>
      <c r="G10009" s="5">
        <f t="shared" si="628"/>
        <v>166.55</v>
      </c>
      <c r="H10009" s="79">
        <f>'(2. 11points)'!M10005</f>
        <v>0</v>
      </c>
      <c r="I10009" s="79">
        <f>'(2. 11points)'!N10005</f>
        <v>0</v>
      </c>
      <c r="J10009" s="78">
        <f>'(2. 11points)'!O10005</f>
        <v>0</v>
      </c>
    </row>
    <row r="10010" spans="1:10" x14ac:dyDescent="0.4">
      <c r="A10010" s="5">
        <v>9994</v>
      </c>
      <c r="B10010" s="5">
        <f t="shared" si="627"/>
        <v>166.56666666666666</v>
      </c>
      <c r="C10010" s="5">
        <f t="shared" si="625"/>
        <v>2.7761111111111112</v>
      </c>
      <c r="E10010" s="36">
        <v>0</v>
      </c>
      <c r="F10010" s="5">
        <f t="shared" si="626"/>
        <v>0</v>
      </c>
      <c r="G10010" s="5">
        <f t="shared" si="628"/>
        <v>166.56666666666666</v>
      </c>
      <c r="H10010" s="79">
        <f>'(2. 11points)'!M10006</f>
        <v>0</v>
      </c>
      <c r="I10010" s="79">
        <f>'(2. 11points)'!N10006</f>
        <v>0</v>
      </c>
      <c r="J10010" s="78">
        <f>'(2. 11points)'!O10006</f>
        <v>0</v>
      </c>
    </row>
    <row r="10011" spans="1:10" x14ac:dyDescent="0.4">
      <c r="A10011" s="5">
        <v>9995</v>
      </c>
      <c r="B10011" s="5">
        <f t="shared" si="627"/>
        <v>166.58333333333334</v>
      </c>
      <c r="C10011" s="5">
        <f t="shared" si="625"/>
        <v>2.776388888888889</v>
      </c>
      <c r="E10011" s="36">
        <v>0</v>
      </c>
      <c r="F10011" s="5">
        <f t="shared" si="626"/>
        <v>0</v>
      </c>
      <c r="G10011" s="5">
        <f t="shared" si="628"/>
        <v>166.58333333333334</v>
      </c>
      <c r="H10011" s="79">
        <f>'(2. 11points)'!M10007</f>
        <v>0</v>
      </c>
      <c r="I10011" s="79">
        <f>'(2. 11points)'!N10007</f>
        <v>0</v>
      </c>
      <c r="J10011" s="78">
        <f>'(2. 11points)'!O10007</f>
        <v>0</v>
      </c>
    </row>
    <row r="10012" spans="1:10" x14ac:dyDescent="0.4">
      <c r="A10012" s="5">
        <v>9996</v>
      </c>
      <c r="B10012" s="5">
        <f t="shared" si="627"/>
        <v>166.6</v>
      </c>
      <c r="C10012" s="5">
        <f t="shared" si="625"/>
        <v>2.7766666666666664</v>
      </c>
      <c r="E10012" s="36">
        <v>0</v>
      </c>
      <c r="F10012" s="5">
        <f t="shared" si="626"/>
        <v>0</v>
      </c>
      <c r="G10012" s="5">
        <f t="shared" si="628"/>
        <v>166.6</v>
      </c>
      <c r="H10012" s="79">
        <f>'(2. 11points)'!M10008</f>
        <v>0</v>
      </c>
      <c r="I10012" s="79">
        <f>'(2. 11points)'!N10008</f>
        <v>0</v>
      </c>
      <c r="J10012" s="78">
        <f>'(2. 11points)'!O10008</f>
        <v>0</v>
      </c>
    </row>
    <row r="10013" spans="1:10" x14ac:dyDescent="0.4">
      <c r="A10013" s="5">
        <v>9997</v>
      </c>
      <c r="B10013" s="5">
        <f t="shared" si="627"/>
        <v>166.61666666666667</v>
      </c>
      <c r="C10013" s="5">
        <f t="shared" si="625"/>
        <v>2.7769444444444447</v>
      </c>
      <c r="E10013" s="36">
        <v>0</v>
      </c>
      <c r="F10013" s="5">
        <f t="shared" si="626"/>
        <v>0</v>
      </c>
      <c r="G10013" s="5">
        <f t="shared" si="628"/>
        <v>166.61666666666667</v>
      </c>
      <c r="H10013" s="79">
        <f>'(2. 11points)'!M10009</f>
        <v>0</v>
      </c>
      <c r="I10013" s="79">
        <f>'(2. 11points)'!N10009</f>
        <v>0</v>
      </c>
      <c r="J10013" s="78">
        <f>'(2. 11points)'!O10009</f>
        <v>0</v>
      </c>
    </row>
    <row r="10014" spans="1:10" x14ac:dyDescent="0.4">
      <c r="A10014" s="5">
        <v>9998</v>
      </c>
      <c r="B10014" s="5">
        <f t="shared" si="627"/>
        <v>166.63333333333333</v>
      </c>
      <c r="C10014" s="5">
        <f t="shared" si="625"/>
        <v>2.777222222222222</v>
      </c>
      <c r="E10014" s="36">
        <v>0</v>
      </c>
      <c r="F10014" s="5">
        <f t="shared" si="626"/>
        <v>0</v>
      </c>
      <c r="G10014" s="5">
        <f t="shared" si="628"/>
        <v>166.63333333333333</v>
      </c>
      <c r="H10014" s="79">
        <f>'(2. 11points)'!M10010</f>
        <v>0</v>
      </c>
      <c r="I10014" s="79">
        <f>'(2. 11points)'!N10010</f>
        <v>0</v>
      </c>
      <c r="J10014" s="78">
        <f>'(2. 11points)'!O10010</f>
        <v>0</v>
      </c>
    </row>
    <row r="10015" spans="1:10" x14ac:dyDescent="0.4">
      <c r="A10015" s="5">
        <v>9999</v>
      </c>
      <c r="B10015" s="5">
        <f t="shared" si="627"/>
        <v>166.65</v>
      </c>
      <c r="C10015" s="5">
        <f t="shared" si="625"/>
        <v>2.7775000000000003</v>
      </c>
      <c r="E10015" s="36">
        <v>0</v>
      </c>
      <c r="F10015" s="5">
        <f t="shared" si="626"/>
        <v>0</v>
      </c>
      <c r="G10015" s="5">
        <f t="shared" si="628"/>
        <v>166.65</v>
      </c>
      <c r="H10015" s="79">
        <f>'(2. 11points)'!M10011</f>
        <v>0</v>
      </c>
      <c r="I10015" s="79">
        <f>'(2. 11points)'!N10011</f>
        <v>0</v>
      </c>
      <c r="J10015" s="78">
        <f>'(2. 11points)'!O10011</f>
        <v>0</v>
      </c>
    </row>
    <row r="10016" spans="1:10" x14ac:dyDescent="0.4">
      <c r="A10016" s="5">
        <v>10000</v>
      </c>
      <c r="B10016" s="5">
        <f t="shared" si="627"/>
        <v>166.66666666666666</v>
      </c>
      <c r="C10016" s="5">
        <f t="shared" si="625"/>
        <v>2.7777777777777777</v>
      </c>
      <c r="E10016" s="36">
        <v>0</v>
      </c>
      <c r="F10016" s="5">
        <f t="shared" si="626"/>
        <v>0</v>
      </c>
      <c r="G10016" s="5">
        <f t="shared" si="628"/>
        <v>166.66666666666666</v>
      </c>
      <c r="H10016" s="79">
        <f>'(2. 11points)'!M10012</f>
        <v>0</v>
      </c>
      <c r="I10016" s="79">
        <f>'(2. 11points)'!N10012</f>
        <v>0</v>
      </c>
      <c r="J10016" s="78">
        <f>'(2. 11points)'!O10012</f>
        <v>0</v>
      </c>
    </row>
    <row r="10017" spans="1:10" x14ac:dyDescent="0.4">
      <c r="A10017" s="5">
        <v>10001</v>
      </c>
      <c r="B10017" s="5">
        <f t="shared" si="627"/>
        <v>166.68333333333334</v>
      </c>
      <c r="C10017" s="5">
        <f t="shared" si="625"/>
        <v>2.7780555555555555</v>
      </c>
      <c r="E10017" s="36">
        <v>0</v>
      </c>
      <c r="F10017" s="5">
        <f t="shared" si="626"/>
        <v>0</v>
      </c>
      <c r="G10017" s="5">
        <f t="shared" si="628"/>
        <v>166.68333333333334</v>
      </c>
      <c r="H10017" s="79">
        <f>'(2. 11points)'!M10013</f>
        <v>0</v>
      </c>
      <c r="I10017" s="79">
        <f>'(2. 11points)'!N10013</f>
        <v>0</v>
      </c>
      <c r="J10017" s="78">
        <f>'(2. 11points)'!O10013</f>
        <v>0</v>
      </c>
    </row>
    <row r="10018" spans="1:10" x14ac:dyDescent="0.4">
      <c r="A10018" s="5">
        <v>10002</v>
      </c>
      <c r="B10018" s="5">
        <f t="shared" si="627"/>
        <v>166.7</v>
      </c>
      <c r="C10018" s="5">
        <f t="shared" si="625"/>
        <v>2.7783333333333333</v>
      </c>
      <c r="E10018" s="36">
        <v>0</v>
      </c>
      <c r="F10018" s="5">
        <f t="shared" si="626"/>
        <v>0</v>
      </c>
      <c r="G10018" s="5">
        <f t="shared" si="628"/>
        <v>166.7</v>
      </c>
      <c r="H10018" s="79">
        <f>'(2. 11points)'!M10014</f>
        <v>0</v>
      </c>
      <c r="I10018" s="79">
        <f>'(2. 11points)'!N10014</f>
        <v>0</v>
      </c>
      <c r="J10018" s="78">
        <f>'(2. 11points)'!O10014</f>
        <v>0</v>
      </c>
    </row>
    <row r="10019" spans="1:10" x14ac:dyDescent="0.4">
      <c r="A10019" s="5">
        <v>10003</v>
      </c>
      <c r="B10019" s="5">
        <f t="shared" si="627"/>
        <v>166.71666666666667</v>
      </c>
      <c r="C10019" s="5">
        <f t="shared" si="625"/>
        <v>2.7786111111111111</v>
      </c>
      <c r="E10019" s="36">
        <v>0</v>
      </c>
      <c r="F10019" s="5">
        <f t="shared" si="626"/>
        <v>0</v>
      </c>
      <c r="G10019" s="5">
        <f t="shared" si="628"/>
        <v>166.71666666666667</v>
      </c>
      <c r="H10019" s="79">
        <f>'(2. 11points)'!M10015</f>
        <v>0</v>
      </c>
      <c r="I10019" s="79">
        <f>'(2. 11points)'!N10015</f>
        <v>0</v>
      </c>
      <c r="J10019" s="78">
        <f>'(2. 11points)'!O10015</f>
        <v>0</v>
      </c>
    </row>
    <row r="10020" spans="1:10" x14ac:dyDescent="0.4">
      <c r="A10020" s="5">
        <v>10004</v>
      </c>
      <c r="B10020" s="5">
        <f t="shared" si="627"/>
        <v>166.73333333333332</v>
      </c>
      <c r="C10020" s="5">
        <f t="shared" si="625"/>
        <v>2.7788888888888885</v>
      </c>
      <c r="E10020" s="36">
        <v>0</v>
      </c>
      <c r="F10020" s="5">
        <f t="shared" si="626"/>
        <v>0</v>
      </c>
      <c r="G10020" s="5">
        <f t="shared" si="628"/>
        <v>166.73333333333332</v>
      </c>
      <c r="H10020" s="79">
        <f>'(2. 11points)'!M10016</f>
        <v>0</v>
      </c>
      <c r="I10020" s="79">
        <f>'(2. 11points)'!N10016</f>
        <v>0</v>
      </c>
      <c r="J10020" s="78">
        <f>'(2. 11points)'!O10016</f>
        <v>0</v>
      </c>
    </row>
    <row r="10021" spans="1:10" x14ac:dyDescent="0.4">
      <c r="A10021" s="5">
        <v>10005</v>
      </c>
      <c r="B10021" s="5">
        <f t="shared" si="627"/>
        <v>166.75</v>
      </c>
      <c r="C10021" s="5">
        <f t="shared" si="625"/>
        <v>2.7791666666666668</v>
      </c>
      <c r="E10021" s="36">
        <v>0</v>
      </c>
      <c r="F10021" s="5">
        <f t="shared" si="626"/>
        <v>0</v>
      </c>
      <c r="G10021" s="5">
        <f t="shared" si="628"/>
        <v>166.75</v>
      </c>
      <c r="H10021" s="79">
        <f>'(2. 11points)'!M10017</f>
        <v>0</v>
      </c>
      <c r="I10021" s="79">
        <f>'(2. 11points)'!N10017</f>
        <v>0</v>
      </c>
      <c r="J10021" s="78">
        <f>'(2. 11points)'!O10017</f>
        <v>0</v>
      </c>
    </row>
    <row r="10022" spans="1:10" x14ac:dyDescent="0.4">
      <c r="A10022" s="5">
        <v>10006</v>
      </c>
      <c r="B10022" s="5">
        <f t="shared" si="627"/>
        <v>166.76666666666668</v>
      </c>
      <c r="C10022" s="5">
        <f t="shared" si="625"/>
        <v>2.7794444444444446</v>
      </c>
      <c r="E10022" s="36">
        <v>0</v>
      </c>
      <c r="F10022" s="5">
        <f t="shared" si="626"/>
        <v>0</v>
      </c>
      <c r="G10022" s="5">
        <f t="shared" si="628"/>
        <v>166.76666666666668</v>
      </c>
      <c r="H10022" s="79">
        <f>'(2. 11points)'!M10018</f>
        <v>0</v>
      </c>
      <c r="I10022" s="79">
        <f>'(2. 11points)'!N10018</f>
        <v>0</v>
      </c>
      <c r="J10022" s="78">
        <f>'(2. 11points)'!O10018</f>
        <v>0</v>
      </c>
    </row>
    <row r="10023" spans="1:10" x14ac:dyDescent="0.4">
      <c r="A10023" s="5">
        <v>10007</v>
      </c>
      <c r="B10023" s="5">
        <f t="shared" si="627"/>
        <v>166.78333333333333</v>
      </c>
      <c r="C10023" s="5">
        <f t="shared" si="625"/>
        <v>2.779722222222222</v>
      </c>
      <c r="E10023" s="36">
        <v>0</v>
      </c>
      <c r="F10023" s="5">
        <f t="shared" si="626"/>
        <v>0</v>
      </c>
      <c r="G10023" s="5">
        <f t="shared" si="628"/>
        <v>166.78333333333333</v>
      </c>
      <c r="H10023" s="79">
        <f>'(2. 11points)'!M10019</f>
        <v>0</v>
      </c>
      <c r="I10023" s="79">
        <f>'(2. 11points)'!N10019</f>
        <v>0</v>
      </c>
      <c r="J10023" s="78">
        <f>'(2. 11points)'!O10019</f>
        <v>0</v>
      </c>
    </row>
    <row r="10024" spans="1:10" x14ac:dyDescent="0.4">
      <c r="A10024" s="5">
        <v>10008</v>
      </c>
      <c r="B10024" s="5">
        <f t="shared" si="627"/>
        <v>166.8</v>
      </c>
      <c r="C10024" s="5">
        <f t="shared" si="625"/>
        <v>2.7800000000000002</v>
      </c>
      <c r="E10024" s="36">
        <v>0</v>
      </c>
      <c r="F10024" s="5">
        <f t="shared" si="626"/>
        <v>0</v>
      </c>
      <c r="G10024" s="5">
        <f t="shared" si="628"/>
        <v>166.8</v>
      </c>
      <c r="H10024" s="79">
        <f>'(2. 11points)'!M10020</f>
        <v>0</v>
      </c>
      <c r="I10024" s="79">
        <f>'(2. 11points)'!N10020</f>
        <v>0</v>
      </c>
      <c r="J10024" s="78">
        <f>'(2. 11points)'!O10020</f>
        <v>0</v>
      </c>
    </row>
    <row r="10025" spans="1:10" x14ac:dyDescent="0.4">
      <c r="A10025" s="5">
        <v>10009</v>
      </c>
      <c r="B10025" s="5">
        <f t="shared" si="627"/>
        <v>166.81666666666666</v>
      </c>
      <c r="C10025" s="5">
        <f t="shared" si="625"/>
        <v>2.7802777777777776</v>
      </c>
      <c r="E10025" s="36">
        <v>0</v>
      </c>
      <c r="F10025" s="5">
        <f t="shared" si="626"/>
        <v>0</v>
      </c>
      <c r="G10025" s="5">
        <f t="shared" si="628"/>
        <v>166.81666666666666</v>
      </c>
      <c r="H10025" s="79">
        <f>'(2. 11points)'!M10021</f>
        <v>0</v>
      </c>
      <c r="I10025" s="79">
        <f>'(2. 11points)'!N10021</f>
        <v>0</v>
      </c>
      <c r="J10025" s="78">
        <f>'(2. 11points)'!O10021</f>
        <v>0</v>
      </c>
    </row>
    <row r="10026" spans="1:10" x14ac:dyDescent="0.4">
      <c r="A10026" s="5">
        <v>10010</v>
      </c>
      <c r="B10026" s="5">
        <f t="shared" si="627"/>
        <v>166.83333333333334</v>
      </c>
      <c r="C10026" s="5">
        <f t="shared" si="625"/>
        <v>2.7805555555555559</v>
      </c>
      <c r="E10026" s="36">
        <v>0</v>
      </c>
      <c r="F10026" s="5">
        <f t="shared" si="626"/>
        <v>0</v>
      </c>
      <c r="G10026" s="5">
        <f t="shared" si="628"/>
        <v>166.83333333333334</v>
      </c>
      <c r="H10026" s="79">
        <f>'(2. 11points)'!M10022</f>
        <v>0</v>
      </c>
      <c r="I10026" s="79">
        <f>'(2. 11points)'!N10022</f>
        <v>0</v>
      </c>
      <c r="J10026" s="78">
        <f>'(2. 11points)'!O10022</f>
        <v>0</v>
      </c>
    </row>
    <row r="10027" spans="1:10" x14ac:dyDescent="0.4">
      <c r="A10027" s="5">
        <v>10011</v>
      </c>
      <c r="B10027" s="5">
        <f t="shared" si="627"/>
        <v>166.85</v>
      </c>
      <c r="C10027" s="5">
        <f t="shared" si="625"/>
        <v>2.7808333333333333</v>
      </c>
      <c r="E10027" s="36">
        <v>0</v>
      </c>
      <c r="F10027" s="5">
        <f t="shared" si="626"/>
        <v>0</v>
      </c>
      <c r="G10027" s="5">
        <f t="shared" si="628"/>
        <v>166.85</v>
      </c>
      <c r="H10027" s="79">
        <f>'(2. 11points)'!M10023</f>
        <v>0</v>
      </c>
      <c r="I10027" s="79">
        <f>'(2. 11points)'!N10023</f>
        <v>0</v>
      </c>
      <c r="J10027" s="78">
        <f>'(2. 11points)'!O10023</f>
        <v>0</v>
      </c>
    </row>
    <row r="10028" spans="1:10" x14ac:dyDescent="0.4">
      <c r="A10028" s="5">
        <v>10012</v>
      </c>
      <c r="B10028" s="5">
        <f t="shared" si="627"/>
        <v>166.86666666666667</v>
      </c>
      <c r="C10028" s="5">
        <f t="shared" si="625"/>
        <v>2.7811111111111111</v>
      </c>
      <c r="E10028" s="36">
        <v>0</v>
      </c>
      <c r="F10028" s="5">
        <f t="shared" si="626"/>
        <v>0</v>
      </c>
      <c r="G10028" s="5">
        <f t="shared" si="628"/>
        <v>166.86666666666667</v>
      </c>
      <c r="H10028" s="79">
        <f>'(2. 11points)'!M10024</f>
        <v>0</v>
      </c>
      <c r="I10028" s="79">
        <f>'(2. 11points)'!N10024</f>
        <v>0</v>
      </c>
      <c r="J10028" s="78">
        <f>'(2. 11points)'!O10024</f>
        <v>0</v>
      </c>
    </row>
    <row r="10029" spans="1:10" x14ac:dyDescent="0.4">
      <c r="A10029" s="5">
        <v>10013</v>
      </c>
      <c r="B10029" s="5">
        <f t="shared" si="627"/>
        <v>166.88333333333333</v>
      </c>
      <c r="C10029" s="5">
        <f t="shared" si="625"/>
        <v>2.7813888888888889</v>
      </c>
      <c r="E10029" s="36">
        <v>0</v>
      </c>
      <c r="F10029" s="5">
        <f t="shared" si="626"/>
        <v>0</v>
      </c>
      <c r="G10029" s="5">
        <f t="shared" si="628"/>
        <v>166.88333333333333</v>
      </c>
      <c r="H10029" s="79">
        <f>'(2. 11points)'!M10025</f>
        <v>0</v>
      </c>
      <c r="I10029" s="79">
        <f>'(2. 11points)'!N10025</f>
        <v>0</v>
      </c>
      <c r="J10029" s="78">
        <f>'(2. 11points)'!O10025</f>
        <v>0</v>
      </c>
    </row>
    <row r="10030" spans="1:10" x14ac:dyDescent="0.4">
      <c r="A10030" s="5">
        <v>10014</v>
      </c>
      <c r="B10030" s="5">
        <f t="shared" si="627"/>
        <v>166.9</v>
      </c>
      <c r="C10030" s="5">
        <f t="shared" si="625"/>
        <v>2.7816666666666667</v>
      </c>
      <c r="E10030" s="36">
        <v>0</v>
      </c>
      <c r="F10030" s="5">
        <f t="shared" si="626"/>
        <v>0</v>
      </c>
      <c r="G10030" s="5">
        <f t="shared" si="628"/>
        <v>166.9</v>
      </c>
      <c r="H10030" s="79">
        <f>'(2. 11points)'!M10026</f>
        <v>0</v>
      </c>
      <c r="I10030" s="79">
        <f>'(2. 11points)'!N10026</f>
        <v>0</v>
      </c>
      <c r="J10030" s="78">
        <f>'(2. 11points)'!O10026</f>
        <v>0</v>
      </c>
    </row>
    <row r="10031" spans="1:10" x14ac:dyDescent="0.4">
      <c r="A10031" s="5">
        <v>10015</v>
      </c>
      <c r="B10031" s="5">
        <f t="shared" si="627"/>
        <v>166.91666666666666</v>
      </c>
      <c r="C10031" s="5">
        <f t="shared" si="625"/>
        <v>2.7819444444444441</v>
      </c>
      <c r="E10031" s="36">
        <v>0</v>
      </c>
      <c r="F10031" s="5">
        <f t="shared" si="626"/>
        <v>0</v>
      </c>
      <c r="G10031" s="5">
        <f t="shared" si="628"/>
        <v>166.91666666666666</v>
      </c>
      <c r="H10031" s="79">
        <f>'(2. 11points)'!M10027</f>
        <v>0</v>
      </c>
      <c r="I10031" s="79">
        <f>'(2. 11points)'!N10027</f>
        <v>0</v>
      </c>
      <c r="J10031" s="78">
        <f>'(2. 11points)'!O10027</f>
        <v>0</v>
      </c>
    </row>
    <row r="10032" spans="1:10" x14ac:dyDescent="0.4">
      <c r="A10032" s="5">
        <v>10016</v>
      </c>
      <c r="B10032" s="5">
        <f t="shared" si="627"/>
        <v>166.93333333333334</v>
      </c>
      <c r="C10032" s="5">
        <f t="shared" si="625"/>
        <v>2.7822222222222224</v>
      </c>
      <c r="E10032" s="36">
        <v>0</v>
      </c>
      <c r="F10032" s="5">
        <f t="shared" si="626"/>
        <v>0</v>
      </c>
      <c r="G10032" s="5">
        <f t="shared" si="628"/>
        <v>166.93333333333334</v>
      </c>
      <c r="H10032" s="79">
        <f>'(2. 11points)'!M10028</f>
        <v>0</v>
      </c>
      <c r="I10032" s="79">
        <f>'(2. 11points)'!N10028</f>
        <v>0</v>
      </c>
      <c r="J10032" s="78">
        <f>'(2. 11points)'!O10028</f>
        <v>0</v>
      </c>
    </row>
    <row r="10033" spans="1:10" x14ac:dyDescent="0.4">
      <c r="A10033" s="5">
        <v>10017</v>
      </c>
      <c r="B10033" s="5">
        <f t="shared" si="627"/>
        <v>166.95</v>
      </c>
      <c r="C10033" s="5">
        <f t="shared" si="625"/>
        <v>2.7824999999999998</v>
      </c>
      <c r="E10033" s="36">
        <v>0</v>
      </c>
      <c r="F10033" s="5">
        <f t="shared" si="626"/>
        <v>0</v>
      </c>
      <c r="G10033" s="5">
        <f t="shared" si="628"/>
        <v>166.95</v>
      </c>
      <c r="H10033" s="79">
        <f>'(2. 11points)'!M10029</f>
        <v>0</v>
      </c>
      <c r="I10033" s="79">
        <f>'(2. 11points)'!N10029</f>
        <v>0</v>
      </c>
      <c r="J10033" s="78">
        <f>'(2. 11points)'!O10029</f>
        <v>0</v>
      </c>
    </row>
    <row r="10034" spans="1:10" x14ac:dyDescent="0.4">
      <c r="A10034" s="5">
        <v>10018</v>
      </c>
      <c r="B10034" s="5">
        <f t="shared" si="627"/>
        <v>166.96666666666667</v>
      </c>
      <c r="C10034" s="5">
        <f t="shared" si="625"/>
        <v>2.782777777777778</v>
      </c>
      <c r="E10034" s="36">
        <v>0</v>
      </c>
      <c r="F10034" s="5">
        <f t="shared" si="626"/>
        <v>0</v>
      </c>
      <c r="G10034" s="5">
        <f t="shared" si="628"/>
        <v>166.96666666666667</v>
      </c>
      <c r="H10034" s="79">
        <f>'(2. 11points)'!M10030</f>
        <v>0</v>
      </c>
      <c r="I10034" s="79">
        <f>'(2. 11points)'!N10030</f>
        <v>0</v>
      </c>
      <c r="J10034" s="78">
        <f>'(2. 11points)'!O10030</f>
        <v>0</v>
      </c>
    </row>
    <row r="10035" spans="1:10" x14ac:dyDescent="0.4">
      <c r="A10035" s="5">
        <v>10019</v>
      </c>
      <c r="B10035" s="5">
        <f t="shared" si="627"/>
        <v>166.98333333333332</v>
      </c>
      <c r="C10035" s="5">
        <f t="shared" si="625"/>
        <v>2.7830555555555554</v>
      </c>
      <c r="E10035" s="36">
        <v>0</v>
      </c>
      <c r="F10035" s="5">
        <f t="shared" si="626"/>
        <v>0</v>
      </c>
      <c r="G10035" s="5">
        <f t="shared" si="628"/>
        <v>166.98333333333332</v>
      </c>
      <c r="H10035" s="79">
        <f>'(2. 11points)'!M10031</f>
        <v>0</v>
      </c>
      <c r="I10035" s="79">
        <f>'(2. 11points)'!N10031</f>
        <v>0</v>
      </c>
      <c r="J10035" s="78">
        <f>'(2. 11points)'!O10031</f>
        <v>0</v>
      </c>
    </row>
    <row r="10036" spans="1:10" x14ac:dyDescent="0.4">
      <c r="A10036" s="5">
        <v>10020</v>
      </c>
      <c r="B10036" s="5">
        <f t="shared" si="627"/>
        <v>167</v>
      </c>
      <c r="C10036" s="5">
        <f t="shared" si="625"/>
        <v>2.7833333333333332</v>
      </c>
      <c r="E10036" s="36">
        <v>0</v>
      </c>
      <c r="F10036" s="5">
        <f t="shared" si="626"/>
        <v>0</v>
      </c>
      <c r="G10036" s="5">
        <f t="shared" si="628"/>
        <v>167</v>
      </c>
      <c r="H10036" s="79">
        <f>'(2. 11points)'!M10032</f>
        <v>0</v>
      </c>
      <c r="I10036" s="79">
        <f>'(2. 11points)'!N10032</f>
        <v>0</v>
      </c>
      <c r="J10036" s="78">
        <f>'(2. 11points)'!O10032</f>
        <v>0</v>
      </c>
    </row>
    <row r="10037" spans="1:10" x14ac:dyDescent="0.4">
      <c r="A10037" s="5">
        <v>10021</v>
      </c>
      <c r="B10037" s="5">
        <f t="shared" si="627"/>
        <v>167.01666666666668</v>
      </c>
      <c r="C10037" s="5">
        <f t="shared" si="625"/>
        <v>2.7836111111111115</v>
      </c>
      <c r="E10037" s="36">
        <v>0</v>
      </c>
      <c r="F10037" s="5">
        <f t="shared" si="626"/>
        <v>0</v>
      </c>
      <c r="G10037" s="5">
        <f t="shared" si="628"/>
        <v>167.01666666666668</v>
      </c>
      <c r="H10037" s="79">
        <f>'(2. 11points)'!M10033</f>
        <v>0</v>
      </c>
      <c r="I10037" s="79">
        <f>'(2. 11points)'!N10033</f>
        <v>0</v>
      </c>
      <c r="J10037" s="78">
        <f>'(2. 11points)'!O10033</f>
        <v>0</v>
      </c>
    </row>
    <row r="10038" spans="1:10" x14ac:dyDescent="0.4">
      <c r="A10038" s="5">
        <v>10022</v>
      </c>
      <c r="B10038" s="5">
        <f t="shared" si="627"/>
        <v>167.03333333333333</v>
      </c>
      <c r="C10038" s="5">
        <f t="shared" si="625"/>
        <v>2.7838888888888889</v>
      </c>
      <c r="E10038" s="36">
        <v>0</v>
      </c>
      <c r="F10038" s="5">
        <f t="shared" si="626"/>
        <v>0</v>
      </c>
      <c r="G10038" s="5">
        <f t="shared" si="628"/>
        <v>167.03333333333333</v>
      </c>
      <c r="H10038" s="79">
        <f>'(2. 11points)'!M10034</f>
        <v>0</v>
      </c>
      <c r="I10038" s="79">
        <f>'(2. 11points)'!N10034</f>
        <v>0</v>
      </c>
      <c r="J10038" s="78">
        <f>'(2. 11points)'!O10034</f>
        <v>0</v>
      </c>
    </row>
    <row r="10039" spans="1:10" x14ac:dyDescent="0.4">
      <c r="A10039" s="5">
        <v>10023</v>
      </c>
      <c r="B10039" s="5">
        <f t="shared" si="627"/>
        <v>167.05</v>
      </c>
      <c r="C10039" s="5">
        <f t="shared" si="625"/>
        <v>2.7841666666666667</v>
      </c>
      <c r="E10039" s="36">
        <v>0</v>
      </c>
      <c r="F10039" s="5">
        <f t="shared" si="626"/>
        <v>0</v>
      </c>
      <c r="G10039" s="5">
        <f t="shared" si="628"/>
        <v>167.05</v>
      </c>
      <c r="H10039" s="79">
        <f>'(2. 11points)'!M10035</f>
        <v>0</v>
      </c>
      <c r="I10039" s="79">
        <f>'(2. 11points)'!N10035</f>
        <v>0</v>
      </c>
      <c r="J10039" s="78">
        <f>'(2. 11points)'!O10035</f>
        <v>0</v>
      </c>
    </row>
    <row r="10040" spans="1:10" x14ac:dyDescent="0.4">
      <c r="A10040" s="5">
        <v>10024</v>
      </c>
      <c r="B10040" s="5">
        <f t="shared" si="627"/>
        <v>167.06666666666666</v>
      </c>
      <c r="C10040" s="5">
        <f t="shared" si="625"/>
        <v>2.7844444444444445</v>
      </c>
      <c r="E10040" s="36">
        <v>0</v>
      </c>
      <c r="F10040" s="5">
        <f t="shared" si="626"/>
        <v>0</v>
      </c>
      <c r="G10040" s="5">
        <f t="shared" si="628"/>
        <v>167.06666666666666</v>
      </c>
      <c r="H10040" s="79">
        <f>'(2. 11points)'!M10036</f>
        <v>0</v>
      </c>
      <c r="I10040" s="79">
        <f>'(2. 11points)'!N10036</f>
        <v>0</v>
      </c>
      <c r="J10040" s="78">
        <f>'(2. 11points)'!O10036</f>
        <v>0</v>
      </c>
    </row>
    <row r="10041" spans="1:10" x14ac:dyDescent="0.4">
      <c r="A10041" s="5">
        <v>10025</v>
      </c>
      <c r="B10041" s="5">
        <f t="shared" si="627"/>
        <v>167.08333333333334</v>
      </c>
      <c r="C10041" s="5">
        <f t="shared" si="625"/>
        <v>2.7847222222222223</v>
      </c>
      <c r="E10041" s="36">
        <v>0</v>
      </c>
      <c r="F10041" s="5">
        <f t="shared" si="626"/>
        <v>0</v>
      </c>
      <c r="G10041" s="5">
        <f t="shared" si="628"/>
        <v>167.08333333333334</v>
      </c>
      <c r="H10041" s="79">
        <f>'(2. 11points)'!M10037</f>
        <v>0</v>
      </c>
      <c r="I10041" s="79">
        <f>'(2. 11points)'!N10037</f>
        <v>0</v>
      </c>
      <c r="J10041" s="78">
        <f>'(2. 11points)'!O10037</f>
        <v>0</v>
      </c>
    </row>
    <row r="10042" spans="1:10" x14ac:dyDescent="0.4">
      <c r="A10042" s="5">
        <v>10026</v>
      </c>
      <c r="B10042" s="5">
        <f t="shared" si="627"/>
        <v>167.1</v>
      </c>
      <c r="C10042" s="5">
        <f t="shared" si="625"/>
        <v>2.7849999999999997</v>
      </c>
      <c r="E10042" s="36">
        <v>0</v>
      </c>
      <c r="F10042" s="5">
        <f t="shared" si="626"/>
        <v>0</v>
      </c>
      <c r="G10042" s="5">
        <f t="shared" si="628"/>
        <v>167.1</v>
      </c>
      <c r="H10042" s="79">
        <f>'(2. 11points)'!M10038</f>
        <v>0</v>
      </c>
      <c r="I10042" s="79">
        <f>'(2. 11points)'!N10038</f>
        <v>0</v>
      </c>
      <c r="J10042" s="78">
        <f>'(2. 11points)'!O10038</f>
        <v>0</v>
      </c>
    </row>
    <row r="10043" spans="1:10" x14ac:dyDescent="0.4">
      <c r="A10043" s="5">
        <v>10027</v>
      </c>
      <c r="B10043" s="5">
        <f t="shared" si="627"/>
        <v>167.11666666666667</v>
      </c>
      <c r="C10043" s="5">
        <f t="shared" si="625"/>
        <v>2.785277777777778</v>
      </c>
      <c r="E10043" s="36">
        <v>0</v>
      </c>
      <c r="F10043" s="5">
        <f t="shared" si="626"/>
        <v>0</v>
      </c>
      <c r="G10043" s="5">
        <f t="shared" si="628"/>
        <v>167.11666666666667</v>
      </c>
      <c r="H10043" s="79">
        <f>'(2. 11points)'!M10039</f>
        <v>0</v>
      </c>
      <c r="I10043" s="79">
        <f>'(2. 11points)'!N10039</f>
        <v>0</v>
      </c>
      <c r="J10043" s="78">
        <f>'(2. 11points)'!O10039</f>
        <v>0</v>
      </c>
    </row>
    <row r="10044" spans="1:10" x14ac:dyDescent="0.4">
      <c r="A10044" s="5">
        <v>10028</v>
      </c>
      <c r="B10044" s="5">
        <f t="shared" si="627"/>
        <v>167.13333333333333</v>
      </c>
      <c r="C10044" s="5">
        <f t="shared" si="625"/>
        <v>2.7855555555555553</v>
      </c>
      <c r="E10044" s="36">
        <v>0</v>
      </c>
      <c r="F10044" s="5">
        <f t="shared" si="626"/>
        <v>0</v>
      </c>
      <c r="G10044" s="5">
        <f t="shared" si="628"/>
        <v>167.13333333333333</v>
      </c>
      <c r="H10044" s="79">
        <f>'(2. 11points)'!M10040</f>
        <v>0</v>
      </c>
      <c r="I10044" s="79">
        <f>'(2. 11points)'!N10040</f>
        <v>0</v>
      </c>
      <c r="J10044" s="78">
        <f>'(2. 11points)'!O10040</f>
        <v>0</v>
      </c>
    </row>
    <row r="10045" spans="1:10" x14ac:dyDescent="0.4">
      <c r="A10045" s="5">
        <v>10029</v>
      </c>
      <c r="B10045" s="5">
        <f t="shared" si="627"/>
        <v>167.15</v>
      </c>
      <c r="C10045" s="5">
        <f t="shared" si="625"/>
        <v>2.7858333333333336</v>
      </c>
      <c r="E10045" s="36">
        <v>0</v>
      </c>
      <c r="F10045" s="5">
        <f t="shared" si="626"/>
        <v>0</v>
      </c>
      <c r="G10045" s="5">
        <f t="shared" si="628"/>
        <v>167.15</v>
      </c>
      <c r="H10045" s="79">
        <f>'(2. 11points)'!M10041</f>
        <v>0</v>
      </c>
      <c r="I10045" s="79">
        <f>'(2. 11points)'!N10041</f>
        <v>0</v>
      </c>
      <c r="J10045" s="78">
        <f>'(2. 11points)'!O10041</f>
        <v>0</v>
      </c>
    </row>
    <row r="10046" spans="1:10" x14ac:dyDescent="0.4">
      <c r="A10046" s="5">
        <v>10030</v>
      </c>
      <c r="B10046" s="5">
        <f t="shared" si="627"/>
        <v>167.16666666666666</v>
      </c>
      <c r="C10046" s="5">
        <f t="shared" si="625"/>
        <v>2.786111111111111</v>
      </c>
      <c r="E10046" s="36">
        <v>0</v>
      </c>
      <c r="F10046" s="5">
        <f t="shared" si="626"/>
        <v>0</v>
      </c>
      <c r="G10046" s="5">
        <f t="shared" si="628"/>
        <v>167.16666666666666</v>
      </c>
      <c r="H10046" s="79">
        <f>'(2. 11points)'!M10042</f>
        <v>0</v>
      </c>
      <c r="I10046" s="79">
        <f>'(2. 11points)'!N10042</f>
        <v>0</v>
      </c>
      <c r="J10046" s="78">
        <f>'(2. 11points)'!O10042</f>
        <v>0</v>
      </c>
    </row>
    <row r="10047" spans="1:10" x14ac:dyDescent="0.4">
      <c r="A10047" s="5">
        <v>10031</v>
      </c>
      <c r="B10047" s="5">
        <f t="shared" si="627"/>
        <v>167.18333333333334</v>
      </c>
      <c r="C10047" s="5">
        <f t="shared" si="625"/>
        <v>2.7863888888888888</v>
      </c>
      <c r="E10047" s="36">
        <v>0</v>
      </c>
      <c r="F10047" s="5">
        <f t="shared" si="626"/>
        <v>0</v>
      </c>
      <c r="G10047" s="5">
        <f t="shared" si="628"/>
        <v>167.18333333333334</v>
      </c>
      <c r="H10047" s="79">
        <f>'(2. 11points)'!M10043</f>
        <v>0</v>
      </c>
      <c r="I10047" s="79">
        <f>'(2. 11points)'!N10043</f>
        <v>0</v>
      </c>
      <c r="J10047" s="78">
        <f>'(2. 11points)'!O10043</f>
        <v>0</v>
      </c>
    </row>
    <row r="10048" spans="1:10" x14ac:dyDescent="0.4">
      <c r="A10048" s="5">
        <v>10032</v>
      </c>
      <c r="B10048" s="5">
        <f t="shared" si="627"/>
        <v>167.2</v>
      </c>
      <c r="C10048" s="5">
        <f t="shared" si="625"/>
        <v>2.7866666666666666</v>
      </c>
      <c r="E10048" s="36">
        <v>0</v>
      </c>
      <c r="F10048" s="5">
        <f t="shared" si="626"/>
        <v>0</v>
      </c>
      <c r="G10048" s="5">
        <f t="shared" si="628"/>
        <v>167.2</v>
      </c>
      <c r="H10048" s="79">
        <f>'(2. 11points)'!M10044</f>
        <v>0</v>
      </c>
      <c r="I10048" s="79">
        <f>'(2. 11points)'!N10044</f>
        <v>0</v>
      </c>
      <c r="J10048" s="78">
        <f>'(2. 11points)'!O10044</f>
        <v>0</v>
      </c>
    </row>
    <row r="10049" spans="1:10" x14ac:dyDescent="0.4">
      <c r="A10049" s="5">
        <v>10033</v>
      </c>
      <c r="B10049" s="5">
        <f t="shared" si="627"/>
        <v>167.21666666666667</v>
      </c>
      <c r="C10049" s="5">
        <f t="shared" si="625"/>
        <v>2.7869444444444444</v>
      </c>
      <c r="E10049" s="36">
        <v>0</v>
      </c>
      <c r="F10049" s="5">
        <f t="shared" si="626"/>
        <v>0</v>
      </c>
      <c r="G10049" s="5">
        <f t="shared" si="628"/>
        <v>167.21666666666667</v>
      </c>
      <c r="H10049" s="79">
        <f>'(2. 11points)'!M10045</f>
        <v>0</v>
      </c>
      <c r="I10049" s="79">
        <f>'(2. 11points)'!N10045</f>
        <v>0</v>
      </c>
      <c r="J10049" s="78">
        <f>'(2. 11points)'!O10045</f>
        <v>0</v>
      </c>
    </row>
    <row r="10050" spans="1:10" x14ac:dyDescent="0.4">
      <c r="A10050" s="5">
        <v>10034</v>
      </c>
      <c r="B10050" s="5">
        <f t="shared" si="627"/>
        <v>167.23333333333332</v>
      </c>
      <c r="C10050" s="5">
        <f t="shared" si="625"/>
        <v>2.7872222222222218</v>
      </c>
      <c r="E10050" s="36">
        <v>0</v>
      </c>
      <c r="F10050" s="5">
        <f t="shared" si="626"/>
        <v>0</v>
      </c>
      <c r="G10050" s="5">
        <f t="shared" si="628"/>
        <v>167.23333333333332</v>
      </c>
      <c r="H10050" s="79">
        <f>'(2. 11points)'!M10046</f>
        <v>0</v>
      </c>
      <c r="I10050" s="79">
        <f>'(2. 11points)'!N10046</f>
        <v>0</v>
      </c>
      <c r="J10050" s="78">
        <f>'(2. 11points)'!O10046</f>
        <v>0</v>
      </c>
    </row>
    <row r="10051" spans="1:10" x14ac:dyDescent="0.4">
      <c r="A10051" s="5">
        <v>10035</v>
      </c>
      <c r="B10051" s="5">
        <f t="shared" si="627"/>
        <v>167.25</v>
      </c>
      <c r="C10051" s="5">
        <f t="shared" si="625"/>
        <v>2.7875000000000001</v>
      </c>
      <c r="E10051" s="36">
        <v>0</v>
      </c>
      <c r="F10051" s="5">
        <f t="shared" si="626"/>
        <v>0</v>
      </c>
      <c r="G10051" s="5">
        <f t="shared" si="628"/>
        <v>167.25</v>
      </c>
      <c r="H10051" s="79">
        <f>'(2. 11points)'!M10047</f>
        <v>0</v>
      </c>
      <c r="I10051" s="79">
        <f>'(2. 11points)'!N10047</f>
        <v>0</v>
      </c>
      <c r="J10051" s="78">
        <f>'(2. 11points)'!O10047</f>
        <v>0</v>
      </c>
    </row>
    <row r="10052" spans="1:10" x14ac:dyDescent="0.4">
      <c r="A10052" s="5">
        <v>10036</v>
      </c>
      <c r="B10052" s="5">
        <f t="shared" si="627"/>
        <v>167.26666666666668</v>
      </c>
      <c r="C10052" s="5">
        <f t="shared" si="625"/>
        <v>2.7877777777777779</v>
      </c>
      <c r="E10052" s="36">
        <v>0</v>
      </c>
      <c r="F10052" s="5">
        <f t="shared" si="626"/>
        <v>0</v>
      </c>
      <c r="G10052" s="5">
        <f t="shared" si="628"/>
        <v>167.26666666666668</v>
      </c>
      <c r="H10052" s="79">
        <f>'(2. 11points)'!M10048</f>
        <v>0</v>
      </c>
      <c r="I10052" s="79">
        <f>'(2. 11points)'!N10048</f>
        <v>0</v>
      </c>
      <c r="J10052" s="78">
        <f>'(2. 11points)'!O10048</f>
        <v>0</v>
      </c>
    </row>
    <row r="10053" spans="1:10" x14ac:dyDescent="0.4">
      <c r="A10053" s="5">
        <v>10037</v>
      </c>
      <c r="B10053" s="5">
        <f t="shared" si="627"/>
        <v>167.28333333333333</v>
      </c>
      <c r="C10053" s="5">
        <f t="shared" si="625"/>
        <v>2.7880555555555557</v>
      </c>
      <c r="E10053" s="36">
        <v>0</v>
      </c>
      <c r="F10053" s="5">
        <f t="shared" si="626"/>
        <v>0</v>
      </c>
      <c r="G10053" s="5">
        <f t="shared" si="628"/>
        <v>167.28333333333333</v>
      </c>
      <c r="H10053" s="79">
        <f>'(2. 11points)'!M10049</f>
        <v>0</v>
      </c>
      <c r="I10053" s="79">
        <f>'(2. 11points)'!N10049</f>
        <v>0</v>
      </c>
      <c r="J10053" s="78">
        <f>'(2. 11points)'!O10049</f>
        <v>0</v>
      </c>
    </row>
    <row r="10054" spans="1:10" x14ac:dyDescent="0.4">
      <c r="A10054" s="5">
        <v>10038</v>
      </c>
      <c r="B10054" s="5">
        <f t="shared" si="627"/>
        <v>167.3</v>
      </c>
      <c r="C10054" s="5">
        <f t="shared" si="625"/>
        <v>2.7883333333333336</v>
      </c>
      <c r="E10054" s="36">
        <v>0</v>
      </c>
      <c r="F10054" s="5">
        <f t="shared" si="626"/>
        <v>0</v>
      </c>
      <c r="G10054" s="5">
        <f t="shared" si="628"/>
        <v>167.3</v>
      </c>
      <c r="H10054" s="79">
        <f>'(2. 11points)'!M10050</f>
        <v>0</v>
      </c>
      <c r="I10054" s="79">
        <f>'(2. 11points)'!N10050</f>
        <v>0</v>
      </c>
      <c r="J10054" s="78">
        <f>'(2. 11points)'!O10050</f>
        <v>0</v>
      </c>
    </row>
    <row r="10055" spans="1:10" x14ac:dyDescent="0.4">
      <c r="A10055" s="5">
        <v>10039</v>
      </c>
      <c r="B10055" s="5">
        <f t="shared" si="627"/>
        <v>167.31666666666666</v>
      </c>
      <c r="C10055" s="5">
        <f t="shared" si="625"/>
        <v>2.7886111111111109</v>
      </c>
      <c r="E10055" s="36">
        <v>0</v>
      </c>
      <c r="F10055" s="5">
        <f t="shared" si="626"/>
        <v>0</v>
      </c>
      <c r="G10055" s="5">
        <f t="shared" si="628"/>
        <v>167.31666666666666</v>
      </c>
      <c r="H10055" s="79">
        <f>'(2. 11points)'!M10051</f>
        <v>0</v>
      </c>
      <c r="I10055" s="79">
        <f>'(2. 11points)'!N10051</f>
        <v>0</v>
      </c>
      <c r="J10055" s="78">
        <f>'(2. 11points)'!O10051</f>
        <v>0</v>
      </c>
    </row>
    <row r="10056" spans="1:10" x14ac:dyDescent="0.4">
      <c r="A10056" s="5">
        <v>10040</v>
      </c>
      <c r="B10056" s="5">
        <f t="shared" si="627"/>
        <v>167.33333333333334</v>
      </c>
      <c r="C10056" s="5">
        <f t="shared" si="625"/>
        <v>2.7888888888888892</v>
      </c>
      <c r="E10056" s="36">
        <v>0</v>
      </c>
      <c r="F10056" s="5">
        <f t="shared" si="626"/>
        <v>0</v>
      </c>
      <c r="G10056" s="5">
        <f t="shared" si="628"/>
        <v>167.33333333333334</v>
      </c>
      <c r="H10056" s="79">
        <f>'(2. 11points)'!M10052</f>
        <v>0</v>
      </c>
      <c r="I10056" s="79">
        <f>'(2. 11points)'!N10052</f>
        <v>0</v>
      </c>
      <c r="J10056" s="78">
        <f>'(2. 11points)'!O10052</f>
        <v>0</v>
      </c>
    </row>
    <row r="10057" spans="1:10" x14ac:dyDescent="0.4">
      <c r="A10057" s="5">
        <v>10041</v>
      </c>
      <c r="B10057" s="5">
        <f t="shared" si="627"/>
        <v>167.35</v>
      </c>
      <c r="C10057" s="5">
        <f t="shared" si="625"/>
        <v>2.7891666666666666</v>
      </c>
      <c r="E10057" s="36">
        <v>0</v>
      </c>
      <c r="F10057" s="5">
        <f t="shared" si="626"/>
        <v>0</v>
      </c>
      <c r="G10057" s="5">
        <f t="shared" si="628"/>
        <v>167.35</v>
      </c>
      <c r="H10057" s="79">
        <f>'(2. 11points)'!M10053</f>
        <v>0</v>
      </c>
      <c r="I10057" s="79">
        <f>'(2. 11points)'!N10053</f>
        <v>0</v>
      </c>
      <c r="J10057" s="78">
        <f>'(2. 11points)'!O10053</f>
        <v>0</v>
      </c>
    </row>
    <row r="10058" spans="1:10" x14ac:dyDescent="0.4">
      <c r="A10058" s="5">
        <v>10042</v>
      </c>
      <c r="B10058" s="5">
        <f t="shared" si="627"/>
        <v>167.36666666666667</v>
      </c>
      <c r="C10058" s="5">
        <f t="shared" si="625"/>
        <v>2.7894444444444444</v>
      </c>
      <c r="E10058" s="36">
        <v>0</v>
      </c>
      <c r="F10058" s="5">
        <f t="shared" si="626"/>
        <v>0</v>
      </c>
      <c r="G10058" s="5">
        <f t="shared" si="628"/>
        <v>167.36666666666667</v>
      </c>
      <c r="H10058" s="79">
        <f>'(2. 11points)'!M10054</f>
        <v>0</v>
      </c>
      <c r="I10058" s="79">
        <f>'(2. 11points)'!N10054</f>
        <v>0</v>
      </c>
      <c r="J10058" s="78">
        <f>'(2. 11points)'!O10054</f>
        <v>0</v>
      </c>
    </row>
    <row r="10059" spans="1:10" x14ac:dyDescent="0.4">
      <c r="A10059" s="5">
        <v>10043</v>
      </c>
      <c r="B10059" s="5">
        <f t="shared" si="627"/>
        <v>167.38333333333333</v>
      </c>
      <c r="C10059" s="5">
        <f t="shared" si="625"/>
        <v>2.7897222222222222</v>
      </c>
      <c r="E10059" s="36">
        <v>0</v>
      </c>
      <c r="F10059" s="5">
        <f t="shared" si="626"/>
        <v>0</v>
      </c>
      <c r="G10059" s="5">
        <f t="shared" si="628"/>
        <v>167.38333333333333</v>
      </c>
      <c r="H10059" s="79">
        <f>'(2. 11points)'!M10055</f>
        <v>0</v>
      </c>
      <c r="I10059" s="79">
        <f>'(2. 11points)'!N10055</f>
        <v>0</v>
      </c>
      <c r="J10059" s="78">
        <f>'(2. 11points)'!O10055</f>
        <v>0</v>
      </c>
    </row>
    <row r="10060" spans="1:10" x14ac:dyDescent="0.4">
      <c r="A10060" s="5">
        <v>10044</v>
      </c>
      <c r="B10060" s="5">
        <f t="shared" si="627"/>
        <v>167.4</v>
      </c>
      <c r="C10060" s="5">
        <f t="shared" si="625"/>
        <v>2.79</v>
      </c>
      <c r="E10060" s="36">
        <v>0</v>
      </c>
      <c r="F10060" s="5">
        <f t="shared" si="626"/>
        <v>0</v>
      </c>
      <c r="G10060" s="5">
        <f t="shared" si="628"/>
        <v>167.4</v>
      </c>
      <c r="H10060" s="79">
        <f>'(2. 11points)'!M10056</f>
        <v>0</v>
      </c>
      <c r="I10060" s="79">
        <f>'(2. 11points)'!N10056</f>
        <v>0</v>
      </c>
      <c r="J10060" s="78">
        <f>'(2. 11points)'!O10056</f>
        <v>0</v>
      </c>
    </row>
    <row r="10061" spans="1:10" x14ac:dyDescent="0.4">
      <c r="A10061" s="5">
        <v>10045</v>
      </c>
      <c r="B10061" s="5">
        <f t="shared" si="627"/>
        <v>167.41666666666666</v>
      </c>
      <c r="C10061" s="5">
        <f t="shared" si="625"/>
        <v>2.7902777777777774</v>
      </c>
      <c r="E10061" s="36">
        <v>0</v>
      </c>
      <c r="F10061" s="5">
        <f t="shared" si="626"/>
        <v>0</v>
      </c>
      <c r="G10061" s="5">
        <f t="shared" si="628"/>
        <v>167.41666666666666</v>
      </c>
      <c r="H10061" s="79">
        <f>'(2. 11points)'!M10057</f>
        <v>0</v>
      </c>
      <c r="I10061" s="79">
        <f>'(2. 11points)'!N10057</f>
        <v>0</v>
      </c>
      <c r="J10061" s="78">
        <f>'(2. 11points)'!O10057</f>
        <v>0</v>
      </c>
    </row>
    <row r="10062" spans="1:10" x14ac:dyDescent="0.4">
      <c r="A10062" s="5">
        <v>10046</v>
      </c>
      <c r="B10062" s="5">
        <f t="shared" si="627"/>
        <v>167.43333333333334</v>
      </c>
      <c r="C10062" s="5">
        <f t="shared" si="625"/>
        <v>2.7905555555555557</v>
      </c>
      <c r="E10062" s="36">
        <v>0</v>
      </c>
      <c r="F10062" s="5">
        <f t="shared" si="626"/>
        <v>0</v>
      </c>
      <c r="G10062" s="5">
        <f t="shared" si="628"/>
        <v>167.43333333333334</v>
      </c>
      <c r="H10062" s="79">
        <f>'(2. 11points)'!M10058</f>
        <v>0</v>
      </c>
      <c r="I10062" s="79">
        <f>'(2. 11points)'!N10058</f>
        <v>0</v>
      </c>
      <c r="J10062" s="78">
        <f>'(2. 11points)'!O10058</f>
        <v>0</v>
      </c>
    </row>
    <row r="10063" spans="1:10" x14ac:dyDescent="0.4">
      <c r="A10063" s="5">
        <v>10047</v>
      </c>
      <c r="B10063" s="5">
        <f t="shared" si="627"/>
        <v>167.45</v>
      </c>
      <c r="C10063" s="5">
        <f t="shared" si="625"/>
        <v>2.7908333333333331</v>
      </c>
      <c r="E10063" s="36">
        <v>0</v>
      </c>
      <c r="F10063" s="5">
        <f t="shared" si="626"/>
        <v>0</v>
      </c>
      <c r="G10063" s="5">
        <f t="shared" si="628"/>
        <v>167.45</v>
      </c>
      <c r="H10063" s="79">
        <f>'(2. 11points)'!M10059</f>
        <v>0</v>
      </c>
      <c r="I10063" s="79">
        <f>'(2. 11points)'!N10059</f>
        <v>0</v>
      </c>
      <c r="J10063" s="78">
        <f>'(2. 11points)'!O10059</f>
        <v>0</v>
      </c>
    </row>
    <row r="10064" spans="1:10" x14ac:dyDescent="0.4">
      <c r="A10064" s="5">
        <v>10048</v>
      </c>
      <c r="B10064" s="5">
        <f t="shared" si="627"/>
        <v>167.46666666666667</v>
      </c>
      <c r="C10064" s="5">
        <f t="shared" si="625"/>
        <v>2.7911111111111113</v>
      </c>
      <c r="E10064" s="36">
        <v>0</v>
      </c>
      <c r="F10064" s="5">
        <f t="shared" si="626"/>
        <v>0</v>
      </c>
      <c r="G10064" s="5">
        <f t="shared" si="628"/>
        <v>167.46666666666667</v>
      </c>
      <c r="H10064" s="79">
        <f>'(2. 11points)'!M10060</f>
        <v>0</v>
      </c>
      <c r="I10064" s="79">
        <f>'(2. 11points)'!N10060</f>
        <v>0</v>
      </c>
      <c r="J10064" s="78">
        <f>'(2. 11points)'!O10060</f>
        <v>0</v>
      </c>
    </row>
    <row r="10065" spans="1:10" x14ac:dyDescent="0.4">
      <c r="A10065" s="5">
        <v>10049</v>
      </c>
      <c r="B10065" s="5">
        <f t="shared" si="627"/>
        <v>167.48333333333332</v>
      </c>
      <c r="C10065" s="5">
        <f t="shared" ref="C10065:C10128" si="629">B10065/60</f>
        <v>2.7913888888888887</v>
      </c>
      <c r="E10065" s="36">
        <v>0</v>
      </c>
      <c r="F10065" s="5">
        <f t="shared" ref="F10065:F10128" si="630">E10065-$F$11</f>
        <v>0</v>
      </c>
      <c r="G10065" s="5">
        <f t="shared" si="628"/>
        <v>167.48333333333332</v>
      </c>
      <c r="H10065" s="79">
        <f>'(2. 11points)'!M10061</f>
        <v>0</v>
      </c>
      <c r="I10065" s="79">
        <f>'(2. 11points)'!N10061</f>
        <v>0</v>
      </c>
      <c r="J10065" s="78">
        <f>'(2. 11points)'!O10061</f>
        <v>0</v>
      </c>
    </row>
    <row r="10066" spans="1:10" x14ac:dyDescent="0.4">
      <c r="A10066" s="5">
        <v>10050</v>
      </c>
      <c r="B10066" s="5">
        <f t="shared" ref="B10066:B10129" si="631">A10066*$B$12/60</f>
        <v>167.5</v>
      </c>
      <c r="C10066" s="5">
        <f t="shared" si="629"/>
        <v>2.7916666666666665</v>
      </c>
      <c r="E10066" s="36">
        <v>0</v>
      </c>
      <c r="F10066" s="5">
        <f t="shared" si="630"/>
        <v>0</v>
      </c>
      <c r="G10066" s="5">
        <f t="shared" si="628"/>
        <v>167.5</v>
      </c>
      <c r="H10066" s="79">
        <f>'(2. 11points)'!M10062</f>
        <v>0</v>
      </c>
      <c r="I10066" s="79">
        <f>'(2. 11points)'!N10062</f>
        <v>0</v>
      </c>
      <c r="J10066" s="78">
        <f>'(2. 11points)'!O10062</f>
        <v>0</v>
      </c>
    </row>
    <row r="10067" spans="1:10" x14ac:dyDescent="0.4">
      <c r="A10067" s="5">
        <v>10051</v>
      </c>
      <c r="B10067" s="5">
        <f t="shared" si="631"/>
        <v>167.51666666666668</v>
      </c>
      <c r="C10067" s="5">
        <f t="shared" si="629"/>
        <v>2.7919444444444448</v>
      </c>
      <c r="E10067" s="36">
        <v>0</v>
      </c>
      <c r="F10067" s="5">
        <f t="shared" si="630"/>
        <v>0</v>
      </c>
      <c r="G10067" s="5">
        <f t="shared" si="628"/>
        <v>167.51666666666668</v>
      </c>
      <c r="H10067" s="79">
        <f>'(2. 11points)'!M10063</f>
        <v>0</v>
      </c>
      <c r="I10067" s="79">
        <f>'(2. 11points)'!N10063</f>
        <v>0</v>
      </c>
      <c r="J10067" s="78">
        <f>'(2. 11points)'!O10063</f>
        <v>0</v>
      </c>
    </row>
    <row r="10068" spans="1:10" x14ac:dyDescent="0.4">
      <c r="A10068" s="5">
        <v>10052</v>
      </c>
      <c r="B10068" s="5">
        <f t="shared" si="631"/>
        <v>167.53333333333333</v>
      </c>
      <c r="C10068" s="5">
        <f t="shared" si="629"/>
        <v>2.7922222222222222</v>
      </c>
      <c r="E10068" s="36">
        <v>0</v>
      </c>
      <c r="F10068" s="5">
        <f t="shared" si="630"/>
        <v>0</v>
      </c>
      <c r="G10068" s="5">
        <f t="shared" si="628"/>
        <v>167.53333333333333</v>
      </c>
      <c r="H10068" s="79">
        <f>'(2. 11points)'!M10064</f>
        <v>0</v>
      </c>
      <c r="I10068" s="79">
        <f>'(2. 11points)'!N10064</f>
        <v>0</v>
      </c>
      <c r="J10068" s="78">
        <f>'(2. 11points)'!O10064</f>
        <v>0</v>
      </c>
    </row>
    <row r="10069" spans="1:10" x14ac:dyDescent="0.4">
      <c r="A10069" s="5">
        <v>10053</v>
      </c>
      <c r="B10069" s="5">
        <f t="shared" si="631"/>
        <v>167.55</v>
      </c>
      <c r="C10069" s="5">
        <f t="shared" si="629"/>
        <v>2.7925</v>
      </c>
      <c r="E10069" s="36">
        <v>0</v>
      </c>
      <c r="F10069" s="5">
        <f t="shared" si="630"/>
        <v>0</v>
      </c>
      <c r="G10069" s="5">
        <f t="shared" si="628"/>
        <v>167.55</v>
      </c>
      <c r="H10069" s="79">
        <f>'(2. 11points)'!M10065</f>
        <v>0</v>
      </c>
      <c r="I10069" s="79">
        <f>'(2. 11points)'!N10065</f>
        <v>0</v>
      </c>
      <c r="J10069" s="78">
        <f>'(2. 11points)'!O10065</f>
        <v>0</v>
      </c>
    </row>
    <row r="10070" spans="1:10" x14ac:dyDescent="0.4">
      <c r="A10070" s="5">
        <v>10054</v>
      </c>
      <c r="B10070" s="5">
        <f t="shared" si="631"/>
        <v>167.56666666666666</v>
      </c>
      <c r="C10070" s="5">
        <f t="shared" si="629"/>
        <v>2.7927777777777778</v>
      </c>
      <c r="E10070" s="36">
        <v>0</v>
      </c>
      <c r="F10070" s="5">
        <f t="shared" si="630"/>
        <v>0</v>
      </c>
      <c r="G10070" s="5">
        <f t="shared" ref="G10070:G10133" si="632">B10070</f>
        <v>167.56666666666666</v>
      </c>
      <c r="H10070" s="79">
        <f>'(2. 11points)'!M10066</f>
        <v>0</v>
      </c>
      <c r="I10070" s="79">
        <f>'(2. 11points)'!N10066</f>
        <v>0</v>
      </c>
      <c r="J10070" s="78">
        <f>'(2. 11points)'!O10066</f>
        <v>0</v>
      </c>
    </row>
    <row r="10071" spans="1:10" x14ac:dyDescent="0.4">
      <c r="A10071" s="5">
        <v>10055</v>
      </c>
      <c r="B10071" s="5">
        <f t="shared" si="631"/>
        <v>167.58333333333334</v>
      </c>
      <c r="C10071" s="5">
        <f t="shared" si="629"/>
        <v>2.7930555555555556</v>
      </c>
      <c r="E10071" s="36">
        <v>0</v>
      </c>
      <c r="F10071" s="5">
        <f t="shared" si="630"/>
        <v>0</v>
      </c>
      <c r="G10071" s="5">
        <f t="shared" si="632"/>
        <v>167.58333333333334</v>
      </c>
      <c r="H10071" s="79">
        <f>'(2. 11points)'!M10067</f>
        <v>0</v>
      </c>
      <c r="I10071" s="79">
        <f>'(2. 11points)'!N10067</f>
        <v>0</v>
      </c>
      <c r="J10071" s="78">
        <f>'(2. 11points)'!O10067</f>
        <v>0</v>
      </c>
    </row>
    <row r="10072" spans="1:10" x14ac:dyDescent="0.4">
      <c r="A10072" s="5">
        <v>10056</v>
      </c>
      <c r="B10072" s="5">
        <f t="shared" si="631"/>
        <v>167.6</v>
      </c>
      <c r="C10072" s="5">
        <f t="shared" si="629"/>
        <v>2.7933333333333334</v>
      </c>
      <c r="E10072" s="36">
        <v>0</v>
      </c>
      <c r="F10072" s="5">
        <f t="shared" si="630"/>
        <v>0</v>
      </c>
      <c r="G10072" s="5">
        <f t="shared" si="632"/>
        <v>167.6</v>
      </c>
      <c r="H10072" s="79">
        <f>'(2. 11points)'!M10068</f>
        <v>0</v>
      </c>
      <c r="I10072" s="79">
        <f>'(2. 11points)'!N10068</f>
        <v>0</v>
      </c>
      <c r="J10072" s="78">
        <f>'(2. 11points)'!O10068</f>
        <v>0</v>
      </c>
    </row>
    <row r="10073" spans="1:10" x14ac:dyDescent="0.4">
      <c r="A10073" s="5">
        <v>10057</v>
      </c>
      <c r="B10073" s="5">
        <f t="shared" si="631"/>
        <v>167.61666666666667</v>
      </c>
      <c r="C10073" s="5">
        <f t="shared" si="629"/>
        <v>2.7936111111111113</v>
      </c>
      <c r="E10073" s="36">
        <v>0</v>
      </c>
      <c r="F10073" s="5">
        <f t="shared" si="630"/>
        <v>0</v>
      </c>
      <c r="G10073" s="5">
        <f t="shared" si="632"/>
        <v>167.61666666666667</v>
      </c>
      <c r="H10073" s="79">
        <f>'(2. 11points)'!M10069</f>
        <v>0</v>
      </c>
      <c r="I10073" s="79">
        <f>'(2. 11points)'!N10069</f>
        <v>0</v>
      </c>
      <c r="J10073" s="78">
        <f>'(2. 11points)'!O10069</f>
        <v>0</v>
      </c>
    </row>
    <row r="10074" spans="1:10" x14ac:dyDescent="0.4">
      <c r="A10074" s="5">
        <v>10058</v>
      </c>
      <c r="B10074" s="5">
        <f t="shared" si="631"/>
        <v>167.63333333333333</v>
      </c>
      <c r="C10074" s="5">
        <f t="shared" si="629"/>
        <v>2.7938888888888886</v>
      </c>
      <c r="E10074" s="36">
        <v>0</v>
      </c>
      <c r="F10074" s="5">
        <f t="shared" si="630"/>
        <v>0</v>
      </c>
      <c r="G10074" s="5">
        <f t="shared" si="632"/>
        <v>167.63333333333333</v>
      </c>
      <c r="H10074" s="79">
        <f>'(2. 11points)'!M10070</f>
        <v>0</v>
      </c>
      <c r="I10074" s="79">
        <f>'(2. 11points)'!N10070</f>
        <v>0</v>
      </c>
      <c r="J10074" s="78">
        <f>'(2. 11points)'!O10070</f>
        <v>0</v>
      </c>
    </row>
    <row r="10075" spans="1:10" x14ac:dyDescent="0.4">
      <c r="A10075" s="5">
        <v>10059</v>
      </c>
      <c r="B10075" s="5">
        <f t="shared" si="631"/>
        <v>167.65</v>
      </c>
      <c r="C10075" s="5">
        <f t="shared" si="629"/>
        <v>2.7941666666666669</v>
      </c>
      <c r="E10075" s="36">
        <v>0</v>
      </c>
      <c r="F10075" s="5">
        <f t="shared" si="630"/>
        <v>0</v>
      </c>
      <c r="G10075" s="5">
        <f t="shared" si="632"/>
        <v>167.65</v>
      </c>
      <c r="H10075" s="79">
        <f>'(2. 11points)'!M10071</f>
        <v>0</v>
      </c>
      <c r="I10075" s="79">
        <f>'(2. 11points)'!N10071</f>
        <v>0</v>
      </c>
      <c r="J10075" s="78">
        <f>'(2. 11points)'!O10071</f>
        <v>0</v>
      </c>
    </row>
    <row r="10076" spans="1:10" x14ac:dyDescent="0.4">
      <c r="A10076" s="5">
        <v>10060</v>
      </c>
      <c r="B10076" s="5">
        <f t="shared" si="631"/>
        <v>167.66666666666666</v>
      </c>
      <c r="C10076" s="5">
        <f t="shared" si="629"/>
        <v>2.7944444444444443</v>
      </c>
      <c r="E10076" s="36">
        <v>0</v>
      </c>
      <c r="F10076" s="5">
        <f t="shared" si="630"/>
        <v>0</v>
      </c>
      <c r="G10076" s="5">
        <f t="shared" si="632"/>
        <v>167.66666666666666</v>
      </c>
      <c r="H10076" s="79">
        <f>'(2. 11points)'!M10072</f>
        <v>0</v>
      </c>
      <c r="I10076" s="79">
        <f>'(2. 11points)'!N10072</f>
        <v>0</v>
      </c>
      <c r="J10076" s="78">
        <f>'(2. 11points)'!O10072</f>
        <v>0</v>
      </c>
    </row>
    <row r="10077" spans="1:10" x14ac:dyDescent="0.4">
      <c r="A10077" s="5">
        <v>10061</v>
      </c>
      <c r="B10077" s="5">
        <f t="shared" si="631"/>
        <v>167.68333333333334</v>
      </c>
      <c r="C10077" s="5">
        <f t="shared" si="629"/>
        <v>2.7947222222222221</v>
      </c>
      <c r="E10077" s="36">
        <v>0</v>
      </c>
      <c r="F10077" s="5">
        <f t="shared" si="630"/>
        <v>0</v>
      </c>
      <c r="G10077" s="5">
        <f t="shared" si="632"/>
        <v>167.68333333333334</v>
      </c>
      <c r="H10077" s="79">
        <f>'(2. 11points)'!M10073</f>
        <v>0</v>
      </c>
      <c r="I10077" s="79">
        <f>'(2. 11points)'!N10073</f>
        <v>0</v>
      </c>
      <c r="J10077" s="78">
        <f>'(2. 11points)'!O10073</f>
        <v>0</v>
      </c>
    </row>
    <row r="10078" spans="1:10" x14ac:dyDescent="0.4">
      <c r="A10078" s="5">
        <v>10062</v>
      </c>
      <c r="B10078" s="5">
        <f t="shared" si="631"/>
        <v>167.7</v>
      </c>
      <c r="C10078" s="5">
        <f t="shared" si="629"/>
        <v>2.7949999999999999</v>
      </c>
      <c r="E10078" s="36">
        <v>0</v>
      </c>
      <c r="F10078" s="5">
        <f t="shared" si="630"/>
        <v>0</v>
      </c>
      <c r="G10078" s="5">
        <f t="shared" si="632"/>
        <v>167.7</v>
      </c>
      <c r="H10078" s="79">
        <f>'(2. 11points)'!M10074</f>
        <v>0</v>
      </c>
      <c r="I10078" s="79">
        <f>'(2. 11points)'!N10074</f>
        <v>0</v>
      </c>
      <c r="J10078" s="78">
        <f>'(2. 11points)'!O10074</f>
        <v>0</v>
      </c>
    </row>
    <row r="10079" spans="1:10" x14ac:dyDescent="0.4">
      <c r="A10079" s="5">
        <v>10063</v>
      </c>
      <c r="B10079" s="5">
        <f t="shared" si="631"/>
        <v>167.71666666666667</v>
      </c>
      <c r="C10079" s="5">
        <f t="shared" si="629"/>
        <v>2.7952777777777778</v>
      </c>
      <c r="E10079" s="36">
        <v>0</v>
      </c>
      <c r="F10079" s="5">
        <f t="shared" si="630"/>
        <v>0</v>
      </c>
      <c r="G10079" s="5">
        <f t="shared" si="632"/>
        <v>167.71666666666667</v>
      </c>
      <c r="H10079" s="79">
        <f>'(2. 11points)'!M10075</f>
        <v>0</v>
      </c>
      <c r="I10079" s="79">
        <f>'(2. 11points)'!N10075</f>
        <v>0</v>
      </c>
      <c r="J10079" s="78">
        <f>'(2. 11points)'!O10075</f>
        <v>0</v>
      </c>
    </row>
    <row r="10080" spans="1:10" x14ac:dyDescent="0.4">
      <c r="A10080" s="5">
        <v>10064</v>
      </c>
      <c r="B10080" s="5">
        <f t="shared" si="631"/>
        <v>167.73333333333332</v>
      </c>
      <c r="C10080" s="5">
        <f t="shared" si="629"/>
        <v>2.7955555555555551</v>
      </c>
      <c r="E10080" s="36">
        <v>0</v>
      </c>
      <c r="F10080" s="5">
        <f t="shared" si="630"/>
        <v>0</v>
      </c>
      <c r="G10080" s="5">
        <f t="shared" si="632"/>
        <v>167.73333333333332</v>
      </c>
      <c r="H10080" s="79">
        <f>'(2. 11points)'!M10076</f>
        <v>0</v>
      </c>
      <c r="I10080" s="79">
        <f>'(2. 11points)'!N10076</f>
        <v>0</v>
      </c>
      <c r="J10080" s="78">
        <f>'(2. 11points)'!O10076</f>
        <v>0</v>
      </c>
    </row>
    <row r="10081" spans="1:10" x14ac:dyDescent="0.4">
      <c r="A10081" s="5">
        <v>10065</v>
      </c>
      <c r="B10081" s="5">
        <f t="shared" si="631"/>
        <v>167.75</v>
      </c>
      <c r="C10081" s="5">
        <f t="shared" si="629"/>
        <v>2.7958333333333334</v>
      </c>
      <c r="E10081" s="36">
        <v>0</v>
      </c>
      <c r="F10081" s="5">
        <f t="shared" si="630"/>
        <v>0</v>
      </c>
      <c r="G10081" s="5">
        <f t="shared" si="632"/>
        <v>167.75</v>
      </c>
      <c r="H10081" s="79">
        <f>'(2. 11points)'!M10077</f>
        <v>0</v>
      </c>
      <c r="I10081" s="79">
        <f>'(2. 11points)'!N10077</f>
        <v>0</v>
      </c>
      <c r="J10081" s="78">
        <f>'(2. 11points)'!O10077</f>
        <v>0</v>
      </c>
    </row>
    <row r="10082" spans="1:10" x14ac:dyDescent="0.4">
      <c r="A10082" s="5">
        <v>10066</v>
      </c>
      <c r="B10082" s="5">
        <f t="shared" si="631"/>
        <v>167.76666666666668</v>
      </c>
      <c r="C10082" s="5">
        <f t="shared" si="629"/>
        <v>2.7961111111111112</v>
      </c>
      <c r="E10082" s="36">
        <v>0</v>
      </c>
      <c r="F10082" s="5">
        <f t="shared" si="630"/>
        <v>0</v>
      </c>
      <c r="G10082" s="5">
        <f t="shared" si="632"/>
        <v>167.76666666666668</v>
      </c>
      <c r="H10082" s="79">
        <f>'(2. 11points)'!M10078</f>
        <v>0</v>
      </c>
      <c r="I10082" s="79">
        <f>'(2. 11points)'!N10078</f>
        <v>0</v>
      </c>
      <c r="J10082" s="78">
        <f>'(2. 11points)'!O10078</f>
        <v>0</v>
      </c>
    </row>
    <row r="10083" spans="1:10" x14ac:dyDescent="0.4">
      <c r="A10083" s="5">
        <v>10067</v>
      </c>
      <c r="B10083" s="5">
        <f t="shared" si="631"/>
        <v>167.78333333333333</v>
      </c>
      <c r="C10083" s="5">
        <f t="shared" si="629"/>
        <v>2.796388888888889</v>
      </c>
      <c r="E10083" s="36">
        <v>0</v>
      </c>
      <c r="F10083" s="5">
        <f t="shared" si="630"/>
        <v>0</v>
      </c>
      <c r="G10083" s="5">
        <f t="shared" si="632"/>
        <v>167.78333333333333</v>
      </c>
      <c r="H10083" s="79">
        <f>'(2. 11points)'!M10079</f>
        <v>0</v>
      </c>
      <c r="I10083" s="79">
        <f>'(2. 11points)'!N10079</f>
        <v>0</v>
      </c>
      <c r="J10083" s="78">
        <f>'(2. 11points)'!O10079</f>
        <v>0</v>
      </c>
    </row>
    <row r="10084" spans="1:10" x14ac:dyDescent="0.4">
      <c r="A10084" s="5">
        <v>10068</v>
      </c>
      <c r="B10084" s="5">
        <f t="shared" si="631"/>
        <v>167.8</v>
      </c>
      <c r="C10084" s="5">
        <f t="shared" si="629"/>
        <v>2.7966666666666669</v>
      </c>
      <c r="E10084" s="36">
        <v>0</v>
      </c>
      <c r="F10084" s="5">
        <f t="shared" si="630"/>
        <v>0</v>
      </c>
      <c r="G10084" s="5">
        <f t="shared" si="632"/>
        <v>167.8</v>
      </c>
      <c r="H10084" s="79">
        <f>'(2. 11points)'!M10080</f>
        <v>0</v>
      </c>
      <c r="I10084" s="79">
        <f>'(2. 11points)'!N10080</f>
        <v>0</v>
      </c>
      <c r="J10084" s="78">
        <f>'(2. 11points)'!O10080</f>
        <v>0</v>
      </c>
    </row>
    <row r="10085" spans="1:10" x14ac:dyDescent="0.4">
      <c r="A10085" s="5">
        <v>10069</v>
      </c>
      <c r="B10085" s="5">
        <f t="shared" si="631"/>
        <v>167.81666666666666</v>
      </c>
      <c r="C10085" s="5">
        <f t="shared" si="629"/>
        <v>2.7969444444444442</v>
      </c>
      <c r="E10085" s="36">
        <v>0</v>
      </c>
      <c r="F10085" s="5">
        <f t="shared" si="630"/>
        <v>0</v>
      </c>
      <c r="G10085" s="5">
        <f t="shared" si="632"/>
        <v>167.81666666666666</v>
      </c>
      <c r="H10085" s="79">
        <f>'(2. 11points)'!M10081</f>
        <v>0</v>
      </c>
      <c r="I10085" s="79">
        <f>'(2. 11points)'!N10081</f>
        <v>0</v>
      </c>
      <c r="J10085" s="78">
        <f>'(2. 11points)'!O10081</f>
        <v>0</v>
      </c>
    </row>
    <row r="10086" spans="1:10" x14ac:dyDescent="0.4">
      <c r="A10086" s="5">
        <v>10070</v>
      </c>
      <c r="B10086" s="5">
        <f t="shared" si="631"/>
        <v>167.83333333333334</v>
      </c>
      <c r="C10086" s="5">
        <f t="shared" si="629"/>
        <v>2.7972222222222225</v>
      </c>
      <c r="E10086" s="36">
        <v>0</v>
      </c>
      <c r="F10086" s="5">
        <f t="shared" si="630"/>
        <v>0</v>
      </c>
      <c r="G10086" s="5">
        <f t="shared" si="632"/>
        <v>167.83333333333334</v>
      </c>
      <c r="H10086" s="79">
        <f>'(2. 11points)'!M10082</f>
        <v>0</v>
      </c>
      <c r="I10086" s="79">
        <f>'(2. 11points)'!N10082</f>
        <v>0</v>
      </c>
      <c r="J10086" s="78">
        <f>'(2. 11points)'!O10082</f>
        <v>0</v>
      </c>
    </row>
    <row r="10087" spans="1:10" x14ac:dyDescent="0.4">
      <c r="A10087" s="5">
        <v>10071</v>
      </c>
      <c r="B10087" s="5">
        <f t="shared" si="631"/>
        <v>167.85</v>
      </c>
      <c r="C10087" s="5">
        <f t="shared" si="629"/>
        <v>2.7974999999999999</v>
      </c>
      <c r="E10087" s="36">
        <v>0</v>
      </c>
      <c r="F10087" s="5">
        <f t="shared" si="630"/>
        <v>0</v>
      </c>
      <c r="G10087" s="5">
        <f t="shared" si="632"/>
        <v>167.85</v>
      </c>
      <c r="H10087" s="79">
        <f>'(2. 11points)'!M10083</f>
        <v>0</v>
      </c>
      <c r="I10087" s="79">
        <f>'(2. 11points)'!N10083</f>
        <v>0</v>
      </c>
      <c r="J10087" s="78">
        <f>'(2. 11points)'!O10083</f>
        <v>0</v>
      </c>
    </row>
    <row r="10088" spans="1:10" x14ac:dyDescent="0.4">
      <c r="A10088" s="5">
        <v>10072</v>
      </c>
      <c r="B10088" s="5">
        <f t="shared" si="631"/>
        <v>167.86666666666667</v>
      </c>
      <c r="C10088" s="5">
        <f t="shared" si="629"/>
        <v>2.7977777777777777</v>
      </c>
      <c r="E10088" s="36">
        <v>0</v>
      </c>
      <c r="F10088" s="5">
        <f t="shared" si="630"/>
        <v>0</v>
      </c>
      <c r="G10088" s="5">
        <f t="shared" si="632"/>
        <v>167.86666666666667</v>
      </c>
      <c r="H10088" s="79">
        <f>'(2. 11points)'!M10084</f>
        <v>0</v>
      </c>
      <c r="I10088" s="79">
        <f>'(2. 11points)'!N10084</f>
        <v>0</v>
      </c>
      <c r="J10088" s="78">
        <f>'(2. 11points)'!O10084</f>
        <v>0</v>
      </c>
    </row>
    <row r="10089" spans="1:10" x14ac:dyDescent="0.4">
      <c r="A10089" s="5">
        <v>10073</v>
      </c>
      <c r="B10089" s="5">
        <f t="shared" si="631"/>
        <v>167.88333333333333</v>
      </c>
      <c r="C10089" s="5">
        <f t="shared" si="629"/>
        <v>2.7980555555555555</v>
      </c>
      <c r="E10089" s="36">
        <v>0</v>
      </c>
      <c r="F10089" s="5">
        <f t="shared" si="630"/>
        <v>0</v>
      </c>
      <c r="G10089" s="5">
        <f t="shared" si="632"/>
        <v>167.88333333333333</v>
      </c>
      <c r="H10089" s="79">
        <f>'(2. 11points)'!M10085</f>
        <v>0</v>
      </c>
      <c r="I10089" s="79">
        <f>'(2. 11points)'!N10085</f>
        <v>0</v>
      </c>
      <c r="J10089" s="78">
        <f>'(2. 11points)'!O10085</f>
        <v>0</v>
      </c>
    </row>
    <row r="10090" spans="1:10" x14ac:dyDescent="0.4">
      <c r="A10090" s="5">
        <v>10074</v>
      </c>
      <c r="B10090" s="5">
        <f t="shared" si="631"/>
        <v>167.9</v>
      </c>
      <c r="C10090" s="5">
        <f t="shared" si="629"/>
        <v>2.7983333333333333</v>
      </c>
      <c r="E10090" s="36">
        <v>0</v>
      </c>
      <c r="F10090" s="5">
        <f t="shared" si="630"/>
        <v>0</v>
      </c>
      <c r="G10090" s="5">
        <f t="shared" si="632"/>
        <v>167.9</v>
      </c>
      <c r="H10090" s="79">
        <f>'(2. 11points)'!M10086</f>
        <v>0</v>
      </c>
      <c r="I10090" s="79">
        <f>'(2. 11points)'!N10086</f>
        <v>0</v>
      </c>
      <c r="J10090" s="78">
        <f>'(2. 11points)'!O10086</f>
        <v>0</v>
      </c>
    </row>
    <row r="10091" spans="1:10" x14ac:dyDescent="0.4">
      <c r="A10091" s="5">
        <v>10075</v>
      </c>
      <c r="B10091" s="5">
        <f t="shared" si="631"/>
        <v>167.91666666666666</v>
      </c>
      <c r="C10091" s="5">
        <f t="shared" si="629"/>
        <v>2.7986111111111112</v>
      </c>
      <c r="E10091" s="36">
        <v>0</v>
      </c>
      <c r="F10091" s="5">
        <f t="shared" si="630"/>
        <v>0</v>
      </c>
      <c r="G10091" s="5">
        <f t="shared" si="632"/>
        <v>167.91666666666666</v>
      </c>
      <c r="H10091" s="79">
        <f>'(2. 11points)'!M10087</f>
        <v>0</v>
      </c>
      <c r="I10091" s="79">
        <f>'(2. 11points)'!N10087</f>
        <v>0</v>
      </c>
      <c r="J10091" s="78">
        <f>'(2. 11points)'!O10087</f>
        <v>0</v>
      </c>
    </row>
    <row r="10092" spans="1:10" x14ac:dyDescent="0.4">
      <c r="A10092" s="5">
        <v>10076</v>
      </c>
      <c r="B10092" s="5">
        <f t="shared" si="631"/>
        <v>167.93333333333334</v>
      </c>
      <c r="C10092" s="5">
        <f t="shared" si="629"/>
        <v>2.798888888888889</v>
      </c>
      <c r="E10092" s="36">
        <v>0</v>
      </c>
      <c r="F10092" s="5">
        <f t="shared" si="630"/>
        <v>0</v>
      </c>
      <c r="G10092" s="5">
        <f t="shared" si="632"/>
        <v>167.93333333333334</v>
      </c>
      <c r="H10092" s="79">
        <f>'(2. 11points)'!M10088</f>
        <v>0</v>
      </c>
      <c r="I10092" s="79">
        <f>'(2. 11points)'!N10088</f>
        <v>0</v>
      </c>
      <c r="J10092" s="78">
        <f>'(2. 11points)'!O10088</f>
        <v>0</v>
      </c>
    </row>
    <row r="10093" spans="1:10" x14ac:dyDescent="0.4">
      <c r="A10093" s="5">
        <v>10077</v>
      </c>
      <c r="B10093" s="5">
        <f t="shared" si="631"/>
        <v>167.95</v>
      </c>
      <c r="C10093" s="5">
        <f t="shared" si="629"/>
        <v>2.7991666666666664</v>
      </c>
      <c r="E10093" s="36">
        <v>0</v>
      </c>
      <c r="F10093" s="5">
        <f t="shared" si="630"/>
        <v>0</v>
      </c>
      <c r="G10093" s="5">
        <f t="shared" si="632"/>
        <v>167.95</v>
      </c>
      <c r="H10093" s="79">
        <f>'(2. 11points)'!M10089</f>
        <v>0</v>
      </c>
      <c r="I10093" s="79">
        <f>'(2. 11points)'!N10089</f>
        <v>0</v>
      </c>
      <c r="J10093" s="78">
        <f>'(2. 11points)'!O10089</f>
        <v>0</v>
      </c>
    </row>
    <row r="10094" spans="1:10" x14ac:dyDescent="0.4">
      <c r="A10094" s="5">
        <v>10078</v>
      </c>
      <c r="B10094" s="5">
        <f t="shared" si="631"/>
        <v>167.96666666666667</v>
      </c>
      <c r="C10094" s="5">
        <f t="shared" si="629"/>
        <v>2.7994444444444446</v>
      </c>
      <c r="E10094" s="36">
        <v>0</v>
      </c>
      <c r="F10094" s="5">
        <f t="shared" si="630"/>
        <v>0</v>
      </c>
      <c r="G10094" s="5">
        <f t="shared" si="632"/>
        <v>167.96666666666667</v>
      </c>
      <c r="H10094" s="79">
        <f>'(2. 11points)'!M10090</f>
        <v>0</v>
      </c>
      <c r="I10094" s="79">
        <f>'(2. 11points)'!N10090</f>
        <v>0</v>
      </c>
      <c r="J10094" s="78">
        <f>'(2. 11points)'!O10090</f>
        <v>0</v>
      </c>
    </row>
    <row r="10095" spans="1:10" x14ac:dyDescent="0.4">
      <c r="A10095" s="5">
        <v>10079</v>
      </c>
      <c r="B10095" s="5">
        <f t="shared" si="631"/>
        <v>167.98333333333332</v>
      </c>
      <c r="C10095" s="5">
        <f t="shared" si="629"/>
        <v>2.799722222222222</v>
      </c>
      <c r="E10095" s="36">
        <v>0</v>
      </c>
      <c r="F10095" s="5">
        <f t="shared" si="630"/>
        <v>0</v>
      </c>
      <c r="G10095" s="5">
        <f t="shared" si="632"/>
        <v>167.98333333333332</v>
      </c>
      <c r="H10095" s="79">
        <f>'(2. 11points)'!M10091</f>
        <v>0</v>
      </c>
      <c r="I10095" s="79">
        <f>'(2. 11points)'!N10091</f>
        <v>0</v>
      </c>
      <c r="J10095" s="78">
        <f>'(2. 11points)'!O10091</f>
        <v>0</v>
      </c>
    </row>
    <row r="10096" spans="1:10" x14ac:dyDescent="0.4">
      <c r="A10096" s="5">
        <v>10080</v>
      </c>
      <c r="B10096" s="5">
        <f t="shared" si="631"/>
        <v>168</v>
      </c>
      <c r="C10096" s="5">
        <f t="shared" si="629"/>
        <v>2.8</v>
      </c>
      <c r="E10096" s="36">
        <v>0</v>
      </c>
      <c r="F10096" s="5">
        <f t="shared" si="630"/>
        <v>0</v>
      </c>
      <c r="G10096" s="5">
        <f t="shared" si="632"/>
        <v>168</v>
      </c>
      <c r="H10096" s="79">
        <f>'(2. 11points)'!M10092</f>
        <v>0</v>
      </c>
      <c r="I10096" s="79">
        <f>'(2. 11points)'!N10092</f>
        <v>0</v>
      </c>
      <c r="J10096" s="78">
        <f>'(2. 11points)'!O10092</f>
        <v>0</v>
      </c>
    </row>
    <row r="10097" spans="1:10" x14ac:dyDescent="0.4">
      <c r="A10097" s="5">
        <v>10081</v>
      </c>
      <c r="B10097" s="5">
        <f t="shared" si="631"/>
        <v>168.01666666666668</v>
      </c>
      <c r="C10097" s="5">
        <f t="shared" si="629"/>
        <v>2.8002777777777781</v>
      </c>
      <c r="E10097" s="36">
        <v>0</v>
      </c>
      <c r="F10097" s="5">
        <f t="shared" si="630"/>
        <v>0</v>
      </c>
      <c r="G10097" s="5">
        <f t="shared" si="632"/>
        <v>168.01666666666668</v>
      </c>
      <c r="H10097" s="79">
        <f>'(2. 11points)'!M10093</f>
        <v>0</v>
      </c>
      <c r="I10097" s="79">
        <f>'(2. 11points)'!N10093</f>
        <v>0</v>
      </c>
      <c r="J10097" s="78">
        <f>'(2. 11points)'!O10093</f>
        <v>0</v>
      </c>
    </row>
    <row r="10098" spans="1:10" x14ac:dyDescent="0.4">
      <c r="A10098" s="5">
        <v>10082</v>
      </c>
      <c r="B10098" s="5">
        <f t="shared" si="631"/>
        <v>168.03333333333333</v>
      </c>
      <c r="C10098" s="5">
        <f t="shared" si="629"/>
        <v>2.8005555555555555</v>
      </c>
      <c r="E10098" s="36">
        <v>0</v>
      </c>
      <c r="F10098" s="5">
        <f t="shared" si="630"/>
        <v>0</v>
      </c>
      <c r="G10098" s="5">
        <f t="shared" si="632"/>
        <v>168.03333333333333</v>
      </c>
      <c r="H10098" s="79">
        <f>'(2. 11points)'!M10094</f>
        <v>0</v>
      </c>
      <c r="I10098" s="79">
        <f>'(2. 11points)'!N10094</f>
        <v>0</v>
      </c>
      <c r="J10098" s="78">
        <f>'(2. 11points)'!O10094</f>
        <v>0</v>
      </c>
    </row>
    <row r="10099" spans="1:10" x14ac:dyDescent="0.4">
      <c r="A10099" s="5">
        <v>10083</v>
      </c>
      <c r="B10099" s="5">
        <f t="shared" si="631"/>
        <v>168.05</v>
      </c>
      <c r="C10099" s="5">
        <f t="shared" si="629"/>
        <v>2.8008333333333337</v>
      </c>
      <c r="E10099" s="36">
        <v>0</v>
      </c>
      <c r="F10099" s="5">
        <f t="shared" si="630"/>
        <v>0</v>
      </c>
      <c r="G10099" s="5">
        <f t="shared" si="632"/>
        <v>168.05</v>
      </c>
      <c r="H10099" s="79">
        <f>'(2. 11points)'!M10095</f>
        <v>0</v>
      </c>
      <c r="I10099" s="79">
        <f>'(2. 11points)'!N10095</f>
        <v>0</v>
      </c>
      <c r="J10099" s="78">
        <f>'(2. 11points)'!O10095</f>
        <v>0</v>
      </c>
    </row>
    <row r="10100" spans="1:10" x14ac:dyDescent="0.4">
      <c r="A10100" s="5">
        <v>10084</v>
      </c>
      <c r="B10100" s="5">
        <f t="shared" si="631"/>
        <v>168.06666666666666</v>
      </c>
      <c r="C10100" s="5">
        <f t="shared" si="629"/>
        <v>2.8011111111111111</v>
      </c>
      <c r="E10100" s="36">
        <v>0</v>
      </c>
      <c r="F10100" s="5">
        <f t="shared" si="630"/>
        <v>0</v>
      </c>
      <c r="G10100" s="5">
        <f t="shared" si="632"/>
        <v>168.06666666666666</v>
      </c>
      <c r="H10100" s="79">
        <f>'(2. 11points)'!M10096</f>
        <v>0</v>
      </c>
      <c r="I10100" s="79">
        <f>'(2. 11points)'!N10096</f>
        <v>0</v>
      </c>
      <c r="J10100" s="78">
        <f>'(2. 11points)'!O10096</f>
        <v>0</v>
      </c>
    </row>
    <row r="10101" spans="1:10" x14ac:dyDescent="0.4">
      <c r="A10101" s="5">
        <v>10085</v>
      </c>
      <c r="B10101" s="5">
        <f t="shared" si="631"/>
        <v>168.08333333333334</v>
      </c>
      <c r="C10101" s="5">
        <f t="shared" si="629"/>
        <v>2.8013888888888889</v>
      </c>
      <c r="E10101" s="36">
        <v>0</v>
      </c>
      <c r="F10101" s="5">
        <f t="shared" si="630"/>
        <v>0</v>
      </c>
      <c r="G10101" s="5">
        <f t="shared" si="632"/>
        <v>168.08333333333334</v>
      </c>
      <c r="H10101" s="79">
        <f>'(2. 11points)'!M10097</f>
        <v>0</v>
      </c>
      <c r="I10101" s="79">
        <f>'(2. 11points)'!N10097</f>
        <v>0</v>
      </c>
      <c r="J10101" s="78">
        <f>'(2. 11points)'!O10097</f>
        <v>0</v>
      </c>
    </row>
    <row r="10102" spans="1:10" x14ac:dyDescent="0.4">
      <c r="A10102" s="5">
        <v>10086</v>
      </c>
      <c r="B10102" s="5">
        <f t="shared" si="631"/>
        <v>168.1</v>
      </c>
      <c r="C10102" s="5">
        <f t="shared" si="629"/>
        <v>2.8016666666666667</v>
      </c>
      <c r="E10102" s="36">
        <v>0</v>
      </c>
      <c r="F10102" s="5">
        <f t="shared" si="630"/>
        <v>0</v>
      </c>
      <c r="G10102" s="5">
        <f t="shared" si="632"/>
        <v>168.1</v>
      </c>
      <c r="H10102" s="79">
        <f>'(2. 11points)'!M10098</f>
        <v>0</v>
      </c>
      <c r="I10102" s="79">
        <f>'(2. 11points)'!N10098</f>
        <v>0</v>
      </c>
      <c r="J10102" s="78">
        <f>'(2. 11points)'!O10098</f>
        <v>0</v>
      </c>
    </row>
    <row r="10103" spans="1:10" x14ac:dyDescent="0.4">
      <c r="A10103" s="5">
        <v>10087</v>
      </c>
      <c r="B10103" s="5">
        <f t="shared" si="631"/>
        <v>168.11666666666667</v>
      </c>
      <c r="C10103" s="5">
        <f t="shared" si="629"/>
        <v>2.8019444444444446</v>
      </c>
      <c r="E10103" s="36">
        <v>0</v>
      </c>
      <c r="F10103" s="5">
        <f t="shared" si="630"/>
        <v>0</v>
      </c>
      <c r="G10103" s="5">
        <f t="shared" si="632"/>
        <v>168.11666666666667</v>
      </c>
      <c r="H10103" s="79">
        <f>'(2. 11points)'!M10099</f>
        <v>0</v>
      </c>
      <c r="I10103" s="79">
        <f>'(2. 11points)'!N10099</f>
        <v>0</v>
      </c>
      <c r="J10103" s="78">
        <f>'(2. 11points)'!O10099</f>
        <v>0</v>
      </c>
    </row>
    <row r="10104" spans="1:10" x14ac:dyDescent="0.4">
      <c r="A10104" s="5">
        <v>10088</v>
      </c>
      <c r="B10104" s="5">
        <f t="shared" si="631"/>
        <v>168.13333333333333</v>
      </c>
      <c r="C10104" s="5">
        <f t="shared" si="629"/>
        <v>2.8022222222222219</v>
      </c>
      <c r="E10104" s="36">
        <v>0</v>
      </c>
      <c r="F10104" s="5">
        <f t="shared" si="630"/>
        <v>0</v>
      </c>
      <c r="G10104" s="5">
        <f t="shared" si="632"/>
        <v>168.13333333333333</v>
      </c>
      <c r="H10104" s="79">
        <f>'(2. 11points)'!M10100</f>
        <v>0</v>
      </c>
      <c r="I10104" s="79">
        <f>'(2. 11points)'!N10100</f>
        <v>0</v>
      </c>
      <c r="J10104" s="78">
        <f>'(2. 11points)'!O10100</f>
        <v>0</v>
      </c>
    </row>
    <row r="10105" spans="1:10" x14ac:dyDescent="0.4">
      <c r="A10105" s="5">
        <v>10089</v>
      </c>
      <c r="B10105" s="5">
        <f t="shared" si="631"/>
        <v>168.15</v>
      </c>
      <c r="C10105" s="5">
        <f t="shared" si="629"/>
        <v>2.8025000000000002</v>
      </c>
      <c r="E10105" s="36">
        <v>0</v>
      </c>
      <c r="F10105" s="5">
        <f t="shared" si="630"/>
        <v>0</v>
      </c>
      <c r="G10105" s="5">
        <f t="shared" si="632"/>
        <v>168.15</v>
      </c>
      <c r="H10105" s="79">
        <f>'(2. 11points)'!M10101</f>
        <v>0</v>
      </c>
      <c r="I10105" s="79">
        <f>'(2. 11points)'!N10101</f>
        <v>0</v>
      </c>
      <c r="J10105" s="78">
        <f>'(2. 11points)'!O10101</f>
        <v>0</v>
      </c>
    </row>
    <row r="10106" spans="1:10" x14ac:dyDescent="0.4">
      <c r="A10106" s="5">
        <v>10090</v>
      </c>
      <c r="B10106" s="5">
        <f t="shared" si="631"/>
        <v>168.16666666666666</v>
      </c>
      <c r="C10106" s="5">
        <f t="shared" si="629"/>
        <v>2.8027777777777776</v>
      </c>
      <c r="E10106" s="36">
        <v>0</v>
      </c>
      <c r="F10106" s="5">
        <f t="shared" si="630"/>
        <v>0</v>
      </c>
      <c r="G10106" s="5">
        <f t="shared" si="632"/>
        <v>168.16666666666666</v>
      </c>
      <c r="H10106" s="79">
        <f>'(2. 11points)'!M10102</f>
        <v>0</v>
      </c>
      <c r="I10106" s="79">
        <f>'(2. 11points)'!N10102</f>
        <v>0</v>
      </c>
      <c r="J10106" s="78">
        <f>'(2. 11points)'!O10102</f>
        <v>0</v>
      </c>
    </row>
    <row r="10107" spans="1:10" x14ac:dyDescent="0.4">
      <c r="A10107" s="5">
        <v>10091</v>
      </c>
      <c r="B10107" s="5">
        <f t="shared" si="631"/>
        <v>168.18333333333334</v>
      </c>
      <c r="C10107" s="5">
        <f t="shared" si="629"/>
        <v>2.8030555555555554</v>
      </c>
      <c r="E10107" s="36">
        <v>0</v>
      </c>
      <c r="F10107" s="5">
        <f t="shared" si="630"/>
        <v>0</v>
      </c>
      <c r="G10107" s="5">
        <f t="shared" si="632"/>
        <v>168.18333333333334</v>
      </c>
      <c r="H10107" s="79">
        <f>'(2. 11points)'!M10103</f>
        <v>0</v>
      </c>
      <c r="I10107" s="79">
        <f>'(2. 11points)'!N10103</f>
        <v>0</v>
      </c>
      <c r="J10107" s="78">
        <f>'(2. 11points)'!O10103</f>
        <v>0</v>
      </c>
    </row>
    <row r="10108" spans="1:10" x14ac:dyDescent="0.4">
      <c r="A10108" s="5">
        <v>10092</v>
      </c>
      <c r="B10108" s="5">
        <f t="shared" si="631"/>
        <v>168.2</v>
      </c>
      <c r="C10108" s="5">
        <f t="shared" si="629"/>
        <v>2.8033333333333332</v>
      </c>
      <c r="E10108" s="36">
        <v>0</v>
      </c>
      <c r="F10108" s="5">
        <f t="shared" si="630"/>
        <v>0</v>
      </c>
      <c r="G10108" s="5">
        <f t="shared" si="632"/>
        <v>168.2</v>
      </c>
      <c r="H10108" s="79">
        <f>'(2. 11points)'!M10104</f>
        <v>0</v>
      </c>
      <c r="I10108" s="79">
        <f>'(2. 11points)'!N10104</f>
        <v>0</v>
      </c>
      <c r="J10108" s="78">
        <f>'(2. 11points)'!O10104</f>
        <v>0</v>
      </c>
    </row>
    <row r="10109" spans="1:10" x14ac:dyDescent="0.4">
      <c r="A10109" s="5">
        <v>10093</v>
      </c>
      <c r="B10109" s="5">
        <f t="shared" si="631"/>
        <v>168.21666666666667</v>
      </c>
      <c r="C10109" s="5">
        <f t="shared" si="629"/>
        <v>2.8036111111111111</v>
      </c>
      <c r="E10109" s="36">
        <v>0</v>
      </c>
      <c r="F10109" s="5">
        <f t="shared" si="630"/>
        <v>0</v>
      </c>
      <c r="G10109" s="5">
        <f t="shared" si="632"/>
        <v>168.21666666666667</v>
      </c>
      <c r="H10109" s="79">
        <f>'(2. 11points)'!M10105</f>
        <v>0</v>
      </c>
      <c r="I10109" s="79">
        <f>'(2. 11points)'!N10105</f>
        <v>0</v>
      </c>
      <c r="J10109" s="78">
        <f>'(2. 11points)'!O10105</f>
        <v>0</v>
      </c>
    </row>
    <row r="10110" spans="1:10" x14ac:dyDescent="0.4">
      <c r="A10110" s="5">
        <v>10094</v>
      </c>
      <c r="B10110" s="5">
        <f t="shared" si="631"/>
        <v>168.23333333333332</v>
      </c>
      <c r="C10110" s="5">
        <f t="shared" si="629"/>
        <v>2.8038888888888889</v>
      </c>
      <c r="E10110" s="36">
        <v>0</v>
      </c>
      <c r="F10110" s="5">
        <f t="shared" si="630"/>
        <v>0</v>
      </c>
      <c r="G10110" s="5">
        <f t="shared" si="632"/>
        <v>168.23333333333332</v>
      </c>
      <c r="H10110" s="79">
        <f>'(2. 11points)'!M10106</f>
        <v>0</v>
      </c>
      <c r="I10110" s="79">
        <f>'(2. 11points)'!N10106</f>
        <v>0</v>
      </c>
      <c r="J10110" s="78">
        <f>'(2. 11points)'!O10106</f>
        <v>0</v>
      </c>
    </row>
    <row r="10111" spans="1:10" x14ac:dyDescent="0.4">
      <c r="A10111" s="5">
        <v>10095</v>
      </c>
      <c r="B10111" s="5">
        <f t="shared" si="631"/>
        <v>168.25</v>
      </c>
      <c r="C10111" s="5">
        <f t="shared" si="629"/>
        <v>2.8041666666666667</v>
      </c>
      <c r="E10111" s="36">
        <v>0</v>
      </c>
      <c r="F10111" s="5">
        <f t="shared" si="630"/>
        <v>0</v>
      </c>
      <c r="G10111" s="5">
        <f t="shared" si="632"/>
        <v>168.25</v>
      </c>
      <c r="H10111" s="79">
        <f>'(2. 11points)'!M10107</f>
        <v>0</v>
      </c>
      <c r="I10111" s="79">
        <f>'(2. 11points)'!N10107</f>
        <v>0</v>
      </c>
      <c r="J10111" s="78">
        <f>'(2. 11points)'!O10107</f>
        <v>0</v>
      </c>
    </row>
    <row r="10112" spans="1:10" x14ac:dyDescent="0.4">
      <c r="A10112" s="5">
        <v>10096</v>
      </c>
      <c r="B10112" s="5">
        <f t="shared" si="631"/>
        <v>168.26666666666668</v>
      </c>
      <c r="C10112" s="5">
        <f t="shared" si="629"/>
        <v>2.8044444444444445</v>
      </c>
      <c r="E10112" s="36">
        <v>0</v>
      </c>
      <c r="F10112" s="5">
        <f t="shared" si="630"/>
        <v>0</v>
      </c>
      <c r="G10112" s="5">
        <f t="shared" si="632"/>
        <v>168.26666666666668</v>
      </c>
      <c r="H10112" s="79">
        <f>'(2. 11points)'!M10108</f>
        <v>0</v>
      </c>
      <c r="I10112" s="79">
        <f>'(2. 11points)'!N10108</f>
        <v>0</v>
      </c>
      <c r="J10112" s="78">
        <f>'(2. 11points)'!O10108</f>
        <v>0</v>
      </c>
    </row>
    <row r="10113" spans="1:10" x14ac:dyDescent="0.4">
      <c r="A10113" s="5">
        <v>10097</v>
      </c>
      <c r="B10113" s="5">
        <f t="shared" si="631"/>
        <v>168.28333333333333</v>
      </c>
      <c r="C10113" s="5">
        <f t="shared" si="629"/>
        <v>2.8047222222222223</v>
      </c>
      <c r="E10113" s="36">
        <v>0</v>
      </c>
      <c r="F10113" s="5">
        <f t="shared" si="630"/>
        <v>0</v>
      </c>
      <c r="G10113" s="5">
        <f t="shared" si="632"/>
        <v>168.28333333333333</v>
      </c>
      <c r="H10113" s="79">
        <f>'(2. 11points)'!M10109</f>
        <v>0</v>
      </c>
      <c r="I10113" s="79">
        <f>'(2. 11points)'!N10109</f>
        <v>0</v>
      </c>
      <c r="J10113" s="78">
        <f>'(2. 11points)'!O10109</f>
        <v>0</v>
      </c>
    </row>
    <row r="10114" spans="1:10" x14ac:dyDescent="0.4">
      <c r="A10114" s="5">
        <v>10098</v>
      </c>
      <c r="B10114" s="5">
        <f t="shared" si="631"/>
        <v>168.3</v>
      </c>
      <c r="C10114" s="5">
        <f t="shared" si="629"/>
        <v>2.8050000000000002</v>
      </c>
      <c r="E10114" s="36">
        <v>0</v>
      </c>
      <c r="F10114" s="5">
        <f t="shared" si="630"/>
        <v>0</v>
      </c>
      <c r="G10114" s="5">
        <f t="shared" si="632"/>
        <v>168.3</v>
      </c>
      <c r="H10114" s="79">
        <f>'(2. 11points)'!M10110</f>
        <v>0</v>
      </c>
      <c r="I10114" s="79">
        <f>'(2. 11points)'!N10110</f>
        <v>0</v>
      </c>
      <c r="J10114" s="78">
        <f>'(2. 11points)'!O10110</f>
        <v>0</v>
      </c>
    </row>
    <row r="10115" spans="1:10" x14ac:dyDescent="0.4">
      <c r="A10115" s="5">
        <v>10099</v>
      </c>
      <c r="B10115" s="5">
        <f t="shared" si="631"/>
        <v>168.31666666666666</v>
      </c>
      <c r="C10115" s="5">
        <f t="shared" si="629"/>
        <v>2.8052777777777775</v>
      </c>
      <c r="E10115" s="36">
        <v>0</v>
      </c>
      <c r="F10115" s="5">
        <f t="shared" si="630"/>
        <v>0</v>
      </c>
      <c r="G10115" s="5">
        <f t="shared" si="632"/>
        <v>168.31666666666666</v>
      </c>
      <c r="H10115" s="79">
        <f>'(2. 11points)'!M10111</f>
        <v>0</v>
      </c>
      <c r="I10115" s="79">
        <f>'(2. 11points)'!N10111</f>
        <v>0</v>
      </c>
      <c r="J10115" s="78">
        <f>'(2. 11points)'!O10111</f>
        <v>0</v>
      </c>
    </row>
    <row r="10116" spans="1:10" x14ac:dyDescent="0.4">
      <c r="A10116" s="5">
        <v>10100</v>
      </c>
      <c r="B10116" s="5">
        <f t="shared" si="631"/>
        <v>168.33333333333334</v>
      </c>
      <c r="C10116" s="5">
        <f t="shared" si="629"/>
        <v>2.8055555555555558</v>
      </c>
      <c r="E10116" s="36">
        <v>0</v>
      </c>
      <c r="F10116" s="5">
        <f t="shared" si="630"/>
        <v>0</v>
      </c>
      <c r="G10116" s="5">
        <f t="shared" si="632"/>
        <v>168.33333333333334</v>
      </c>
      <c r="H10116" s="79">
        <f>'(2. 11points)'!M10112</f>
        <v>0</v>
      </c>
      <c r="I10116" s="79">
        <f>'(2. 11points)'!N10112</f>
        <v>0</v>
      </c>
      <c r="J10116" s="78">
        <f>'(2. 11points)'!O10112</f>
        <v>0</v>
      </c>
    </row>
    <row r="10117" spans="1:10" x14ac:dyDescent="0.4">
      <c r="A10117" s="5">
        <v>10101</v>
      </c>
      <c r="B10117" s="5">
        <f t="shared" si="631"/>
        <v>168.35</v>
      </c>
      <c r="C10117" s="5">
        <f t="shared" si="629"/>
        <v>2.8058333333333332</v>
      </c>
      <c r="E10117" s="36">
        <v>0</v>
      </c>
      <c r="F10117" s="5">
        <f t="shared" si="630"/>
        <v>0</v>
      </c>
      <c r="G10117" s="5">
        <f t="shared" si="632"/>
        <v>168.35</v>
      </c>
      <c r="H10117" s="79">
        <f>'(2. 11points)'!M10113</f>
        <v>0</v>
      </c>
      <c r="I10117" s="79">
        <f>'(2. 11points)'!N10113</f>
        <v>0</v>
      </c>
      <c r="J10117" s="78">
        <f>'(2. 11points)'!O10113</f>
        <v>0</v>
      </c>
    </row>
    <row r="10118" spans="1:10" x14ac:dyDescent="0.4">
      <c r="A10118" s="5">
        <v>10102</v>
      </c>
      <c r="B10118" s="5">
        <f t="shared" si="631"/>
        <v>168.36666666666667</v>
      </c>
      <c r="C10118" s="5">
        <f t="shared" si="629"/>
        <v>2.8061111111111114</v>
      </c>
      <c r="E10118" s="36">
        <v>0</v>
      </c>
      <c r="F10118" s="5">
        <f t="shared" si="630"/>
        <v>0</v>
      </c>
      <c r="G10118" s="5">
        <f t="shared" si="632"/>
        <v>168.36666666666667</v>
      </c>
      <c r="H10118" s="79">
        <f>'(2. 11points)'!M10114</f>
        <v>0</v>
      </c>
      <c r="I10118" s="79">
        <f>'(2. 11points)'!N10114</f>
        <v>0</v>
      </c>
      <c r="J10118" s="78">
        <f>'(2. 11points)'!O10114</f>
        <v>0</v>
      </c>
    </row>
    <row r="10119" spans="1:10" x14ac:dyDescent="0.4">
      <c r="A10119" s="5">
        <v>10103</v>
      </c>
      <c r="B10119" s="5">
        <f t="shared" si="631"/>
        <v>168.38333333333333</v>
      </c>
      <c r="C10119" s="5">
        <f t="shared" si="629"/>
        <v>2.8063888888888888</v>
      </c>
      <c r="E10119" s="36">
        <v>0</v>
      </c>
      <c r="F10119" s="5">
        <f t="shared" si="630"/>
        <v>0</v>
      </c>
      <c r="G10119" s="5">
        <f t="shared" si="632"/>
        <v>168.38333333333333</v>
      </c>
      <c r="H10119" s="79">
        <f>'(2. 11points)'!M10115</f>
        <v>0</v>
      </c>
      <c r="I10119" s="79">
        <f>'(2. 11points)'!N10115</f>
        <v>0</v>
      </c>
      <c r="J10119" s="78">
        <f>'(2. 11points)'!O10115</f>
        <v>0</v>
      </c>
    </row>
    <row r="10120" spans="1:10" x14ac:dyDescent="0.4">
      <c r="A10120" s="5">
        <v>10104</v>
      </c>
      <c r="B10120" s="5">
        <f t="shared" si="631"/>
        <v>168.4</v>
      </c>
      <c r="C10120" s="5">
        <f t="shared" si="629"/>
        <v>2.8066666666666666</v>
      </c>
      <c r="E10120" s="36">
        <v>0</v>
      </c>
      <c r="F10120" s="5">
        <f t="shared" si="630"/>
        <v>0</v>
      </c>
      <c r="G10120" s="5">
        <f t="shared" si="632"/>
        <v>168.4</v>
      </c>
      <c r="H10120" s="79">
        <f>'(2. 11points)'!M10116</f>
        <v>0</v>
      </c>
      <c r="I10120" s="79">
        <f>'(2. 11points)'!N10116</f>
        <v>0</v>
      </c>
      <c r="J10120" s="78">
        <f>'(2. 11points)'!O10116</f>
        <v>0</v>
      </c>
    </row>
    <row r="10121" spans="1:10" x14ac:dyDescent="0.4">
      <c r="A10121" s="5">
        <v>10105</v>
      </c>
      <c r="B10121" s="5">
        <f t="shared" si="631"/>
        <v>168.41666666666666</v>
      </c>
      <c r="C10121" s="5">
        <f t="shared" si="629"/>
        <v>2.8069444444444445</v>
      </c>
      <c r="E10121" s="36">
        <v>0</v>
      </c>
      <c r="F10121" s="5">
        <f t="shared" si="630"/>
        <v>0</v>
      </c>
      <c r="G10121" s="5">
        <f t="shared" si="632"/>
        <v>168.41666666666666</v>
      </c>
      <c r="H10121" s="79">
        <f>'(2. 11points)'!M10117</f>
        <v>0</v>
      </c>
      <c r="I10121" s="79">
        <f>'(2. 11points)'!N10117</f>
        <v>0</v>
      </c>
      <c r="J10121" s="78">
        <f>'(2. 11points)'!O10117</f>
        <v>0</v>
      </c>
    </row>
    <row r="10122" spans="1:10" x14ac:dyDescent="0.4">
      <c r="A10122" s="5">
        <v>10106</v>
      </c>
      <c r="B10122" s="5">
        <f t="shared" si="631"/>
        <v>168.43333333333334</v>
      </c>
      <c r="C10122" s="5">
        <f t="shared" si="629"/>
        <v>2.8072222222222223</v>
      </c>
      <c r="E10122" s="36">
        <v>0</v>
      </c>
      <c r="F10122" s="5">
        <f t="shared" si="630"/>
        <v>0</v>
      </c>
      <c r="G10122" s="5">
        <f t="shared" si="632"/>
        <v>168.43333333333334</v>
      </c>
      <c r="H10122" s="79">
        <f>'(2. 11points)'!M10118</f>
        <v>0</v>
      </c>
      <c r="I10122" s="79">
        <f>'(2. 11points)'!N10118</f>
        <v>0</v>
      </c>
      <c r="J10122" s="78">
        <f>'(2. 11points)'!O10118</f>
        <v>0</v>
      </c>
    </row>
    <row r="10123" spans="1:10" x14ac:dyDescent="0.4">
      <c r="A10123" s="5">
        <v>10107</v>
      </c>
      <c r="B10123" s="5">
        <f t="shared" si="631"/>
        <v>168.45</v>
      </c>
      <c r="C10123" s="5">
        <f t="shared" si="629"/>
        <v>2.8074999999999997</v>
      </c>
      <c r="E10123" s="36">
        <v>0</v>
      </c>
      <c r="F10123" s="5">
        <f t="shared" si="630"/>
        <v>0</v>
      </c>
      <c r="G10123" s="5">
        <f t="shared" si="632"/>
        <v>168.45</v>
      </c>
      <c r="H10123" s="79">
        <f>'(2. 11points)'!M10119</f>
        <v>0</v>
      </c>
      <c r="I10123" s="79">
        <f>'(2. 11points)'!N10119</f>
        <v>0</v>
      </c>
      <c r="J10123" s="78">
        <f>'(2. 11points)'!O10119</f>
        <v>0</v>
      </c>
    </row>
    <row r="10124" spans="1:10" x14ac:dyDescent="0.4">
      <c r="A10124" s="5">
        <v>10108</v>
      </c>
      <c r="B10124" s="5">
        <f t="shared" si="631"/>
        <v>168.46666666666667</v>
      </c>
      <c r="C10124" s="5">
        <f t="shared" si="629"/>
        <v>2.8077777777777779</v>
      </c>
      <c r="E10124" s="36">
        <v>0</v>
      </c>
      <c r="F10124" s="5">
        <f t="shared" si="630"/>
        <v>0</v>
      </c>
      <c r="G10124" s="5">
        <f t="shared" si="632"/>
        <v>168.46666666666667</v>
      </c>
      <c r="H10124" s="79">
        <f>'(2. 11points)'!M10120</f>
        <v>0</v>
      </c>
      <c r="I10124" s="79">
        <f>'(2. 11points)'!N10120</f>
        <v>0</v>
      </c>
      <c r="J10124" s="78">
        <f>'(2. 11points)'!O10120</f>
        <v>0</v>
      </c>
    </row>
    <row r="10125" spans="1:10" x14ac:dyDescent="0.4">
      <c r="A10125" s="5">
        <v>10109</v>
      </c>
      <c r="B10125" s="5">
        <f t="shared" si="631"/>
        <v>168.48333333333332</v>
      </c>
      <c r="C10125" s="5">
        <f t="shared" si="629"/>
        <v>2.8080555555555553</v>
      </c>
      <c r="E10125" s="36">
        <v>0</v>
      </c>
      <c r="F10125" s="5">
        <f t="shared" si="630"/>
        <v>0</v>
      </c>
      <c r="G10125" s="5">
        <f t="shared" si="632"/>
        <v>168.48333333333332</v>
      </c>
      <c r="H10125" s="79">
        <f>'(2. 11points)'!M10121</f>
        <v>0</v>
      </c>
      <c r="I10125" s="79">
        <f>'(2. 11points)'!N10121</f>
        <v>0</v>
      </c>
      <c r="J10125" s="78">
        <f>'(2. 11points)'!O10121</f>
        <v>0</v>
      </c>
    </row>
    <row r="10126" spans="1:10" x14ac:dyDescent="0.4">
      <c r="A10126" s="5">
        <v>10110</v>
      </c>
      <c r="B10126" s="5">
        <f t="shared" si="631"/>
        <v>168.5</v>
      </c>
      <c r="C10126" s="5">
        <f t="shared" si="629"/>
        <v>2.8083333333333331</v>
      </c>
      <c r="E10126" s="36">
        <v>0</v>
      </c>
      <c r="F10126" s="5">
        <f t="shared" si="630"/>
        <v>0</v>
      </c>
      <c r="G10126" s="5">
        <f t="shared" si="632"/>
        <v>168.5</v>
      </c>
      <c r="H10126" s="79">
        <f>'(2. 11points)'!M10122</f>
        <v>0</v>
      </c>
      <c r="I10126" s="79">
        <f>'(2. 11points)'!N10122</f>
        <v>0</v>
      </c>
      <c r="J10126" s="78">
        <f>'(2. 11points)'!O10122</f>
        <v>0</v>
      </c>
    </row>
    <row r="10127" spans="1:10" x14ac:dyDescent="0.4">
      <c r="A10127" s="5">
        <v>10111</v>
      </c>
      <c r="B10127" s="5">
        <f t="shared" si="631"/>
        <v>168.51666666666668</v>
      </c>
      <c r="C10127" s="5">
        <f t="shared" si="629"/>
        <v>2.8086111111111114</v>
      </c>
      <c r="E10127" s="36">
        <v>0</v>
      </c>
      <c r="F10127" s="5">
        <f t="shared" si="630"/>
        <v>0</v>
      </c>
      <c r="G10127" s="5">
        <f t="shared" si="632"/>
        <v>168.51666666666668</v>
      </c>
      <c r="H10127" s="79">
        <f>'(2. 11points)'!M10123</f>
        <v>0</v>
      </c>
      <c r="I10127" s="79">
        <f>'(2. 11points)'!N10123</f>
        <v>0</v>
      </c>
      <c r="J10127" s="78">
        <f>'(2. 11points)'!O10123</f>
        <v>0</v>
      </c>
    </row>
    <row r="10128" spans="1:10" x14ac:dyDescent="0.4">
      <c r="A10128" s="5">
        <v>10112</v>
      </c>
      <c r="B10128" s="5">
        <f t="shared" si="631"/>
        <v>168.53333333333333</v>
      </c>
      <c r="C10128" s="5">
        <f t="shared" si="629"/>
        <v>2.8088888888888888</v>
      </c>
      <c r="E10128" s="36">
        <v>0</v>
      </c>
      <c r="F10128" s="5">
        <f t="shared" si="630"/>
        <v>0</v>
      </c>
      <c r="G10128" s="5">
        <f t="shared" si="632"/>
        <v>168.53333333333333</v>
      </c>
      <c r="H10128" s="79">
        <f>'(2. 11points)'!M10124</f>
        <v>0</v>
      </c>
      <c r="I10128" s="79">
        <f>'(2. 11points)'!N10124</f>
        <v>0</v>
      </c>
      <c r="J10128" s="78">
        <f>'(2. 11points)'!O10124</f>
        <v>0</v>
      </c>
    </row>
    <row r="10129" spans="1:10" x14ac:dyDescent="0.4">
      <c r="A10129" s="5">
        <v>10113</v>
      </c>
      <c r="B10129" s="5">
        <f t="shared" si="631"/>
        <v>168.55</v>
      </c>
      <c r="C10129" s="5">
        <f t="shared" ref="C10129:C10192" si="633">B10129/60</f>
        <v>2.809166666666667</v>
      </c>
      <c r="E10129" s="36">
        <v>0</v>
      </c>
      <c r="F10129" s="5">
        <f t="shared" ref="F10129:F10192" si="634">E10129-$F$11</f>
        <v>0</v>
      </c>
      <c r="G10129" s="5">
        <f t="shared" si="632"/>
        <v>168.55</v>
      </c>
      <c r="H10129" s="79">
        <f>'(2. 11points)'!M10125</f>
        <v>0</v>
      </c>
      <c r="I10129" s="79">
        <f>'(2. 11points)'!N10125</f>
        <v>0</v>
      </c>
      <c r="J10129" s="78">
        <f>'(2. 11points)'!O10125</f>
        <v>0</v>
      </c>
    </row>
    <row r="10130" spans="1:10" x14ac:dyDescent="0.4">
      <c r="A10130" s="5">
        <v>10114</v>
      </c>
      <c r="B10130" s="5">
        <f t="shared" ref="B10130:B10193" si="635">A10130*$B$12/60</f>
        <v>168.56666666666666</v>
      </c>
      <c r="C10130" s="5">
        <f t="shared" si="633"/>
        <v>2.8094444444444444</v>
      </c>
      <c r="E10130" s="36">
        <v>0</v>
      </c>
      <c r="F10130" s="5">
        <f t="shared" si="634"/>
        <v>0</v>
      </c>
      <c r="G10130" s="5">
        <f t="shared" si="632"/>
        <v>168.56666666666666</v>
      </c>
      <c r="H10130" s="79">
        <f>'(2. 11points)'!M10126</f>
        <v>0</v>
      </c>
      <c r="I10130" s="79">
        <f>'(2. 11points)'!N10126</f>
        <v>0</v>
      </c>
      <c r="J10130" s="78">
        <f>'(2. 11points)'!O10126</f>
        <v>0</v>
      </c>
    </row>
    <row r="10131" spans="1:10" x14ac:dyDescent="0.4">
      <c r="A10131" s="5">
        <v>10115</v>
      </c>
      <c r="B10131" s="5">
        <f t="shared" si="635"/>
        <v>168.58333333333334</v>
      </c>
      <c r="C10131" s="5">
        <f t="shared" si="633"/>
        <v>2.8097222222222222</v>
      </c>
      <c r="E10131" s="36">
        <v>0</v>
      </c>
      <c r="F10131" s="5">
        <f t="shared" si="634"/>
        <v>0</v>
      </c>
      <c r="G10131" s="5">
        <f t="shared" si="632"/>
        <v>168.58333333333334</v>
      </c>
      <c r="H10131" s="79">
        <f>'(2. 11points)'!M10127</f>
        <v>0</v>
      </c>
      <c r="I10131" s="79">
        <f>'(2. 11points)'!N10127</f>
        <v>0</v>
      </c>
      <c r="J10131" s="78">
        <f>'(2. 11points)'!O10127</f>
        <v>0</v>
      </c>
    </row>
    <row r="10132" spans="1:10" x14ac:dyDescent="0.4">
      <c r="A10132" s="5">
        <v>10116</v>
      </c>
      <c r="B10132" s="5">
        <f t="shared" si="635"/>
        <v>168.6</v>
      </c>
      <c r="C10132" s="5">
        <f t="shared" si="633"/>
        <v>2.81</v>
      </c>
      <c r="E10132" s="36">
        <v>0</v>
      </c>
      <c r="F10132" s="5">
        <f t="shared" si="634"/>
        <v>0</v>
      </c>
      <c r="G10132" s="5">
        <f t="shared" si="632"/>
        <v>168.6</v>
      </c>
      <c r="H10132" s="79">
        <f>'(2. 11points)'!M10128</f>
        <v>0</v>
      </c>
      <c r="I10132" s="79">
        <f>'(2. 11points)'!N10128</f>
        <v>0</v>
      </c>
      <c r="J10132" s="78">
        <f>'(2. 11points)'!O10128</f>
        <v>0</v>
      </c>
    </row>
    <row r="10133" spans="1:10" x14ac:dyDescent="0.4">
      <c r="A10133" s="5">
        <v>10117</v>
      </c>
      <c r="B10133" s="5">
        <f t="shared" si="635"/>
        <v>168.61666666666667</v>
      </c>
      <c r="C10133" s="5">
        <f t="shared" si="633"/>
        <v>2.8102777777777779</v>
      </c>
      <c r="E10133" s="36">
        <v>0</v>
      </c>
      <c r="F10133" s="5">
        <f t="shared" si="634"/>
        <v>0</v>
      </c>
      <c r="G10133" s="5">
        <f t="shared" si="632"/>
        <v>168.61666666666667</v>
      </c>
      <c r="H10133" s="79">
        <f>'(2. 11points)'!M10129</f>
        <v>0</v>
      </c>
      <c r="I10133" s="79">
        <f>'(2. 11points)'!N10129</f>
        <v>0</v>
      </c>
      <c r="J10133" s="78">
        <f>'(2. 11points)'!O10129</f>
        <v>0</v>
      </c>
    </row>
    <row r="10134" spans="1:10" x14ac:dyDescent="0.4">
      <c r="A10134" s="5">
        <v>10118</v>
      </c>
      <c r="B10134" s="5">
        <f t="shared" si="635"/>
        <v>168.63333333333333</v>
      </c>
      <c r="C10134" s="5">
        <f t="shared" si="633"/>
        <v>2.8105555555555553</v>
      </c>
      <c r="E10134" s="36">
        <v>0</v>
      </c>
      <c r="F10134" s="5">
        <f t="shared" si="634"/>
        <v>0</v>
      </c>
      <c r="G10134" s="5">
        <f t="shared" ref="G10134:G10197" si="636">B10134</f>
        <v>168.63333333333333</v>
      </c>
      <c r="H10134" s="79">
        <f>'(2. 11points)'!M10130</f>
        <v>0</v>
      </c>
      <c r="I10134" s="79">
        <f>'(2. 11points)'!N10130</f>
        <v>0</v>
      </c>
      <c r="J10134" s="78">
        <f>'(2. 11points)'!O10130</f>
        <v>0</v>
      </c>
    </row>
    <row r="10135" spans="1:10" x14ac:dyDescent="0.4">
      <c r="A10135" s="5">
        <v>10119</v>
      </c>
      <c r="B10135" s="5">
        <f t="shared" si="635"/>
        <v>168.65</v>
      </c>
      <c r="C10135" s="5">
        <f t="shared" si="633"/>
        <v>2.8108333333333335</v>
      </c>
      <c r="E10135" s="36">
        <v>0</v>
      </c>
      <c r="F10135" s="5">
        <f t="shared" si="634"/>
        <v>0</v>
      </c>
      <c r="G10135" s="5">
        <f t="shared" si="636"/>
        <v>168.65</v>
      </c>
      <c r="H10135" s="79">
        <f>'(2. 11points)'!M10131</f>
        <v>0</v>
      </c>
      <c r="I10135" s="79">
        <f>'(2. 11points)'!N10131</f>
        <v>0</v>
      </c>
      <c r="J10135" s="78">
        <f>'(2. 11points)'!O10131</f>
        <v>0</v>
      </c>
    </row>
    <row r="10136" spans="1:10" x14ac:dyDescent="0.4">
      <c r="A10136" s="5">
        <v>10120</v>
      </c>
      <c r="B10136" s="5">
        <f t="shared" si="635"/>
        <v>168.66666666666666</v>
      </c>
      <c r="C10136" s="5">
        <f t="shared" si="633"/>
        <v>2.8111111111111109</v>
      </c>
      <c r="E10136" s="36">
        <v>0</v>
      </c>
      <c r="F10136" s="5">
        <f t="shared" si="634"/>
        <v>0</v>
      </c>
      <c r="G10136" s="5">
        <f t="shared" si="636"/>
        <v>168.66666666666666</v>
      </c>
      <c r="H10136" s="79">
        <f>'(2. 11points)'!M10132</f>
        <v>0</v>
      </c>
      <c r="I10136" s="79">
        <f>'(2. 11points)'!N10132</f>
        <v>0</v>
      </c>
      <c r="J10136" s="78">
        <f>'(2. 11points)'!O10132</f>
        <v>0</v>
      </c>
    </row>
    <row r="10137" spans="1:10" x14ac:dyDescent="0.4">
      <c r="A10137" s="5">
        <v>10121</v>
      </c>
      <c r="B10137" s="5">
        <f t="shared" si="635"/>
        <v>168.68333333333334</v>
      </c>
      <c r="C10137" s="5">
        <f t="shared" si="633"/>
        <v>2.8113888888888892</v>
      </c>
      <c r="E10137" s="36">
        <v>0</v>
      </c>
      <c r="F10137" s="5">
        <f t="shared" si="634"/>
        <v>0</v>
      </c>
      <c r="G10137" s="5">
        <f t="shared" si="636"/>
        <v>168.68333333333334</v>
      </c>
      <c r="H10137" s="79">
        <f>'(2. 11points)'!M10133</f>
        <v>0</v>
      </c>
      <c r="I10137" s="79">
        <f>'(2. 11points)'!N10133</f>
        <v>0</v>
      </c>
      <c r="J10137" s="78">
        <f>'(2. 11points)'!O10133</f>
        <v>0</v>
      </c>
    </row>
    <row r="10138" spans="1:10" x14ac:dyDescent="0.4">
      <c r="A10138" s="5">
        <v>10122</v>
      </c>
      <c r="B10138" s="5">
        <f t="shared" si="635"/>
        <v>168.7</v>
      </c>
      <c r="C10138" s="5">
        <f t="shared" si="633"/>
        <v>2.8116666666666665</v>
      </c>
      <c r="E10138" s="36">
        <v>0</v>
      </c>
      <c r="F10138" s="5">
        <f t="shared" si="634"/>
        <v>0</v>
      </c>
      <c r="G10138" s="5">
        <f t="shared" si="636"/>
        <v>168.7</v>
      </c>
      <c r="H10138" s="79">
        <f>'(2. 11points)'!M10134</f>
        <v>0</v>
      </c>
      <c r="I10138" s="79">
        <f>'(2. 11points)'!N10134</f>
        <v>0</v>
      </c>
      <c r="J10138" s="78">
        <f>'(2. 11points)'!O10134</f>
        <v>0</v>
      </c>
    </row>
    <row r="10139" spans="1:10" x14ac:dyDescent="0.4">
      <c r="A10139" s="5">
        <v>10123</v>
      </c>
      <c r="B10139" s="5">
        <f t="shared" si="635"/>
        <v>168.71666666666667</v>
      </c>
      <c r="C10139" s="5">
        <f t="shared" si="633"/>
        <v>2.8119444444444444</v>
      </c>
      <c r="E10139" s="36">
        <v>0</v>
      </c>
      <c r="F10139" s="5">
        <f t="shared" si="634"/>
        <v>0</v>
      </c>
      <c r="G10139" s="5">
        <f t="shared" si="636"/>
        <v>168.71666666666667</v>
      </c>
      <c r="H10139" s="79">
        <f>'(2. 11points)'!M10135</f>
        <v>0</v>
      </c>
      <c r="I10139" s="79">
        <f>'(2. 11points)'!N10135</f>
        <v>0</v>
      </c>
      <c r="J10139" s="78">
        <f>'(2. 11points)'!O10135</f>
        <v>0</v>
      </c>
    </row>
    <row r="10140" spans="1:10" x14ac:dyDescent="0.4">
      <c r="A10140" s="5">
        <v>10124</v>
      </c>
      <c r="B10140" s="5">
        <f t="shared" si="635"/>
        <v>168.73333333333332</v>
      </c>
      <c r="C10140" s="5">
        <f t="shared" si="633"/>
        <v>2.8122222222222222</v>
      </c>
      <c r="E10140" s="36">
        <v>0</v>
      </c>
      <c r="F10140" s="5">
        <f t="shared" si="634"/>
        <v>0</v>
      </c>
      <c r="G10140" s="5">
        <f t="shared" si="636"/>
        <v>168.73333333333332</v>
      </c>
      <c r="H10140" s="79">
        <f>'(2. 11points)'!M10136</f>
        <v>0</v>
      </c>
      <c r="I10140" s="79">
        <f>'(2. 11points)'!N10136</f>
        <v>0</v>
      </c>
      <c r="J10140" s="78">
        <f>'(2. 11points)'!O10136</f>
        <v>0</v>
      </c>
    </row>
    <row r="10141" spans="1:10" x14ac:dyDescent="0.4">
      <c r="A10141" s="5">
        <v>10125</v>
      </c>
      <c r="B10141" s="5">
        <f t="shared" si="635"/>
        <v>168.75</v>
      </c>
      <c r="C10141" s="5">
        <f t="shared" si="633"/>
        <v>2.8125</v>
      </c>
      <c r="E10141" s="36">
        <v>0</v>
      </c>
      <c r="F10141" s="5">
        <f t="shared" si="634"/>
        <v>0</v>
      </c>
      <c r="G10141" s="5">
        <f t="shared" si="636"/>
        <v>168.75</v>
      </c>
      <c r="H10141" s="79">
        <f>'(2. 11points)'!M10137</f>
        <v>0</v>
      </c>
      <c r="I10141" s="79">
        <f>'(2. 11points)'!N10137</f>
        <v>0</v>
      </c>
      <c r="J10141" s="78">
        <f>'(2. 11points)'!O10137</f>
        <v>0</v>
      </c>
    </row>
    <row r="10142" spans="1:10" x14ac:dyDescent="0.4">
      <c r="A10142" s="5">
        <v>10126</v>
      </c>
      <c r="B10142" s="5">
        <f t="shared" si="635"/>
        <v>168.76666666666668</v>
      </c>
      <c r="C10142" s="5">
        <f t="shared" si="633"/>
        <v>2.8127777777777778</v>
      </c>
      <c r="E10142" s="36">
        <v>0</v>
      </c>
      <c r="F10142" s="5">
        <f t="shared" si="634"/>
        <v>0</v>
      </c>
      <c r="G10142" s="5">
        <f t="shared" si="636"/>
        <v>168.76666666666668</v>
      </c>
      <c r="H10142" s="79">
        <f>'(2. 11points)'!M10138</f>
        <v>0</v>
      </c>
      <c r="I10142" s="79">
        <f>'(2. 11points)'!N10138</f>
        <v>0</v>
      </c>
      <c r="J10142" s="78">
        <f>'(2. 11points)'!O10138</f>
        <v>0</v>
      </c>
    </row>
    <row r="10143" spans="1:10" x14ac:dyDescent="0.4">
      <c r="A10143" s="5">
        <v>10127</v>
      </c>
      <c r="B10143" s="5">
        <f t="shared" si="635"/>
        <v>168.78333333333333</v>
      </c>
      <c r="C10143" s="5">
        <f t="shared" si="633"/>
        <v>2.8130555555555556</v>
      </c>
      <c r="E10143" s="36">
        <v>0</v>
      </c>
      <c r="F10143" s="5">
        <f t="shared" si="634"/>
        <v>0</v>
      </c>
      <c r="G10143" s="5">
        <f t="shared" si="636"/>
        <v>168.78333333333333</v>
      </c>
      <c r="H10143" s="79">
        <f>'(2. 11points)'!M10139</f>
        <v>0</v>
      </c>
      <c r="I10143" s="79">
        <f>'(2. 11points)'!N10139</f>
        <v>0</v>
      </c>
      <c r="J10143" s="78">
        <f>'(2. 11points)'!O10139</f>
        <v>0</v>
      </c>
    </row>
    <row r="10144" spans="1:10" x14ac:dyDescent="0.4">
      <c r="A10144" s="5">
        <v>10128</v>
      </c>
      <c r="B10144" s="5">
        <f t="shared" si="635"/>
        <v>168.8</v>
      </c>
      <c r="C10144" s="5">
        <f t="shared" si="633"/>
        <v>2.8133333333333335</v>
      </c>
      <c r="E10144" s="36">
        <v>0</v>
      </c>
      <c r="F10144" s="5">
        <f t="shared" si="634"/>
        <v>0</v>
      </c>
      <c r="G10144" s="5">
        <f t="shared" si="636"/>
        <v>168.8</v>
      </c>
      <c r="H10144" s="79">
        <f>'(2. 11points)'!M10140</f>
        <v>0</v>
      </c>
      <c r="I10144" s="79">
        <f>'(2. 11points)'!N10140</f>
        <v>0</v>
      </c>
      <c r="J10144" s="78">
        <f>'(2. 11points)'!O10140</f>
        <v>0</v>
      </c>
    </row>
    <row r="10145" spans="1:10" x14ac:dyDescent="0.4">
      <c r="A10145" s="5">
        <v>10129</v>
      </c>
      <c r="B10145" s="5">
        <f t="shared" si="635"/>
        <v>168.81666666666666</v>
      </c>
      <c r="C10145" s="5">
        <f t="shared" si="633"/>
        <v>2.8136111111111108</v>
      </c>
      <c r="E10145" s="36">
        <v>0</v>
      </c>
      <c r="F10145" s="5">
        <f t="shared" si="634"/>
        <v>0</v>
      </c>
      <c r="G10145" s="5">
        <f t="shared" si="636"/>
        <v>168.81666666666666</v>
      </c>
      <c r="H10145" s="79">
        <f>'(2. 11points)'!M10141</f>
        <v>0</v>
      </c>
      <c r="I10145" s="79">
        <f>'(2. 11points)'!N10141</f>
        <v>0</v>
      </c>
      <c r="J10145" s="78">
        <f>'(2. 11points)'!O10141</f>
        <v>0</v>
      </c>
    </row>
    <row r="10146" spans="1:10" x14ac:dyDescent="0.4">
      <c r="A10146" s="5">
        <v>10130</v>
      </c>
      <c r="B10146" s="5">
        <f t="shared" si="635"/>
        <v>168.83333333333334</v>
      </c>
      <c r="C10146" s="5">
        <f t="shared" si="633"/>
        <v>2.8138888888888891</v>
      </c>
      <c r="E10146" s="36">
        <v>0</v>
      </c>
      <c r="F10146" s="5">
        <f t="shared" si="634"/>
        <v>0</v>
      </c>
      <c r="G10146" s="5">
        <f t="shared" si="636"/>
        <v>168.83333333333334</v>
      </c>
      <c r="H10146" s="79">
        <f>'(2. 11points)'!M10142</f>
        <v>0</v>
      </c>
      <c r="I10146" s="79">
        <f>'(2. 11points)'!N10142</f>
        <v>0</v>
      </c>
      <c r="J10146" s="78">
        <f>'(2. 11points)'!O10142</f>
        <v>0</v>
      </c>
    </row>
    <row r="10147" spans="1:10" x14ac:dyDescent="0.4">
      <c r="A10147" s="5">
        <v>10131</v>
      </c>
      <c r="B10147" s="5">
        <f t="shared" si="635"/>
        <v>168.85</v>
      </c>
      <c r="C10147" s="5">
        <f t="shared" si="633"/>
        <v>2.8141666666666665</v>
      </c>
      <c r="E10147" s="36">
        <v>0</v>
      </c>
      <c r="F10147" s="5">
        <f t="shared" si="634"/>
        <v>0</v>
      </c>
      <c r="G10147" s="5">
        <f t="shared" si="636"/>
        <v>168.85</v>
      </c>
      <c r="H10147" s="79">
        <f>'(2. 11points)'!M10143</f>
        <v>0</v>
      </c>
      <c r="I10147" s="79">
        <f>'(2. 11points)'!N10143</f>
        <v>0</v>
      </c>
      <c r="J10147" s="78">
        <f>'(2. 11points)'!O10143</f>
        <v>0</v>
      </c>
    </row>
    <row r="10148" spans="1:10" x14ac:dyDescent="0.4">
      <c r="A10148" s="5">
        <v>10132</v>
      </c>
      <c r="B10148" s="5">
        <f t="shared" si="635"/>
        <v>168.86666666666667</v>
      </c>
      <c r="C10148" s="5">
        <f t="shared" si="633"/>
        <v>2.8144444444444447</v>
      </c>
      <c r="E10148" s="36">
        <v>0</v>
      </c>
      <c r="F10148" s="5">
        <f t="shared" si="634"/>
        <v>0</v>
      </c>
      <c r="G10148" s="5">
        <f t="shared" si="636"/>
        <v>168.86666666666667</v>
      </c>
      <c r="H10148" s="79">
        <f>'(2. 11points)'!M10144</f>
        <v>0</v>
      </c>
      <c r="I10148" s="79">
        <f>'(2. 11points)'!N10144</f>
        <v>0</v>
      </c>
      <c r="J10148" s="78">
        <f>'(2. 11points)'!O10144</f>
        <v>0</v>
      </c>
    </row>
    <row r="10149" spans="1:10" x14ac:dyDescent="0.4">
      <c r="A10149" s="5">
        <v>10133</v>
      </c>
      <c r="B10149" s="5">
        <f t="shared" si="635"/>
        <v>168.88333333333333</v>
      </c>
      <c r="C10149" s="5">
        <f t="shared" si="633"/>
        <v>2.8147222222222221</v>
      </c>
      <c r="E10149" s="36">
        <v>0</v>
      </c>
      <c r="F10149" s="5">
        <f t="shared" si="634"/>
        <v>0</v>
      </c>
      <c r="G10149" s="5">
        <f t="shared" si="636"/>
        <v>168.88333333333333</v>
      </c>
      <c r="H10149" s="79">
        <f>'(2. 11points)'!M10145</f>
        <v>0</v>
      </c>
      <c r="I10149" s="79">
        <f>'(2. 11points)'!N10145</f>
        <v>0</v>
      </c>
      <c r="J10149" s="78">
        <f>'(2. 11points)'!O10145</f>
        <v>0</v>
      </c>
    </row>
    <row r="10150" spans="1:10" x14ac:dyDescent="0.4">
      <c r="A10150" s="5">
        <v>10134</v>
      </c>
      <c r="B10150" s="5">
        <f t="shared" si="635"/>
        <v>168.9</v>
      </c>
      <c r="C10150" s="5">
        <f t="shared" si="633"/>
        <v>2.8149999999999999</v>
      </c>
      <c r="E10150" s="36">
        <v>0</v>
      </c>
      <c r="F10150" s="5">
        <f t="shared" si="634"/>
        <v>0</v>
      </c>
      <c r="G10150" s="5">
        <f t="shared" si="636"/>
        <v>168.9</v>
      </c>
      <c r="H10150" s="79">
        <f>'(2. 11points)'!M10146</f>
        <v>0</v>
      </c>
      <c r="I10150" s="79">
        <f>'(2. 11points)'!N10146</f>
        <v>0</v>
      </c>
      <c r="J10150" s="78">
        <f>'(2. 11points)'!O10146</f>
        <v>0</v>
      </c>
    </row>
    <row r="10151" spans="1:10" x14ac:dyDescent="0.4">
      <c r="A10151" s="5">
        <v>10135</v>
      </c>
      <c r="B10151" s="5">
        <f t="shared" si="635"/>
        <v>168.91666666666666</v>
      </c>
      <c r="C10151" s="5">
        <f t="shared" si="633"/>
        <v>2.8152777777777778</v>
      </c>
      <c r="E10151" s="36">
        <v>0</v>
      </c>
      <c r="F10151" s="5">
        <f t="shared" si="634"/>
        <v>0</v>
      </c>
      <c r="G10151" s="5">
        <f t="shared" si="636"/>
        <v>168.91666666666666</v>
      </c>
      <c r="H10151" s="79">
        <f>'(2. 11points)'!M10147</f>
        <v>0</v>
      </c>
      <c r="I10151" s="79">
        <f>'(2. 11points)'!N10147</f>
        <v>0</v>
      </c>
      <c r="J10151" s="78">
        <f>'(2. 11points)'!O10147</f>
        <v>0</v>
      </c>
    </row>
    <row r="10152" spans="1:10" x14ac:dyDescent="0.4">
      <c r="A10152" s="5">
        <v>10136</v>
      </c>
      <c r="B10152" s="5">
        <f t="shared" si="635"/>
        <v>168.93333333333334</v>
      </c>
      <c r="C10152" s="5">
        <f t="shared" si="633"/>
        <v>2.8155555555555556</v>
      </c>
      <c r="E10152" s="36">
        <v>0</v>
      </c>
      <c r="F10152" s="5">
        <f t="shared" si="634"/>
        <v>0</v>
      </c>
      <c r="G10152" s="5">
        <f t="shared" si="636"/>
        <v>168.93333333333334</v>
      </c>
      <c r="H10152" s="79">
        <f>'(2. 11points)'!M10148</f>
        <v>0</v>
      </c>
      <c r="I10152" s="79">
        <f>'(2. 11points)'!N10148</f>
        <v>0</v>
      </c>
      <c r="J10152" s="78">
        <f>'(2. 11points)'!O10148</f>
        <v>0</v>
      </c>
    </row>
    <row r="10153" spans="1:10" x14ac:dyDescent="0.4">
      <c r="A10153" s="5">
        <v>10137</v>
      </c>
      <c r="B10153" s="5">
        <f t="shared" si="635"/>
        <v>168.95</v>
      </c>
      <c r="C10153" s="5">
        <f t="shared" si="633"/>
        <v>2.815833333333333</v>
      </c>
      <c r="E10153" s="36">
        <v>0</v>
      </c>
      <c r="F10153" s="5">
        <f t="shared" si="634"/>
        <v>0</v>
      </c>
      <c r="G10153" s="5">
        <f t="shared" si="636"/>
        <v>168.95</v>
      </c>
      <c r="H10153" s="79">
        <f>'(2. 11points)'!M10149</f>
        <v>0</v>
      </c>
      <c r="I10153" s="79">
        <f>'(2. 11points)'!N10149</f>
        <v>0</v>
      </c>
      <c r="J10153" s="78">
        <f>'(2. 11points)'!O10149</f>
        <v>0</v>
      </c>
    </row>
    <row r="10154" spans="1:10" x14ac:dyDescent="0.4">
      <c r="A10154" s="5">
        <v>10138</v>
      </c>
      <c r="B10154" s="5">
        <f t="shared" si="635"/>
        <v>168.96666666666667</v>
      </c>
      <c r="C10154" s="5">
        <f t="shared" si="633"/>
        <v>2.8161111111111112</v>
      </c>
      <c r="E10154" s="36">
        <v>0</v>
      </c>
      <c r="F10154" s="5">
        <f t="shared" si="634"/>
        <v>0</v>
      </c>
      <c r="G10154" s="5">
        <f t="shared" si="636"/>
        <v>168.96666666666667</v>
      </c>
      <c r="H10154" s="79">
        <f>'(2. 11points)'!M10150</f>
        <v>0</v>
      </c>
      <c r="I10154" s="79">
        <f>'(2. 11points)'!N10150</f>
        <v>0</v>
      </c>
      <c r="J10154" s="78">
        <f>'(2. 11points)'!O10150</f>
        <v>0</v>
      </c>
    </row>
    <row r="10155" spans="1:10" x14ac:dyDescent="0.4">
      <c r="A10155" s="5">
        <v>10139</v>
      </c>
      <c r="B10155" s="5">
        <f t="shared" si="635"/>
        <v>168.98333333333332</v>
      </c>
      <c r="C10155" s="5">
        <f t="shared" si="633"/>
        <v>2.8163888888888886</v>
      </c>
      <c r="E10155" s="36">
        <v>0</v>
      </c>
      <c r="F10155" s="5">
        <f t="shared" si="634"/>
        <v>0</v>
      </c>
      <c r="G10155" s="5">
        <f t="shared" si="636"/>
        <v>168.98333333333332</v>
      </c>
      <c r="H10155" s="79">
        <f>'(2. 11points)'!M10151</f>
        <v>0</v>
      </c>
      <c r="I10155" s="79">
        <f>'(2. 11points)'!N10151</f>
        <v>0</v>
      </c>
      <c r="J10155" s="78">
        <f>'(2. 11points)'!O10151</f>
        <v>0</v>
      </c>
    </row>
    <row r="10156" spans="1:10" x14ac:dyDescent="0.4">
      <c r="A10156" s="5">
        <v>10140</v>
      </c>
      <c r="B10156" s="5">
        <f t="shared" si="635"/>
        <v>169</v>
      </c>
      <c r="C10156" s="5">
        <f t="shared" si="633"/>
        <v>2.8166666666666669</v>
      </c>
      <c r="E10156" s="36">
        <v>0</v>
      </c>
      <c r="F10156" s="5">
        <f t="shared" si="634"/>
        <v>0</v>
      </c>
      <c r="G10156" s="5">
        <f t="shared" si="636"/>
        <v>169</v>
      </c>
      <c r="H10156" s="79">
        <f>'(2. 11points)'!M10152</f>
        <v>0</v>
      </c>
      <c r="I10156" s="79">
        <f>'(2. 11points)'!N10152</f>
        <v>0</v>
      </c>
      <c r="J10156" s="78">
        <f>'(2. 11points)'!O10152</f>
        <v>0</v>
      </c>
    </row>
    <row r="10157" spans="1:10" x14ac:dyDescent="0.4">
      <c r="A10157" s="5">
        <v>10141</v>
      </c>
      <c r="B10157" s="5">
        <f t="shared" si="635"/>
        <v>169.01666666666668</v>
      </c>
      <c r="C10157" s="5">
        <f t="shared" si="633"/>
        <v>2.8169444444444447</v>
      </c>
      <c r="E10157" s="36">
        <v>0</v>
      </c>
      <c r="F10157" s="5">
        <f t="shared" si="634"/>
        <v>0</v>
      </c>
      <c r="G10157" s="5">
        <f t="shared" si="636"/>
        <v>169.01666666666668</v>
      </c>
      <c r="H10157" s="79">
        <f>'(2. 11points)'!M10153</f>
        <v>0</v>
      </c>
      <c r="I10157" s="79">
        <f>'(2. 11points)'!N10153</f>
        <v>0</v>
      </c>
      <c r="J10157" s="78">
        <f>'(2. 11points)'!O10153</f>
        <v>0</v>
      </c>
    </row>
    <row r="10158" spans="1:10" x14ac:dyDescent="0.4">
      <c r="A10158" s="5">
        <v>10142</v>
      </c>
      <c r="B10158" s="5">
        <f t="shared" si="635"/>
        <v>169.03333333333333</v>
      </c>
      <c r="C10158" s="5">
        <f t="shared" si="633"/>
        <v>2.8172222222222221</v>
      </c>
      <c r="E10158" s="36">
        <v>0</v>
      </c>
      <c r="F10158" s="5">
        <f t="shared" si="634"/>
        <v>0</v>
      </c>
      <c r="G10158" s="5">
        <f t="shared" si="636"/>
        <v>169.03333333333333</v>
      </c>
      <c r="H10158" s="79">
        <f>'(2. 11points)'!M10154</f>
        <v>0</v>
      </c>
      <c r="I10158" s="79">
        <f>'(2. 11points)'!N10154</f>
        <v>0</v>
      </c>
      <c r="J10158" s="78">
        <f>'(2. 11points)'!O10154</f>
        <v>0</v>
      </c>
    </row>
    <row r="10159" spans="1:10" x14ac:dyDescent="0.4">
      <c r="A10159" s="5">
        <v>10143</v>
      </c>
      <c r="B10159" s="5">
        <f t="shared" si="635"/>
        <v>169.05</v>
      </c>
      <c r="C10159" s="5">
        <f t="shared" si="633"/>
        <v>2.8175000000000003</v>
      </c>
      <c r="E10159" s="36">
        <v>0</v>
      </c>
      <c r="F10159" s="5">
        <f t="shared" si="634"/>
        <v>0</v>
      </c>
      <c r="G10159" s="5">
        <f t="shared" si="636"/>
        <v>169.05</v>
      </c>
      <c r="H10159" s="79">
        <f>'(2. 11points)'!M10155</f>
        <v>0</v>
      </c>
      <c r="I10159" s="79">
        <f>'(2. 11points)'!N10155</f>
        <v>0</v>
      </c>
      <c r="J10159" s="78">
        <f>'(2. 11points)'!O10155</f>
        <v>0</v>
      </c>
    </row>
    <row r="10160" spans="1:10" x14ac:dyDescent="0.4">
      <c r="A10160" s="5">
        <v>10144</v>
      </c>
      <c r="B10160" s="5">
        <f t="shared" si="635"/>
        <v>169.06666666666666</v>
      </c>
      <c r="C10160" s="5">
        <f t="shared" si="633"/>
        <v>2.8177777777777777</v>
      </c>
      <c r="E10160" s="36">
        <v>0</v>
      </c>
      <c r="F10160" s="5">
        <f t="shared" si="634"/>
        <v>0</v>
      </c>
      <c r="G10160" s="5">
        <f t="shared" si="636"/>
        <v>169.06666666666666</v>
      </c>
      <c r="H10160" s="79">
        <f>'(2. 11points)'!M10156</f>
        <v>0</v>
      </c>
      <c r="I10160" s="79">
        <f>'(2. 11points)'!N10156</f>
        <v>0</v>
      </c>
      <c r="J10160" s="78">
        <f>'(2. 11points)'!O10156</f>
        <v>0</v>
      </c>
    </row>
    <row r="10161" spans="1:10" x14ac:dyDescent="0.4">
      <c r="A10161" s="5">
        <v>10145</v>
      </c>
      <c r="B10161" s="5">
        <f t="shared" si="635"/>
        <v>169.08333333333334</v>
      </c>
      <c r="C10161" s="5">
        <f t="shared" si="633"/>
        <v>2.8180555555555555</v>
      </c>
      <c r="E10161" s="36">
        <v>0</v>
      </c>
      <c r="F10161" s="5">
        <f t="shared" si="634"/>
        <v>0</v>
      </c>
      <c r="G10161" s="5">
        <f t="shared" si="636"/>
        <v>169.08333333333334</v>
      </c>
      <c r="H10161" s="79">
        <f>'(2. 11points)'!M10157</f>
        <v>0</v>
      </c>
      <c r="I10161" s="79">
        <f>'(2. 11points)'!N10157</f>
        <v>0</v>
      </c>
      <c r="J10161" s="78">
        <f>'(2. 11points)'!O10157</f>
        <v>0</v>
      </c>
    </row>
    <row r="10162" spans="1:10" x14ac:dyDescent="0.4">
      <c r="A10162" s="5">
        <v>10146</v>
      </c>
      <c r="B10162" s="5">
        <f t="shared" si="635"/>
        <v>169.1</v>
      </c>
      <c r="C10162" s="5">
        <f t="shared" si="633"/>
        <v>2.8183333333333334</v>
      </c>
      <c r="E10162" s="36">
        <v>0</v>
      </c>
      <c r="F10162" s="5">
        <f t="shared" si="634"/>
        <v>0</v>
      </c>
      <c r="G10162" s="5">
        <f t="shared" si="636"/>
        <v>169.1</v>
      </c>
      <c r="H10162" s="79">
        <f>'(2. 11points)'!M10158</f>
        <v>0</v>
      </c>
      <c r="I10162" s="79">
        <f>'(2. 11points)'!N10158</f>
        <v>0</v>
      </c>
      <c r="J10162" s="78">
        <f>'(2. 11points)'!O10158</f>
        <v>0</v>
      </c>
    </row>
    <row r="10163" spans="1:10" x14ac:dyDescent="0.4">
      <c r="A10163" s="5">
        <v>10147</v>
      </c>
      <c r="B10163" s="5">
        <f t="shared" si="635"/>
        <v>169.11666666666667</v>
      </c>
      <c r="C10163" s="5">
        <f t="shared" si="633"/>
        <v>2.8186111111111112</v>
      </c>
      <c r="E10163" s="36">
        <v>0</v>
      </c>
      <c r="F10163" s="5">
        <f t="shared" si="634"/>
        <v>0</v>
      </c>
      <c r="G10163" s="5">
        <f t="shared" si="636"/>
        <v>169.11666666666667</v>
      </c>
      <c r="H10163" s="79">
        <f>'(2. 11points)'!M10159</f>
        <v>0</v>
      </c>
      <c r="I10163" s="79">
        <f>'(2. 11points)'!N10159</f>
        <v>0</v>
      </c>
      <c r="J10163" s="78">
        <f>'(2. 11points)'!O10159</f>
        <v>0</v>
      </c>
    </row>
    <row r="10164" spans="1:10" x14ac:dyDescent="0.4">
      <c r="A10164" s="5">
        <v>10148</v>
      </c>
      <c r="B10164" s="5">
        <f t="shared" si="635"/>
        <v>169.13333333333333</v>
      </c>
      <c r="C10164" s="5">
        <f t="shared" si="633"/>
        <v>2.8188888888888886</v>
      </c>
      <c r="E10164" s="36">
        <v>0</v>
      </c>
      <c r="F10164" s="5">
        <f t="shared" si="634"/>
        <v>0</v>
      </c>
      <c r="G10164" s="5">
        <f t="shared" si="636"/>
        <v>169.13333333333333</v>
      </c>
      <c r="H10164" s="79">
        <f>'(2. 11points)'!M10160</f>
        <v>0</v>
      </c>
      <c r="I10164" s="79">
        <f>'(2. 11points)'!N10160</f>
        <v>0</v>
      </c>
      <c r="J10164" s="78">
        <f>'(2. 11points)'!O10160</f>
        <v>0</v>
      </c>
    </row>
    <row r="10165" spans="1:10" x14ac:dyDescent="0.4">
      <c r="A10165" s="5">
        <v>10149</v>
      </c>
      <c r="B10165" s="5">
        <f t="shared" si="635"/>
        <v>169.15</v>
      </c>
      <c r="C10165" s="5">
        <f t="shared" si="633"/>
        <v>2.8191666666666668</v>
      </c>
      <c r="E10165" s="36">
        <v>0</v>
      </c>
      <c r="F10165" s="5">
        <f t="shared" si="634"/>
        <v>0</v>
      </c>
      <c r="G10165" s="5">
        <f t="shared" si="636"/>
        <v>169.15</v>
      </c>
      <c r="H10165" s="79">
        <f>'(2. 11points)'!M10161</f>
        <v>0</v>
      </c>
      <c r="I10165" s="79">
        <f>'(2. 11points)'!N10161</f>
        <v>0</v>
      </c>
      <c r="J10165" s="78">
        <f>'(2. 11points)'!O10161</f>
        <v>0</v>
      </c>
    </row>
    <row r="10166" spans="1:10" x14ac:dyDescent="0.4">
      <c r="A10166" s="5">
        <v>10150</v>
      </c>
      <c r="B10166" s="5">
        <f t="shared" si="635"/>
        <v>169.16666666666666</v>
      </c>
      <c r="C10166" s="5">
        <f t="shared" si="633"/>
        <v>2.8194444444444442</v>
      </c>
      <c r="E10166" s="36">
        <v>0</v>
      </c>
      <c r="F10166" s="5">
        <f t="shared" si="634"/>
        <v>0</v>
      </c>
      <c r="G10166" s="5">
        <f t="shared" si="636"/>
        <v>169.16666666666666</v>
      </c>
      <c r="H10166" s="79">
        <f>'(2. 11points)'!M10162</f>
        <v>0</v>
      </c>
      <c r="I10166" s="79">
        <f>'(2. 11points)'!N10162</f>
        <v>0</v>
      </c>
      <c r="J10166" s="78">
        <f>'(2. 11points)'!O10162</f>
        <v>0</v>
      </c>
    </row>
    <row r="10167" spans="1:10" x14ac:dyDescent="0.4">
      <c r="A10167" s="5">
        <v>10151</v>
      </c>
      <c r="B10167" s="5">
        <f t="shared" si="635"/>
        <v>169.18333333333334</v>
      </c>
      <c r="C10167" s="5">
        <f t="shared" si="633"/>
        <v>2.8197222222222225</v>
      </c>
      <c r="E10167" s="36">
        <v>0</v>
      </c>
      <c r="F10167" s="5">
        <f t="shared" si="634"/>
        <v>0</v>
      </c>
      <c r="G10167" s="5">
        <f t="shared" si="636"/>
        <v>169.18333333333334</v>
      </c>
      <c r="H10167" s="79">
        <f>'(2. 11points)'!M10163</f>
        <v>0</v>
      </c>
      <c r="I10167" s="79">
        <f>'(2. 11points)'!N10163</f>
        <v>0</v>
      </c>
      <c r="J10167" s="78">
        <f>'(2. 11points)'!O10163</f>
        <v>0</v>
      </c>
    </row>
    <row r="10168" spans="1:10" x14ac:dyDescent="0.4">
      <c r="A10168" s="5">
        <v>10152</v>
      </c>
      <c r="B10168" s="5">
        <f t="shared" si="635"/>
        <v>169.2</v>
      </c>
      <c r="C10168" s="5">
        <f t="shared" si="633"/>
        <v>2.82</v>
      </c>
      <c r="E10168" s="36">
        <v>0</v>
      </c>
      <c r="F10168" s="5">
        <f t="shared" si="634"/>
        <v>0</v>
      </c>
      <c r="G10168" s="5">
        <f t="shared" si="636"/>
        <v>169.2</v>
      </c>
      <c r="H10168" s="79">
        <f>'(2. 11points)'!M10164</f>
        <v>0</v>
      </c>
      <c r="I10168" s="79">
        <f>'(2. 11points)'!N10164</f>
        <v>0</v>
      </c>
      <c r="J10168" s="78">
        <f>'(2. 11points)'!O10164</f>
        <v>0</v>
      </c>
    </row>
    <row r="10169" spans="1:10" x14ac:dyDescent="0.4">
      <c r="A10169" s="5">
        <v>10153</v>
      </c>
      <c r="B10169" s="5">
        <f t="shared" si="635"/>
        <v>169.21666666666667</v>
      </c>
      <c r="C10169" s="5">
        <f t="shared" si="633"/>
        <v>2.8202777777777777</v>
      </c>
      <c r="E10169" s="36">
        <v>0</v>
      </c>
      <c r="F10169" s="5">
        <f t="shared" si="634"/>
        <v>0</v>
      </c>
      <c r="G10169" s="5">
        <f t="shared" si="636"/>
        <v>169.21666666666667</v>
      </c>
      <c r="H10169" s="79">
        <f>'(2. 11points)'!M10165</f>
        <v>0</v>
      </c>
      <c r="I10169" s="79">
        <f>'(2. 11points)'!N10165</f>
        <v>0</v>
      </c>
      <c r="J10169" s="78">
        <f>'(2. 11points)'!O10165</f>
        <v>0</v>
      </c>
    </row>
    <row r="10170" spans="1:10" x14ac:dyDescent="0.4">
      <c r="A10170" s="5">
        <v>10154</v>
      </c>
      <c r="B10170" s="5">
        <f t="shared" si="635"/>
        <v>169.23333333333332</v>
      </c>
      <c r="C10170" s="5">
        <f t="shared" si="633"/>
        <v>2.8205555555555555</v>
      </c>
      <c r="E10170" s="36">
        <v>0</v>
      </c>
      <c r="F10170" s="5">
        <f t="shared" si="634"/>
        <v>0</v>
      </c>
      <c r="G10170" s="5">
        <f t="shared" si="636"/>
        <v>169.23333333333332</v>
      </c>
      <c r="H10170" s="79">
        <f>'(2. 11points)'!M10166</f>
        <v>0</v>
      </c>
      <c r="I10170" s="79">
        <f>'(2. 11points)'!N10166</f>
        <v>0</v>
      </c>
      <c r="J10170" s="78">
        <f>'(2. 11points)'!O10166</f>
        <v>0</v>
      </c>
    </row>
    <row r="10171" spans="1:10" x14ac:dyDescent="0.4">
      <c r="A10171" s="5">
        <v>10155</v>
      </c>
      <c r="B10171" s="5">
        <f t="shared" si="635"/>
        <v>169.25</v>
      </c>
      <c r="C10171" s="5">
        <f t="shared" si="633"/>
        <v>2.8208333333333333</v>
      </c>
      <c r="E10171" s="36">
        <v>0</v>
      </c>
      <c r="F10171" s="5">
        <f t="shared" si="634"/>
        <v>0</v>
      </c>
      <c r="G10171" s="5">
        <f t="shared" si="636"/>
        <v>169.25</v>
      </c>
      <c r="H10171" s="79">
        <f>'(2. 11points)'!M10167</f>
        <v>0</v>
      </c>
      <c r="I10171" s="79">
        <f>'(2. 11points)'!N10167</f>
        <v>0</v>
      </c>
      <c r="J10171" s="78">
        <f>'(2. 11points)'!O10167</f>
        <v>0</v>
      </c>
    </row>
    <row r="10172" spans="1:10" x14ac:dyDescent="0.4">
      <c r="A10172" s="5">
        <v>10156</v>
      </c>
      <c r="B10172" s="5">
        <f t="shared" si="635"/>
        <v>169.26666666666668</v>
      </c>
      <c r="C10172" s="5">
        <f t="shared" si="633"/>
        <v>2.8211111111111111</v>
      </c>
      <c r="E10172" s="36">
        <v>0</v>
      </c>
      <c r="F10172" s="5">
        <f t="shared" si="634"/>
        <v>0</v>
      </c>
      <c r="G10172" s="5">
        <f t="shared" si="636"/>
        <v>169.26666666666668</v>
      </c>
      <c r="H10172" s="79">
        <f>'(2. 11points)'!M10168</f>
        <v>0</v>
      </c>
      <c r="I10172" s="79">
        <f>'(2. 11points)'!N10168</f>
        <v>0</v>
      </c>
      <c r="J10172" s="78">
        <f>'(2. 11points)'!O10168</f>
        <v>0</v>
      </c>
    </row>
    <row r="10173" spans="1:10" x14ac:dyDescent="0.4">
      <c r="A10173" s="5">
        <v>10157</v>
      </c>
      <c r="B10173" s="5">
        <f t="shared" si="635"/>
        <v>169.28333333333333</v>
      </c>
      <c r="C10173" s="5">
        <f t="shared" si="633"/>
        <v>2.8213888888888889</v>
      </c>
      <c r="E10173" s="36">
        <v>0</v>
      </c>
      <c r="F10173" s="5">
        <f t="shared" si="634"/>
        <v>0</v>
      </c>
      <c r="G10173" s="5">
        <f t="shared" si="636"/>
        <v>169.28333333333333</v>
      </c>
      <c r="H10173" s="79">
        <f>'(2. 11points)'!M10169</f>
        <v>0</v>
      </c>
      <c r="I10173" s="79">
        <f>'(2. 11points)'!N10169</f>
        <v>0</v>
      </c>
      <c r="J10173" s="78">
        <f>'(2. 11points)'!O10169</f>
        <v>0</v>
      </c>
    </row>
    <row r="10174" spans="1:10" x14ac:dyDescent="0.4">
      <c r="A10174" s="5">
        <v>10158</v>
      </c>
      <c r="B10174" s="5">
        <f t="shared" si="635"/>
        <v>169.3</v>
      </c>
      <c r="C10174" s="5">
        <f t="shared" si="633"/>
        <v>2.8216666666666668</v>
      </c>
      <c r="E10174" s="36">
        <v>0</v>
      </c>
      <c r="F10174" s="5">
        <f t="shared" si="634"/>
        <v>0</v>
      </c>
      <c r="G10174" s="5">
        <f t="shared" si="636"/>
        <v>169.3</v>
      </c>
      <c r="H10174" s="79">
        <f>'(2. 11points)'!M10170</f>
        <v>0</v>
      </c>
      <c r="I10174" s="79">
        <f>'(2. 11points)'!N10170</f>
        <v>0</v>
      </c>
      <c r="J10174" s="78">
        <f>'(2. 11points)'!O10170</f>
        <v>0</v>
      </c>
    </row>
    <row r="10175" spans="1:10" x14ac:dyDescent="0.4">
      <c r="A10175" s="5">
        <v>10159</v>
      </c>
      <c r="B10175" s="5">
        <f t="shared" si="635"/>
        <v>169.31666666666666</v>
      </c>
      <c r="C10175" s="5">
        <f t="shared" si="633"/>
        <v>2.8219444444444446</v>
      </c>
      <c r="E10175" s="36">
        <v>0</v>
      </c>
      <c r="F10175" s="5">
        <f t="shared" si="634"/>
        <v>0</v>
      </c>
      <c r="G10175" s="5">
        <f t="shared" si="636"/>
        <v>169.31666666666666</v>
      </c>
      <c r="H10175" s="79">
        <f>'(2. 11points)'!M10171</f>
        <v>0</v>
      </c>
      <c r="I10175" s="79">
        <f>'(2. 11points)'!N10171</f>
        <v>0</v>
      </c>
      <c r="J10175" s="78">
        <f>'(2. 11points)'!O10171</f>
        <v>0</v>
      </c>
    </row>
    <row r="10176" spans="1:10" x14ac:dyDescent="0.4">
      <c r="A10176" s="5">
        <v>10160</v>
      </c>
      <c r="B10176" s="5">
        <f t="shared" si="635"/>
        <v>169.33333333333334</v>
      </c>
      <c r="C10176" s="5">
        <f t="shared" si="633"/>
        <v>2.8222222222222224</v>
      </c>
      <c r="E10176" s="36">
        <v>0</v>
      </c>
      <c r="F10176" s="5">
        <f t="shared" si="634"/>
        <v>0</v>
      </c>
      <c r="G10176" s="5">
        <f t="shared" si="636"/>
        <v>169.33333333333334</v>
      </c>
      <c r="H10176" s="79">
        <f>'(2. 11points)'!M10172</f>
        <v>0</v>
      </c>
      <c r="I10176" s="79">
        <f>'(2. 11points)'!N10172</f>
        <v>0</v>
      </c>
      <c r="J10176" s="78">
        <f>'(2. 11points)'!O10172</f>
        <v>0</v>
      </c>
    </row>
    <row r="10177" spans="1:10" x14ac:dyDescent="0.4">
      <c r="A10177" s="5">
        <v>10161</v>
      </c>
      <c r="B10177" s="5">
        <f t="shared" si="635"/>
        <v>169.35</v>
      </c>
      <c r="C10177" s="5">
        <f t="shared" si="633"/>
        <v>2.8224999999999998</v>
      </c>
      <c r="E10177" s="36">
        <v>0</v>
      </c>
      <c r="F10177" s="5">
        <f t="shared" si="634"/>
        <v>0</v>
      </c>
      <c r="G10177" s="5">
        <f t="shared" si="636"/>
        <v>169.35</v>
      </c>
      <c r="H10177" s="79">
        <f>'(2. 11points)'!M10173</f>
        <v>0</v>
      </c>
      <c r="I10177" s="79">
        <f>'(2. 11points)'!N10173</f>
        <v>0</v>
      </c>
      <c r="J10177" s="78">
        <f>'(2. 11points)'!O10173</f>
        <v>0</v>
      </c>
    </row>
    <row r="10178" spans="1:10" x14ac:dyDescent="0.4">
      <c r="A10178" s="5">
        <v>10162</v>
      </c>
      <c r="B10178" s="5">
        <f t="shared" si="635"/>
        <v>169.36666666666667</v>
      </c>
      <c r="C10178" s="5">
        <f t="shared" si="633"/>
        <v>2.8227777777777781</v>
      </c>
      <c r="E10178" s="36">
        <v>0</v>
      </c>
      <c r="F10178" s="5">
        <f t="shared" si="634"/>
        <v>0</v>
      </c>
      <c r="G10178" s="5">
        <f t="shared" si="636"/>
        <v>169.36666666666667</v>
      </c>
      <c r="H10178" s="79">
        <f>'(2. 11points)'!M10174</f>
        <v>0</v>
      </c>
      <c r="I10178" s="79">
        <f>'(2. 11points)'!N10174</f>
        <v>0</v>
      </c>
      <c r="J10178" s="78">
        <f>'(2. 11points)'!O10174</f>
        <v>0</v>
      </c>
    </row>
    <row r="10179" spans="1:10" x14ac:dyDescent="0.4">
      <c r="A10179" s="5">
        <v>10163</v>
      </c>
      <c r="B10179" s="5">
        <f t="shared" si="635"/>
        <v>169.38333333333333</v>
      </c>
      <c r="C10179" s="5">
        <f t="shared" si="633"/>
        <v>2.8230555555555554</v>
      </c>
      <c r="E10179" s="36">
        <v>0</v>
      </c>
      <c r="F10179" s="5">
        <f t="shared" si="634"/>
        <v>0</v>
      </c>
      <c r="G10179" s="5">
        <f t="shared" si="636"/>
        <v>169.38333333333333</v>
      </c>
      <c r="H10179" s="79">
        <f>'(2. 11points)'!M10175</f>
        <v>0</v>
      </c>
      <c r="I10179" s="79">
        <f>'(2. 11points)'!N10175</f>
        <v>0</v>
      </c>
      <c r="J10179" s="78">
        <f>'(2. 11points)'!O10175</f>
        <v>0</v>
      </c>
    </row>
    <row r="10180" spans="1:10" x14ac:dyDescent="0.4">
      <c r="A10180" s="5">
        <v>10164</v>
      </c>
      <c r="B10180" s="5">
        <f t="shared" si="635"/>
        <v>169.4</v>
      </c>
      <c r="C10180" s="5">
        <f t="shared" si="633"/>
        <v>2.8233333333333333</v>
      </c>
      <c r="E10180" s="36">
        <v>0</v>
      </c>
      <c r="F10180" s="5">
        <f t="shared" si="634"/>
        <v>0</v>
      </c>
      <c r="G10180" s="5">
        <f t="shared" si="636"/>
        <v>169.4</v>
      </c>
      <c r="H10180" s="79">
        <f>'(2. 11points)'!M10176</f>
        <v>0</v>
      </c>
      <c r="I10180" s="79">
        <f>'(2. 11points)'!N10176</f>
        <v>0</v>
      </c>
      <c r="J10180" s="78">
        <f>'(2. 11points)'!O10176</f>
        <v>0</v>
      </c>
    </row>
    <row r="10181" spans="1:10" x14ac:dyDescent="0.4">
      <c r="A10181" s="5">
        <v>10165</v>
      </c>
      <c r="B10181" s="5">
        <f t="shared" si="635"/>
        <v>169.41666666666666</v>
      </c>
      <c r="C10181" s="5">
        <f t="shared" si="633"/>
        <v>2.8236111111111111</v>
      </c>
      <c r="E10181" s="36">
        <v>0</v>
      </c>
      <c r="F10181" s="5">
        <f t="shared" si="634"/>
        <v>0</v>
      </c>
      <c r="G10181" s="5">
        <f t="shared" si="636"/>
        <v>169.41666666666666</v>
      </c>
      <c r="H10181" s="79">
        <f>'(2. 11points)'!M10177</f>
        <v>0</v>
      </c>
      <c r="I10181" s="79">
        <f>'(2. 11points)'!N10177</f>
        <v>0</v>
      </c>
      <c r="J10181" s="78">
        <f>'(2. 11points)'!O10177</f>
        <v>0</v>
      </c>
    </row>
    <row r="10182" spans="1:10" x14ac:dyDescent="0.4">
      <c r="A10182" s="5">
        <v>10166</v>
      </c>
      <c r="B10182" s="5">
        <f t="shared" si="635"/>
        <v>169.43333333333334</v>
      </c>
      <c r="C10182" s="5">
        <f t="shared" si="633"/>
        <v>2.8238888888888889</v>
      </c>
      <c r="E10182" s="36">
        <v>0</v>
      </c>
      <c r="F10182" s="5">
        <f t="shared" si="634"/>
        <v>0</v>
      </c>
      <c r="G10182" s="5">
        <f t="shared" si="636"/>
        <v>169.43333333333334</v>
      </c>
      <c r="H10182" s="79">
        <f>'(2. 11points)'!M10178</f>
        <v>0</v>
      </c>
      <c r="I10182" s="79">
        <f>'(2. 11points)'!N10178</f>
        <v>0</v>
      </c>
      <c r="J10182" s="78">
        <f>'(2. 11points)'!O10178</f>
        <v>0</v>
      </c>
    </row>
    <row r="10183" spans="1:10" x14ac:dyDescent="0.4">
      <c r="A10183" s="5">
        <v>10167</v>
      </c>
      <c r="B10183" s="5">
        <f t="shared" si="635"/>
        <v>169.45</v>
      </c>
      <c r="C10183" s="5">
        <f t="shared" si="633"/>
        <v>2.8241666666666663</v>
      </c>
      <c r="E10183" s="36">
        <v>0</v>
      </c>
      <c r="F10183" s="5">
        <f t="shared" si="634"/>
        <v>0</v>
      </c>
      <c r="G10183" s="5">
        <f t="shared" si="636"/>
        <v>169.45</v>
      </c>
      <c r="H10183" s="79">
        <f>'(2. 11points)'!M10179</f>
        <v>0</v>
      </c>
      <c r="I10183" s="79">
        <f>'(2. 11points)'!N10179</f>
        <v>0</v>
      </c>
      <c r="J10183" s="78">
        <f>'(2. 11points)'!O10179</f>
        <v>0</v>
      </c>
    </row>
    <row r="10184" spans="1:10" x14ac:dyDescent="0.4">
      <c r="A10184" s="5">
        <v>10168</v>
      </c>
      <c r="B10184" s="5">
        <f t="shared" si="635"/>
        <v>169.46666666666667</v>
      </c>
      <c r="C10184" s="5">
        <f t="shared" si="633"/>
        <v>2.8244444444444445</v>
      </c>
      <c r="E10184" s="36">
        <v>0</v>
      </c>
      <c r="F10184" s="5">
        <f t="shared" si="634"/>
        <v>0</v>
      </c>
      <c r="G10184" s="5">
        <f t="shared" si="636"/>
        <v>169.46666666666667</v>
      </c>
      <c r="H10184" s="79">
        <f>'(2. 11points)'!M10180</f>
        <v>0</v>
      </c>
      <c r="I10184" s="79">
        <f>'(2. 11points)'!N10180</f>
        <v>0</v>
      </c>
      <c r="J10184" s="78">
        <f>'(2. 11points)'!O10180</f>
        <v>0</v>
      </c>
    </row>
    <row r="10185" spans="1:10" x14ac:dyDescent="0.4">
      <c r="A10185" s="5">
        <v>10169</v>
      </c>
      <c r="B10185" s="5">
        <f t="shared" si="635"/>
        <v>169.48333333333332</v>
      </c>
      <c r="C10185" s="5">
        <f t="shared" si="633"/>
        <v>2.8247222222222219</v>
      </c>
      <c r="E10185" s="36">
        <v>0</v>
      </c>
      <c r="F10185" s="5">
        <f t="shared" si="634"/>
        <v>0</v>
      </c>
      <c r="G10185" s="5">
        <f t="shared" si="636"/>
        <v>169.48333333333332</v>
      </c>
      <c r="H10185" s="79">
        <f>'(2. 11points)'!M10181</f>
        <v>0</v>
      </c>
      <c r="I10185" s="79">
        <f>'(2. 11points)'!N10181</f>
        <v>0</v>
      </c>
      <c r="J10185" s="78">
        <f>'(2. 11points)'!O10181</f>
        <v>0</v>
      </c>
    </row>
    <row r="10186" spans="1:10" x14ac:dyDescent="0.4">
      <c r="A10186" s="5">
        <v>10170</v>
      </c>
      <c r="B10186" s="5">
        <f t="shared" si="635"/>
        <v>169.5</v>
      </c>
      <c r="C10186" s="5">
        <f t="shared" si="633"/>
        <v>2.8250000000000002</v>
      </c>
      <c r="E10186" s="36">
        <v>0</v>
      </c>
      <c r="F10186" s="5">
        <f t="shared" si="634"/>
        <v>0</v>
      </c>
      <c r="G10186" s="5">
        <f t="shared" si="636"/>
        <v>169.5</v>
      </c>
      <c r="H10186" s="79">
        <f>'(2. 11points)'!M10182</f>
        <v>0</v>
      </c>
      <c r="I10186" s="79">
        <f>'(2. 11points)'!N10182</f>
        <v>0</v>
      </c>
      <c r="J10186" s="78">
        <f>'(2. 11points)'!O10182</f>
        <v>0</v>
      </c>
    </row>
    <row r="10187" spans="1:10" x14ac:dyDescent="0.4">
      <c r="A10187" s="5">
        <v>10171</v>
      </c>
      <c r="B10187" s="5">
        <f t="shared" si="635"/>
        <v>169.51666666666668</v>
      </c>
      <c r="C10187" s="5">
        <f t="shared" si="633"/>
        <v>2.825277777777778</v>
      </c>
      <c r="E10187" s="36">
        <v>0</v>
      </c>
      <c r="F10187" s="5">
        <f t="shared" si="634"/>
        <v>0</v>
      </c>
      <c r="G10187" s="5">
        <f t="shared" si="636"/>
        <v>169.51666666666668</v>
      </c>
      <c r="H10187" s="79">
        <f>'(2. 11points)'!M10183</f>
        <v>0</v>
      </c>
      <c r="I10187" s="79">
        <f>'(2. 11points)'!N10183</f>
        <v>0</v>
      </c>
      <c r="J10187" s="78">
        <f>'(2. 11points)'!O10183</f>
        <v>0</v>
      </c>
    </row>
    <row r="10188" spans="1:10" x14ac:dyDescent="0.4">
      <c r="A10188" s="5">
        <v>10172</v>
      </c>
      <c r="B10188" s="5">
        <f t="shared" si="635"/>
        <v>169.53333333333333</v>
      </c>
      <c r="C10188" s="5">
        <f t="shared" si="633"/>
        <v>2.8255555555555554</v>
      </c>
      <c r="E10188" s="36">
        <v>0</v>
      </c>
      <c r="F10188" s="5">
        <f t="shared" si="634"/>
        <v>0</v>
      </c>
      <c r="G10188" s="5">
        <f t="shared" si="636"/>
        <v>169.53333333333333</v>
      </c>
      <c r="H10188" s="79">
        <f>'(2. 11points)'!M10184</f>
        <v>0</v>
      </c>
      <c r="I10188" s="79">
        <f>'(2. 11points)'!N10184</f>
        <v>0</v>
      </c>
      <c r="J10188" s="78">
        <f>'(2. 11points)'!O10184</f>
        <v>0</v>
      </c>
    </row>
    <row r="10189" spans="1:10" x14ac:dyDescent="0.4">
      <c r="A10189" s="5">
        <v>10173</v>
      </c>
      <c r="B10189" s="5">
        <f t="shared" si="635"/>
        <v>169.55</v>
      </c>
      <c r="C10189" s="5">
        <f t="shared" si="633"/>
        <v>2.8258333333333336</v>
      </c>
      <c r="E10189" s="36">
        <v>0</v>
      </c>
      <c r="F10189" s="5">
        <f t="shared" si="634"/>
        <v>0</v>
      </c>
      <c r="G10189" s="5">
        <f t="shared" si="636"/>
        <v>169.55</v>
      </c>
      <c r="H10189" s="79">
        <f>'(2. 11points)'!M10185</f>
        <v>0</v>
      </c>
      <c r="I10189" s="79">
        <f>'(2. 11points)'!N10185</f>
        <v>0</v>
      </c>
      <c r="J10189" s="78">
        <f>'(2. 11points)'!O10185</f>
        <v>0</v>
      </c>
    </row>
    <row r="10190" spans="1:10" x14ac:dyDescent="0.4">
      <c r="A10190" s="5">
        <v>10174</v>
      </c>
      <c r="B10190" s="5">
        <f t="shared" si="635"/>
        <v>169.56666666666666</v>
      </c>
      <c r="C10190" s="5">
        <f t="shared" si="633"/>
        <v>2.826111111111111</v>
      </c>
      <c r="E10190" s="36">
        <v>0</v>
      </c>
      <c r="F10190" s="5">
        <f t="shared" si="634"/>
        <v>0</v>
      </c>
      <c r="G10190" s="5">
        <f t="shared" si="636"/>
        <v>169.56666666666666</v>
      </c>
      <c r="H10190" s="79">
        <f>'(2. 11points)'!M10186</f>
        <v>0</v>
      </c>
      <c r="I10190" s="79">
        <f>'(2. 11points)'!N10186</f>
        <v>0</v>
      </c>
      <c r="J10190" s="78">
        <f>'(2. 11points)'!O10186</f>
        <v>0</v>
      </c>
    </row>
    <row r="10191" spans="1:10" x14ac:dyDescent="0.4">
      <c r="A10191" s="5">
        <v>10175</v>
      </c>
      <c r="B10191" s="5">
        <f t="shared" si="635"/>
        <v>169.58333333333334</v>
      </c>
      <c r="C10191" s="5">
        <f t="shared" si="633"/>
        <v>2.8263888888888888</v>
      </c>
      <c r="E10191" s="36">
        <v>0</v>
      </c>
      <c r="F10191" s="5">
        <f t="shared" si="634"/>
        <v>0</v>
      </c>
      <c r="G10191" s="5">
        <f t="shared" si="636"/>
        <v>169.58333333333334</v>
      </c>
      <c r="H10191" s="79">
        <f>'(2. 11points)'!M10187</f>
        <v>0</v>
      </c>
      <c r="I10191" s="79">
        <f>'(2. 11points)'!N10187</f>
        <v>0</v>
      </c>
      <c r="J10191" s="78">
        <f>'(2. 11points)'!O10187</f>
        <v>0</v>
      </c>
    </row>
    <row r="10192" spans="1:10" x14ac:dyDescent="0.4">
      <c r="A10192" s="5">
        <v>10176</v>
      </c>
      <c r="B10192" s="5">
        <f t="shared" si="635"/>
        <v>169.6</v>
      </c>
      <c r="C10192" s="5">
        <f t="shared" si="633"/>
        <v>2.8266666666666667</v>
      </c>
      <c r="E10192" s="36">
        <v>0</v>
      </c>
      <c r="F10192" s="5">
        <f t="shared" si="634"/>
        <v>0</v>
      </c>
      <c r="G10192" s="5">
        <f t="shared" si="636"/>
        <v>169.6</v>
      </c>
      <c r="H10192" s="79">
        <f>'(2. 11points)'!M10188</f>
        <v>0</v>
      </c>
      <c r="I10192" s="79">
        <f>'(2. 11points)'!N10188</f>
        <v>0</v>
      </c>
      <c r="J10192" s="78">
        <f>'(2. 11points)'!O10188</f>
        <v>0</v>
      </c>
    </row>
    <row r="10193" spans="1:10" x14ac:dyDescent="0.4">
      <c r="A10193" s="5">
        <v>10177</v>
      </c>
      <c r="B10193" s="5">
        <f t="shared" si="635"/>
        <v>169.61666666666667</v>
      </c>
      <c r="C10193" s="5">
        <f t="shared" ref="C10193:C10256" si="637">B10193/60</f>
        <v>2.8269444444444445</v>
      </c>
      <c r="E10193" s="36">
        <v>0</v>
      </c>
      <c r="F10193" s="5">
        <f t="shared" ref="F10193:F10256" si="638">E10193-$F$11</f>
        <v>0</v>
      </c>
      <c r="G10193" s="5">
        <f t="shared" si="636"/>
        <v>169.61666666666667</v>
      </c>
      <c r="H10193" s="79">
        <f>'(2. 11points)'!M10189</f>
        <v>0</v>
      </c>
      <c r="I10193" s="79">
        <f>'(2. 11points)'!N10189</f>
        <v>0</v>
      </c>
      <c r="J10193" s="78">
        <f>'(2. 11points)'!O10189</f>
        <v>0</v>
      </c>
    </row>
    <row r="10194" spans="1:10" x14ac:dyDescent="0.4">
      <c r="A10194" s="5">
        <v>10178</v>
      </c>
      <c r="B10194" s="5">
        <f t="shared" ref="B10194:B10257" si="639">A10194*$B$12/60</f>
        <v>169.63333333333333</v>
      </c>
      <c r="C10194" s="5">
        <f t="shared" si="637"/>
        <v>2.8272222222222223</v>
      </c>
      <c r="E10194" s="36">
        <v>0</v>
      </c>
      <c r="F10194" s="5">
        <f t="shared" si="638"/>
        <v>0</v>
      </c>
      <c r="G10194" s="5">
        <f t="shared" si="636"/>
        <v>169.63333333333333</v>
      </c>
      <c r="H10194" s="79">
        <f>'(2. 11points)'!M10190</f>
        <v>0</v>
      </c>
      <c r="I10194" s="79">
        <f>'(2. 11points)'!N10190</f>
        <v>0</v>
      </c>
      <c r="J10194" s="78">
        <f>'(2. 11points)'!O10190</f>
        <v>0</v>
      </c>
    </row>
    <row r="10195" spans="1:10" x14ac:dyDescent="0.4">
      <c r="A10195" s="5">
        <v>10179</v>
      </c>
      <c r="B10195" s="5">
        <f t="shared" si="639"/>
        <v>169.65</v>
      </c>
      <c r="C10195" s="5">
        <f t="shared" si="637"/>
        <v>2.8275000000000001</v>
      </c>
      <c r="E10195" s="36">
        <v>0</v>
      </c>
      <c r="F10195" s="5">
        <f t="shared" si="638"/>
        <v>0</v>
      </c>
      <c r="G10195" s="5">
        <f t="shared" si="636"/>
        <v>169.65</v>
      </c>
      <c r="H10195" s="79">
        <f>'(2. 11points)'!M10191</f>
        <v>0</v>
      </c>
      <c r="I10195" s="79">
        <f>'(2. 11points)'!N10191</f>
        <v>0</v>
      </c>
      <c r="J10195" s="78">
        <f>'(2. 11points)'!O10191</f>
        <v>0</v>
      </c>
    </row>
    <row r="10196" spans="1:10" x14ac:dyDescent="0.4">
      <c r="A10196" s="5">
        <v>10180</v>
      </c>
      <c r="B10196" s="5">
        <f t="shared" si="639"/>
        <v>169.66666666666666</v>
      </c>
      <c r="C10196" s="5">
        <f t="shared" si="637"/>
        <v>2.8277777777777775</v>
      </c>
      <c r="E10196" s="36">
        <v>0</v>
      </c>
      <c r="F10196" s="5">
        <f t="shared" si="638"/>
        <v>0</v>
      </c>
      <c r="G10196" s="5">
        <f t="shared" si="636"/>
        <v>169.66666666666666</v>
      </c>
      <c r="H10196" s="79">
        <f>'(2. 11points)'!M10192</f>
        <v>0</v>
      </c>
      <c r="I10196" s="79">
        <f>'(2. 11points)'!N10192</f>
        <v>0</v>
      </c>
      <c r="J10196" s="78">
        <f>'(2. 11points)'!O10192</f>
        <v>0</v>
      </c>
    </row>
    <row r="10197" spans="1:10" x14ac:dyDescent="0.4">
      <c r="A10197" s="5">
        <v>10181</v>
      </c>
      <c r="B10197" s="5">
        <f t="shared" si="639"/>
        <v>169.68333333333334</v>
      </c>
      <c r="C10197" s="5">
        <f t="shared" si="637"/>
        <v>2.8280555555555558</v>
      </c>
      <c r="E10197" s="36">
        <v>0</v>
      </c>
      <c r="F10197" s="5">
        <f t="shared" si="638"/>
        <v>0</v>
      </c>
      <c r="G10197" s="5">
        <f t="shared" si="636"/>
        <v>169.68333333333334</v>
      </c>
      <c r="H10197" s="79">
        <f>'(2. 11points)'!M10193</f>
        <v>0</v>
      </c>
      <c r="I10197" s="79">
        <f>'(2. 11points)'!N10193</f>
        <v>0</v>
      </c>
      <c r="J10197" s="78">
        <f>'(2. 11points)'!O10193</f>
        <v>0</v>
      </c>
    </row>
    <row r="10198" spans="1:10" x14ac:dyDescent="0.4">
      <c r="A10198" s="5">
        <v>10182</v>
      </c>
      <c r="B10198" s="5">
        <f t="shared" si="639"/>
        <v>169.7</v>
      </c>
      <c r="C10198" s="5">
        <f t="shared" si="637"/>
        <v>2.8283333333333331</v>
      </c>
      <c r="E10198" s="36">
        <v>0</v>
      </c>
      <c r="F10198" s="5">
        <f t="shared" si="638"/>
        <v>0</v>
      </c>
      <c r="G10198" s="5">
        <f t="shared" ref="G10198:G10261" si="640">B10198</f>
        <v>169.7</v>
      </c>
      <c r="H10198" s="79">
        <f>'(2. 11points)'!M10194</f>
        <v>0</v>
      </c>
      <c r="I10198" s="79">
        <f>'(2. 11points)'!N10194</f>
        <v>0</v>
      </c>
      <c r="J10198" s="78">
        <f>'(2. 11points)'!O10194</f>
        <v>0</v>
      </c>
    </row>
    <row r="10199" spans="1:10" x14ac:dyDescent="0.4">
      <c r="A10199" s="5">
        <v>10183</v>
      </c>
      <c r="B10199" s="5">
        <f t="shared" si="639"/>
        <v>169.71666666666667</v>
      </c>
      <c r="C10199" s="5">
        <f t="shared" si="637"/>
        <v>2.828611111111111</v>
      </c>
      <c r="E10199" s="36">
        <v>0</v>
      </c>
      <c r="F10199" s="5">
        <f t="shared" si="638"/>
        <v>0</v>
      </c>
      <c r="G10199" s="5">
        <f t="shared" si="640"/>
        <v>169.71666666666667</v>
      </c>
      <c r="H10199" s="79">
        <f>'(2. 11points)'!M10195</f>
        <v>0</v>
      </c>
      <c r="I10199" s="79">
        <f>'(2. 11points)'!N10195</f>
        <v>0</v>
      </c>
      <c r="J10199" s="78">
        <f>'(2. 11points)'!O10195</f>
        <v>0</v>
      </c>
    </row>
    <row r="10200" spans="1:10" x14ac:dyDescent="0.4">
      <c r="A10200" s="5">
        <v>10184</v>
      </c>
      <c r="B10200" s="5">
        <f t="shared" si="639"/>
        <v>169.73333333333332</v>
      </c>
      <c r="C10200" s="5">
        <f t="shared" si="637"/>
        <v>2.8288888888888888</v>
      </c>
      <c r="E10200" s="36">
        <v>0</v>
      </c>
      <c r="F10200" s="5">
        <f t="shared" si="638"/>
        <v>0</v>
      </c>
      <c r="G10200" s="5">
        <f t="shared" si="640"/>
        <v>169.73333333333332</v>
      </c>
      <c r="H10200" s="79">
        <f>'(2. 11points)'!M10196</f>
        <v>0</v>
      </c>
      <c r="I10200" s="79">
        <f>'(2. 11points)'!N10196</f>
        <v>0</v>
      </c>
      <c r="J10200" s="78">
        <f>'(2. 11points)'!O10196</f>
        <v>0</v>
      </c>
    </row>
    <row r="10201" spans="1:10" x14ac:dyDescent="0.4">
      <c r="A10201" s="5">
        <v>10185</v>
      </c>
      <c r="B10201" s="5">
        <f t="shared" si="639"/>
        <v>169.75</v>
      </c>
      <c r="C10201" s="5">
        <f t="shared" si="637"/>
        <v>2.8291666666666666</v>
      </c>
      <c r="E10201" s="36">
        <v>0</v>
      </c>
      <c r="F10201" s="5">
        <f t="shared" si="638"/>
        <v>0</v>
      </c>
      <c r="G10201" s="5">
        <f t="shared" si="640"/>
        <v>169.75</v>
      </c>
      <c r="H10201" s="79">
        <f>'(2. 11points)'!M10197</f>
        <v>0</v>
      </c>
      <c r="I10201" s="79">
        <f>'(2. 11points)'!N10197</f>
        <v>0</v>
      </c>
      <c r="J10201" s="78">
        <f>'(2. 11points)'!O10197</f>
        <v>0</v>
      </c>
    </row>
    <row r="10202" spans="1:10" x14ac:dyDescent="0.4">
      <c r="A10202" s="5">
        <v>10186</v>
      </c>
      <c r="B10202" s="5">
        <f t="shared" si="639"/>
        <v>169.76666666666668</v>
      </c>
      <c r="C10202" s="5">
        <f t="shared" si="637"/>
        <v>2.8294444444444449</v>
      </c>
      <c r="E10202" s="36">
        <v>0</v>
      </c>
      <c r="F10202" s="5">
        <f t="shared" si="638"/>
        <v>0</v>
      </c>
      <c r="G10202" s="5">
        <f t="shared" si="640"/>
        <v>169.76666666666668</v>
      </c>
      <c r="H10202" s="79">
        <f>'(2. 11points)'!M10198</f>
        <v>0</v>
      </c>
      <c r="I10202" s="79">
        <f>'(2. 11points)'!N10198</f>
        <v>0</v>
      </c>
      <c r="J10202" s="78">
        <f>'(2. 11points)'!O10198</f>
        <v>0</v>
      </c>
    </row>
    <row r="10203" spans="1:10" x14ac:dyDescent="0.4">
      <c r="A10203" s="5">
        <v>10187</v>
      </c>
      <c r="B10203" s="5">
        <f t="shared" si="639"/>
        <v>169.78333333333333</v>
      </c>
      <c r="C10203" s="5">
        <f t="shared" si="637"/>
        <v>2.8297222222222222</v>
      </c>
      <c r="E10203" s="36">
        <v>0</v>
      </c>
      <c r="F10203" s="5">
        <f t="shared" si="638"/>
        <v>0</v>
      </c>
      <c r="G10203" s="5">
        <f t="shared" si="640"/>
        <v>169.78333333333333</v>
      </c>
      <c r="H10203" s="79">
        <f>'(2. 11points)'!M10199</f>
        <v>0</v>
      </c>
      <c r="I10203" s="79">
        <f>'(2. 11points)'!N10199</f>
        <v>0</v>
      </c>
      <c r="J10203" s="78">
        <f>'(2. 11points)'!O10199</f>
        <v>0</v>
      </c>
    </row>
    <row r="10204" spans="1:10" x14ac:dyDescent="0.4">
      <c r="A10204" s="5">
        <v>10188</v>
      </c>
      <c r="B10204" s="5">
        <f t="shared" si="639"/>
        <v>169.8</v>
      </c>
      <c r="C10204" s="5">
        <f t="shared" si="637"/>
        <v>2.83</v>
      </c>
      <c r="E10204" s="36">
        <v>0</v>
      </c>
      <c r="F10204" s="5">
        <f t="shared" si="638"/>
        <v>0</v>
      </c>
      <c r="G10204" s="5">
        <f t="shared" si="640"/>
        <v>169.8</v>
      </c>
      <c r="H10204" s="79">
        <f>'(2. 11points)'!M10200</f>
        <v>0</v>
      </c>
      <c r="I10204" s="79">
        <f>'(2. 11points)'!N10200</f>
        <v>0</v>
      </c>
      <c r="J10204" s="78">
        <f>'(2. 11points)'!O10200</f>
        <v>0</v>
      </c>
    </row>
    <row r="10205" spans="1:10" x14ac:dyDescent="0.4">
      <c r="A10205" s="5">
        <v>10189</v>
      </c>
      <c r="B10205" s="5">
        <f t="shared" si="639"/>
        <v>169.81666666666666</v>
      </c>
      <c r="C10205" s="5">
        <f t="shared" si="637"/>
        <v>2.8302777777777779</v>
      </c>
      <c r="E10205" s="36">
        <v>0</v>
      </c>
      <c r="F10205" s="5">
        <f t="shared" si="638"/>
        <v>0</v>
      </c>
      <c r="G10205" s="5">
        <f t="shared" si="640"/>
        <v>169.81666666666666</v>
      </c>
      <c r="H10205" s="79">
        <f>'(2. 11points)'!M10201</f>
        <v>0</v>
      </c>
      <c r="I10205" s="79">
        <f>'(2. 11points)'!N10201</f>
        <v>0</v>
      </c>
      <c r="J10205" s="78">
        <f>'(2. 11points)'!O10201</f>
        <v>0</v>
      </c>
    </row>
    <row r="10206" spans="1:10" x14ac:dyDescent="0.4">
      <c r="A10206" s="5">
        <v>10190</v>
      </c>
      <c r="B10206" s="5">
        <f t="shared" si="639"/>
        <v>169.83333333333334</v>
      </c>
      <c r="C10206" s="5">
        <f t="shared" si="637"/>
        <v>2.8305555555555557</v>
      </c>
      <c r="E10206" s="36">
        <v>0</v>
      </c>
      <c r="F10206" s="5">
        <f t="shared" si="638"/>
        <v>0</v>
      </c>
      <c r="G10206" s="5">
        <f t="shared" si="640"/>
        <v>169.83333333333334</v>
      </c>
      <c r="H10206" s="79">
        <f>'(2. 11points)'!M10202</f>
        <v>0</v>
      </c>
      <c r="I10206" s="79">
        <f>'(2. 11points)'!N10202</f>
        <v>0</v>
      </c>
      <c r="J10206" s="78">
        <f>'(2. 11points)'!O10202</f>
        <v>0</v>
      </c>
    </row>
    <row r="10207" spans="1:10" x14ac:dyDescent="0.4">
      <c r="A10207" s="5">
        <v>10191</v>
      </c>
      <c r="B10207" s="5">
        <f t="shared" si="639"/>
        <v>169.85</v>
      </c>
      <c r="C10207" s="5">
        <f t="shared" si="637"/>
        <v>2.8308333333333331</v>
      </c>
      <c r="E10207" s="36">
        <v>0</v>
      </c>
      <c r="F10207" s="5">
        <f t="shared" si="638"/>
        <v>0</v>
      </c>
      <c r="G10207" s="5">
        <f t="shared" si="640"/>
        <v>169.85</v>
      </c>
      <c r="H10207" s="79">
        <f>'(2. 11points)'!M10203</f>
        <v>0</v>
      </c>
      <c r="I10207" s="79">
        <f>'(2. 11points)'!N10203</f>
        <v>0</v>
      </c>
      <c r="J10207" s="78">
        <f>'(2. 11points)'!O10203</f>
        <v>0</v>
      </c>
    </row>
    <row r="10208" spans="1:10" x14ac:dyDescent="0.4">
      <c r="A10208" s="5">
        <v>10192</v>
      </c>
      <c r="B10208" s="5">
        <f t="shared" si="639"/>
        <v>169.86666666666667</v>
      </c>
      <c r="C10208" s="5">
        <f t="shared" si="637"/>
        <v>2.8311111111111114</v>
      </c>
      <c r="E10208" s="36">
        <v>0</v>
      </c>
      <c r="F10208" s="5">
        <f t="shared" si="638"/>
        <v>0</v>
      </c>
      <c r="G10208" s="5">
        <f t="shared" si="640"/>
        <v>169.86666666666667</v>
      </c>
      <c r="H10208" s="79">
        <f>'(2. 11points)'!M10204</f>
        <v>0</v>
      </c>
      <c r="I10208" s="79">
        <f>'(2. 11points)'!N10204</f>
        <v>0</v>
      </c>
      <c r="J10208" s="78">
        <f>'(2. 11points)'!O10204</f>
        <v>0</v>
      </c>
    </row>
    <row r="10209" spans="1:10" x14ac:dyDescent="0.4">
      <c r="A10209" s="5">
        <v>10193</v>
      </c>
      <c r="B10209" s="5">
        <f t="shared" si="639"/>
        <v>169.88333333333333</v>
      </c>
      <c r="C10209" s="5">
        <f t="shared" si="637"/>
        <v>2.8313888888888887</v>
      </c>
      <c r="E10209" s="36">
        <v>0</v>
      </c>
      <c r="F10209" s="5">
        <f t="shared" si="638"/>
        <v>0</v>
      </c>
      <c r="G10209" s="5">
        <f t="shared" si="640"/>
        <v>169.88333333333333</v>
      </c>
      <c r="H10209" s="79">
        <f>'(2. 11points)'!M10205</f>
        <v>0</v>
      </c>
      <c r="I10209" s="79">
        <f>'(2. 11points)'!N10205</f>
        <v>0</v>
      </c>
      <c r="J10209" s="78">
        <f>'(2. 11points)'!O10205</f>
        <v>0</v>
      </c>
    </row>
    <row r="10210" spans="1:10" x14ac:dyDescent="0.4">
      <c r="A10210" s="5">
        <v>10194</v>
      </c>
      <c r="B10210" s="5">
        <f t="shared" si="639"/>
        <v>169.9</v>
      </c>
      <c r="C10210" s="5">
        <f t="shared" si="637"/>
        <v>2.8316666666666666</v>
      </c>
      <c r="E10210" s="36">
        <v>0</v>
      </c>
      <c r="F10210" s="5">
        <f t="shared" si="638"/>
        <v>0</v>
      </c>
      <c r="G10210" s="5">
        <f t="shared" si="640"/>
        <v>169.9</v>
      </c>
      <c r="H10210" s="79">
        <f>'(2. 11points)'!M10206</f>
        <v>0</v>
      </c>
      <c r="I10210" s="79">
        <f>'(2. 11points)'!N10206</f>
        <v>0</v>
      </c>
      <c r="J10210" s="78">
        <f>'(2. 11points)'!O10206</f>
        <v>0</v>
      </c>
    </row>
    <row r="10211" spans="1:10" x14ac:dyDescent="0.4">
      <c r="A10211" s="5">
        <v>10195</v>
      </c>
      <c r="B10211" s="5">
        <f t="shared" si="639"/>
        <v>169.91666666666666</v>
      </c>
      <c r="C10211" s="5">
        <f t="shared" si="637"/>
        <v>2.8319444444444444</v>
      </c>
      <c r="E10211" s="36">
        <v>0</v>
      </c>
      <c r="F10211" s="5">
        <f t="shared" si="638"/>
        <v>0</v>
      </c>
      <c r="G10211" s="5">
        <f t="shared" si="640"/>
        <v>169.91666666666666</v>
      </c>
      <c r="H10211" s="79">
        <f>'(2. 11points)'!M10207</f>
        <v>0</v>
      </c>
      <c r="I10211" s="79">
        <f>'(2. 11points)'!N10207</f>
        <v>0</v>
      </c>
      <c r="J10211" s="78">
        <f>'(2. 11points)'!O10207</f>
        <v>0</v>
      </c>
    </row>
    <row r="10212" spans="1:10" x14ac:dyDescent="0.4">
      <c r="A10212" s="5">
        <v>10196</v>
      </c>
      <c r="B10212" s="5">
        <f t="shared" si="639"/>
        <v>169.93333333333334</v>
      </c>
      <c r="C10212" s="5">
        <f t="shared" si="637"/>
        <v>2.8322222222222222</v>
      </c>
      <c r="E10212" s="36">
        <v>0</v>
      </c>
      <c r="F10212" s="5">
        <f t="shared" si="638"/>
        <v>0</v>
      </c>
      <c r="G10212" s="5">
        <f t="shared" si="640"/>
        <v>169.93333333333334</v>
      </c>
      <c r="H10212" s="79">
        <f>'(2. 11points)'!M10208</f>
        <v>0</v>
      </c>
      <c r="I10212" s="79">
        <f>'(2. 11points)'!N10208</f>
        <v>0</v>
      </c>
      <c r="J10212" s="78">
        <f>'(2. 11points)'!O10208</f>
        <v>0</v>
      </c>
    </row>
    <row r="10213" spans="1:10" x14ac:dyDescent="0.4">
      <c r="A10213" s="5">
        <v>10197</v>
      </c>
      <c r="B10213" s="5">
        <f t="shared" si="639"/>
        <v>169.95</v>
      </c>
      <c r="C10213" s="5">
        <f t="shared" si="637"/>
        <v>2.8325</v>
      </c>
      <c r="E10213" s="36">
        <v>0</v>
      </c>
      <c r="F10213" s="5">
        <f t="shared" si="638"/>
        <v>0</v>
      </c>
      <c r="G10213" s="5">
        <f t="shared" si="640"/>
        <v>169.95</v>
      </c>
      <c r="H10213" s="79">
        <f>'(2. 11points)'!M10209</f>
        <v>0</v>
      </c>
      <c r="I10213" s="79">
        <f>'(2. 11points)'!N10209</f>
        <v>0</v>
      </c>
      <c r="J10213" s="78">
        <f>'(2. 11points)'!O10209</f>
        <v>0</v>
      </c>
    </row>
    <row r="10214" spans="1:10" x14ac:dyDescent="0.4">
      <c r="A10214" s="5">
        <v>10198</v>
      </c>
      <c r="B10214" s="5">
        <f t="shared" si="639"/>
        <v>169.96666666666667</v>
      </c>
      <c r="C10214" s="5">
        <f t="shared" si="637"/>
        <v>2.8327777777777778</v>
      </c>
      <c r="E10214" s="36">
        <v>0</v>
      </c>
      <c r="F10214" s="5">
        <f t="shared" si="638"/>
        <v>0</v>
      </c>
      <c r="G10214" s="5">
        <f t="shared" si="640"/>
        <v>169.96666666666667</v>
      </c>
      <c r="H10214" s="79">
        <f>'(2. 11points)'!M10210</f>
        <v>0</v>
      </c>
      <c r="I10214" s="79">
        <f>'(2. 11points)'!N10210</f>
        <v>0</v>
      </c>
      <c r="J10214" s="78">
        <f>'(2. 11points)'!O10210</f>
        <v>0</v>
      </c>
    </row>
    <row r="10215" spans="1:10" x14ac:dyDescent="0.4">
      <c r="A10215" s="5">
        <v>10199</v>
      </c>
      <c r="B10215" s="5">
        <f t="shared" si="639"/>
        <v>169.98333333333332</v>
      </c>
      <c r="C10215" s="5">
        <f t="shared" si="637"/>
        <v>2.8330555555555552</v>
      </c>
      <c r="E10215" s="36">
        <v>0</v>
      </c>
      <c r="F10215" s="5">
        <f t="shared" si="638"/>
        <v>0</v>
      </c>
      <c r="G10215" s="5">
        <f t="shared" si="640"/>
        <v>169.98333333333332</v>
      </c>
      <c r="H10215" s="79">
        <f>'(2. 11points)'!M10211</f>
        <v>0</v>
      </c>
      <c r="I10215" s="79">
        <f>'(2. 11points)'!N10211</f>
        <v>0</v>
      </c>
      <c r="J10215" s="78">
        <f>'(2. 11points)'!O10211</f>
        <v>0</v>
      </c>
    </row>
    <row r="10216" spans="1:10" x14ac:dyDescent="0.4">
      <c r="A10216" s="5">
        <v>10200</v>
      </c>
      <c r="B10216" s="5">
        <f t="shared" si="639"/>
        <v>170</v>
      </c>
      <c r="C10216" s="5">
        <f t="shared" si="637"/>
        <v>2.8333333333333335</v>
      </c>
      <c r="E10216" s="36">
        <v>0</v>
      </c>
      <c r="F10216" s="5">
        <f t="shared" si="638"/>
        <v>0</v>
      </c>
      <c r="G10216" s="5">
        <f t="shared" si="640"/>
        <v>170</v>
      </c>
      <c r="H10216" s="79">
        <f>'(2. 11points)'!M10212</f>
        <v>0</v>
      </c>
      <c r="I10216" s="79">
        <f>'(2. 11points)'!N10212</f>
        <v>0</v>
      </c>
      <c r="J10216" s="78">
        <f>'(2. 11points)'!O10212</f>
        <v>0</v>
      </c>
    </row>
    <row r="10217" spans="1:10" x14ac:dyDescent="0.4">
      <c r="A10217" s="5">
        <v>10201</v>
      </c>
      <c r="B10217" s="5">
        <f t="shared" si="639"/>
        <v>170.01666666666668</v>
      </c>
      <c r="C10217" s="5">
        <f t="shared" si="637"/>
        <v>2.8336111111111113</v>
      </c>
      <c r="E10217" s="36">
        <v>0</v>
      </c>
      <c r="F10217" s="5">
        <f t="shared" si="638"/>
        <v>0</v>
      </c>
      <c r="G10217" s="5">
        <f t="shared" si="640"/>
        <v>170.01666666666668</v>
      </c>
      <c r="H10217" s="79">
        <f>'(2. 11points)'!M10213</f>
        <v>0</v>
      </c>
      <c r="I10217" s="79">
        <f>'(2. 11points)'!N10213</f>
        <v>0</v>
      </c>
      <c r="J10217" s="78">
        <f>'(2. 11points)'!O10213</f>
        <v>0</v>
      </c>
    </row>
    <row r="10218" spans="1:10" x14ac:dyDescent="0.4">
      <c r="A10218" s="5">
        <v>10202</v>
      </c>
      <c r="B10218" s="5">
        <f t="shared" si="639"/>
        <v>170.03333333333333</v>
      </c>
      <c r="C10218" s="5">
        <f t="shared" si="637"/>
        <v>2.8338888888888887</v>
      </c>
      <c r="E10218" s="36">
        <v>0</v>
      </c>
      <c r="F10218" s="5">
        <f t="shared" si="638"/>
        <v>0</v>
      </c>
      <c r="G10218" s="5">
        <f t="shared" si="640"/>
        <v>170.03333333333333</v>
      </c>
      <c r="H10218" s="79">
        <f>'(2. 11points)'!M10214</f>
        <v>0</v>
      </c>
      <c r="I10218" s="79">
        <f>'(2. 11points)'!N10214</f>
        <v>0</v>
      </c>
      <c r="J10218" s="78">
        <f>'(2. 11points)'!O10214</f>
        <v>0</v>
      </c>
    </row>
    <row r="10219" spans="1:10" x14ac:dyDescent="0.4">
      <c r="A10219" s="5">
        <v>10203</v>
      </c>
      <c r="B10219" s="5">
        <f t="shared" si="639"/>
        <v>170.05</v>
      </c>
      <c r="C10219" s="5">
        <f t="shared" si="637"/>
        <v>2.8341666666666669</v>
      </c>
      <c r="E10219" s="36">
        <v>0</v>
      </c>
      <c r="F10219" s="5">
        <f t="shared" si="638"/>
        <v>0</v>
      </c>
      <c r="G10219" s="5">
        <f t="shared" si="640"/>
        <v>170.05</v>
      </c>
      <c r="H10219" s="79">
        <f>'(2. 11points)'!M10215</f>
        <v>0</v>
      </c>
      <c r="I10219" s="79">
        <f>'(2. 11points)'!N10215</f>
        <v>0</v>
      </c>
      <c r="J10219" s="78">
        <f>'(2. 11points)'!O10215</f>
        <v>0</v>
      </c>
    </row>
    <row r="10220" spans="1:10" x14ac:dyDescent="0.4">
      <c r="A10220" s="5">
        <v>10204</v>
      </c>
      <c r="B10220" s="5">
        <f t="shared" si="639"/>
        <v>170.06666666666666</v>
      </c>
      <c r="C10220" s="5">
        <f t="shared" si="637"/>
        <v>2.8344444444444443</v>
      </c>
      <c r="E10220" s="36">
        <v>0</v>
      </c>
      <c r="F10220" s="5">
        <f t="shared" si="638"/>
        <v>0</v>
      </c>
      <c r="G10220" s="5">
        <f t="shared" si="640"/>
        <v>170.06666666666666</v>
      </c>
      <c r="H10220" s="79">
        <f>'(2. 11points)'!M10216</f>
        <v>0</v>
      </c>
      <c r="I10220" s="79">
        <f>'(2. 11points)'!N10216</f>
        <v>0</v>
      </c>
      <c r="J10220" s="78">
        <f>'(2. 11points)'!O10216</f>
        <v>0</v>
      </c>
    </row>
    <row r="10221" spans="1:10" x14ac:dyDescent="0.4">
      <c r="A10221" s="5">
        <v>10205</v>
      </c>
      <c r="B10221" s="5">
        <f t="shared" si="639"/>
        <v>170.08333333333334</v>
      </c>
      <c r="C10221" s="5">
        <f t="shared" si="637"/>
        <v>2.8347222222222226</v>
      </c>
      <c r="E10221" s="36">
        <v>0</v>
      </c>
      <c r="F10221" s="5">
        <f t="shared" si="638"/>
        <v>0</v>
      </c>
      <c r="G10221" s="5">
        <f t="shared" si="640"/>
        <v>170.08333333333334</v>
      </c>
      <c r="H10221" s="79">
        <f>'(2. 11points)'!M10217</f>
        <v>0</v>
      </c>
      <c r="I10221" s="79">
        <f>'(2. 11points)'!N10217</f>
        <v>0</v>
      </c>
      <c r="J10221" s="78">
        <f>'(2. 11points)'!O10217</f>
        <v>0</v>
      </c>
    </row>
    <row r="10222" spans="1:10" x14ac:dyDescent="0.4">
      <c r="A10222" s="5">
        <v>10206</v>
      </c>
      <c r="B10222" s="5">
        <f t="shared" si="639"/>
        <v>170.1</v>
      </c>
      <c r="C10222" s="5">
        <f t="shared" si="637"/>
        <v>2.835</v>
      </c>
      <c r="E10222" s="36">
        <v>0</v>
      </c>
      <c r="F10222" s="5">
        <f t="shared" si="638"/>
        <v>0</v>
      </c>
      <c r="G10222" s="5">
        <f t="shared" si="640"/>
        <v>170.1</v>
      </c>
      <c r="H10222" s="79">
        <f>'(2. 11points)'!M10218</f>
        <v>0</v>
      </c>
      <c r="I10222" s="79">
        <f>'(2. 11points)'!N10218</f>
        <v>0</v>
      </c>
      <c r="J10222" s="78">
        <f>'(2. 11points)'!O10218</f>
        <v>0</v>
      </c>
    </row>
    <row r="10223" spans="1:10" x14ac:dyDescent="0.4">
      <c r="A10223" s="5">
        <v>10207</v>
      </c>
      <c r="B10223" s="5">
        <f t="shared" si="639"/>
        <v>170.11666666666667</v>
      </c>
      <c r="C10223" s="5">
        <f t="shared" si="637"/>
        <v>2.8352777777777778</v>
      </c>
      <c r="E10223" s="36">
        <v>0</v>
      </c>
      <c r="F10223" s="5">
        <f t="shared" si="638"/>
        <v>0</v>
      </c>
      <c r="G10223" s="5">
        <f t="shared" si="640"/>
        <v>170.11666666666667</v>
      </c>
      <c r="H10223" s="79">
        <f>'(2. 11points)'!M10219</f>
        <v>0</v>
      </c>
      <c r="I10223" s="79">
        <f>'(2. 11points)'!N10219</f>
        <v>0</v>
      </c>
      <c r="J10223" s="78">
        <f>'(2. 11points)'!O10219</f>
        <v>0</v>
      </c>
    </row>
    <row r="10224" spans="1:10" x14ac:dyDescent="0.4">
      <c r="A10224" s="5">
        <v>10208</v>
      </c>
      <c r="B10224" s="5">
        <f t="shared" si="639"/>
        <v>170.13333333333333</v>
      </c>
      <c r="C10224" s="5">
        <f t="shared" si="637"/>
        <v>2.8355555555555556</v>
      </c>
      <c r="E10224" s="36">
        <v>0</v>
      </c>
      <c r="F10224" s="5">
        <f t="shared" si="638"/>
        <v>0</v>
      </c>
      <c r="G10224" s="5">
        <f t="shared" si="640"/>
        <v>170.13333333333333</v>
      </c>
      <c r="H10224" s="79">
        <f>'(2. 11points)'!M10220</f>
        <v>0</v>
      </c>
      <c r="I10224" s="79">
        <f>'(2. 11points)'!N10220</f>
        <v>0</v>
      </c>
      <c r="J10224" s="78">
        <f>'(2. 11points)'!O10220</f>
        <v>0</v>
      </c>
    </row>
    <row r="10225" spans="1:10" x14ac:dyDescent="0.4">
      <c r="A10225" s="5">
        <v>10209</v>
      </c>
      <c r="B10225" s="5">
        <f t="shared" si="639"/>
        <v>170.15</v>
      </c>
      <c r="C10225" s="5">
        <f t="shared" si="637"/>
        <v>2.8358333333333334</v>
      </c>
      <c r="E10225" s="36">
        <v>0</v>
      </c>
      <c r="F10225" s="5">
        <f t="shared" si="638"/>
        <v>0</v>
      </c>
      <c r="G10225" s="5">
        <f t="shared" si="640"/>
        <v>170.15</v>
      </c>
      <c r="H10225" s="79">
        <f>'(2. 11points)'!M10221</f>
        <v>0</v>
      </c>
      <c r="I10225" s="79">
        <f>'(2. 11points)'!N10221</f>
        <v>0</v>
      </c>
      <c r="J10225" s="78">
        <f>'(2. 11points)'!O10221</f>
        <v>0</v>
      </c>
    </row>
    <row r="10226" spans="1:10" x14ac:dyDescent="0.4">
      <c r="A10226" s="5">
        <v>10210</v>
      </c>
      <c r="B10226" s="5">
        <f t="shared" si="639"/>
        <v>170.16666666666666</v>
      </c>
      <c r="C10226" s="5">
        <f t="shared" si="637"/>
        <v>2.8361111111111108</v>
      </c>
      <c r="E10226" s="36">
        <v>0</v>
      </c>
      <c r="F10226" s="5">
        <f t="shared" si="638"/>
        <v>0</v>
      </c>
      <c r="G10226" s="5">
        <f t="shared" si="640"/>
        <v>170.16666666666666</v>
      </c>
      <c r="H10226" s="79">
        <f>'(2. 11points)'!M10222</f>
        <v>0</v>
      </c>
      <c r="I10226" s="79">
        <f>'(2. 11points)'!N10222</f>
        <v>0</v>
      </c>
      <c r="J10226" s="78">
        <f>'(2. 11points)'!O10222</f>
        <v>0</v>
      </c>
    </row>
    <row r="10227" spans="1:10" x14ac:dyDescent="0.4">
      <c r="A10227" s="5">
        <v>10211</v>
      </c>
      <c r="B10227" s="5">
        <f t="shared" si="639"/>
        <v>170.18333333333334</v>
      </c>
      <c r="C10227" s="5">
        <f t="shared" si="637"/>
        <v>2.8363888888888891</v>
      </c>
      <c r="E10227" s="36">
        <v>0</v>
      </c>
      <c r="F10227" s="5">
        <f t="shared" si="638"/>
        <v>0</v>
      </c>
      <c r="G10227" s="5">
        <f t="shared" si="640"/>
        <v>170.18333333333334</v>
      </c>
      <c r="H10227" s="79">
        <f>'(2. 11points)'!M10223</f>
        <v>0</v>
      </c>
      <c r="I10227" s="79">
        <f>'(2. 11points)'!N10223</f>
        <v>0</v>
      </c>
      <c r="J10227" s="78">
        <f>'(2. 11points)'!O10223</f>
        <v>0</v>
      </c>
    </row>
    <row r="10228" spans="1:10" x14ac:dyDescent="0.4">
      <c r="A10228" s="5">
        <v>10212</v>
      </c>
      <c r="B10228" s="5">
        <f t="shared" si="639"/>
        <v>170.2</v>
      </c>
      <c r="C10228" s="5">
        <f t="shared" si="637"/>
        <v>2.8366666666666664</v>
      </c>
      <c r="E10228" s="36">
        <v>0</v>
      </c>
      <c r="F10228" s="5">
        <f t="shared" si="638"/>
        <v>0</v>
      </c>
      <c r="G10228" s="5">
        <f t="shared" si="640"/>
        <v>170.2</v>
      </c>
      <c r="H10228" s="79">
        <f>'(2. 11points)'!M10224</f>
        <v>0</v>
      </c>
      <c r="I10228" s="79">
        <f>'(2. 11points)'!N10224</f>
        <v>0</v>
      </c>
      <c r="J10228" s="78">
        <f>'(2. 11points)'!O10224</f>
        <v>0</v>
      </c>
    </row>
    <row r="10229" spans="1:10" x14ac:dyDescent="0.4">
      <c r="A10229" s="5">
        <v>10213</v>
      </c>
      <c r="B10229" s="5">
        <f t="shared" si="639"/>
        <v>170.21666666666667</v>
      </c>
      <c r="C10229" s="5">
        <f t="shared" si="637"/>
        <v>2.8369444444444443</v>
      </c>
      <c r="E10229" s="36">
        <v>0</v>
      </c>
      <c r="F10229" s="5">
        <f t="shared" si="638"/>
        <v>0</v>
      </c>
      <c r="G10229" s="5">
        <f t="shared" si="640"/>
        <v>170.21666666666667</v>
      </c>
      <c r="H10229" s="79">
        <f>'(2. 11points)'!M10225</f>
        <v>0</v>
      </c>
      <c r="I10229" s="79">
        <f>'(2. 11points)'!N10225</f>
        <v>0</v>
      </c>
      <c r="J10229" s="78">
        <f>'(2. 11points)'!O10225</f>
        <v>0</v>
      </c>
    </row>
    <row r="10230" spans="1:10" x14ac:dyDescent="0.4">
      <c r="A10230" s="5">
        <v>10214</v>
      </c>
      <c r="B10230" s="5">
        <f t="shared" si="639"/>
        <v>170.23333333333332</v>
      </c>
      <c r="C10230" s="5">
        <f t="shared" si="637"/>
        <v>2.8372222222222221</v>
      </c>
      <c r="E10230" s="36">
        <v>0</v>
      </c>
      <c r="F10230" s="5">
        <f t="shared" si="638"/>
        <v>0</v>
      </c>
      <c r="G10230" s="5">
        <f t="shared" si="640"/>
        <v>170.23333333333332</v>
      </c>
      <c r="H10230" s="79">
        <f>'(2. 11points)'!M10226</f>
        <v>0</v>
      </c>
      <c r="I10230" s="79">
        <f>'(2. 11points)'!N10226</f>
        <v>0</v>
      </c>
      <c r="J10230" s="78">
        <f>'(2. 11points)'!O10226</f>
        <v>0</v>
      </c>
    </row>
    <row r="10231" spans="1:10" x14ac:dyDescent="0.4">
      <c r="A10231" s="5">
        <v>10215</v>
      </c>
      <c r="B10231" s="5">
        <f t="shared" si="639"/>
        <v>170.25</v>
      </c>
      <c r="C10231" s="5">
        <f t="shared" si="637"/>
        <v>2.8374999999999999</v>
      </c>
      <c r="E10231" s="36">
        <v>0</v>
      </c>
      <c r="F10231" s="5">
        <f t="shared" si="638"/>
        <v>0</v>
      </c>
      <c r="G10231" s="5">
        <f t="shared" si="640"/>
        <v>170.25</v>
      </c>
      <c r="H10231" s="79">
        <f>'(2. 11points)'!M10227</f>
        <v>0</v>
      </c>
      <c r="I10231" s="79">
        <f>'(2. 11points)'!N10227</f>
        <v>0</v>
      </c>
      <c r="J10231" s="78">
        <f>'(2. 11points)'!O10227</f>
        <v>0</v>
      </c>
    </row>
    <row r="10232" spans="1:10" x14ac:dyDescent="0.4">
      <c r="A10232" s="5">
        <v>10216</v>
      </c>
      <c r="B10232" s="5">
        <f t="shared" si="639"/>
        <v>170.26666666666668</v>
      </c>
      <c r="C10232" s="5">
        <f t="shared" si="637"/>
        <v>2.8377777777777782</v>
      </c>
      <c r="E10232" s="36">
        <v>0</v>
      </c>
      <c r="F10232" s="5">
        <f t="shared" si="638"/>
        <v>0</v>
      </c>
      <c r="G10232" s="5">
        <f t="shared" si="640"/>
        <v>170.26666666666668</v>
      </c>
      <c r="H10232" s="79">
        <f>'(2. 11points)'!M10228</f>
        <v>0</v>
      </c>
      <c r="I10232" s="79">
        <f>'(2. 11points)'!N10228</f>
        <v>0</v>
      </c>
      <c r="J10232" s="78">
        <f>'(2. 11points)'!O10228</f>
        <v>0</v>
      </c>
    </row>
    <row r="10233" spans="1:10" x14ac:dyDescent="0.4">
      <c r="A10233" s="5">
        <v>10217</v>
      </c>
      <c r="B10233" s="5">
        <f t="shared" si="639"/>
        <v>170.28333333333333</v>
      </c>
      <c r="C10233" s="5">
        <f t="shared" si="637"/>
        <v>2.8380555555555556</v>
      </c>
      <c r="E10233" s="36">
        <v>0</v>
      </c>
      <c r="F10233" s="5">
        <f t="shared" si="638"/>
        <v>0</v>
      </c>
      <c r="G10233" s="5">
        <f t="shared" si="640"/>
        <v>170.28333333333333</v>
      </c>
      <c r="H10233" s="79">
        <f>'(2. 11points)'!M10229</f>
        <v>0</v>
      </c>
      <c r="I10233" s="79">
        <f>'(2. 11points)'!N10229</f>
        <v>0</v>
      </c>
      <c r="J10233" s="78">
        <f>'(2. 11points)'!O10229</f>
        <v>0</v>
      </c>
    </row>
    <row r="10234" spans="1:10" x14ac:dyDescent="0.4">
      <c r="A10234" s="5">
        <v>10218</v>
      </c>
      <c r="B10234" s="5">
        <f t="shared" si="639"/>
        <v>170.3</v>
      </c>
      <c r="C10234" s="5">
        <f t="shared" si="637"/>
        <v>2.8383333333333334</v>
      </c>
      <c r="E10234" s="36">
        <v>0</v>
      </c>
      <c r="F10234" s="5">
        <f t="shared" si="638"/>
        <v>0</v>
      </c>
      <c r="G10234" s="5">
        <f t="shared" si="640"/>
        <v>170.3</v>
      </c>
      <c r="H10234" s="79">
        <f>'(2. 11points)'!M10230</f>
        <v>0</v>
      </c>
      <c r="I10234" s="79">
        <f>'(2. 11points)'!N10230</f>
        <v>0</v>
      </c>
      <c r="J10234" s="78">
        <f>'(2. 11points)'!O10230</f>
        <v>0</v>
      </c>
    </row>
    <row r="10235" spans="1:10" x14ac:dyDescent="0.4">
      <c r="A10235" s="5">
        <v>10219</v>
      </c>
      <c r="B10235" s="5">
        <f t="shared" si="639"/>
        <v>170.31666666666666</v>
      </c>
      <c r="C10235" s="5">
        <f t="shared" si="637"/>
        <v>2.8386111111111112</v>
      </c>
      <c r="E10235" s="36">
        <v>0</v>
      </c>
      <c r="F10235" s="5">
        <f t="shared" si="638"/>
        <v>0</v>
      </c>
      <c r="G10235" s="5">
        <f t="shared" si="640"/>
        <v>170.31666666666666</v>
      </c>
      <c r="H10235" s="79">
        <f>'(2. 11points)'!M10231</f>
        <v>0</v>
      </c>
      <c r="I10235" s="79">
        <f>'(2. 11points)'!N10231</f>
        <v>0</v>
      </c>
      <c r="J10235" s="78">
        <f>'(2. 11points)'!O10231</f>
        <v>0</v>
      </c>
    </row>
    <row r="10236" spans="1:10" x14ac:dyDescent="0.4">
      <c r="A10236" s="5">
        <v>10220</v>
      </c>
      <c r="B10236" s="5">
        <f t="shared" si="639"/>
        <v>170.33333333333334</v>
      </c>
      <c r="C10236" s="5">
        <f t="shared" si="637"/>
        <v>2.838888888888889</v>
      </c>
      <c r="E10236" s="36">
        <v>0</v>
      </c>
      <c r="F10236" s="5">
        <f t="shared" si="638"/>
        <v>0</v>
      </c>
      <c r="G10236" s="5">
        <f t="shared" si="640"/>
        <v>170.33333333333334</v>
      </c>
      <c r="H10236" s="79">
        <f>'(2. 11points)'!M10232</f>
        <v>0</v>
      </c>
      <c r="I10236" s="79">
        <f>'(2. 11points)'!N10232</f>
        <v>0</v>
      </c>
      <c r="J10236" s="78">
        <f>'(2. 11points)'!O10232</f>
        <v>0</v>
      </c>
    </row>
    <row r="10237" spans="1:10" x14ac:dyDescent="0.4">
      <c r="A10237" s="5">
        <v>10221</v>
      </c>
      <c r="B10237" s="5">
        <f t="shared" si="639"/>
        <v>170.35</v>
      </c>
      <c r="C10237" s="5">
        <f t="shared" si="637"/>
        <v>2.8391666666666664</v>
      </c>
      <c r="E10237" s="36">
        <v>0</v>
      </c>
      <c r="F10237" s="5">
        <f t="shared" si="638"/>
        <v>0</v>
      </c>
      <c r="G10237" s="5">
        <f t="shared" si="640"/>
        <v>170.35</v>
      </c>
      <c r="H10237" s="79">
        <f>'(2. 11points)'!M10233</f>
        <v>0</v>
      </c>
      <c r="I10237" s="79">
        <f>'(2. 11points)'!N10233</f>
        <v>0</v>
      </c>
      <c r="J10237" s="78">
        <f>'(2. 11points)'!O10233</f>
        <v>0</v>
      </c>
    </row>
    <row r="10238" spans="1:10" x14ac:dyDescent="0.4">
      <c r="A10238" s="5">
        <v>10222</v>
      </c>
      <c r="B10238" s="5">
        <f t="shared" si="639"/>
        <v>170.36666666666667</v>
      </c>
      <c r="C10238" s="5">
        <f t="shared" si="637"/>
        <v>2.8394444444444447</v>
      </c>
      <c r="E10238" s="36">
        <v>0</v>
      </c>
      <c r="F10238" s="5">
        <f t="shared" si="638"/>
        <v>0</v>
      </c>
      <c r="G10238" s="5">
        <f t="shared" si="640"/>
        <v>170.36666666666667</v>
      </c>
      <c r="H10238" s="79">
        <f>'(2. 11points)'!M10234</f>
        <v>0</v>
      </c>
      <c r="I10238" s="79">
        <f>'(2. 11points)'!N10234</f>
        <v>0</v>
      </c>
      <c r="J10238" s="78">
        <f>'(2. 11points)'!O10234</f>
        <v>0</v>
      </c>
    </row>
    <row r="10239" spans="1:10" x14ac:dyDescent="0.4">
      <c r="A10239" s="5">
        <v>10223</v>
      </c>
      <c r="B10239" s="5">
        <f t="shared" si="639"/>
        <v>170.38333333333333</v>
      </c>
      <c r="C10239" s="5">
        <f t="shared" si="637"/>
        <v>2.839722222222222</v>
      </c>
      <c r="E10239" s="36">
        <v>0</v>
      </c>
      <c r="F10239" s="5">
        <f t="shared" si="638"/>
        <v>0</v>
      </c>
      <c r="G10239" s="5">
        <f t="shared" si="640"/>
        <v>170.38333333333333</v>
      </c>
      <c r="H10239" s="79">
        <f>'(2. 11points)'!M10235</f>
        <v>0</v>
      </c>
      <c r="I10239" s="79">
        <f>'(2. 11points)'!N10235</f>
        <v>0</v>
      </c>
      <c r="J10239" s="78">
        <f>'(2. 11points)'!O10235</f>
        <v>0</v>
      </c>
    </row>
    <row r="10240" spans="1:10" x14ac:dyDescent="0.4">
      <c r="A10240" s="5">
        <v>10224</v>
      </c>
      <c r="B10240" s="5">
        <f t="shared" si="639"/>
        <v>170.4</v>
      </c>
      <c r="C10240" s="5">
        <f t="shared" si="637"/>
        <v>2.8400000000000003</v>
      </c>
      <c r="E10240" s="36">
        <v>0</v>
      </c>
      <c r="F10240" s="5">
        <f t="shared" si="638"/>
        <v>0</v>
      </c>
      <c r="G10240" s="5">
        <f t="shared" si="640"/>
        <v>170.4</v>
      </c>
      <c r="H10240" s="79">
        <f>'(2. 11points)'!M10236</f>
        <v>0</v>
      </c>
      <c r="I10240" s="79">
        <f>'(2. 11points)'!N10236</f>
        <v>0</v>
      </c>
      <c r="J10240" s="78">
        <f>'(2. 11points)'!O10236</f>
        <v>0</v>
      </c>
    </row>
    <row r="10241" spans="1:10" x14ac:dyDescent="0.4">
      <c r="A10241" s="5">
        <v>10225</v>
      </c>
      <c r="B10241" s="5">
        <f t="shared" si="639"/>
        <v>170.41666666666666</v>
      </c>
      <c r="C10241" s="5">
        <f t="shared" si="637"/>
        <v>2.8402777777777777</v>
      </c>
      <c r="E10241" s="36">
        <v>0</v>
      </c>
      <c r="F10241" s="5">
        <f t="shared" si="638"/>
        <v>0</v>
      </c>
      <c r="G10241" s="5">
        <f t="shared" si="640"/>
        <v>170.41666666666666</v>
      </c>
      <c r="H10241" s="79">
        <f>'(2. 11points)'!M10237</f>
        <v>0</v>
      </c>
      <c r="I10241" s="79">
        <f>'(2. 11points)'!N10237</f>
        <v>0</v>
      </c>
      <c r="J10241" s="78">
        <f>'(2. 11points)'!O10237</f>
        <v>0</v>
      </c>
    </row>
    <row r="10242" spans="1:10" x14ac:dyDescent="0.4">
      <c r="A10242" s="5">
        <v>10226</v>
      </c>
      <c r="B10242" s="5">
        <f t="shared" si="639"/>
        <v>170.43333333333334</v>
      </c>
      <c r="C10242" s="5">
        <f t="shared" si="637"/>
        <v>2.8405555555555555</v>
      </c>
      <c r="E10242" s="36">
        <v>0</v>
      </c>
      <c r="F10242" s="5">
        <f t="shared" si="638"/>
        <v>0</v>
      </c>
      <c r="G10242" s="5">
        <f t="shared" si="640"/>
        <v>170.43333333333334</v>
      </c>
      <c r="H10242" s="79">
        <f>'(2. 11points)'!M10238</f>
        <v>0</v>
      </c>
      <c r="I10242" s="79">
        <f>'(2. 11points)'!N10238</f>
        <v>0</v>
      </c>
      <c r="J10242" s="78">
        <f>'(2. 11points)'!O10238</f>
        <v>0</v>
      </c>
    </row>
    <row r="10243" spans="1:10" x14ac:dyDescent="0.4">
      <c r="A10243" s="5">
        <v>10227</v>
      </c>
      <c r="B10243" s="5">
        <f t="shared" si="639"/>
        <v>170.45</v>
      </c>
      <c r="C10243" s="5">
        <f t="shared" si="637"/>
        <v>2.8408333333333333</v>
      </c>
      <c r="E10243" s="36">
        <v>0</v>
      </c>
      <c r="F10243" s="5">
        <f t="shared" si="638"/>
        <v>0</v>
      </c>
      <c r="G10243" s="5">
        <f t="shared" si="640"/>
        <v>170.45</v>
      </c>
      <c r="H10243" s="79">
        <f>'(2. 11points)'!M10239</f>
        <v>0</v>
      </c>
      <c r="I10243" s="79">
        <f>'(2. 11points)'!N10239</f>
        <v>0</v>
      </c>
      <c r="J10243" s="78">
        <f>'(2. 11points)'!O10239</f>
        <v>0</v>
      </c>
    </row>
    <row r="10244" spans="1:10" x14ac:dyDescent="0.4">
      <c r="A10244" s="5">
        <v>10228</v>
      </c>
      <c r="B10244" s="5">
        <f t="shared" si="639"/>
        <v>170.46666666666667</v>
      </c>
      <c r="C10244" s="5">
        <f t="shared" si="637"/>
        <v>2.8411111111111111</v>
      </c>
      <c r="E10244" s="36">
        <v>0</v>
      </c>
      <c r="F10244" s="5">
        <f t="shared" si="638"/>
        <v>0</v>
      </c>
      <c r="G10244" s="5">
        <f t="shared" si="640"/>
        <v>170.46666666666667</v>
      </c>
      <c r="H10244" s="79">
        <f>'(2. 11points)'!M10240</f>
        <v>0</v>
      </c>
      <c r="I10244" s="79">
        <f>'(2. 11points)'!N10240</f>
        <v>0</v>
      </c>
      <c r="J10244" s="78">
        <f>'(2. 11points)'!O10240</f>
        <v>0</v>
      </c>
    </row>
    <row r="10245" spans="1:10" x14ac:dyDescent="0.4">
      <c r="A10245" s="5">
        <v>10229</v>
      </c>
      <c r="B10245" s="5">
        <f t="shared" si="639"/>
        <v>170.48333333333332</v>
      </c>
      <c r="C10245" s="5">
        <f t="shared" si="637"/>
        <v>2.8413888888888885</v>
      </c>
      <c r="E10245" s="36">
        <v>0</v>
      </c>
      <c r="F10245" s="5">
        <f t="shared" si="638"/>
        <v>0</v>
      </c>
      <c r="G10245" s="5">
        <f t="shared" si="640"/>
        <v>170.48333333333332</v>
      </c>
      <c r="H10245" s="79">
        <f>'(2. 11points)'!M10241</f>
        <v>0</v>
      </c>
      <c r="I10245" s="79">
        <f>'(2. 11points)'!N10241</f>
        <v>0</v>
      </c>
      <c r="J10245" s="78">
        <f>'(2. 11points)'!O10241</f>
        <v>0</v>
      </c>
    </row>
    <row r="10246" spans="1:10" x14ac:dyDescent="0.4">
      <c r="A10246" s="5">
        <v>10230</v>
      </c>
      <c r="B10246" s="5">
        <f t="shared" si="639"/>
        <v>170.5</v>
      </c>
      <c r="C10246" s="5">
        <f t="shared" si="637"/>
        <v>2.8416666666666668</v>
      </c>
      <c r="E10246" s="36">
        <v>0</v>
      </c>
      <c r="F10246" s="5">
        <f t="shared" si="638"/>
        <v>0</v>
      </c>
      <c r="G10246" s="5">
        <f t="shared" si="640"/>
        <v>170.5</v>
      </c>
      <c r="H10246" s="79">
        <f>'(2. 11points)'!M10242</f>
        <v>0</v>
      </c>
      <c r="I10246" s="79">
        <f>'(2. 11points)'!N10242</f>
        <v>0</v>
      </c>
      <c r="J10246" s="78">
        <f>'(2. 11points)'!O10242</f>
        <v>0</v>
      </c>
    </row>
    <row r="10247" spans="1:10" x14ac:dyDescent="0.4">
      <c r="A10247" s="5">
        <v>10231</v>
      </c>
      <c r="B10247" s="5">
        <f t="shared" si="639"/>
        <v>170.51666666666668</v>
      </c>
      <c r="C10247" s="5">
        <f t="shared" si="637"/>
        <v>2.8419444444444446</v>
      </c>
      <c r="E10247" s="36">
        <v>0</v>
      </c>
      <c r="F10247" s="5">
        <f t="shared" si="638"/>
        <v>0</v>
      </c>
      <c r="G10247" s="5">
        <f t="shared" si="640"/>
        <v>170.51666666666668</v>
      </c>
      <c r="H10247" s="79">
        <f>'(2. 11points)'!M10243</f>
        <v>0</v>
      </c>
      <c r="I10247" s="79">
        <f>'(2. 11points)'!N10243</f>
        <v>0</v>
      </c>
      <c r="J10247" s="78">
        <f>'(2. 11points)'!O10243</f>
        <v>0</v>
      </c>
    </row>
    <row r="10248" spans="1:10" x14ac:dyDescent="0.4">
      <c r="A10248" s="5">
        <v>10232</v>
      </c>
      <c r="B10248" s="5">
        <f t="shared" si="639"/>
        <v>170.53333333333333</v>
      </c>
      <c r="C10248" s="5">
        <f t="shared" si="637"/>
        <v>2.842222222222222</v>
      </c>
      <c r="E10248" s="36">
        <v>0</v>
      </c>
      <c r="F10248" s="5">
        <f t="shared" si="638"/>
        <v>0</v>
      </c>
      <c r="G10248" s="5">
        <f t="shared" si="640"/>
        <v>170.53333333333333</v>
      </c>
      <c r="H10248" s="79">
        <f>'(2. 11points)'!M10244</f>
        <v>0</v>
      </c>
      <c r="I10248" s="79">
        <f>'(2. 11points)'!N10244</f>
        <v>0</v>
      </c>
      <c r="J10248" s="78">
        <f>'(2. 11points)'!O10244</f>
        <v>0</v>
      </c>
    </row>
    <row r="10249" spans="1:10" x14ac:dyDescent="0.4">
      <c r="A10249" s="5">
        <v>10233</v>
      </c>
      <c r="B10249" s="5">
        <f t="shared" si="639"/>
        <v>170.55</v>
      </c>
      <c r="C10249" s="5">
        <f t="shared" si="637"/>
        <v>2.8425000000000002</v>
      </c>
      <c r="E10249" s="36">
        <v>0</v>
      </c>
      <c r="F10249" s="5">
        <f t="shared" si="638"/>
        <v>0</v>
      </c>
      <c r="G10249" s="5">
        <f t="shared" si="640"/>
        <v>170.55</v>
      </c>
      <c r="H10249" s="79">
        <f>'(2. 11points)'!M10245</f>
        <v>0</v>
      </c>
      <c r="I10249" s="79">
        <f>'(2. 11points)'!N10245</f>
        <v>0</v>
      </c>
      <c r="J10249" s="78">
        <f>'(2. 11points)'!O10245</f>
        <v>0</v>
      </c>
    </row>
    <row r="10250" spans="1:10" x14ac:dyDescent="0.4">
      <c r="A10250" s="5">
        <v>10234</v>
      </c>
      <c r="B10250" s="5">
        <f t="shared" si="639"/>
        <v>170.56666666666666</v>
      </c>
      <c r="C10250" s="5">
        <f t="shared" si="637"/>
        <v>2.8427777777777776</v>
      </c>
      <c r="E10250" s="36">
        <v>0</v>
      </c>
      <c r="F10250" s="5">
        <f t="shared" si="638"/>
        <v>0</v>
      </c>
      <c r="G10250" s="5">
        <f t="shared" si="640"/>
        <v>170.56666666666666</v>
      </c>
      <c r="H10250" s="79">
        <f>'(2. 11points)'!M10246</f>
        <v>0</v>
      </c>
      <c r="I10250" s="79">
        <f>'(2. 11points)'!N10246</f>
        <v>0</v>
      </c>
      <c r="J10250" s="78">
        <f>'(2. 11points)'!O10246</f>
        <v>0</v>
      </c>
    </row>
    <row r="10251" spans="1:10" x14ac:dyDescent="0.4">
      <c r="A10251" s="5">
        <v>10235</v>
      </c>
      <c r="B10251" s="5">
        <f t="shared" si="639"/>
        <v>170.58333333333334</v>
      </c>
      <c r="C10251" s="5">
        <f t="shared" si="637"/>
        <v>2.8430555555555559</v>
      </c>
      <c r="E10251" s="36">
        <v>0</v>
      </c>
      <c r="F10251" s="5">
        <f t="shared" si="638"/>
        <v>0</v>
      </c>
      <c r="G10251" s="5">
        <f t="shared" si="640"/>
        <v>170.58333333333334</v>
      </c>
      <c r="H10251" s="79">
        <f>'(2. 11points)'!M10247</f>
        <v>0</v>
      </c>
      <c r="I10251" s="79">
        <f>'(2. 11points)'!N10247</f>
        <v>0</v>
      </c>
      <c r="J10251" s="78">
        <f>'(2. 11points)'!O10247</f>
        <v>0</v>
      </c>
    </row>
    <row r="10252" spans="1:10" x14ac:dyDescent="0.4">
      <c r="A10252" s="5">
        <v>10236</v>
      </c>
      <c r="B10252" s="5">
        <f t="shared" si="639"/>
        <v>170.6</v>
      </c>
      <c r="C10252" s="5">
        <f t="shared" si="637"/>
        <v>2.8433333333333333</v>
      </c>
      <c r="E10252" s="36">
        <v>0</v>
      </c>
      <c r="F10252" s="5">
        <f t="shared" si="638"/>
        <v>0</v>
      </c>
      <c r="G10252" s="5">
        <f t="shared" si="640"/>
        <v>170.6</v>
      </c>
      <c r="H10252" s="79">
        <f>'(2. 11points)'!M10248</f>
        <v>0</v>
      </c>
      <c r="I10252" s="79">
        <f>'(2. 11points)'!N10248</f>
        <v>0</v>
      </c>
      <c r="J10252" s="78">
        <f>'(2. 11points)'!O10248</f>
        <v>0</v>
      </c>
    </row>
    <row r="10253" spans="1:10" x14ac:dyDescent="0.4">
      <c r="A10253" s="5">
        <v>10237</v>
      </c>
      <c r="B10253" s="5">
        <f t="shared" si="639"/>
        <v>170.61666666666667</v>
      </c>
      <c r="C10253" s="5">
        <f t="shared" si="637"/>
        <v>2.8436111111111111</v>
      </c>
      <c r="E10253" s="36">
        <v>0</v>
      </c>
      <c r="F10253" s="5">
        <f t="shared" si="638"/>
        <v>0</v>
      </c>
      <c r="G10253" s="5">
        <f t="shared" si="640"/>
        <v>170.61666666666667</v>
      </c>
      <c r="H10253" s="79">
        <f>'(2. 11points)'!M10249</f>
        <v>0</v>
      </c>
      <c r="I10253" s="79">
        <f>'(2. 11points)'!N10249</f>
        <v>0</v>
      </c>
      <c r="J10253" s="78">
        <f>'(2. 11points)'!O10249</f>
        <v>0</v>
      </c>
    </row>
    <row r="10254" spans="1:10" x14ac:dyDescent="0.4">
      <c r="A10254" s="5">
        <v>10238</v>
      </c>
      <c r="B10254" s="5">
        <f t="shared" si="639"/>
        <v>170.63333333333333</v>
      </c>
      <c r="C10254" s="5">
        <f t="shared" si="637"/>
        <v>2.8438888888888889</v>
      </c>
      <c r="E10254" s="36">
        <v>0</v>
      </c>
      <c r="F10254" s="5">
        <f t="shared" si="638"/>
        <v>0</v>
      </c>
      <c r="G10254" s="5">
        <f t="shared" si="640"/>
        <v>170.63333333333333</v>
      </c>
      <c r="H10254" s="79">
        <f>'(2. 11points)'!M10250</f>
        <v>0</v>
      </c>
      <c r="I10254" s="79">
        <f>'(2. 11points)'!N10250</f>
        <v>0</v>
      </c>
      <c r="J10254" s="78">
        <f>'(2. 11points)'!O10250</f>
        <v>0</v>
      </c>
    </row>
    <row r="10255" spans="1:10" x14ac:dyDescent="0.4">
      <c r="A10255" s="5">
        <v>10239</v>
      </c>
      <c r="B10255" s="5">
        <f t="shared" si="639"/>
        <v>170.65</v>
      </c>
      <c r="C10255" s="5">
        <f t="shared" si="637"/>
        <v>2.8441666666666667</v>
      </c>
      <c r="E10255" s="36">
        <v>0</v>
      </c>
      <c r="F10255" s="5">
        <f t="shared" si="638"/>
        <v>0</v>
      </c>
      <c r="G10255" s="5">
        <f t="shared" si="640"/>
        <v>170.65</v>
      </c>
      <c r="H10255" s="79">
        <f>'(2. 11points)'!M10251</f>
        <v>0</v>
      </c>
      <c r="I10255" s="79">
        <f>'(2. 11points)'!N10251</f>
        <v>0</v>
      </c>
      <c r="J10255" s="78">
        <f>'(2. 11points)'!O10251</f>
        <v>0</v>
      </c>
    </row>
    <row r="10256" spans="1:10" x14ac:dyDescent="0.4">
      <c r="A10256" s="5">
        <v>10240</v>
      </c>
      <c r="B10256" s="5">
        <f t="shared" si="639"/>
        <v>170.66666666666666</v>
      </c>
      <c r="C10256" s="5">
        <f t="shared" si="637"/>
        <v>2.8444444444444441</v>
      </c>
      <c r="E10256" s="36">
        <v>0</v>
      </c>
      <c r="F10256" s="5">
        <f t="shared" si="638"/>
        <v>0</v>
      </c>
      <c r="G10256" s="5">
        <f t="shared" si="640"/>
        <v>170.66666666666666</v>
      </c>
      <c r="H10256" s="79">
        <f>'(2. 11points)'!M10252</f>
        <v>0</v>
      </c>
      <c r="I10256" s="79">
        <f>'(2. 11points)'!N10252</f>
        <v>0</v>
      </c>
      <c r="J10256" s="78">
        <f>'(2. 11points)'!O10252</f>
        <v>0</v>
      </c>
    </row>
    <row r="10257" spans="1:10" x14ac:dyDescent="0.4">
      <c r="A10257" s="5">
        <v>10241</v>
      </c>
      <c r="B10257" s="5">
        <f t="shared" si="639"/>
        <v>170.68333333333334</v>
      </c>
      <c r="C10257" s="5">
        <f t="shared" ref="C10257:C10320" si="641">B10257/60</f>
        <v>2.8447222222222224</v>
      </c>
      <c r="E10257" s="36">
        <v>0</v>
      </c>
      <c r="F10257" s="5">
        <f t="shared" ref="F10257:F10320" si="642">E10257-$F$11</f>
        <v>0</v>
      </c>
      <c r="G10257" s="5">
        <f t="shared" si="640"/>
        <v>170.68333333333334</v>
      </c>
      <c r="H10257" s="79">
        <f>'(2. 11points)'!M10253</f>
        <v>0</v>
      </c>
      <c r="I10257" s="79">
        <f>'(2. 11points)'!N10253</f>
        <v>0</v>
      </c>
      <c r="J10257" s="78">
        <f>'(2. 11points)'!O10253</f>
        <v>0</v>
      </c>
    </row>
    <row r="10258" spans="1:10" x14ac:dyDescent="0.4">
      <c r="A10258" s="5">
        <v>10242</v>
      </c>
      <c r="B10258" s="5">
        <f t="shared" ref="B10258:B10321" si="643">A10258*$B$12/60</f>
        <v>170.7</v>
      </c>
      <c r="C10258" s="5">
        <f t="shared" si="641"/>
        <v>2.8449999999999998</v>
      </c>
      <c r="E10258" s="36">
        <v>0</v>
      </c>
      <c r="F10258" s="5">
        <f t="shared" si="642"/>
        <v>0</v>
      </c>
      <c r="G10258" s="5">
        <f t="shared" si="640"/>
        <v>170.7</v>
      </c>
      <c r="H10258" s="79">
        <f>'(2. 11points)'!M10254</f>
        <v>0</v>
      </c>
      <c r="I10258" s="79">
        <f>'(2. 11points)'!N10254</f>
        <v>0</v>
      </c>
      <c r="J10258" s="78">
        <f>'(2. 11points)'!O10254</f>
        <v>0</v>
      </c>
    </row>
    <row r="10259" spans="1:10" x14ac:dyDescent="0.4">
      <c r="A10259" s="5">
        <v>10243</v>
      </c>
      <c r="B10259" s="5">
        <f t="shared" si="643"/>
        <v>170.71666666666667</v>
      </c>
      <c r="C10259" s="5">
        <f t="shared" si="641"/>
        <v>2.845277777777778</v>
      </c>
      <c r="E10259" s="36">
        <v>0</v>
      </c>
      <c r="F10259" s="5">
        <f t="shared" si="642"/>
        <v>0</v>
      </c>
      <c r="G10259" s="5">
        <f t="shared" si="640"/>
        <v>170.71666666666667</v>
      </c>
      <c r="H10259" s="79">
        <f>'(2. 11points)'!M10255</f>
        <v>0</v>
      </c>
      <c r="I10259" s="79">
        <f>'(2. 11points)'!N10255</f>
        <v>0</v>
      </c>
      <c r="J10259" s="78">
        <f>'(2. 11points)'!O10255</f>
        <v>0</v>
      </c>
    </row>
    <row r="10260" spans="1:10" x14ac:dyDescent="0.4">
      <c r="A10260" s="5">
        <v>10244</v>
      </c>
      <c r="B10260" s="5">
        <f t="shared" si="643"/>
        <v>170.73333333333332</v>
      </c>
      <c r="C10260" s="5">
        <f t="shared" si="641"/>
        <v>2.8455555555555554</v>
      </c>
      <c r="E10260" s="36">
        <v>0</v>
      </c>
      <c r="F10260" s="5">
        <f t="shared" si="642"/>
        <v>0</v>
      </c>
      <c r="G10260" s="5">
        <f t="shared" si="640"/>
        <v>170.73333333333332</v>
      </c>
      <c r="H10260" s="79">
        <f>'(2. 11points)'!M10256</f>
        <v>0</v>
      </c>
      <c r="I10260" s="79">
        <f>'(2. 11points)'!N10256</f>
        <v>0</v>
      </c>
      <c r="J10260" s="78">
        <f>'(2. 11points)'!O10256</f>
        <v>0</v>
      </c>
    </row>
    <row r="10261" spans="1:10" x14ac:dyDescent="0.4">
      <c r="A10261" s="5">
        <v>10245</v>
      </c>
      <c r="B10261" s="5">
        <f t="shared" si="643"/>
        <v>170.75</v>
      </c>
      <c r="C10261" s="5">
        <f t="shared" si="641"/>
        <v>2.8458333333333332</v>
      </c>
      <c r="E10261" s="36">
        <v>0</v>
      </c>
      <c r="F10261" s="5">
        <f t="shared" si="642"/>
        <v>0</v>
      </c>
      <c r="G10261" s="5">
        <f t="shared" si="640"/>
        <v>170.75</v>
      </c>
      <c r="H10261" s="79">
        <f>'(2. 11points)'!M10257</f>
        <v>0</v>
      </c>
      <c r="I10261" s="79">
        <f>'(2. 11points)'!N10257</f>
        <v>0</v>
      </c>
      <c r="J10261" s="78">
        <f>'(2. 11points)'!O10257</f>
        <v>0</v>
      </c>
    </row>
    <row r="10262" spans="1:10" x14ac:dyDescent="0.4">
      <c r="A10262" s="5">
        <v>10246</v>
      </c>
      <c r="B10262" s="5">
        <f t="shared" si="643"/>
        <v>170.76666666666668</v>
      </c>
      <c r="C10262" s="5">
        <f t="shared" si="641"/>
        <v>2.8461111111111115</v>
      </c>
      <c r="E10262" s="36">
        <v>0</v>
      </c>
      <c r="F10262" s="5">
        <f t="shared" si="642"/>
        <v>0</v>
      </c>
      <c r="G10262" s="5">
        <f t="shared" ref="G10262:G10325" si="644">B10262</f>
        <v>170.76666666666668</v>
      </c>
      <c r="H10262" s="79">
        <f>'(2. 11points)'!M10258</f>
        <v>0</v>
      </c>
      <c r="I10262" s="79">
        <f>'(2. 11points)'!N10258</f>
        <v>0</v>
      </c>
      <c r="J10262" s="78">
        <f>'(2. 11points)'!O10258</f>
        <v>0</v>
      </c>
    </row>
    <row r="10263" spans="1:10" x14ac:dyDescent="0.4">
      <c r="A10263" s="5">
        <v>10247</v>
      </c>
      <c r="B10263" s="5">
        <f t="shared" si="643"/>
        <v>170.78333333333333</v>
      </c>
      <c r="C10263" s="5">
        <f t="shared" si="641"/>
        <v>2.8463888888888889</v>
      </c>
      <c r="E10263" s="36">
        <v>0</v>
      </c>
      <c r="F10263" s="5">
        <f t="shared" si="642"/>
        <v>0</v>
      </c>
      <c r="G10263" s="5">
        <f t="shared" si="644"/>
        <v>170.78333333333333</v>
      </c>
      <c r="H10263" s="79">
        <f>'(2. 11points)'!M10259</f>
        <v>0</v>
      </c>
      <c r="I10263" s="79">
        <f>'(2. 11points)'!N10259</f>
        <v>0</v>
      </c>
      <c r="J10263" s="78">
        <f>'(2. 11points)'!O10259</f>
        <v>0</v>
      </c>
    </row>
    <row r="10264" spans="1:10" x14ac:dyDescent="0.4">
      <c r="A10264" s="5">
        <v>10248</v>
      </c>
      <c r="B10264" s="5">
        <f t="shared" si="643"/>
        <v>170.8</v>
      </c>
      <c r="C10264" s="5">
        <f t="shared" si="641"/>
        <v>2.8466666666666667</v>
      </c>
      <c r="E10264" s="36">
        <v>0</v>
      </c>
      <c r="F10264" s="5">
        <f t="shared" si="642"/>
        <v>0</v>
      </c>
      <c r="G10264" s="5">
        <f t="shared" si="644"/>
        <v>170.8</v>
      </c>
      <c r="H10264" s="79">
        <f>'(2. 11points)'!M10260</f>
        <v>0</v>
      </c>
      <c r="I10264" s="79">
        <f>'(2. 11points)'!N10260</f>
        <v>0</v>
      </c>
      <c r="J10264" s="78">
        <f>'(2. 11points)'!O10260</f>
        <v>0</v>
      </c>
    </row>
    <row r="10265" spans="1:10" x14ac:dyDescent="0.4">
      <c r="A10265" s="5">
        <v>10249</v>
      </c>
      <c r="B10265" s="5">
        <f t="shared" si="643"/>
        <v>170.81666666666666</v>
      </c>
      <c r="C10265" s="5">
        <f t="shared" si="641"/>
        <v>2.8469444444444445</v>
      </c>
      <c r="E10265" s="36">
        <v>0</v>
      </c>
      <c r="F10265" s="5">
        <f t="shared" si="642"/>
        <v>0</v>
      </c>
      <c r="G10265" s="5">
        <f t="shared" si="644"/>
        <v>170.81666666666666</v>
      </c>
      <c r="H10265" s="79">
        <f>'(2. 11points)'!M10261</f>
        <v>0</v>
      </c>
      <c r="I10265" s="79">
        <f>'(2. 11points)'!N10261</f>
        <v>0</v>
      </c>
      <c r="J10265" s="78">
        <f>'(2. 11points)'!O10261</f>
        <v>0</v>
      </c>
    </row>
    <row r="10266" spans="1:10" x14ac:dyDescent="0.4">
      <c r="A10266" s="5">
        <v>10250</v>
      </c>
      <c r="B10266" s="5">
        <f t="shared" si="643"/>
        <v>170.83333333333334</v>
      </c>
      <c r="C10266" s="5">
        <f t="shared" si="641"/>
        <v>2.8472222222222223</v>
      </c>
      <c r="E10266" s="36">
        <v>0</v>
      </c>
      <c r="F10266" s="5">
        <f t="shared" si="642"/>
        <v>0</v>
      </c>
      <c r="G10266" s="5">
        <f t="shared" si="644"/>
        <v>170.83333333333334</v>
      </c>
      <c r="H10266" s="79">
        <f>'(2. 11points)'!M10262</f>
        <v>0</v>
      </c>
      <c r="I10266" s="79">
        <f>'(2. 11points)'!N10262</f>
        <v>0</v>
      </c>
      <c r="J10266" s="78">
        <f>'(2. 11points)'!O10262</f>
        <v>0</v>
      </c>
    </row>
    <row r="10267" spans="1:10" x14ac:dyDescent="0.4">
      <c r="A10267" s="5">
        <v>10251</v>
      </c>
      <c r="B10267" s="5">
        <f t="shared" si="643"/>
        <v>170.85</v>
      </c>
      <c r="C10267" s="5">
        <f t="shared" si="641"/>
        <v>2.8474999999999997</v>
      </c>
      <c r="E10267" s="36">
        <v>0</v>
      </c>
      <c r="F10267" s="5">
        <f t="shared" si="642"/>
        <v>0</v>
      </c>
      <c r="G10267" s="5">
        <f t="shared" si="644"/>
        <v>170.85</v>
      </c>
      <c r="H10267" s="79">
        <f>'(2. 11points)'!M10263</f>
        <v>0</v>
      </c>
      <c r="I10267" s="79">
        <f>'(2. 11points)'!N10263</f>
        <v>0</v>
      </c>
      <c r="J10267" s="78">
        <f>'(2. 11points)'!O10263</f>
        <v>0</v>
      </c>
    </row>
    <row r="10268" spans="1:10" x14ac:dyDescent="0.4">
      <c r="A10268" s="5">
        <v>10252</v>
      </c>
      <c r="B10268" s="5">
        <f t="shared" si="643"/>
        <v>170.86666666666667</v>
      </c>
      <c r="C10268" s="5">
        <f t="shared" si="641"/>
        <v>2.847777777777778</v>
      </c>
      <c r="E10268" s="36">
        <v>0</v>
      </c>
      <c r="F10268" s="5">
        <f t="shared" si="642"/>
        <v>0</v>
      </c>
      <c r="G10268" s="5">
        <f t="shared" si="644"/>
        <v>170.86666666666667</v>
      </c>
      <c r="H10268" s="79">
        <f>'(2. 11points)'!M10264</f>
        <v>0</v>
      </c>
      <c r="I10268" s="79">
        <f>'(2. 11points)'!N10264</f>
        <v>0</v>
      </c>
      <c r="J10268" s="78">
        <f>'(2. 11points)'!O10264</f>
        <v>0</v>
      </c>
    </row>
    <row r="10269" spans="1:10" x14ac:dyDescent="0.4">
      <c r="A10269" s="5">
        <v>10253</v>
      </c>
      <c r="B10269" s="5">
        <f t="shared" si="643"/>
        <v>170.88333333333333</v>
      </c>
      <c r="C10269" s="5">
        <f t="shared" si="641"/>
        <v>2.8480555555555553</v>
      </c>
      <c r="E10269" s="36">
        <v>0</v>
      </c>
      <c r="F10269" s="5">
        <f t="shared" si="642"/>
        <v>0</v>
      </c>
      <c r="G10269" s="5">
        <f t="shared" si="644"/>
        <v>170.88333333333333</v>
      </c>
      <c r="H10269" s="79">
        <f>'(2. 11points)'!M10265</f>
        <v>0</v>
      </c>
      <c r="I10269" s="79">
        <f>'(2. 11points)'!N10265</f>
        <v>0</v>
      </c>
      <c r="J10269" s="78">
        <f>'(2. 11points)'!O10265</f>
        <v>0</v>
      </c>
    </row>
    <row r="10270" spans="1:10" x14ac:dyDescent="0.4">
      <c r="A10270" s="5">
        <v>10254</v>
      </c>
      <c r="B10270" s="5">
        <f t="shared" si="643"/>
        <v>170.9</v>
      </c>
      <c r="C10270" s="5">
        <f t="shared" si="641"/>
        <v>2.8483333333333336</v>
      </c>
      <c r="E10270" s="36">
        <v>0</v>
      </c>
      <c r="F10270" s="5">
        <f t="shared" si="642"/>
        <v>0</v>
      </c>
      <c r="G10270" s="5">
        <f t="shared" si="644"/>
        <v>170.9</v>
      </c>
      <c r="H10270" s="79">
        <f>'(2. 11points)'!M10266</f>
        <v>0</v>
      </c>
      <c r="I10270" s="79">
        <f>'(2. 11points)'!N10266</f>
        <v>0</v>
      </c>
      <c r="J10270" s="78">
        <f>'(2. 11points)'!O10266</f>
        <v>0</v>
      </c>
    </row>
    <row r="10271" spans="1:10" x14ac:dyDescent="0.4">
      <c r="A10271" s="5">
        <v>10255</v>
      </c>
      <c r="B10271" s="5">
        <f t="shared" si="643"/>
        <v>170.91666666666666</v>
      </c>
      <c r="C10271" s="5">
        <f t="shared" si="641"/>
        <v>2.848611111111111</v>
      </c>
      <c r="E10271" s="36">
        <v>0</v>
      </c>
      <c r="F10271" s="5">
        <f t="shared" si="642"/>
        <v>0</v>
      </c>
      <c r="G10271" s="5">
        <f t="shared" si="644"/>
        <v>170.91666666666666</v>
      </c>
      <c r="H10271" s="79">
        <f>'(2. 11points)'!M10267</f>
        <v>0</v>
      </c>
      <c r="I10271" s="79">
        <f>'(2. 11points)'!N10267</f>
        <v>0</v>
      </c>
      <c r="J10271" s="78">
        <f>'(2. 11points)'!O10267</f>
        <v>0</v>
      </c>
    </row>
    <row r="10272" spans="1:10" x14ac:dyDescent="0.4">
      <c r="A10272" s="5">
        <v>10256</v>
      </c>
      <c r="B10272" s="5">
        <f t="shared" si="643"/>
        <v>170.93333333333334</v>
      </c>
      <c r="C10272" s="5">
        <f t="shared" si="641"/>
        <v>2.8488888888888888</v>
      </c>
      <c r="E10272" s="36">
        <v>0</v>
      </c>
      <c r="F10272" s="5">
        <f t="shared" si="642"/>
        <v>0</v>
      </c>
      <c r="G10272" s="5">
        <f t="shared" si="644"/>
        <v>170.93333333333334</v>
      </c>
      <c r="H10272" s="79">
        <f>'(2. 11points)'!M10268</f>
        <v>0</v>
      </c>
      <c r="I10272" s="79">
        <f>'(2. 11points)'!N10268</f>
        <v>0</v>
      </c>
      <c r="J10272" s="78">
        <f>'(2. 11points)'!O10268</f>
        <v>0</v>
      </c>
    </row>
    <row r="10273" spans="1:10" x14ac:dyDescent="0.4">
      <c r="A10273" s="5">
        <v>10257</v>
      </c>
      <c r="B10273" s="5">
        <f t="shared" si="643"/>
        <v>170.95</v>
      </c>
      <c r="C10273" s="5">
        <f t="shared" si="641"/>
        <v>2.8491666666666666</v>
      </c>
      <c r="E10273" s="36">
        <v>0</v>
      </c>
      <c r="F10273" s="5">
        <f t="shared" si="642"/>
        <v>0</v>
      </c>
      <c r="G10273" s="5">
        <f t="shared" si="644"/>
        <v>170.95</v>
      </c>
      <c r="H10273" s="79">
        <f>'(2. 11points)'!M10269</f>
        <v>0</v>
      </c>
      <c r="I10273" s="79">
        <f>'(2. 11points)'!N10269</f>
        <v>0</v>
      </c>
      <c r="J10273" s="78">
        <f>'(2. 11points)'!O10269</f>
        <v>0</v>
      </c>
    </row>
    <row r="10274" spans="1:10" x14ac:dyDescent="0.4">
      <c r="A10274" s="5">
        <v>10258</v>
      </c>
      <c r="B10274" s="5">
        <f t="shared" si="643"/>
        <v>170.96666666666667</v>
      </c>
      <c r="C10274" s="5">
        <f t="shared" si="641"/>
        <v>2.8494444444444444</v>
      </c>
      <c r="E10274" s="36">
        <v>0</v>
      </c>
      <c r="F10274" s="5">
        <f t="shared" si="642"/>
        <v>0</v>
      </c>
      <c r="G10274" s="5">
        <f t="shared" si="644"/>
        <v>170.96666666666667</v>
      </c>
      <c r="H10274" s="79">
        <f>'(2. 11points)'!M10270</f>
        <v>0</v>
      </c>
      <c r="I10274" s="79">
        <f>'(2. 11points)'!N10270</f>
        <v>0</v>
      </c>
      <c r="J10274" s="78">
        <f>'(2. 11points)'!O10270</f>
        <v>0</v>
      </c>
    </row>
    <row r="10275" spans="1:10" x14ac:dyDescent="0.4">
      <c r="A10275" s="5">
        <v>10259</v>
      </c>
      <c r="B10275" s="5">
        <f t="shared" si="643"/>
        <v>170.98333333333332</v>
      </c>
      <c r="C10275" s="5">
        <f t="shared" si="641"/>
        <v>2.8497222222222218</v>
      </c>
      <c r="E10275" s="36">
        <v>0</v>
      </c>
      <c r="F10275" s="5">
        <f t="shared" si="642"/>
        <v>0</v>
      </c>
      <c r="G10275" s="5">
        <f t="shared" si="644"/>
        <v>170.98333333333332</v>
      </c>
      <c r="H10275" s="79">
        <f>'(2. 11points)'!M10271</f>
        <v>0</v>
      </c>
      <c r="I10275" s="79">
        <f>'(2. 11points)'!N10271</f>
        <v>0</v>
      </c>
      <c r="J10275" s="78">
        <f>'(2. 11points)'!O10271</f>
        <v>0</v>
      </c>
    </row>
    <row r="10276" spans="1:10" x14ac:dyDescent="0.4">
      <c r="A10276" s="5">
        <v>10260</v>
      </c>
      <c r="B10276" s="5">
        <f t="shared" si="643"/>
        <v>171</v>
      </c>
      <c r="C10276" s="5">
        <f t="shared" si="641"/>
        <v>2.85</v>
      </c>
      <c r="E10276" s="36">
        <v>0</v>
      </c>
      <c r="F10276" s="5">
        <f t="shared" si="642"/>
        <v>0</v>
      </c>
      <c r="G10276" s="5">
        <f t="shared" si="644"/>
        <v>171</v>
      </c>
      <c r="H10276" s="79">
        <f>'(2. 11points)'!M10272</f>
        <v>0</v>
      </c>
      <c r="I10276" s="79">
        <f>'(2. 11points)'!N10272</f>
        <v>0</v>
      </c>
      <c r="J10276" s="78">
        <f>'(2. 11points)'!O10272</f>
        <v>0</v>
      </c>
    </row>
    <row r="10277" spans="1:10" x14ac:dyDescent="0.4">
      <c r="A10277" s="5">
        <v>10261</v>
      </c>
      <c r="B10277" s="5">
        <f t="shared" si="643"/>
        <v>171.01666666666668</v>
      </c>
      <c r="C10277" s="5">
        <f t="shared" si="641"/>
        <v>2.8502777777777779</v>
      </c>
      <c r="E10277" s="36">
        <v>0</v>
      </c>
      <c r="F10277" s="5">
        <f t="shared" si="642"/>
        <v>0</v>
      </c>
      <c r="G10277" s="5">
        <f t="shared" si="644"/>
        <v>171.01666666666668</v>
      </c>
      <c r="H10277" s="79">
        <f>'(2. 11points)'!M10273</f>
        <v>0</v>
      </c>
      <c r="I10277" s="79">
        <f>'(2. 11points)'!N10273</f>
        <v>0</v>
      </c>
      <c r="J10277" s="78">
        <f>'(2. 11points)'!O10273</f>
        <v>0</v>
      </c>
    </row>
    <row r="10278" spans="1:10" x14ac:dyDescent="0.4">
      <c r="A10278" s="5">
        <v>10262</v>
      </c>
      <c r="B10278" s="5">
        <f t="shared" si="643"/>
        <v>171.03333333333333</v>
      </c>
      <c r="C10278" s="5">
        <f t="shared" si="641"/>
        <v>2.8505555555555557</v>
      </c>
      <c r="E10278" s="36">
        <v>0</v>
      </c>
      <c r="F10278" s="5">
        <f t="shared" si="642"/>
        <v>0</v>
      </c>
      <c r="G10278" s="5">
        <f t="shared" si="644"/>
        <v>171.03333333333333</v>
      </c>
      <c r="H10278" s="79">
        <f>'(2. 11points)'!M10274</f>
        <v>0</v>
      </c>
      <c r="I10278" s="79">
        <f>'(2. 11points)'!N10274</f>
        <v>0</v>
      </c>
      <c r="J10278" s="78">
        <f>'(2. 11points)'!O10274</f>
        <v>0</v>
      </c>
    </row>
    <row r="10279" spans="1:10" x14ac:dyDescent="0.4">
      <c r="A10279" s="5">
        <v>10263</v>
      </c>
      <c r="B10279" s="5">
        <f t="shared" si="643"/>
        <v>171.05</v>
      </c>
      <c r="C10279" s="5">
        <f t="shared" si="641"/>
        <v>2.8508333333333336</v>
      </c>
      <c r="E10279" s="36">
        <v>0</v>
      </c>
      <c r="F10279" s="5">
        <f t="shared" si="642"/>
        <v>0</v>
      </c>
      <c r="G10279" s="5">
        <f t="shared" si="644"/>
        <v>171.05</v>
      </c>
      <c r="H10279" s="79">
        <f>'(2. 11points)'!M10275</f>
        <v>0</v>
      </c>
      <c r="I10279" s="79">
        <f>'(2. 11points)'!N10275</f>
        <v>0</v>
      </c>
      <c r="J10279" s="78">
        <f>'(2. 11points)'!O10275</f>
        <v>0</v>
      </c>
    </row>
    <row r="10280" spans="1:10" x14ac:dyDescent="0.4">
      <c r="A10280" s="5">
        <v>10264</v>
      </c>
      <c r="B10280" s="5">
        <f t="shared" si="643"/>
        <v>171.06666666666666</v>
      </c>
      <c r="C10280" s="5">
        <f t="shared" si="641"/>
        <v>2.8511111111111109</v>
      </c>
      <c r="E10280" s="36">
        <v>0</v>
      </c>
      <c r="F10280" s="5">
        <f t="shared" si="642"/>
        <v>0</v>
      </c>
      <c r="G10280" s="5">
        <f t="shared" si="644"/>
        <v>171.06666666666666</v>
      </c>
      <c r="H10280" s="79">
        <f>'(2. 11points)'!M10276</f>
        <v>0</v>
      </c>
      <c r="I10280" s="79">
        <f>'(2. 11points)'!N10276</f>
        <v>0</v>
      </c>
      <c r="J10280" s="78">
        <f>'(2. 11points)'!O10276</f>
        <v>0</v>
      </c>
    </row>
    <row r="10281" spans="1:10" x14ac:dyDescent="0.4">
      <c r="A10281" s="5">
        <v>10265</v>
      </c>
      <c r="B10281" s="5">
        <f t="shared" si="643"/>
        <v>171.08333333333334</v>
      </c>
      <c r="C10281" s="5">
        <f t="shared" si="641"/>
        <v>2.8513888888888892</v>
      </c>
      <c r="E10281" s="36">
        <v>0</v>
      </c>
      <c r="F10281" s="5">
        <f t="shared" si="642"/>
        <v>0</v>
      </c>
      <c r="G10281" s="5">
        <f t="shared" si="644"/>
        <v>171.08333333333334</v>
      </c>
      <c r="H10281" s="79">
        <f>'(2. 11points)'!M10277</f>
        <v>0</v>
      </c>
      <c r="I10281" s="79">
        <f>'(2. 11points)'!N10277</f>
        <v>0</v>
      </c>
      <c r="J10281" s="78">
        <f>'(2. 11points)'!O10277</f>
        <v>0</v>
      </c>
    </row>
    <row r="10282" spans="1:10" x14ac:dyDescent="0.4">
      <c r="A10282" s="5">
        <v>10266</v>
      </c>
      <c r="B10282" s="5">
        <f t="shared" si="643"/>
        <v>171.1</v>
      </c>
      <c r="C10282" s="5">
        <f t="shared" si="641"/>
        <v>2.8516666666666666</v>
      </c>
      <c r="E10282" s="36">
        <v>0</v>
      </c>
      <c r="F10282" s="5">
        <f t="shared" si="642"/>
        <v>0</v>
      </c>
      <c r="G10282" s="5">
        <f t="shared" si="644"/>
        <v>171.1</v>
      </c>
      <c r="H10282" s="79">
        <f>'(2. 11points)'!M10278</f>
        <v>0</v>
      </c>
      <c r="I10282" s="79">
        <f>'(2. 11points)'!N10278</f>
        <v>0</v>
      </c>
      <c r="J10282" s="78">
        <f>'(2. 11points)'!O10278</f>
        <v>0</v>
      </c>
    </row>
    <row r="10283" spans="1:10" x14ac:dyDescent="0.4">
      <c r="A10283" s="5">
        <v>10267</v>
      </c>
      <c r="B10283" s="5">
        <f t="shared" si="643"/>
        <v>171.11666666666667</v>
      </c>
      <c r="C10283" s="5">
        <f t="shared" si="641"/>
        <v>2.8519444444444444</v>
      </c>
      <c r="E10283" s="36">
        <v>0</v>
      </c>
      <c r="F10283" s="5">
        <f t="shared" si="642"/>
        <v>0</v>
      </c>
      <c r="G10283" s="5">
        <f t="shared" si="644"/>
        <v>171.11666666666667</v>
      </c>
      <c r="H10283" s="79">
        <f>'(2. 11points)'!M10279</f>
        <v>0</v>
      </c>
      <c r="I10283" s="79">
        <f>'(2. 11points)'!N10279</f>
        <v>0</v>
      </c>
      <c r="J10283" s="78">
        <f>'(2. 11points)'!O10279</f>
        <v>0</v>
      </c>
    </row>
    <row r="10284" spans="1:10" x14ac:dyDescent="0.4">
      <c r="A10284" s="5">
        <v>10268</v>
      </c>
      <c r="B10284" s="5">
        <f t="shared" si="643"/>
        <v>171.13333333333333</v>
      </c>
      <c r="C10284" s="5">
        <f t="shared" si="641"/>
        <v>2.8522222222222222</v>
      </c>
      <c r="E10284" s="36">
        <v>0</v>
      </c>
      <c r="F10284" s="5">
        <f t="shared" si="642"/>
        <v>0</v>
      </c>
      <c r="G10284" s="5">
        <f t="shared" si="644"/>
        <v>171.13333333333333</v>
      </c>
      <c r="H10284" s="79">
        <f>'(2. 11points)'!M10280</f>
        <v>0</v>
      </c>
      <c r="I10284" s="79">
        <f>'(2. 11points)'!N10280</f>
        <v>0</v>
      </c>
      <c r="J10284" s="78">
        <f>'(2. 11points)'!O10280</f>
        <v>0</v>
      </c>
    </row>
    <row r="10285" spans="1:10" x14ac:dyDescent="0.4">
      <c r="A10285" s="5">
        <v>10269</v>
      </c>
      <c r="B10285" s="5">
        <f t="shared" si="643"/>
        <v>171.15</v>
      </c>
      <c r="C10285" s="5">
        <f t="shared" si="641"/>
        <v>2.8525</v>
      </c>
      <c r="E10285" s="36">
        <v>0</v>
      </c>
      <c r="F10285" s="5">
        <f t="shared" si="642"/>
        <v>0</v>
      </c>
      <c r="G10285" s="5">
        <f t="shared" si="644"/>
        <v>171.15</v>
      </c>
      <c r="H10285" s="79">
        <f>'(2. 11points)'!M10281</f>
        <v>0</v>
      </c>
      <c r="I10285" s="79">
        <f>'(2. 11points)'!N10281</f>
        <v>0</v>
      </c>
      <c r="J10285" s="78">
        <f>'(2. 11points)'!O10281</f>
        <v>0</v>
      </c>
    </row>
    <row r="10286" spans="1:10" x14ac:dyDescent="0.4">
      <c r="A10286" s="5">
        <v>10270</v>
      </c>
      <c r="B10286" s="5">
        <f t="shared" si="643"/>
        <v>171.16666666666666</v>
      </c>
      <c r="C10286" s="5">
        <f t="shared" si="641"/>
        <v>2.8527777777777774</v>
      </c>
      <c r="E10286" s="36">
        <v>0</v>
      </c>
      <c r="F10286" s="5">
        <f t="shared" si="642"/>
        <v>0</v>
      </c>
      <c r="G10286" s="5">
        <f t="shared" si="644"/>
        <v>171.16666666666666</v>
      </c>
      <c r="H10286" s="79">
        <f>'(2. 11points)'!M10282</f>
        <v>0</v>
      </c>
      <c r="I10286" s="79">
        <f>'(2. 11points)'!N10282</f>
        <v>0</v>
      </c>
      <c r="J10286" s="78">
        <f>'(2. 11points)'!O10282</f>
        <v>0</v>
      </c>
    </row>
    <row r="10287" spans="1:10" x14ac:dyDescent="0.4">
      <c r="A10287" s="5">
        <v>10271</v>
      </c>
      <c r="B10287" s="5">
        <f t="shared" si="643"/>
        <v>171.18333333333334</v>
      </c>
      <c r="C10287" s="5">
        <f t="shared" si="641"/>
        <v>2.8530555555555557</v>
      </c>
      <c r="E10287" s="36">
        <v>0</v>
      </c>
      <c r="F10287" s="5">
        <f t="shared" si="642"/>
        <v>0</v>
      </c>
      <c r="G10287" s="5">
        <f t="shared" si="644"/>
        <v>171.18333333333334</v>
      </c>
      <c r="H10287" s="79">
        <f>'(2. 11points)'!M10283</f>
        <v>0</v>
      </c>
      <c r="I10287" s="79">
        <f>'(2. 11points)'!N10283</f>
        <v>0</v>
      </c>
      <c r="J10287" s="78">
        <f>'(2. 11points)'!O10283</f>
        <v>0</v>
      </c>
    </row>
    <row r="10288" spans="1:10" x14ac:dyDescent="0.4">
      <c r="A10288" s="5">
        <v>10272</v>
      </c>
      <c r="B10288" s="5">
        <f t="shared" si="643"/>
        <v>171.2</v>
      </c>
      <c r="C10288" s="5">
        <f t="shared" si="641"/>
        <v>2.8533333333333331</v>
      </c>
      <c r="E10288" s="36">
        <v>0</v>
      </c>
      <c r="F10288" s="5">
        <f t="shared" si="642"/>
        <v>0</v>
      </c>
      <c r="G10288" s="5">
        <f t="shared" si="644"/>
        <v>171.2</v>
      </c>
      <c r="H10288" s="79">
        <f>'(2. 11points)'!M10284</f>
        <v>0</v>
      </c>
      <c r="I10288" s="79">
        <f>'(2. 11points)'!N10284</f>
        <v>0</v>
      </c>
      <c r="J10288" s="78">
        <f>'(2. 11points)'!O10284</f>
        <v>0</v>
      </c>
    </row>
    <row r="10289" spans="1:10" x14ac:dyDescent="0.4">
      <c r="A10289" s="5">
        <v>10273</v>
      </c>
      <c r="B10289" s="5">
        <f t="shared" si="643"/>
        <v>171.21666666666667</v>
      </c>
      <c r="C10289" s="5">
        <f t="shared" si="641"/>
        <v>2.8536111111111113</v>
      </c>
      <c r="E10289" s="36">
        <v>0</v>
      </c>
      <c r="F10289" s="5">
        <f t="shared" si="642"/>
        <v>0</v>
      </c>
      <c r="G10289" s="5">
        <f t="shared" si="644"/>
        <v>171.21666666666667</v>
      </c>
      <c r="H10289" s="79">
        <f>'(2. 11points)'!M10285</f>
        <v>0</v>
      </c>
      <c r="I10289" s="79">
        <f>'(2. 11points)'!N10285</f>
        <v>0</v>
      </c>
      <c r="J10289" s="78">
        <f>'(2. 11points)'!O10285</f>
        <v>0</v>
      </c>
    </row>
    <row r="10290" spans="1:10" x14ac:dyDescent="0.4">
      <c r="A10290" s="5">
        <v>10274</v>
      </c>
      <c r="B10290" s="5">
        <f t="shared" si="643"/>
        <v>171.23333333333332</v>
      </c>
      <c r="C10290" s="5">
        <f t="shared" si="641"/>
        <v>2.8538888888888887</v>
      </c>
      <c r="E10290" s="36">
        <v>0</v>
      </c>
      <c r="F10290" s="5">
        <f t="shared" si="642"/>
        <v>0</v>
      </c>
      <c r="G10290" s="5">
        <f t="shared" si="644"/>
        <v>171.23333333333332</v>
      </c>
      <c r="H10290" s="79">
        <f>'(2. 11points)'!M10286</f>
        <v>0</v>
      </c>
      <c r="I10290" s="79">
        <f>'(2. 11points)'!N10286</f>
        <v>0</v>
      </c>
      <c r="J10290" s="78">
        <f>'(2. 11points)'!O10286</f>
        <v>0</v>
      </c>
    </row>
    <row r="10291" spans="1:10" x14ac:dyDescent="0.4">
      <c r="A10291" s="5">
        <v>10275</v>
      </c>
      <c r="B10291" s="5">
        <f t="shared" si="643"/>
        <v>171.25</v>
      </c>
      <c r="C10291" s="5">
        <f t="shared" si="641"/>
        <v>2.8541666666666665</v>
      </c>
      <c r="E10291" s="36">
        <v>0</v>
      </c>
      <c r="F10291" s="5">
        <f t="shared" si="642"/>
        <v>0</v>
      </c>
      <c r="G10291" s="5">
        <f t="shared" si="644"/>
        <v>171.25</v>
      </c>
      <c r="H10291" s="79">
        <f>'(2. 11points)'!M10287</f>
        <v>0</v>
      </c>
      <c r="I10291" s="79">
        <f>'(2. 11points)'!N10287</f>
        <v>0</v>
      </c>
      <c r="J10291" s="78">
        <f>'(2. 11points)'!O10287</f>
        <v>0</v>
      </c>
    </row>
    <row r="10292" spans="1:10" x14ac:dyDescent="0.4">
      <c r="A10292" s="5">
        <v>10276</v>
      </c>
      <c r="B10292" s="5">
        <f t="shared" si="643"/>
        <v>171.26666666666668</v>
      </c>
      <c r="C10292" s="5">
        <f t="shared" si="641"/>
        <v>2.8544444444444448</v>
      </c>
      <c r="E10292" s="36">
        <v>0</v>
      </c>
      <c r="F10292" s="5">
        <f t="shared" si="642"/>
        <v>0</v>
      </c>
      <c r="G10292" s="5">
        <f t="shared" si="644"/>
        <v>171.26666666666668</v>
      </c>
      <c r="H10292" s="79">
        <f>'(2. 11points)'!M10288</f>
        <v>0</v>
      </c>
      <c r="I10292" s="79">
        <f>'(2. 11points)'!N10288</f>
        <v>0</v>
      </c>
      <c r="J10292" s="78">
        <f>'(2. 11points)'!O10288</f>
        <v>0</v>
      </c>
    </row>
    <row r="10293" spans="1:10" x14ac:dyDescent="0.4">
      <c r="A10293" s="5">
        <v>10277</v>
      </c>
      <c r="B10293" s="5">
        <f t="shared" si="643"/>
        <v>171.28333333333333</v>
      </c>
      <c r="C10293" s="5">
        <f t="shared" si="641"/>
        <v>2.8547222222222222</v>
      </c>
      <c r="E10293" s="36">
        <v>0</v>
      </c>
      <c r="F10293" s="5">
        <f t="shared" si="642"/>
        <v>0</v>
      </c>
      <c r="G10293" s="5">
        <f t="shared" si="644"/>
        <v>171.28333333333333</v>
      </c>
      <c r="H10293" s="79">
        <f>'(2. 11points)'!M10289</f>
        <v>0</v>
      </c>
      <c r="I10293" s="79">
        <f>'(2. 11points)'!N10289</f>
        <v>0</v>
      </c>
      <c r="J10293" s="78">
        <f>'(2. 11points)'!O10289</f>
        <v>0</v>
      </c>
    </row>
    <row r="10294" spans="1:10" x14ac:dyDescent="0.4">
      <c r="A10294" s="5">
        <v>10278</v>
      </c>
      <c r="B10294" s="5">
        <f t="shared" si="643"/>
        <v>171.3</v>
      </c>
      <c r="C10294" s="5">
        <f t="shared" si="641"/>
        <v>2.855</v>
      </c>
      <c r="E10294" s="36">
        <v>0</v>
      </c>
      <c r="F10294" s="5">
        <f t="shared" si="642"/>
        <v>0</v>
      </c>
      <c r="G10294" s="5">
        <f t="shared" si="644"/>
        <v>171.3</v>
      </c>
      <c r="H10294" s="79">
        <f>'(2. 11points)'!M10290</f>
        <v>0</v>
      </c>
      <c r="I10294" s="79">
        <f>'(2. 11points)'!N10290</f>
        <v>0</v>
      </c>
      <c r="J10294" s="78">
        <f>'(2. 11points)'!O10290</f>
        <v>0</v>
      </c>
    </row>
    <row r="10295" spans="1:10" x14ac:dyDescent="0.4">
      <c r="A10295" s="5">
        <v>10279</v>
      </c>
      <c r="B10295" s="5">
        <f t="shared" si="643"/>
        <v>171.31666666666666</v>
      </c>
      <c r="C10295" s="5">
        <f t="shared" si="641"/>
        <v>2.8552777777777778</v>
      </c>
      <c r="E10295" s="36">
        <v>0</v>
      </c>
      <c r="F10295" s="5">
        <f t="shared" si="642"/>
        <v>0</v>
      </c>
      <c r="G10295" s="5">
        <f t="shared" si="644"/>
        <v>171.31666666666666</v>
      </c>
      <c r="H10295" s="79">
        <f>'(2. 11points)'!M10291</f>
        <v>0</v>
      </c>
      <c r="I10295" s="79">
        <f>'(2. 11points)'!N10291</f>
        <v>0</v>
      </c>
      <c r="J10295" s="78">
        <f>'(2. 11points)'!O10291</f>
        <v>0</v>
      </c>
    </row>
    <row r="10296" spans="1:10" x14ac:dyDescent="0.4">
      <c r="A10296" s="5">
        <v>10280</v>
      </c>
      <c r="B10296" s="5">
        <f t="shared" si="643"/>
        <v>171.33333333333334</v>
      </c>
      <c r="C10296" s="5">
        <f t="shared" si="641"/>
        <v>2.8555555555555556</v>
      </c>
      <c r="E10296" s="36">
        <v>0</v>
      </c>
      <c r="F10296" s="5">
        <f t="shared" si="642"/>
        <v>0</v>
      </c>
      <c r="G10296" s="5">
        <f t="shared" si="644"/>
        <v>171.33333333333334</v>
      </c>
      <c r="H10296" s="79">
        <f>'(2. 11points)'!M10292</f>
        <v>0</v>
      </c>
      <c r="I10296" s="79">
        <f>'(2. 11points)'!N10292</f>
        <v>0</v>
      </c>
      <c r="J10296" s="78">
        <f>'(2. 11points)'!O10292</f>
        <v>0</v>
      </c>
    </row>
    <row r="10297" spans="1:10" x14ac:dyDescent="0.4">
      <c r="A10297" s="5">
        <v>10281</v>
      </c>
      <c r="B10297" s="5">
        <f t="shared" si="643"/>
        <v>171.35</v>
      </c>
      <c r="C10297" s="5">
        <f t="shared" si="641"/>
        <v>2.8558333333333334</v>
      </c>
      <c r="E10297" s="36">
        <v>0</v>
      </c>
      <c r="F10297" s="5">
        <f t="shared" si="642"/>
        <v>0</v>
      </c>
      <c r="G10297" s="5">
        <f t="shared" si="644"/>
        <v>171.35</v>
      </c>
      <c r="H10297" s="79">
        <f>'(2. 11points)'!M10293</f>
        <v>0</v>
      </c>
      <c r="I10297" s="79">
        <f>'(2. 11points)'!N10293</f>
        <v>0</v>
      </c>
      <c r="J10297" s="78">
        <f>'(2. 11points)'!O10293</f>
        <v>0</v>
      </c>
    </row>
    <row r="10298" spans="1:10" x14ac:dyDescent="0.4">
      <c r="A10298" s="5">
        <v>10282</v>
      </c>
      <c r="B10298" s="5">
        <f t="shared" si="643"/>
        <v>171.36666666666667</v>
      </c>
      <c r="C10298" s="5">
        <f t="shared" si="641"/>
        <v>2.8561111111111113</v>
      </c>
      <c r="E10298" s="36">
        <v>0</v>
      </c>
      <c r="F10298" s="5">
        <f t="shared" si="642"/>
        <v>0</v>
      </c>
      <c r="G10298" s="5">
        <f t="shared" si="644"/>
        <v>171.36666666666667</v>
      </c>
      <c r="H10298" s="79">
        <f>'(2. 11points)'!M10294</f>
        <v>0</v>
      </c>
      <c r="I10298" s="79">
        <f>'(2. 11points)'!N10294</f>
        <v>0</v>
      </c>
      <c r="J10298" s="78">
        <f>'(2. 11points)'!O10294</f>
        <v>0</v>
      </c>
    </row>
    <row r="10299" spans="1:10" x14ac:dyDescent="0.4">
      <c r="A10299" s="5">
        <v>10283</v>
      </c>
      <c r="B10299" s="5">
        <f t="shared" si="643"/>
        <v>171.38333333333333</v>
      </c>
      <c r="C10299" s="5">
        <f t="shared" si="641"/>
        <v>2.8563888888888886</v>
      </c>
      <c r="E10299" s="36">
        <v>0</v>
      </c>
      <c r="F10299" s="5">
        <f t="shared" si="642"/>
        <v>0</v>
      </c>
      <c r="G10299" s="5">
        <f t="shared" si="644"/>
        <v>171.38333333333333</v>
      </c>
      <c r="H10299" s="79">
        <f>'(2. 11points)'!M10295</f>
        <v>0</v>
      </c>
      <c r="I10299" s="79">
        <f>'(2. 11points)'!N10295</f>
        <v>0</v>
      </c>
      <c r="J10299" s="78">
        <f>'(2. 11points)'!O10295</f>
        <v>0</v>
      </c>
    </row>
    <row r="10300" spans="1:10" x14ac:dyDescent="0.4">
      <c r="A10300" s="5">
        <v>10284</v>
      </c>
      <c r="B10300" s="5">
        <f t="shared" si="643"/>
        <v>171.4</v>
      </c>
      <c r="C10300" s="5">
        <f t="shared" si="641"/>
        <v>2.8566666666666669</v>
      </c>
      <c r="E10300" s="36">
        <v>0</v>
      </c>
      <c r="F10300" s="5">
        <f t="shared" si="642"/>
        <v>0</v>
      </c>
      <c r="G10300" s="5">
        <f t="shared" si="644"/>
        <v>171.4</v>
      </c>
      <c r="H10300" s="79">
        <f>'(2. 11points)'!M10296</f>
        <v>0</v>
      </c>
      <c r="I10300" s="79">
        <f>'(2. 11points)'!N10296</f>
        <v>0</v>
      </c>
      <c r="J10300" s="78">
        <f>'(2. 11points)'!O10296</f>
        <v>0</v>
      </c>
    </row>
    <row r="10301" spans="1:10" x14ac:dyDescent="0.4">
      <c r="A10301" s="5">
        <v>10285</v>
      </c>
      <c r="B10301" s="5">
        <f t="shared" si="643"/>
        <v>171.41666666666666</v>
      </c>
      <c r="C10301" s="5">
        <f t="shared" si="641"/>
        <v>2.8569444444444443</v>
      </c>
      <c r="E10301" s="36">
        <v>0</v>
      </c>
      <c r="F10301" s="5">
        <f t="shared" si="642"/>
        <v>0</v>
      </c>
      <c r="G10301" s="5">
        <f t="shared" si="644"/>
        <v>171.41666666666666</v>
      </c>
      <c r="H10301" s="79">
        <f>'(2. 11points)'!M10297</f>
        <v>0</v>
      </c>
      <c r="I10301" s="79">
        <f>'(2. 11points)'!N10297</f>
        <v>0</v>
      </c>
      <c r="J10301" s="78">
        <f>'(2. 11points)'!O10297</f>
        <v>0</v>
      </c>
    </row>
    <row r="10302" spans="1:10" x14ac:dyDescent="0.4">
      <c r="A10302" s="5">
        <v>10286</v>
      </c>
      <c r="B10302" s="5">
        <f t="shared" si="643"/>
        <v>171.43333333333334</v>
      </c>
      <c r="C10302" s="5">
        <f t="shared" si="641"/>
        <v>2.8572222222222221</v>
      </c>
      <c r="E10302" s="36">
        <v>0</v>
      </c>
      <c r="F10302" s="5">
        <f t="shared" si="642"/>
        <v>0</v>
      </c>
      <c r="G10302" s="5">
        <f t="shared" si="644"/>
        <v>171.43333333333334</v>
      </c>
      <c r="H10302" s="79">
        <f>'(2. 11points)'!M10298</f>
        <v>0</v>
      </c>
      <c r="I10302" s="79">
        <f>'(2. 11points)'!N10298</f>
        <v>0</v>
      </c>
      <c r="J10302" s="78">
        <f>'(2. 11points)'!O10298</f>
        <v>0</v>
      </c>
    </row>
    <row r="10303" spans="1:10" x14ac:dyDescent="0.4">
      <c r="A10303" s="5">
        <v>10287</v>
      </c>
      <c r="B10303" s="5">
        <f t="shared" si="643"/>
        <v>171.45</v>
      </c>
      <c r="C10303" s="5">
        <f t="shared" si="641"/>
        <v>2.8574999999999999</v>
      </c>
      <c r="E10303" s="36">
        <v>0</v>
      </c>
      <c r="F10303" s="5">
        <f t="shared" si="642"/>
        <v>0</v>
      </c>
      <c r="G10303" s="5">
        <f t="shared" si="644"/>
        <v>171.45</v>
      </c>
      <c r="H10303" s="79">
        <f>'(2. 11points)'!M10299</f>
        <v>0</v>
      </c>
      <c r="I10303" s="79">
        <f>'(2. 11points)'!N10299</f>
        <v>0</v>
      </c>
      <c r="J10303" s="78">
        <f>'(2. 11points)'!O10299</f>
        <v>0</v>
      </c>
    </row>
    <row r="10304" spans="1:10" x14ac:dyDescent="0.4">
      <c r="A10304" s="5">
        <v>10288</v>
      </c>
      <c r="B10304" s="5">
        <f t="shared" si="643"/>
        <v>171.46666666666667</v>
      </c>
      <c r="C10304" s="5">
        <f t="shared" si="641"/>
        <v>2.8577777777777778</v>
      </c>
      <c r="E10304" s="36">
        <v>0</v>
      </c>
      <c r="F10304" s="5">
        <f t="shared" si="642"/>
        <v>0</v>
      </c>
      <c r="G10304" s="5">
        <f t="shared" si="644"/>
        <v>171.46666666666667</v>
      </c>
      <c r="H10304" s="79">
        <f>'(2. 11points)'!M10300</f>
        <v>0</v>
      </c>
      <c r="I10304" s="79">
        <f>'(2. 11points)'!N10300</f>
        <v>0</v>
      </c>
      <c r="J10304" s="78">
        <f>'(2. 11points)'!O10300</f>
        <v>0</v>
      </c>
    </row>
    <row r="10305" spans="1:10" x14ac:dyDescent="0.4">
      <c r="A10305" s="5">
        <v>10289</v>
      </c>
      <c r="B10305" s="5">
        <f t="shared" si="643"/>
        <v>171.48333333333332</v>
      </c>
      <c r="C10305" s="5">
        <f t="shared" si="641"/>
        <v>2.8580555555555551</v>
      </c>
      <c r="E10305" s="36">
        <v>0</v>
      </c>
      <c r="F10305" s="5">
        <f t="shared" si="642"/>
        <v>0</v>
      </c>
      <c r="G10305" s="5">
        <f t="shared" si="644"/>
        <v>171.48333333333332</v>
      </c>
      <c r="H10305" s="79">
        <f>'(2. 11points)'!M10301</f>
        <v>0</v>
      </c>
      <c r="I10305" s="79">
        <f>'(2. 11points)'!N10301</f>
        <v>0</v>
      </c>
      <c r="J10305" s="78">
        <f>'(2. 11points)'!O10301</f>
        <v>0</v>
      </c>
    </row>
    <row r="10306" spans="1:10" x14ac:dyDescent="0.4">
      <c r="A10306" s="5">
        <v>10290</v>
      </c>
      <c r="B10306" s="5">
        <f t="shared" si="643"/>
        <v>171.5</v>
      </c>
      <c r="C10306" s="5">
        <f t="shared" si="641"/>
        <v>2.8583333333333334</v>
      </c>
      <c r="E10306" s="36">
        <v>0</v>
      </c>
      <c r="F10306" s="5">
        <f t="shared" si="642"/>
        <v>0</v>
      </c>
      <c r="G10306" s="5">
        <f t="shared" si="644"/>
        <v>171.5</v>
      </c>
      <c r="H10306" s="79">
        <f>'(2. 11points)'!M10302</f>
        <v>0</v>
      </c>
      <c r="I10306" s="79">
        <f>'(2. 11points)'!N10302</f>
        <v>0</v>
      </c>
      <c r="J10306" s="78">
        <f>'(2. 11points)'!O10302</f>
        <v>0</v>
      </c>
    </row>
    <row r="10307" spans="1:10" x14ac:dyDescent="0.4">
      <c r="A10307" s="5">
        <v>10291</v>
      </c>
      <c r="B10307" s="5">
        <f t="shared" si="643"/>
        <v>171.51666666666668</v>
      </c>
      <c r="C10307" s="5">
        <f t="shared" si="641"/>
        <v>2.8586111111111112</v>
      </c>
      <c r="E10307" s="36">
        <v>0</v>
      </c>
      <c r="F10307" s="5">
        <f t="shared" si="642"/>
        <v>0</v>
      </c>
      <c r="G10307" s="5">
        <f t="shared" si="644"/>
        <v>171.51666666666668</v>
      </c>
      <c r="H10307" s="79">
        <f>'(2. 11points)'!M10303</f>
        <v>0</v>
      </c>
      <c r="I10307" s="79">
        <f>'(2. 11points)'!N10303</f>
        <v>0</v>
      </c>
      <c r="J10307" s="78">
        <f>'(2. 11points)'!O10303</f>
        <v>0</v>
      </c>
    </row>
    <row r="10308" spans="1:10" x14ac:dyDescent="0.4">
      <c r="A10308" s="5">
        <v>10292</v>
      </c>
      <c r="B10308" s="5">
        <f t="shared" si="643"/>
        <v>171.53333333333333</v>
      </c>
      <c r="C10308" s="5">
        <f t="shared" si="641"/>
        <v>2.858888888888889</v>
      </c>
      <c r="E10308" s="36">
        <v>0</v>
      </c>
      <c r="F10308" s="5">
        <f t="shared" si="642"/>
        <v>0</v>
      </c>
      <c r="G10308" s="5">
        <f t="shared" si="644"/>
        <v>171.53333333333333</v>
      </c>
      <c r="H10308" s="79">
        <f>'(2. 11points)'!M10304</f>
        <v>0</v>
      </c>
      <c r="I10308" s="79">
        <f>'(2. 11points)'!N10304</f>
        <v>0</v>
      </c>
      <c r="J10308" s="78">
        <f>'(2. 11points)'!O10304</f>
        <v>0</v>
      </c>
    </row>
    <row r="10309" spans="1:10" x14ac:dyDescent="0.4">
      <c r="A10309" s="5">
        <v>10293</v>
      </c>
      <c r="B10309" s="5">
        <f t="shared" si="643"/>
        <v>171.55</v>
      </c>
      <c r="C10309" s="5">
        <f t="shared" si="641"/>
        <v>2.8591666666666669</v>
      </c>
      <c r="E10309" s="36">
        <v>0</v>
      </c>
      <c r="F10309" s="5">
        <f t="shared" si="642"/>
        <v>0</v>
      </c>
      <c r="G10309" s="5">
        <f t="shared" si="644"/>
        <v>171.55</v>
      </c>
      <c r="H10309" s="79">
        <f>'(2. 11points)'!M10305</f>
        <v>0</v>
      </c>
      <c r="I10309" s="79">
        <f>'(2. 11points)'!N10305</f>
        <v>0</v>
      </c>
      <c r="J10309" s="78">
        <f>'(2. 11points)'!O10305</f>
        <v>0</v>
      </c>
    </row>
    <row r="10310" spans="1:10" x14ac:dyDescent="0.4">
      <c r="A10310" s="5">
        <v>10294</v>
      </c>
      <c r="B10310" s="5">
        <f t="shared" si="643"/>
        <v>171.56666666666666</v>
      </c>
      <c r="C10310" s="5">
        <f t="shared" si="641"/>
        <v>2.8594444444444442</v>
      </c>
      <c r="E10310" s="36">
        <v>0</v>
      </c>
      <c r="F10310" s="5">
        <f t="shared" si="642"/>
        <v>0</v>
      </c>
      <c r="G10310" s="5">
        <f t="shared" si="644"/>
        <v>171.56666666666666</v>
      </c>
      <c r="H10310" s="79">
        <f>'(2. 11points)'!M10306</f>
        <v>0</v>
      </c>
      <c r="I10310" s="79">
        <f>'(2. 11points)'!N10306</f>
        <v>0</v>
      </c>
      <c r="J10310" s="78">
        <f>'(2. 11points)'!O10306</f>
        <v>0</v>
      </c>
    </row>
    <row r="10311" spans="1:10" x14ac:dyDescent="0.4">
      <c r="A10311" s="5">
        <v>10295</v>
      </c>
      <c r="B10311" s="5">
        <f t="shared" si="643"/>
        <v>171.58333333333334</v>
      </c>
      <c r="C10311" s="5">
        <f t="shared" si="641"/>
        <v>2.8597222222222225</v>
      </c>
      <c r="E10311" s="36">
        <v>0</v>
      </c>
      <c r="F10311" s="5">
        <f t="shared" si="642"/>
        <v>0</v>
      </c>
      <c r="G10311" s="5">
        <f t="shared" si="644"/>
        <v>171.58333333333334</v>
      </c>
      <c r="H10311" s="79">
        <f>'(2. 11points)'!M10307</f>
        <v>0</v>
      </c>
      <c r="I10311" s="79">
        <f>'(2. 11points)'!N10307</f>
        <v>0</v>
      </c>
      <c r="J10311" s="78">
        <f>'(2. 11points)'!O10307</f>
        <v>0</v>
      </c>
    </row>
    <row r="10312" spans="1:10" x14ac:dyDescent="0.4">
      <c r="A10312" s="5">
        <v>10296</v>
      </c>
      <c r="B10312" s="5">
        <f t="shared" si="643"/>
        <v>171.6</v>
      </c>
      <c r="C10312" s="5">
        <f t="shared" si="641"/>
        <v>2.86</v>
      </c>
      <c r="E10312" s="36">
        <v>0</v>
      </c>
      <c r="F10312" s="5">
        <f t="shared" si="642"/>
        <v>0</v>
      </c>
      <c r="G10312" s="5">
        <f t="shared" si="644"/>
        <v>171.6</v>
      </c>
      <c r="H10312" s="79">
        <f>'(2. 11points)'!M10308</f>
        <v>0</v>
      </c>
      <c r="I10312" s="79">
        <f>'(2. 11points)'!N10308</f>
        <v>0</v>
      </c>
      <c r="J10312" s="78">
        <f>'(2. 11points)'!O10308</f>
        <v>0</v>
      </c>
    </row>
    <row r="10313" spans="1:10" x14ac:dyDescent="0.4">
      <c r="A10313" s="5">
        <v>10297</v>
      </c>
      <c r="B10313" s="5">
        <f t="shared" si="643"/>
        <v>171.61666666666667</v>
      </c>
      <c r="C10313" s="5">
        <f t="shared" si="641"/>
        <v>2.8602777777777777</v>
      </c>
      <c r="E10313" s="36">
        <v>0</v>
      </c>
      <c r="F10313" s="5">
        <f t="shared" si="642"/>
        <v>0</v>
      </c>
      <c r="G10313" s="5">
        <f t="shared" si="644"/>
        <v>171.61666666666667</v>
      </c>
      <c r="H10313" s="79">
        <f>'(2. 11points)'!M10309</f>
        <v>0</v>
      </c>
      <c r="I10313" s="79">
        <f>'(2. 11points)'!N10309</f>
        <v>0</v>
      </c>
      <c r="J10313" s="78">
        <f>'(2. 11points)'!O10309</f>
        <v>0</v>
      </c>
    </row>
    <row r="10314" spans="1:10" x14ac:dyDescent="0.4">
      <c r="A10314" s="5">
        <v>10298</v>
      </c>
      <c r="B10314" s="5">
        <f t="shared" si="643"/>
        <v>171.63333333333333</v>
      </c>
      <c r="C10314" s="5">
        <f t="shared" si="641"/>
        <v>2.8605555555555555</v>
      </c>
      <c r="E10314" s="36">
        <v>0</v>
      </c>
      <c r="F10314" s="5">
        <f t="shared" si="642"/>
        <v>0</v>
      </c>
      <c r="G10314" s="5">
        <f t="shared" si="644"/>
        <v>171.63333333333333</v>
      </c>
      <c r="H10314" s="79">
        <f>'(2. 11points)'!M10310</f>
        <v>0</v>
      </c>
      <c r="I10314" s="79">
        <f>'(2. 11points)'!N10310</f>
        <v>0</v>
      </c>
      <c r="J10314" s="78">
        <f>'(2. 11points)'!O10310</f>
        <v>0</v>
      </c>
    </row>
    <row r="10315" spans="1:10" x14ac:dyDescent="0.4">
      <c r="A10315" s="5">
        <v>10299</v>
      </c>
      <c r="B10315" s="5">
        <f t="shared" si="643"/>
        <v>171.65</v>
      </c>
      <c r="C10315" s="5">
        <f t="shared" si="641"/>
        <v>2.8608333333333333</v>
      </c>
      <c r="E10315" s="36">
        <v>0</v>
      </c>
      <c r="F10315" s="5">
        <f t="shared" si="642"/>
        <v>0</v>
      </c>
      <c r="G10315" s="5">
        <f t="shared" si="644"/>
        <v>171.65</v>
      </c>
      <c r="H10315" s="79">
        <f>'(2. 11points)'!M10311</f>
        <v>0</v>
      </c>
      <c r="I10315" s="79">
        <f>'(2. 11points)'!N10311</f>
        <v>0</v>
      </c>
      <c r="J10315" s="78">
        <f>'(2. 11points)'!O10311</f>
        <v>0</v>
      </c>
    </row>
    <row r="10316" spans="1:10" x14ac:dyDescent="0.4">
      <c r="A10316" s="5">
        <v>10300</v>
      </c>
      <c r="B10316" s="5">
        <f t="shared" si="643"/>
        <v>171.66666666666666</v>
      </c>
      <c r="C10316" s="5">
        <f t="shared" si="641"/>
        <v>2.8611111111111112</v>
      </c>
      <c r="E10316" s="36">
        <v>0</v>
      </c>
      <c r="F10316" s="5">
        <f t="shared" si="642"/>
        <v>0</v>
      </c>
      <c r="G10316" s="5">
        <f t="shared" si="644"/>
        <v>171.66666666666666</v>
      </c>
      <c r="H10316" s="79">
        <f>'(2. 11points)'!M10312</f>
        <v>0</v>
      </c>
      <c r="I10316" s="79">
        <f>'(2. 11points)'!N10312</f>
        <v>0</v>
      </c>
      <c r="J10316" s="78">
        <f>'(2. 11points)'!O10312</f>
        <v>0</v>
      </c>
    </row>
    <row r="10317" spans="1:10" x14ac:dyDescent="0.4">
      <c r="A10317" s="5">
        <v>10301</v>
      </c>
      <c r="B10317" s="5">
        <f t="shared" si="643"/>
        <v>171.68333333333334</v>
      </c>
      <c r="C10317" s="5">
        <f t="shared" si="641"/>
        <v>2.861388888888889</v>
      </c>
      <c r="E10317" s="36">
        <v>0</v>
      </c>
      <c r="F10317" s="5">
        <f t="shared" si="642"/>
        <v>0</v>
      </c>
      <c r="G10317" s="5">
        <f t="shared" si="644"/>
        <v>171.68333333333334</v>
      </c>
      <c r="H10317" s="79">
        <f>'(2. 11points)'!M10313</f>
        <v>0</v>
      </c>
      <c r="I10317" s="79">
        <f>'(2. 11points)'!N10313</f>
        <v>0</v>
      </c>
      <c r="J10317" s="78">
        <f>'(2. 11points)'!O10313</f>
        <v>0</v>
      </c>
    </row>
    <row r="10318" spans="1:10" x14ac:dyDescent="0.4">
      <c r="A10318" s="5">
        <v>10302</v>
      </c>
      <c r="B10318" s="5">
        <f t="shared" si="643"/>
        <v>171.7</v>
      </c>
      <c r="C10318" s="5">
        <f t="shared" si="641"/>
        <v>2.8616666666666664</v>
      </c>
      <c r="E10318" s="36">
        <v>0</v>
      </c>
      <c r="F10318" s="5">
        <f t="shared" si="642"/>
        <v>0</v>
      </c>
      <c r="G10318" s="5">
        <f t="shared" si="644"/>
        <v>171.7</v>
      </c>
      <c r="H10318" s="79">
        <f>'(2. 11points)'!M10314</f>
        <v>0</v>
      </c>
      <c r="I10318" s="79">
        <f>'(2. 11points)'!N10314</f>
        <v>0</v>
      </c>
      <c r="J10318" s="78">
        <f>'(2. 11points)'!O10314</f>
        <v>0</v>
      </c>
    </row>
    <row r="10319" spans="1:10" x14ac:dyDescent="0.4">
      <c r="A10319" s="5">
        <v>10303</v>
      </c>
      <c r="B10319" s="5">
        <f t="shared" si="643"/>
        <v>171.71666666666667</v>
      </c>
      <c r="C10319" s="5">
        <f t="shared" si="641"/>
        <v>2.8619444444444446</v>
      </c>
      <c r="E10319" s="36">
        <v>0</v>
      </c>
      <c r="F10319" s="5">
        <f t="shared" si="642"/>
        <v>0</v>
      </c>
      <c r="G10319" s="5">
        <f t="shared" si="644"/>
        <v>171.71666666666667</v>
      </c>
      <c r="H10319" s="79">
        <f>'(2. 11points)'!M10315</f>
        <v>0</v>
      </c>
      <c r="I10319" s="79">
        <f>'(2. 11points)'!N10315</f>
        <v>0</v>
      </c>
      <c r="J10319" s="78">
        <f>'(2. 11points)'!O10315</f>
        <v>0</v>
      </c>
    </row>
    <row r="10320" spans="1:10" x14ac:dyDescent="0.4">
      <c r="A10320" s="5">
        <v>10304</v>
      </c>
      <c r="B10320" s="5">
        <f t="shared" si="643"/>
        <v>171.73333333333332</v>
      </c>
      <c r="C10320" s="5">
        <f t="shared" si="641"/>
        <v>2.862222222222222</v>
      </c>
      <c r="E10320" s="36">
        <v>0</v>
      </c>
      <c r="F10320" s="5">
        <f t="shared" si="642"/>
        <v>0</v>
      </c>
      <c r="G10320" s="5">
        <f t="shared" si="644"/>
        <v>171.73333333333332</v>
      </c>
      <c r="H10320" s="79">
        <f>'(2. 11points)'!M10316</f>
        <v>0</v>
      </c>
      <c r="I10320" s="79">
        <f>'(2. 11points)'!N10316</f>
        <v>0</v>
      </c>
      <c r="J10320" s="78">
        <f>'(2. 11points)'!O10316</f>
        <v>0</v>
      </c>
    </row>
    <row r="10321" spans="1:10" x14ac:dyDescent="0.4">
      <c r="A10321" s="5">
        <v>10305</v>
      </c>
      <c r="B10321" s="5">
        <f t="shared" si="643"/>
        <v>171.75</v>
      </c>
      <c r="C10321" s="5">
        <f t="shared" ref="C10321:C10384" si="645">B10321/60</f>
        <v>2.8624999999999998</v>
      </c>
      <c r="E10321" s="36">
        <v>0</v>
      </c>
      <c r="F10321" s="5">
        <f t="shared" ref="F10321:F10384" si="646">E10321-$F$11</f>
        <v>0</v>
      </c>
      <c r="G10321" s="5">
        <f t="shared" si="644"/>
        <v>171.75</v>
      </c>
      <c r="H10321" s="79">
        <f>'(2. 11points)'!M10317</f>
        <v>0</v>
      </c>
      <c r="I10321" s="79">
        <f>'(2. 11points)'!N10317</f>
        <v>0</v>
      </c>
      <c r="J10321" s="78">
        <f>'(2. 11points)'!O10317</f>
        <v>0</v>
      </c>
    </row>
    <row r="10322" spans="1:10" x14ac:dyDescent="0.4">
      <c r="A10322" s="5">
        <v>10306</v>
      </c>
      <c r="B10322" s="5">
        <f t="shared" ref="B10322:B10385" si="647">A10322*$B$12/60</f>
        <v>171.76666666666668</v>
      </c>
      <c r="C10322" s="5">
        <f t="shared" si="645"/>
        <v>2.8627777777777781</v>
      </c>
      <c r="E10322" s="36">
        <v>0</v>
      </c>
      <c r="F10322" s="5">
        <f t="shared" si="646"/>
        <v>0</v>
      </c>
      <c r="G10322" s="5">
        <f t="shared" si="644"/>
        <v>171.76666666666668</v>
      </c>
      <c r="H10322" s="79">
        <f>'(2. 11points)'!M10318</f>
        <v>0</v>
      </c>
      <c r="I10322" s="79">
        <f>'(2. 11points)'!N10318</f>
        <v>0</v>
      </c>
      <c r="J10322" s="78">
        <f>'(2. 11points)'!O10318</f>
        <v>0</v>
      </c>
    </row>
    <row r="10323" spans="1:10" x14ac:dyDescent="0.4">
      <c r="A10323" s="5">
        <v>10307</v>
      </c>
      <c r="B10323" s="5">
        <f t="shared" si="647"/>
        <v>171.78333333333333</v>
      </c>
      <c r="C10323" s="5">
        <f t="shared" si="645"/>
        <v>2.8630555555555555</v>
      </c>
      <c r="E10323" s="36">
        <v>0</v>
      </c>
      <c r="F10323" s="5">
        <f t="shared" si="646"/>
        <v>0</v>
      </c>
      <c r="G10323" s="5">
        <f t="shared" si="644"/>
        <v>171.78333333333333</v>
      </c>
      <c r="H10323" s="79">
        <f>'(2. 11points)'!M10319</f>
        <v>0</v>
      </c>
      <c r="I10323" s="79">
        <f>'(2. 11points)'!N10319</f>
        <v>0</v>
      </c>
      <c r="J10323" s="78">
        <f>'(2. 11points)'!O10319</f>
        <v>0</v>
      </c>
    </row>
    <row r="10324" spans="1:10" x14ac:dyDescent="0.4">
      <c r="A10324" s="5">
        <v>10308</v>
      </c>
      <c r="B10324" s="5">
        <f t="shared" si="647"/>
        <v>171.8</v>
      </c>
      <c r="C10324" s="5">
        <f t="shared" si="645"/>
        <v>2.8633333333333337</v>
      </c>
      <c r="E10324" s="36">
        <v>0</v>
      </c>
      <c r="F10324" s="5">
        <f t="shared" si="646"/>
        <v>0</v>
      </c>
      <c r="G10324" s="5">
        <f t="shared" si="644"/>
        <v>171.8</v>
      </c>
      <c r="H10324" s="79">
        <f>'(2. 11points)'!M10320</f>
        <v>0</v>
      </c>
      <c r="I10324" s="79">
        <f>'(2. 11points)'!N10320</f>
        <v>0</v>
      </c>
      <c r="J10324" s="78">
        <f>'(2. 11points)'!O10320</f>
        <v>0</v>
      </c>
    </row>
    <row r="10325" spans="1:10" x14ac:dyDescent="0.4">
      <c r="A10325" s="5">
        <v>10309</v>
      </c>
      <c r="B10325" s="5">
        <f t="shared" si="647"/>
        <v>171.81666666666666</v>
      </c>
      <c r="C10325" s="5">
        <f t="shared" si="645"/>
        <v>2.8636111111111111</v>
      </c>
      <c r="E10325" s="36">
        <v>0</v>
      </c>
      <c r="F10325" s="5">
        <f t="shared" si="646"/>
        <v>0</v>
      </c>
      <c r="G10325" s="5">
        <f t="shared" si="644"/>
        <v>171.81666666666666</v>
      </c>
      <c r="H10325" s="79">
        <f>'(2. 11points)'!M10321</f>
        <v>0</v>
      </c>
      <c r="I10325" s="79">
        <f>'(2. 11points)'!N10321</f>
        <v>0</v>
      </c>
      <c r="J10325" s="78">
        <f>'(2. 11points)'!O10321</f>
        <v>0</v>
      </c>
    </row>
    <row r="10326" spans="1:10" x14ac:dyDescent="0.4">
      <c r="A10326" s="5">
        <v>10310</v>
      </c>
      <c r="B10326" s="5">
        <f t="shared" si="647"/>
        <v>171.83333333333334</v>
      </c>
      <c r="C10326" s="5">
        <f t="shared" si="645"/>
        <v>2.8638888888888889</v>
      </c>
      <c r="E10326" s="36">
        <v>0</v>
      </c>
      <c r="F10326" s="5">
        <f t="shared" si="646"/>
        <v>0</v>
      </c>
      <c r="G10326" s="5">
        <f t="shared" ref="G10326:G10389" si="648">B10326</f>
        <v>171.83333333333334</v>
      </c>
      <c r="H10326" s="79">
        <f>'(2. 11points)'!M10322</f>
        <v>0</v>
      </c>
      <c r="I10326" s="79">
        <f>'(2. 11points)'!N10322</f>
        <v>0</v>
      </c>
      <c r="J10326" s="78">
        <f>'(2. 11points)'!O10322</f>
        <v>0</v>
      </c>
    </row>
    <row r="10327" spans="1:10" x14ac:dyDescent="0.4">
      <c r="A10327" s="5">
        <v>10311</v>
      </c>
      <c r="B10327" s="5">
        <f t="shared" si="647"/>
        <v>171.85</v>
      </c>
      <c r="C10327" s="5">
        <f t="shared" si="645"/>
        <v>2.8641666666666667</v>
      </c>
      <c r="E10327" s="36">
        <v>0</v>
      </c>
      <c r="F10327" s="5">
        <f t="shared" si="646"/>
        <v>0</v>
      </c>
      <c r="G10327" s="5">
        <f t="shared" si="648"/>
        <v>171.85</v>
      </c>
      <c r="H10327" s="79">
        <f>'(2. 11points)'!M10323</f>
        <v>0</v>
      </c>
      <c r="I10327" s="79">
        <f>'(2. 11points)'!N10323</f>
        <v>0</v>
      </c>
      <c r="J10327" s="78">
        <f>'(2. 11points)'!O10323</f>
        <v>0</v>
      </c>
    </row>
    <row r="10328" spans="1:10" x14ac:dyDescent="0.4">
      <c r="A10328" s="5">
        <v>10312</v>
      </c>
      <c r="B10328" s="5">
        <f t="shared" si="647"/>
        <v>171.86666666666667</v>
      </c>
      <c r="C10328" s="5">
        <f t="shared" si="645"/>
        <v>2.8644444444444446</v>
      </c>
      <c r="E10328" s="36">
        <v>0</v>
      </c>
      <c r="F10328" s="5">
        <f t="shared" si="646"/>
        <v>0</v>
      </c>
      <c r="G10328" s="5">
        <f t="shared" si="648"/>
        <v>171.86666666666667</v>
      </c>
      <c r="H10328" s="79">
        <f>'(2. 11points)'!M10324</f>
        <v>0</v>
      </c>
      <c r="I10328" s="79">
        <f>'(2. 11points)'!N10324</f>
        <v>0</v>
      </c>
      <c r="J10328" s="78">
        <f>'(2. 11points)'!O10324</f>
        <v>0</v>
      </c>
    </row>
    <row r="10329" spans="1:10" x14ac:dyDescent="0.4">
      <c r="A10329" s="5">
        <v>10313</v>
      </c>
      <c r="B10329" s="5">
        <f t="shared" si="647"/>
        <v>171.88333333333333</v>
      </c>
      <c r="C10329" s="5">
        <f t="shared" si="645"/>
        <v>2.8647222222222219</v>
      </c>
      <c r="E10329" s="36">
        <v>0</v>
      </c>
      <c r="F10329" s="5">
        <f t="shared" si="646"/>
        <v>0</v>
      </c>
      <c r="G10329" s="5">
        <f t="shared" si="648"/>
        <v>171.88333333333333</v>
      </c>
      <c r="H10329" s="79">
        <f>'(2. 11points)'!M10325</f>
        <v>0</v>
      </c>
      <c r="I10329" s="79">
        <f>'(2. 11points)'!N10325</f>
        <v>0</v>
      </c>
      <c r="J10329" s="78">
        <f>'(2. 11points)'!O10325</f>
        <v>0</v>
      </c>
    </row>
    <row r="10330" spans="1:10" x14ac:dyDescent="0.4">
      <c r="A10330" s="5">
        <v>10314</v>
      </c>
      <c r="B10330" s="5">
        <f t="shared" si="647"/>
        <v>171.9</v>
      </c>
      <c r="C10330" s="5">
        <f t="shared" si="645"/>
        <v>2.8650000000000002</v>
      </c>
      <c r="E10330" s="36">
        <v>0</v>
      </c>
      <c r="F10330" s="5">
        <f t="shared" si="646"/>
        <v>0</v>
      </c>
      <c r="G10330" s="5">
        <f t="shared" si="648"/>
        <v>171.9</v>
      </c>
      <c r="H10330" s="79">
        <f>'(2. 11points)'!M10326</f>
        <v>0</v>
      </c>
      <c r="I10330" s="79">
        <f>'(2. 11points)'!N10326</f>
        <v>0</v>
      </c>
      <c r="J10330" s="78">
        <f>'(2. 11points)'!O10326</f>
        <v>0</v>
      </c>
    </row>
    <row r="10331" spans="1:10" x14ac:dyDescent="0.4">
      <c r="A10331" s="5">
        <v>10315</v>
      </c>
      <c r="B10331" s="5">
        <f t="shared" si="647"/>
        <v>171.91666666666666</v>
      </c>
      <c r="C10331" s="5">
        <f t="shared" si="645"/>
        <v>2.8652777777777776</v>
      </c>
      <c r="E10331" s="36">
        <v>0</v>
      </c>
      <c r="F10331" s="5">
        <f t="shared" si="646"/>
        <v>0</v>
      </c>
      <c r="G10331" s="5">
        <f t="shared" si="648"/>
        <v>171.91666666666666</v>
      </c>
      <c r="H10331" s="79">
        <f>'(2. 11points)'!M10327</f>
        <v>0</v>
      </c>
      <c r="I10331" s="79">
        <f>'(2. 11points)'!N10327</f>
        <v>0</v>
      </c>
      <c r="J10331" s="78">
        <f>'(2. 11points)'!O10327</f>
        <v>0</v>
      </c>
    </row>
    <row r="10332" spans="1:10" x14ac:dyDescent="0.4">
      <c r="A10332" s="5">
        <v>10316</v>
      </c>
      <c r="B10332" s="5">
        <f t="shared" si="647"/>
        <v>171.93333333333334</v>
      </c>
      <c r="C10332" s="5">
        <f t="shared" si="645"/>
        <v>2.8655555555555554</v>
      </c>
      <c r="E10332" s="36">
        <v>0</v>
      </c>
      <c r="F10332" s="5">
        <f t="shared" si="646"/>
        <v>0</v>
      </c>
      <c r="G10332" s="5">
        <f t="shared" si="648"/>
        <v>171.93333333333334</v>
      </c>
      <c r="H10332" s="79">
        <f>'(2. 11points)'!M10328</f>
        <v>0</v>
      </c>
      <c r="I10332" s="79">
        <f>'(2. 11points)'!N10328</f>
        <v>0</v>
      </c>
      <c r="J10332" s="78">
        <f>'(2. 11points)'!O10328</f>
        <v>0</v>
      </c>
    </row>
    <row r="10333" spans="1:10" x14ac:dyDescent="0.4">
      <c r="A10333" s="5">
        <v>10317</v>
      </c>
      <c r="B10333" s="5">
        <f t="shared" si="647"/>
        <v>171.95</v>
      </c>
      <c r="C10333" s="5">
        <f t="shared" si="645"/>
        <v>2.8658333333333332</v>
      </c>
      <c r="E10333" s="36">
        <v>0</v>
      </c>
      <c r="F10333" s="5">
        <f t="shared" si="646"/>
        <v>0</v>
      </c>
      <c r="G10333" s="5">
        <f t="shared" si="648"/>
        <v>171.95</v>
      </c>
      <c r="H10333" s="79">
        <f>'(2. 11points)'!M10329</f>
        <v>0</v>
      </c>
      <c r="I10333" s="79">
        <f>'(2. 11points)'!N10329</f>
        <v>0</v>
      </c>
      <c r="J10333" s="78">
        <f>'(2. 11points)'!O10329</f>
        <v>0</v>
      </c>
    </row>
    <row r="10334" spans="1:10" x14ac:dyDescent="0.4">
      <c r="A10334" s="5">
        <v>10318</v>
      </c>
      <c r="B10334" s="5">
        <f t="shared" si="647"/>
        <v>171.96666666666667</v>
      </c>
      <c r="C10334" s="5">
        <f t="shared" si="645"/>
        <v>2.8661111111111111</v>
      </c>
      <c r="E10334" s="36">
        <v>0</v>
      </c>
      <c r="F10334" s="5">
        <f t="shared" si="646"/>
        <v>0</v>
      </c>
      <c r="G10334" s="5">
        <f t="shared" si="648"/>
        <v>171.96666666666667</v>
      </c>
      <c r="H10334" s="79">
        <f>'(2. 11points)'!M10330</f>
        <v>0</v>
      </c>
      <c r="I10334" s="79">
        <f>'(2. 11points)'!N10330</f>
        <v>0</v>
      </c>
      <c r="J10334" s="78">
        <f>'(2. 11points)'!O10330</f>
        <v>0</v>
      </c>
    </row>
    <row r="10335" spans="1:10" x14ac:dyDescent="0.4">
      <c r="A10335" s="5">
        <v>10319</v>
      </c>
      <c r="B10335" s="5">
        <f t="shared" si="647"/>
        <v>171.98333333333332</v>
      </c>
      <c r="C10335" s="5">
        <f t="shared" si="645"/>
        <v>2.8663888888888889</v>
      </c>
      <c r="E10335" s="36">
        <v>0</v>
      </c>
      <c r="F10335" s="5">
        <f t="shared" si="646"/>
        <v>0</v>
      </c>
      <c r="G10335" s="5">
        <f t="shared" si="648"/>
        <v>171.98333333333332</v>
      </c>
      <c r="H10335" s="79">
        <f>'(2. 11points)'!M10331</f>
        <v>0</v>
      </c>
      <c r="I10335" s="79">
        <f>'(2. 11points)'!N10331</f>
        <v>0</v>
      </c>
      <c r="J10335" s="78">
        <f>'(2. 11points)'!O10331</f>
        <v>0</v>
      </c>
    </row>
    <row r="10336" spans="1:10" x14ac:dyDescent="0.4">
      <c r="A10336" s="5">
        <v>10320</v>
      </c>
      <c r="B10336" s="5">
        <f t="shared" si="647"/>
        <v>172</v>
      </c>
      <c r="C10336" s="5">
        <f t="shared" si="645"/>
        <v>2.8666666666666667</v>
      </c>
      <c r="E10336" s="36">
        <v>0</v>
      </c>
      <c r="F10336" s="5">
        <f t="shared" si="646"/>
        <v>0</v>
      </c>
      <c r="G10336" s="5">
        <f t="shared" si="648"/>
        <v>172</v>
      </c>
      <c r="H10336" s="79">
        <f>'(2. 11points)'!M10332</f>
        <v>0</v>
      </c>
      <c r="I10336" s="79">
        <f>'(2. 11points)'!N10332</f>
        <v>0</v>
      </c>
      <c r="J10336" s="78">
        <f>'(2. 11points)'!O10332</f>
        <v>0</v>
      </c>
    </row>
    <row r="10337" spans="1:10" x14ac:dyDescent="0.4">
      <c r="A10337" s="5">
        <v>10321</v>
      </c>
      <c r="B10337" s="5">
        <f t="shared" si="647"/>
        <v>172.01666666666668</v>
      </c>
      <c r="C10337" s="5">
        <f t="shared" si="645"/>
        <v>2.8669444444444445</v>
      </c>
      <c r="E10337" s="36">
        <v>0</v>
      </c>
      <c r="F10337" s="5">
        <f t="shared" si="646"/>
        <v>0</v>
      </c>
      <c r="G10337" s="5">
        <f t="shared" si="648"/>
        <v>172.01666666666668</v>
      </c>
      <c r="H10337" s="79">
        <f>'(2. 11points)'!M10333</f>
        <v>0</v>
      </c>
      <c r="I10337" s="79">
        <f>'(2. 11points)'!N10333</f>
        <v>0</v>
      </c>
      <c r="J10337" s="78">
        <f>'(2. 11points)'!O10333</f>
        <v>0</v>
      </c>
    </row>
    <row r="10338" spans="1:10" x14ac:dyDescent="0.4">
      <c r="A10338" s="5">
        <v>10322</v>
      </c>
      <c r="B10338" s="5">
        <f t="shared" si="647"/>
        <v>172.03333333333333</v>
      </c>
      <c r="C10338" s="5">
        <f t="shared" si="645"/>
        <v>2.8672222222222223</v>
      </c>
      <c r="E10338" s="36">
        <v>0</v>
      </c>
      <c r="F10338" s="5">
        <f t="shared" si="646"/>
        <v>0</v>
      </c>
      <c r="G10338" s="5">
        <f t="shared" si="648"/>
        <v>172.03333333333333</v>
      </c>
      <c r="H10338" s="79">
        <f>'(2. 11points)'!M10334</f>
        <v>0</v>
      </c>
      <c r="I10338" s="79">
        <f>'(2. 11points)'!N10334</f>
        <v>0</v>
      </c>
      <c r="J10338" s="78">
        <f>'(2. 11points)'!O10334</f>
        <v>0</v>
      </c>
    </row>
    <row r="10339" spans="1:10" x14ac:dyDescent="0.4">
      <c r="A10339" s="5">
        <v>10323</v>
      </c>
      <c r="B10339" s="5">
        <f t="shared" si="647"/>
        <v>172.05</v>
      </c>
      <c r="C10339" s="5">
        <f t="shared" si="645"/>
        <v>2.8675000000000002</v>
      </c>
      <c r="E10339" s="36">
        <v>0</v>
      </c>
      <c r="F10339" s="5">
        <f t="shared" si="646"/>
        <v>0</v>
      </c>
      <c r="G10339" s="5">
        <f t="shared" si="648"/>
        <v>172.05</v>
      </c>
      <c r="H10339" s="79">
        <f>'(2. 11points)'!M10335</f>
        <v>0</v>
      </c>
      <c r="I10339" s="79">
        <f>'(2. 11points)'!N10335</f>
        <v>0</v>
      </c>
      <c r="J10339" s="78">
        <f>'(2. 11points)'!O10335</f>
        <v>0</v>
      </c>
    </row>
    <row r="10340" spans="1:10" x14ac:dyDescent="0.4">
      <c r="A10340" s="5">
        <v>10324</v>
      </c>
      <c r="B10340" s="5">
        <f t="shared" si="647"/>
        <v>172.06666666666666</v>
      </c>
      <c r="C10340" s="5">
        <f t="shared" si="645"/>
        <v>2.8677777777777775</v>
      </c>
      <c r="E10340" s="36">
        <v>0</v>
      </c>
      <c r="F10340" s="5">
        <f t="shared" si="646"/>
        <v>0</v>
      </c>
      <c r="G10340" s="5">
        <f t="shared" si="648"/>
        <v>172.06666666666666</v>
      </c>
      <c r="H10340" s="79">
        <f>'(2. 11points)'!M10336</f>
        <v>0</v>
      </c>
      <c r="I10340" s="79">
        <f>'(2. 11points)'!N10336</f>
        <v>0</v>
      </c>
      <c r="J10340" s="78">
        <f>'(2. 11points)'!O10336</f>
        <v>0</v>
      </c>
    </row>
    <row r="10341" spans="1:10" x14ac:dyDescent="0.4">
      <c r="A10341" s="5">
        <v>10325</v>
      </c>
      <c r="B10341" s="5">
        <f t="shared" si="647"/>
        <v>172.08333333333334</v>
      </c>
      <c r="C10341" s="5">
        <f t="shared" si="645"/>
        <v>2.8680555555555558</v>
      </c>
      <c r="E10341" s="36">
        <v>0</v>
      </c>
      <c r="F10341" s="5">
        <f t="shared" si="646"/>
        <v>0</v>
      </c>
      <c r="G10341" s="5">
        <f t="shared" si="648"/>
        <v>172.08333333333334</v>
      </c>
      <c r="H10341" s="79">
        <f>'(2. 11points)'!M10337</f>
        <v>0</v>
      </c>
      <c r="I10341" s="79">
        <f>'(2. 11points)'!N10337</f>
        <v>0</v>
      </c>
      <c r="J10341" s="78">
        <f>'(2. 11points)'!O10337</f>
        <v>0</v>
      </c>
    </row>
    <row r="10342" spans="1:10" x14ac:dyDescent="0.4">
      <c r="A10342" s="5">
        <v>10326</v>
      </c>
      <c r="B10342" s="5">
        <f t="shared" si="647"/>
        <v>172.1</v>
      </c>
      <c r="C10342" s="5">
        <f t="shared" si="645"/>
        <v>2.8683333333333332</v>
      </c>
      <c r="E10342" s="36">
        <v>0</v>
      </c>
      <c r="F10342" s="5">
        <f t="shared" si="646"/>
        <v>0</v>
      </c>
      <c r="G10342" s="5">
        <f t="shared" si="648"/>
        <v>172.1</v>
      </c>
      <c r="H10342" s="79">
        <f>'(2. 11points)'!M10338</f>
        <v>0</v>
      </c>
      <c r="I10342" s="79">
        <f>'(2. 11points)'!N10338</f>
        <v>0</v>
      </c>
      <c r="J10342" s="78">
        <f>'(2. 11points)'!O10338</f>
        <v>0</v>
      </c>
    </row>
    <row r="10343" spans="1:10" x14ac:dyDescent="0.4">
      <c r="A10343" s="5">
        <v>10327</v>
      </c>
      <c r="B10343" s="5">
        <f t="shared" si="647"/>
        <v>172.11666666666667</v>
      </c>
      <c r="C10343" s="5">
        <f t="shared" si="645"/>
        <v>2.8686111111111114</v>
      </c>
      <c r="E10343" s="36">
        <v>0</v>
      </c>
      <c r="F10343" s="5">
        <f t="shared" si="646"/>
        <v>0</v>
      </c>
      <c r="G10343" s="5">
        <f t="shared" si="648"/>
        <v>172.11666666666667</v>
      </c>
      <c r="H10343" s="79">
        <f>'(2. 11points)'!M10339</f>
        <v>0</v>
      </c>
      <c r="I10343" s="79">
        <f>'(2. 11points)'!N10339</f>
        <v>0</v>
      </c>
      <c r="J10343" s="78">
        <f>'(2. 11points)'!O10339</f>
        <v>0</v>
      </c>
    </row>
    <row r="10344" spans="1:10" x14ac:dyDescent="0.4">
      <c r="A10344" s="5">
        <v>10328</v>
      </c>
      <c r="B10344" s="5">
        <f t="shared" si="647"/>
        <v>172.13333333333333</v>
      </c>
      <c r="C10344" s="5">
        <f t="shared" si="645"/>
        <v>2.8688888888888888</v>
      </c>
      <c r="E10344" s="36">
        <v>0</v>
      </c>
      <c r="F10344" s="5">
        <f t="shared" si="646"/>
        <v>0</v>
      </c>
      <c r="G10344" s="5">
        <f t="shared" si="648"/>
        <v>172.13333333333333</v>
      </c>
      <c r="H10344" s="79">
        <f>'(2. 11points)'!M10340</f>
        <v>0</v>
      </c>
      <c r="I10344" s="79">
        <f>'(2. 11points)'!N10340</f>
        <v>0</v>
      </c>
      <c r="J10344" s="78">
        <f>'(2. 11points)'!O10340</f>
        <v>0</v>
      </c>
    </row>
    <row r="10345" spans="1:10" x14ac:dyDescent="0.4">
      <c r="A10345" s="5">
        <v>10329</v>
      </c>
      <c r="B10345" s="5">
        <f t="shared" si="647"/>
        <v>172.15</v>
      </c>
      <c r="C10345" s="5">
        <f t="shared" si="645"/>
        <v>2.8691666666666666</v>
      </c>
      <c r="E10345" s="36">
        <v>0</v>
      </c>
      <c r="F10345" s="5">
        <f t="shared" si="646"/>
        <v>0</v>
      </c>
      <c r="G10345" s="5">
        <f t="shared" si="648"/>
        <v>172.15</v>
      </c>
      <c r="H10345" s="79">
        <f>'(2. 11points)'!M10341</f>
        <v>0</v>
      </c>
      <c r="I10345" s="79">
        <f>'(2. 11points)'!N10341</f>
        <v>0</v>
      </c>
      <c r="J10345" s="78">
        <f>'(2. 11points)'!O10341</f>
        <v>0</v>
      </c>
    </row>
    <row r="10346" spans="1:10" x14ac:dyDescent="0.4">
      <c r="A10346" s="5">
        <v>10330</v>
      </c>
      <c r="B10346" s="5">
        <f t="shared" si="647"/>
        <v>172.16666666666666</v>
      </c>
      <c r="C10346" s="5">
        <f t="shared" si="645"/>
        <v>2.8694444444444445</v>
      </c>
      <c r="E10346" s="36">
        <v>0</v>
      </c>
      <c r="F10346" s="5">
        <f t="shared" si="646"/>
        <v>0</v>
      </c>
      <c r="G10346" s="5">
        <f t="shared" si="648"/>
        <v>172.16666666666666</v>
      </c>
      <c r="H10346" s="79">
        <f>'(2. 11points)'!M10342</f>
        <v>0</v>
      </c>
      <c r="I10346" s="79">
        <f>'(2. 11points)'!N10342</f>
        <v>0</v>
      </c>
      <c r="J10346" s="78">
        <f>'(2. 11points)'!O10342</f>
        <v>0</v>
      </c>
    </row>
    <row r="10347" spans="1:10" x14ac:dyDescent="0.4">
      <c r="A10347" s="5">
        <v>10331</v>
      </c>
      <c r="B10347" s="5">
        <f t="shared" si="647"/>
        <v>172.18333333333334</v>
      </c>
      <c r="C10347" s="5">
        <f t="shared" si="645"/>
        <v>2.8697222222222223</v>
      </c>
      <c r="E10347" s="36">
        <v>0</v>
      </c>
      <c r="F10347" s="5">
        <f t="shared" si="646"/>
        <v>0</v>
      </c>
      <c r="G10347" s="5">
        <f t="shared" si="648"/>
        <v>172.18333333333334</v>
      </c>
      <c r="H10347" s="79">
        <f>'(2. 11points)'!M10343</f>
        <v>0</v>
      </c>
      <c r="I10347" s="79">
        <f>'(2. 11points)'!N10343</f>
        <v>0</v>
      </c>
      <c r="J10347" s="78">
        <f>'(2. 11points)'!O10343</f>
        <v>0</v>
      </c>
    </row>
    <row r="10348" spans="1:10" x14ac:dyDescent="0.4">
      <c r="A10348" s="5">
        <v>10332</v>
      </c>
      <c r="B10348" s="5">
        <f t="shared" si="647"/>
        <v>172.2</v>
      </c>
      <c r="C10348" s="5">
        <f t="shared" si="645"/>
        <v>2.8699999999999997</v>
      </c>
      <c r="E10348" s="36">
        <v>0</v>
      </c>
      <c r="F10348" s="5">
        <f t="shared" si="646"/>
        <v>0</v>
      </c>
      <c r="G10348" s="5">
        <f t="shared" si="648"/>
        <v>172.2</v>
      </c>
      <c r="H10348" s="79">
        <f>'(2. 11points)'!M10344</f>
        <v>0</v>
      </c>
      <c r="I10348" s="79">
        <f>'(2. 11points)'!N10344</f>
        <v>0</v>
      </c>
      <c r="J10348" s="78">
        <f>'(2. 11points)'!O10344</f>
        <v>0</v>
      </c>
    </row>
    <row r="10349" spans="1:10" x14ac:dyDescent="0.4">
      <c r="A10349" s="5">
        <v>10333</v>
      </c>
      <c r="B10349" s="5">
        <f t="shared" si="647"/>
        <v>172.21666666666667</v>
      </c>
      <c r="C10349" s="5">
        <f t="shared" si="645"/>
        <v>2.8702777777777779</v>
      </c>
      <c r="E10349" s="36">
        <v>0</v>
      </c>
      <c r="F10349" s="5">
        <f t="shared" si="646"/>
        <v>0</v>
      </c>
      <c r="G10349" s="5">
        <f t="shared" si="648"/>
        <v>172.21666666666667</v>
      </c>
      <c r="H10349" s="79">
        <f>'(2. 11points)'!M10345</f>
        <v>0</v>
      </c>
      <c r="I10349" s="79">
        <f>'(2. 11points)'!N10345</f>
        <v>0</v>
      </c>
      <c r="J10349" s="78">
        <f>'(2. 11points)'!O10345</f>
        <v>0</v>
      </c>
    </row>
    <row r="10350" spans="1:10" x14ac:dyDescent="0.4">
      <c r="A10350" s="5">
        <v>10334</v>
      </c>
      <c r="B10350" s="5">
        <f t="shared" si="647"/>
        <v>172.23333333333332</v>
      </c>
      <c r="C10350" s="5">
        <f t="shared" si="645"/>
        <v>2.8705555555555553</v>
      </c>
      <c r="E10350" s="36">
        <v>0</v>
      </c>
      <c r="F10350" s="5">
        <f t="shared" si="646"/>
        <v>0</v>
      </c>
      <c r="G10350" s="5">
        <f t="shared" si="648"/>
        <v>172.23333333333332</v>
      </c>
      <c r="H10350" s="79">
        <f>'(2. 11points)'!M10346</f>
        <v>0</v>
      </c>
      <c r="I10350" s="79">
        <f>'(2. 11points)'!N10346</f>
        <v>0</v>
      </c>
      <c r="J10350" s="78">
        <f>'(2. 11points)'!O10346</f>
        <v>0</v>
      </c>
    </row>
    <row r="10351" spans="1:10" x14ac:dyDescent="0.4">
      <c r="A10351" s="5">
        <v>10335</v>
      </c>
      <c r="B10351" s="5">
        <f t="shared" si="647"/>
        <v>172.25</v>
      </c>
      <c r="C10351" s="5">
        <f t="shared" si="645"/>
        <v>2.8708333333333331</v>
      </c>
      <c r="E10351" s="36">
        <v>0</v>
      </c>
      <c r="F10351" s="5">
        <f t="shared" si="646"/>
        <v>0</v>
      </c>
      <c r="G10351" s="5">
        <f t="shared" si="648"/>
        <v>172.25</v>
      </c>
      <c r="H10351" s="79">
        <f>'(2. 11points)'!M10347</f>
        <v>0</v>
      </c>
      <c r="I10351" s="79">
        <f>'(2. 11points)'!N10347</f>
        <v>0</v>
      </c>
      <c r="J10351" s="78">
        <f>'(2. 11points)'!O10347</f>
        <v>0</v>
      </c>
    </row>
    <row r="10352" spans="1:10" x14ac:dyDescent="0.4">
      <c r="A10352" s="5">
        <v>10336</v>
      </c>
      <c r="B10352" s="5">
        <f t="shared" si="647"/>
        <v>172.26666666666668</v>
      </c>
      <c r="C10352" s="5">
        <f t="shared" si="645"/>
        <v>2.8711111111111114</v>
      </c>
      <c r="E10352" s="36">
        <v>0</v>
      </c>
      <c r="F10352" s="5">
        <f t="shared" si="646"/>
        <v>0</v>
      </c>
      <c r="G10352" s="5">
        <f t="shared" si="648"/>
        <v>172.26666666666668</v>
      </c>
      <c r="H10352" s="79">
        <f>'(2. 11points)'!M10348</f>
        <v>0</v>
      </c>
      <c r="I10352" s="79">
        <f>'(2. 11points)'!N10348</f>
        <v>0</v>
      </c>
      <c r="J10352" s="78">
        <f>'(2. 11points)'!O10348</f>
        <v>0</v>
      </c>
    </row>
    <row r="10353" spans="1:10" x14ac:dyDescent="0.4">
      <c r="A10353" s="5">
        <v>10337</v>
      </c>
      <c r="B10353" s="5">
        <f t="shared" si="647"/>
        <v>172.28333333333333</v>
      </c>
      <c r="C10353" s="5">
        <f t="shared" si="645"/>
        <v>2.8713888888888888</v>
      </c>
      <c r="E10353" s="36">
        <v>0</v>
      </c>
      <c r="F10353" s="5">
        <f t="shared" si="646"/>
        <v>0</v>
      </c>
      <c r="G10353" s="5">
        <f t="shared" si="648"/>
        <v>172.28333333333333</v>
      </c>
      <c r="H10353" s="79">
        <f>'(2. 11points)'!M10349</f>
        <v>0</v>
      </c>
      <c r="I10353" s="79">
        <f>'(2. 11points)'!N10349</f>
        <v>0</v>
      </c>
      <c r="J10353" s="78">
        <f>'(2. 11points)'!O10349</f>
        <v>0</v>
      </c>
    </row>
    <row r="10354" spans="1:10" x14ac:dyDescent="0.4">
      <c r="A10354" s="5">
        <v>10338</v>
      </c>
      <c r="B10354" s="5">
        <f t="shared" si="647"/>
        <v>172.3</v>
      </c>
      <c r="C10354" s="5">
        <f t="shared" si="645"/>
        <v>2.871666666666667</v>
      </c>
      <c r="E10354" s="36">
        <v>0</v>
      </c>
      <c r="F10354" s="5">
        <f t="shared" si="646"/>
        <v>0</v>
      </c>
      <c r="G10354" s="5">
        <f t="shared" si="648"/>
        <v>172.3</v>
      </c>
      <c r="H10354" s="79">
        <f>'(2. 11points)'!M10350</f>
        <v>0</v>
      </c>
      <c r="I10354" s="79">
        <f>'(2. 11points)'!N10350</f>
        <v>0</v>
      </c>
      <c r="J10354" s="78">
        <f>'(2. 11points)'!O10350</f>
        <v>0</v>
      </c>
    </row>
    <row r="10355" spans="1:10" x14ac:dyDescent="0.4">
      <c r="A10355" s="5">
        <v>10339</v>
      </c>
      <c r="B10355" s="5">
        <f t="shared" si="647"/>
        <v>172.31666666666666</v>
      </c>
      <c r="C10355" s="5">
        <f t="shared" si="645"/>
        <v>2.8719444444444444</v>
      </c>
      <c r="E10355" s="36">
        <v>0</v>
      </c>
      <c r="F10355" s="5">
        <f t="shared" si="646"/>
        <v>0</v>
      </c>
      <c r="G10355" s="5">
        <f t="shared" si="648"/>
        <v>172.31666666666666</v>
      </c>
      <c r="H10355" s="79">
        <f>'(2. 11points)'!M10351</f>
        <v>0</v>
      </c>
      <c r="I10355" s="79">
        <f>'(2. 11points)'!N10351</f>
        <v>0</v>
      </c>
      <c r="J10355" s="78">
        <f>'(2. 11points)'!O10351</f>
        <v>0</v>
      </c>
    </row>
    <row r="10356" spans="1:10" x14ac:dyDescent="0.4">
      <c r="A10356" s="5">
        <v>10340</v>
      </c>
      <c r="B10356" s="5">
        <f t="shared" si="647"/>
        <v>172.33333333333334</v>
      </c>
      <c r="C10356" s="5">
        <f t="shared" si="645"/>
        <v>2.8722222222222222</v>
      </c>
      <c r="E10356" s="36">
        <v>0</v>
      </c>
      <c r="F10356" s="5">
        <f t="shared" si="646"/>
        <v>0</v>
      </c>
      <c r="G10356" s="5">
        <f t="shared" si="648"/>
        <v>172.33333333333334</v>
      </c>
      <c r="H10356" s="79">
        <f>'(2. 11points)'!M10352</f>
        <v>0</v>
      </c>
      <c r="I10356" s="79">
        <f>'(2. 11points)'!N10352</f>
        <v>0</v>
      </c>
      <c r="J10356" s="78">
        <f>'(2. 11points)'!O10352</f>
        <v>0</v>
      </c>
    </row>
    <row r="10357" spans="1:10" x14ac:dyDescent="0.4">
      <c r="A10357" s="5">
        <v>10341</v>
      </c>
      <c r="B10357" s="5">
        <f t="shared" si="647"/>
        <v>172.35</v>
      </c>
      <c r="C10357" s="5">
        <f t="shared" si="645"/>
        <v>2.8725000000000001</v>
      </c>
      <c r="E10357" s="36">
        <v>0</v>
      </c>
      <c r="F10357" s="5">
        <f t="shared" si="646"/>
        <v>0</v>
      </c>
      <c r="G10357" s="5">
        <f t="shared" si="648"/>
        <v>172.35</v>
      </c>
      <c r="H10357" s="79">
        <f>'(2. 11points)'!M10353</f>
        <v>0</v>
      </c>
      <c r="I10357" s="79">
        <f>'(2. 11points)'!N10353</f>
        <v>0</v>
      </c>
      <c r="J10357" s="78">
        <f>'(2. 11points)'!O10353</f>
        <v>0</v>
      </c>
    </row>
    <row r="10358" spans="1:10" x14ac:dyDescent="0.4">
      <c r="A10358" s="5">
        <v>10342</v>
      </c>
      <c r="B10358" s="5">
        <f t="shared" si="647"/>
        <v>172.36666666666667</v>
      </c>
      <c r="C10358" s="5">
        <f t="shared" si="645"/>
        <v>2.8727777777777779</v>
      </c>
      <c r="E10358" s="36">
        <v>0</v>
      </c>
      <c r="F10358" s="5">
        <f t="shared" si="646"/>
        <v>0</v>
      </c>
      <c r="G10358" s="5">
        <f t="shared" si="648"/>
        <v>172.36666666666667</v>
      </c>
      <c r="H10358" s="79">
        <f>'(2. 11points)'!M10354</f>
        <v>0</v>
      </c>
      <c r="I10358" s="79">
        <f>'(2. 11points)'!N10354</f>
        <v>0</v>
      </c>
      <c r="J10358" s="78">
        <f>'(2. 11points)'!O10354</f>
        <v>0</v>
      </c>
    </row>
    <row r="10359" spans="1:10" x14ac:dyDescent="0.4">
      <c r="A10359" s="5">
        <v>10343</v>
      </c>
      <c r="B10359" s="5">
        <f t="shared" si="647"/>
        <v>172.38333333333333</v>
      </c>
      <c r="C10359" s="5">
        <f t="shared" si="645"/>
        <v>2.8730555555555553</v>
      </c>
      <c r="E10359" s="36">
        <v>0</v>
      </c>
      <c r="F10359" s="5">
        <f t="shared" si="646"/>
        <v>0</v>
      </c>
      <c r="G10359" s="5">
        <f t="shared" si="648"/>
        <v>172.38333333333333</v>
      </c>
      <c r="H10359" s="79">
        <f>'(2. 11points)'!M10355</f>
        <v>0</v>
      </c>
      <c r="I10359" s="79">
        <f>'(2. 11points)'!N10355</f>
        <v>0</v>
      </c>
      <c r="J10359" s="78">
        <f>'(2. 11points)'!O10355</f>
        <v>0</v>
      </c>
    </row>
    <row r="10360" spans="1:10" x14ac:dyDescent="0.4">
      <c r="A10360" s="5">
        <v>10344</v>
      </c>
      <c r="B10360" s="5">
        <f t="shared" si="647"/>
        <v>172.4</v>
      </c>
      <c r="C10360" s="5">
        <f t="shared" si="645"/>
        <v>2.8733333333333335</v>
      </c>
      <c r="E10360" s="36">
        <v>0</v>
      </c>
      <c r="F10360" s="5">
        <f t="shared" si="646"/>
        <v>0</v>
      </c>
      <c r="G10360" s="5">
        <f t="shared" si="648"/>
        <v>172.4</v>
      </c>
      <c r="H10360" s="79">
        <f>'(2. 11points)'!M10356</f>
        <v>0</v>
      </c>
      <c r="I10360" s="79">
        <f>'(2. 11points)'!N10356</f>
        <v>0</v>
      </c>
      <c r="J10360" s="78">
        <f>'(2. 11points)'!O10356</f>
        <v>0</v>
      </c>
    </row>
    <row r="10361" spans="1:10" x14ac:dyDescent="0.4">
      <c r="A10361" s="5">
        <v>10345</v>
      </c>
      <c r="B10361" s="5">
        <f t="shared" si="647"/>
        <v>172.41666666666666</v>
      </c>
      <c r="C10361" s="5">
        <f t="shared" si="645"/>
        <v>2.8736111111111109</v>
      </c>
      <c r="E10361" s="36">
        <v>0</v>
      </c>
      <c r="F10361" s="5">
        <f t="shared" si="646"/>
        <v>0</v>
      </c>
      <c r="G10361" s="5">
        <f t="shared" si="648"/>
        <v>172.41666666666666</v>
      </c>
      <c r="H10361" s="79">
        <f>'(2. 11points)'!M10357</f>
        <v>0</v>
      </c>
      <c r="I10361" s="79">
        <f>'(2. 11points)'!N10357</f>
        <v>0</v>
      </c>
      <c r="J10361" s="78">
        <f>'(2. 11points)'!O10357</f>
        <v>0</v>
      </c>
    </row>
    <row r="10362" spans="1:10" x14ac:dyDescent="0.4">
      <c r="A10362" s="5">
        <v>10346</v>
      </c>
      <c r="B10362" s="5">
        <f t="shared" si="647"/>
        <v>172.43333333333334</v>
      </c>
      <c r="C10362" s="5">
        <f t="shared" si="645"/>
        <v>2.8738888888888892</v>
      </c>
      <c r="E10362" s="36">
        <v>0</v>
      </c>
      <c r="F10362" s="5">
        <f t="shared" si="646"/>
        <v>0</v>
      </c>
      <c r="G10362" s="5">
        <f t="shared" si="648"/>
        <v>172.43333333333334</v>
      </c>
      <c r="H10362" s="79">
        <f>'(2. 11points)'!M10358</f>
        <v>0</v>
      </c>
      <c r="I10362" s="79">
        <f>'(2. 11points)'!N10358</f>
        <v>0</v>
      </c>
      <c r="J10362" s="78">
        <f>'(2. 11points)'!O10358</f>
        <v>0</v>
      </c>
    </row>
    <row r="10363" spans="1:10" x14ac:dyDescent="0.4">
      <c r="A10363" s="5">
        <v>10347</v>
      </c>
      <c r="B10363" s="5">
        <f t="shared" si="647"/>
        <v>172.45</v>
      </c>
      <c r="C10363" s="5">
        <f t="shared" si="645"/>
        <v>2.8741666666666665</v>
      </c>
      <c r="E10363" s="36">
        <v>0</v>
      </c>
      <c r="F10363" s="5">
        <f t="shared" si="646"/>
        <v>0</v>
      </c>
      <c r="G10363" s="5">
        <f t="shared" si="648"/>
        <v>172.45</v>
      </c>
      <c r="H10363" s="79">
        <f>'(2. 11points)'!M10359</f>
        <v>0</v>
      </c>
      <c r="I10363" s="79">
        <f>'(2. 11points)'!N10359</f>
        <v>0</v>
      </c>
      <c r="J10363" s="78">
        <f>'(2. 11points)'!O10359</f>
        <v>0</v>
      </c>
    </row>
    <row r="10364" spans="1:10" x14ac:dyDescent="0.4">
      <c r="A10364" s="5">
        <v>10348</v>
      </c>
      <c r="B10364" s="5">
        <f t="shared" si="647"/>
        <v>172.46666666666667</v>
      </c>
      <c r="C10364" s="5">
        <f t="shared" si="645"/>
        <v>2.8744444444444444</v>
      </c>
      <c r="E10364" s="36">
        <v>0</v>
      </c>
      <c r="F10364" s="5">
        <f t="shared" si="646"/>
        <v>0</v>
      </c>
      <c r="G10364" s="5">
        <f t="shared" si="648"/>
        <v>172.46666666666667</v>
      </c>
      <c r="H10364" s="79">
        <f>'(2. 11points)'!M10360</f>
        <v>0</v>
      </c>
      <c r="I10364" s="79">
        <f>'(2. 11points)'!N10360</f>
        <v>0</v>
      </c>
      <c r="J10364" s="78">
        <f>'(2. 11points)'!O10360</f>
        <v>0</v>
      </c>
    </row>
    <row r="10365" spans="1:10" x14ac:dyDescent="0.4">
      <c r="A10365" s="5">
        <v>10349</v>
      </c>
      <c r="B10365" s="5">
        <f t="shared" si="647"/>
        <v>172.48333333333332</v>
      </c>
      <c r="C10365" s="5">
        <f t="shared" si="645"/>
        <v>2.8747222222222222</v>
      </c>
      <c r="E10365" s="36">
        <v>0</v>
      </c>
      <c r="F10365" s="5">
        <f t="shared" si="646"/>
        <v>0</v>
      </c>
      <c r="G10365" s="5">
        <f t="shared" si="648"/>
        <v>172.48333333333332</v>
      </c>
      <c r="H10365" s="79">
        <f>'(2. 11points)'!M10361</f>
        <v>0</v>
      </c>
      <c r="I10365" s="79">
        <f>'(2. 11points)'!N10361</f>
        <v>0</v>
      </c>
      <c r="J10365" s="78">
        <f>'(2. 11points)'!O10361</f>
        <v>0</v>
      </c>
    </row>
    <row r="10366" spans="1:10" x14ac:dyDescent="0.4">
      <c r="A10366" s="5">
        <v>10350</v>
      </c>
      <c r="B10366" s="5">
        <f t="shared" si="647"/>
        <v>172.5</v>
      </c>
      <c r="C10366" s="5">
        <f t="shared" si="645"/>
        <v>2.875</v>
      </c>
      <c r="E10366" s="36">
        <v>0</v>
      </c>
      <c r="F10366" s="5">
        <f t="shared" si="646"/>
        <v>0</v>
      </c>
      <c r="G10366" s="5">
        <f t="shared" si="648"/>
        <v>172.5</v>
      </c>
      <c r="H10366" s="79">
        <f>'(2. 11points)'!M10362</f>
        <v>0</v>
      </c>
      <c r="I10366" s="79">
        <f>'(2. 11points)'!N10362</f>
        <v>0</v>
      </c>
      <c r="J10366" s="78">
        <f>'(2. 11points)'!O10362</f>
        <v>0</v>
      </c>
    </row>
    <row r="10367" spans="1:10" x14ac:dyDescent="0.4">
      <c r="A10367" s="5">
        <v>10351</v>
      </c>
      <c r="B10367" s="5">
        <f t="shared" si="647"/>
        <v>172.51666666666668</v>
      </c>
      <c r="C10367" s="5">
        <f t="shared" si="645"/>
        <v>2.8752777777777778</v>
      </c>
      <c r="E10367" s="36">
        <v>0</v>
      </c>
      <c r="F10367" s="5">
        <f t="shared" si="646"/>
        <v>0</v>
      </c>
      <c r="G10367" s="5">
        <f t="shared" si="648"/>
        <v>172.51666666666668</v>
      </c>
      <c r="H10367" s="79">
        <f>'(2. 11points)'!M10363</f>
        <v>0</v>
      </c>
      <c r="I10367" s="79">
        <f>'(2. 11points)'!N10363</f>
        <v>0</v>
      </c>
      <c r="J10367" s="78">
        <f>'(2. 11points)'!O10363</f>
        <v>0</v>
      </c>
    </row>
    <row r="10368" spans="1:10" x14ac:dyDescent="0.4">
      <c r="A10368" s="5">
        <v>10352</v>
      </c>
      <c r="B10368" s="5">
        <f t="shared" si="647"/>
        <v>172.53333333333333</v>
      </c>
      <c r="C10368" s="5">
        <f t="shared" si="645"/>
        <v>2.8755555555555556</v>
      </c>
      <c r="E10368" s="36">
        <v>0</v>
      </c>
      <c r="F10368" s="5">
        <f t="shared" si="646"/>
        <v>0</v>
      </c>
      <c r="G10368" s="5">
        <f t="shared" si="648"/>
        <v>172.53333333333333</v>
      </c>
      <c r="H10368" s="79">
        <f>'(2. 11points)'!M10364</f>
        <v>0</v>
      </c>
      <c r="I10368" s="79">
        <f>'(2. 11points)'!N10364</f>
        <v>0</v>
      </c>
      <c r="J10368" s="78">
        <f>'(2. 11points)'!O10364</f>
        <v>0</v>
      </c>
    </row>
    <row r="10369" spans="1:10" x14ac:dyDescent="0.4">
      <c r="A10369" s="5">
        <v>10353</v>
      </c>
      <c r="B10369" s="5">
        <f t="shared" si="647"/>
        <v>172.55</v>
      </c>
      <c r="C10369" s="5">
        <f t="shared" si="645"/>
        <v>2.8758333333333335</v>
      </c>
      <c r="E10369" s="36">
        <v>0</v>
      </c>
      <c r="F10369" s="5">
        <f t="shared" si="646"/>
        <v>0</v>
      </c>
      <c r="G10369" s="5">
        <f t="shared" si="648"/>
        <v>172.55</v>
      </c>
      <c r="H10369" s="79">
        <f>'(2. 11points)'!M10365</f>
        <v>0</v>
      </c>
      <c r="I10369" s="79">
        <f>'(2. 11points)'!N10365</f>
        <v>0</v>
      </c>
      <c r="J10369" s="78">
        <f>'(2. 11points)'!O10365</f>
        <v>0</v>
      </c>
    </row>
    <row r="10370" spans="1:10" x14ac:dyDescent="0.4">
      <c r="A10370" s="5">
        <v>10354</v>
      </c>
      <c r="B10370" s="5">
        <f t="shared" si="647"/>
        <v>172.56666666666666</v>
      </c>
      <c r="C10370" s="5">
        <f t="shared" si="645"/>
        <v>2.8761111111111108</v>
      </c>
      <c r="E10370" s="36">
        <v>0</v>
      </c>
      <c r="F10370" s="5">
        <f t="shared" si="646"/>
        <v>0</v>
      </c>
      <c r="G10370" s="5">
        <f t="shared" si="648"/>
        <v>172.56666666666666</v>
      </c>
      <c r="H10370" s="79">
        <f>'(2. 11points)'!M10366</f>
        <v>0</v>
      </c>
      <c r="I10370" s="79">
        <f>'(2. 11points)'!N10366</f>
        <v>0</v>
      </c>
      <c r="J10370" s="78">
        <f>'(2. 11points)'!O10366</f>
        <v>0</v>
      </c>
    </row>
    <row r="10371" spans="1:10" x14ac:dyDescent="0.4">
      <c r="A10371" s="5">
        <v>10355</v>
      </c>
      <c r="B10371" s="5">
        <f t="shared" si="647"/>
        <v>172.58333333333334</v>
      </c>
      <c r="C10371" s="5">
        <f t="shared" si="645"/>
        <v>2.8763888888888891</v>
      </c>
      <c r="E10371" s="36">
        <v>0</v>
      </c>
      <c r="F10371" s="5">
        <f t="shared" si="646"/>
        <v>0</v>
      </c>
      <c r="G10371" s="5">
        <f t="shared" si="648"/>
        <v>172.58333333333334</v>
      </c>
      <c r="H10371" s="79">
        <f>'(2. 11points)'!M10367</f>
        <v>0</v>
      </c>
      <c r="I10371" s="79">
        <f>'(2. 11points)'!N10367</f>
        <v>0</v>
      </c>
      <c r="J10371" s="78">
        <f>'(2. 11points)'!O10367</f>
        <v>0</v>
      </c>
    </row>
    <row r="10372" spans="1:10" x14ac:dyDescent="0.4">
      <c r="A10372" s="5">
        <v>10356</v>
      </c>
      <c r="B10372" s="5">
        <f t="shared" si="647"/>
        <v>172.6</v>
      </c>
      <c r="C10372" s="5">
        <f t="shared" si="645"/>
        <v>2.8766666666666665</v>
      </c>
      <c r="E10372" s="36">
        <v>0</v>
      </c>
      <c r="F10372" s="5">
        <f t="shared" si="646"/>
        <v>0</v>
      </c>
      <c r="G10372" s="5">
        <f t="shared" si="648"/>
        <v>172.6</v>
      </c>
      <c r="H10372" s="79">
        <f>'(2. 11points)'!M10368</f>
        <v>0</v>
      </c>
      <c r="I10372" s="79">
        <f>'(2. 11points)'!N10368</f>
        <v>0</v>
      </c>
      <c r="J10372" s="78">
        <f>'(2. 11points)'!O10368</f>
        <v>0</v>
      </c>
    </row>
    <row r="10373" spans="1:10" x14ac:dyDescent="0.4">
      <c r="A10373" s="5">
        <v>10357</v>
      </c>
      <c r="B10373" s="5">
        <f t="shared" si="647"/>
        <v>172.61666666666667</v>
      </c>
      <c r="C10373" s="5">
        <f t="shared" si="645"/>
        <v>2.8769444444444447</v>
      </c>
      <c r="E10373" s="36">
        <v>0</v>
      </c>
      <c r="F10373" s="5">
        <f t="shared" si="646"/>
        <v>0</v>
      </c>
      <c r="G10373" s="5">
        <f t="shared" si="648"/>
        <v>172.61666666666667</v>
      </c>
      <c r="H10373" s="79">
        <f>'(2. 11points)'!M10369</f>
        <v>0</v>
      </c>
      <c r="I10373" s="79">
        <f>'(2. 11points)'!N10369</f>
        <v>0</v>
      </c>
      <c r="J10373" s="78">
        <f>'(2. 11points)'!O10369</f>
        <v>0</v>
      </c>
    </row>
    <row r="10374" spans="1:10" x14ac:dyDescent="0.4">
      <c r="A10374" s="5">
        <v>10358</v>
      </c>
      <c r="B10374" s="5">
        <f t="shared" si="647"/>
        <v>172.63333333333333</v>
      </c>
      <c r="C10374" s="5">
        <f t="shared" si="645"/>
        <v>2.8772222222222221</v>
      </c>
      <c r="E10374" s="36">
        <v>0</v>
      </c>
      <c r="F10374" s="5">
        <f t="shared" si="646"/>
        <v>0</v>
      </c>
      <c r="G10374" s="5">
        <f t="shared" si="648"/>
        <v>172.63333333333333</v>
      </c>
      <c r="H10374" s="79">
        <f>'(2. 11points)'!M10370</f>
        <v>0</v>
      </c>
      <c r="I10374" s="79">
        <f>'(2. 11points)'!N10370</f>
        <v>0</v>
      </c>
      <c r="J10374" s="78">
        <f>'(2. 11points)'!O10370</f>
        <v>0</v>
      </c>
    </row>
    <row r="10375" spans="1:10" x14ac:dyDescent="0.4">
      <c r="A10375" s="5">
        <v>10359</v>
      </c>
      <c r="B10375" s="5">
        <f t="shared" si="647"/>
        <v>172.65</v>
      </c>
      <c r="C10375" s="5">
        <f t="shared" si="645"/>
        <v>2.8774999999999999</v>
      </c>
      <c r="E10375" s="36">
        <v>0</v>
      </c>
      <c r="F10375" s="5">
        <f t="shared" si="646"/>
        <v>0</v>
      </c>
      <c r="G10375" s="5">
        <f t="shared" si="648"/>
        <v>172.65</v>
      </c>
      <c r="H10375" s="79">
        <f>'(2. 11points)'!M10371</f>
        <v>0</v>
      </c>
      <c r="I10375" s="79">
        <f>'(2. 11points)'!N10371</f>
        <v>0</v>
      </c>
      <c r="J10375" s="78">
        <f>'(2. 11points)'!O10371</f>
        <v>0</v>
      </c>
    </row>
    <row r="10376" spans="1:10" x14ac:dyDescent="0.4">
      <c r="A10376" s="5">
        <v>10360</v>
      </c>
      <c r="B10376" s="5">
        <f t="shared" si="647"/>
        <v>172.66666666666666</v>
      </c>
      <c r="C10376" s="5">
        <f t="shared" si="645"/>
        <v>2.8777777777777778</v>
      </c>
      <c r="E10376" s="36">
        <v>0</v>
      </c>
      <c r="F10376" s="5">
        <f t="shared" si="646"/>
        <v>0</v>
      </c>
      <c r="G10376" s="5">
        <f t="shared" si="648"/>
        <v>172.66666666666666</v>
      </c>
      <c r="H10376" s="79">
        <f>'(2. 11points)'!M10372</f>
        <v>0</v>
      </c>
      <c r="I10376" s="79">
        <f>'(2. 11points)'!N10372</f>
        <v>0</v>
      </c>
      <c r="J10376" s="78">
        <f>'(2. 11points)'!O10372</f>
        <v>0</v>
      </c>
    </row>
    <row r="10377" spans="1:10" x14ac:dyDescent="0.4">
      <c r="A10377" s="5">
        <v>10361</v>
      </c>
      <c r="B10377" s="5">
        <f t="shared" si="647"/>
        <v>172.68333333333334</v>
      </c>
      <c r="C10377" s="5">
        <f t="shared" si="645"/>
        <v>2.8780555555555556</v>
      </c>
      <c r="E10377" s="36">
        <v>0</v>
      </c>
      <c r="F10377" s="5">
        <f t="shared" si="646"/>
        <v>0</v>
      </c>
      <c r="G10377" s="5">
        <f t="shared" si="648"/>
        <v>172.68333333333334</v>
      </c>
      <c r="H10377" s="79">
        <f>'(2. 11points)'!M10373</f>
        <v>0</v>
      </c>
      <c r="I10377" s="79">
        <f>'(2. 11points)'!N10373</f>
        <v>0</v>
      </c>
      <c r="J10377" s="78">
        <f>'(2. 11points)'!O10373</f>
        <v>0</v>
      </c>
    </row>
    <row r="10378" spans="1:10" x14ac:dyDescent="0.4">
      <c r="A10378" s="5">
        <v>10362</v>
      </c>
      <c r="B10378" s="5">
        <f t="shared" si="647"/>
        <v>172.7</v>
      </c>
      <c r="C10378" s="5">
        <f t="shared" si="645"/>
        <v>2.878333333333333</v>
      </c>
      <c r="E10378" s="36">
        <v>0</v>
      </c>
      <c r="F10378" s="5">
        <f t="shared" si="646"/>
        <v>0</v>
      </c>
      <c r="G10378" s="5">
        <f t="shared" si="648"/>
        <v>172.7</v>
      </c>
      <c r="H10378" s="79">
        <f>'(2. 11points)'!M10374</f>
        <v>0</v>
      </c>
      <c r="I10378" s="79">
        <f>'(2. 11points)'!N10374</f>
        <v>0</v>
      </c>
      <c r="J10378" s="78">
        <f>'(2. 11points)'!O10374</f>
        <v>0</v>
      </c>
    </row>
    <row r="10379" spans="1:10" x14ac:dyDescent="0.4">
      <c r="A10379" s="5">
        <v>10363</v>
      </c>
      <c r="B10379" s="5">
        <f t="shared" si="647"/>
        <v>172.71666666666667</v>
      </c>
      <c r="C10379" s="5">
        <f t="shared" si="645"/>
        <v>2.8786111111111112</v>
      </c>
      <c r="E10379" s="36">
        <v>0</v>
      </c>
      <c r="F10379" s="5">
        <f t="shared" si="646"/>
        <v>0</v>
      </c>
      <c r="G10379" s="5">
        <f t="shared" si="648"/>
        <v>172.71666666666667</v>
      </c>
      <c r="H10379" s="79">
        <f>'(2. 11points)'!M10375</f>
        <v>0</v>
      </c>
      <c r="I10379" s="79">
        <f>'(2. 11points)'!N10375</f>
        <v>0</v>
      </c>
      <c r="J10379" s="78">
        <f>'(2. 11points)'!O10375</f>
        <v>0</v>
      </c>
    </row>
    <row r="10380" spans="1:10" x14ac:dyDescent="0.4">
      <c r="A10380" s="5">
        <v>10364</v>
      </c>
      <c r="B10380" s="5">
        <f t="shared" si="647"/>
        <v>172.73333333333332</v>
      </c>
      <c r="C10380" s="5">
        <f t="shared" si="645"/>
        <v>2.8788888888888886</v>
      </c>
      <c r="E10380" s="36">
        <v>0</v>
      </c>
      <c r="F10380" s="5">
        <f t="shared" si="646"/>
        <v>0</v>
      </c>
      <c r="G10380" s="5">
        <f t="shared" si="648"/>
        <v>172.73333333333332</v>
      </c>
      <c r="H10380" s="79">
        <f>'(2. 11points)'!M10376</f>
        <v>0</v>
      </c>
      <c r="I10380" s="79">
        <f>'(2. 11points)'!N10376</f>
        <v>0</v>
      </c>
      <c r="J10380" s="78">
        <f>'(2. 11points)'!O10376</f>
        <v>0</v>
      </c>
    </row>
    <row r="10381" spans="1:10" x14ac:dyDescent="0.4">
      <c r="A10381" s="5">
        <v>10365</v>
      </c>
      <c r="B10381" s="5">
        <f t="shared" si="647"/>
        <v>172.75</v>
      </c>
      <c r="C10381" s="5">
        <f t="shared" si="645"/>
        <v>2.8791666666666669</v>
      </c>
      <c r="E10381" s="36">
        <v>0</v>
      </c>
      <c r="F10381" s="5">
        <f t="shared" si="646"/>
        <v>0</v>
      </c>
      <c r="G10381" s="5">
        <f t="shared" si="648"/>
        <v>172.75</v>
      </c>
      <c r="H10381" s="79">
        <f>'(2. 11points)'!M10377</f>
        <v>0</v>
      </c>
      <c r="I10381" s="79">
        <f>'(2. 11points)'!N10377</f>
        <v>0</v>
      </c>
      <c r="J10381" s="78">
        <f>'(2. 11points)'!O10377</f>
        <v>0</v>
      </c>
    </row>
    <row r="10382" spans="1:10" x14ac:dyDescent="0.4">
      <c r="A10382" s="5">
        <v>10366</v>
      </c>
      <c r="B10382" s="5">
        <f t="shared" si="647"/>
        <v>172.76666666666668</v>
      </c>
      <c r="C10382" s="5">
        <f t="shared" si="645"/>
        <v>2.8794444444444447</v>
      </c>
      <c r="E10382" s="36">
        <v>0</v>
      </c>
      <c r="F10382" s="5">
        <f t="shared" si="646"/>
        <v>0</v>
      </c>
      <c r="G10382" s="5">
        <f t="shared" si="648"/>
        <v>172.76666666666668</v>
      </c>
      <c r="H10382" s="79">
        <f>'(2. 11points)'!M10378</f>
        <v>0</v>
      </c>
      <c r="I10382" s="79">
        <f>'(2. 11points)'!N10378</f>
        <v>0</v>
      </c>
      <c r="J10382" s="78">
        <f>'(2. 11points)'!O10378</f>
        <v>0</v>
      </c>
    </row>
    <row r="10383" spans="1:10" x14ac:dyDescent="0.4">
      <c r="A10383" s="5">
        <v>10367</v>
      </c>
      <c r="B10383" s="5">
        <f t="shared" si="647"/>
        <v>172.78333333333333</v>
      </c>
      <c r="C10383" s="5">
        <f t="shared" si="645"/>
        <v>2.8797222222222221</v>
      </c>
      <c r="E10383" s="36">
        <v>0</v>
      </c>
      <c r="F10383" s="5">
        <f t="shared" si="646"/>
        <v>0</v>
      </c>
      <c r="G10383" s="5">
        <f t="shared" si="648"/>
        <v>172.78333333333333</v>
      </c>
      <c r="H10383" s="79">
        <f>'(2. 11points)'!M10379</f>
        <v>0</v>
      </c>
      <c r="I10383" s="79">
        <f>'(2. 11points)'!N10379</f>
        <v>0</v>
      </c>
      <c r="J10383" s="78">
        <f>'(2. 11points)'!O10379</f>
        <v>0</v>
      </c>
    </row>
    <row r="10384" spans="1:10" x14ac:dyDescent="0.4">
      <c r="A10384" s="5">
        <v>10368</v>
      </c>
      <c r="B10384" s="5">
        <f t="shared" si="647"/>
        <v>172.8</v>
      </c>
      <c r="C10384" s="5">
        <f t="shared" si="645"/>
        <v>2.8800000000000003</v>
      </c>
      <c r="E10384" s="36">
        <v>0</v>
      </c>
      <c r="F10384" s="5">
        <f t="shared" si="646"/>
        <v>0</v>
      </c>
      <c r="G10384" s="5">
        <f t="shared" si="648"/>
        <v>172.8</v>
      </c>
      <c r="H10384" s="79">
        <f>'(2. 11points)'!M10380</f>
        <v>0</v>
      </c>
      <c r="I10384" s="79">
        <f>'(2. 11points)'!N10380</f>
        <v>0</v>
      </c>
      <c r="J10384" s="78">
        <f>'(2. 11points)'!O10380</f>
        <v>0</v>
      </c>
    </row>
    <row r="10385" spans="1:10" x14ac:dyDescent="0.4">
      <c r="A10385" s="5">
        <v>10369</v>
      </c>
      <c r="B10385" s="5">
        <f t="shared" si="647"/>
        <v>172.81666666666666</v>
      </c>
      <c r="C10385" s="5">
        <f t="shared" ref="C10385:C10448" si="649">B10385/60</f>
        <v>2.8802777777777777</v>
      </c>
      <c r="E10385" s="36">
        <v>0</v>
      </c>
      <c r="F10385" s="5">
        <f t="shared" ref="F10385:F10448" si="650">E10385-$F$11</f>
        <v>0</v>
      </c>
      <c r="G10385" s="5">
        <f t="shared" si="648"/>
        <v>172.81666666666666</v>
      </c>
      <c r="H10385" s="79">
        <f>'(2. 11points)'!M10381</f>
        <v>0</v>
      </c>
      <c r="I10385" s="79">
        <f>'(2. 11points)'!N10381</f>
        <v>0</v>
      </c>
      <c r="J10385" s="78">
        <f>'(2. 11points)'!O10381</f>
        <v>0</v>
      </c>
    </row>
    <row r="10386" spans="1:10" x14ac:dyDescent="0.4">
      <c r="A10386" s="5">
        <v>10370</v>
      </c>
      <c r="B10386" s="5">
        <f t="shared" ref="B10386:B10449" si="651">A10386*$B$12/60</f>
        <v>172.83333333333334</v>
      </c>
      <c r="C10386" s="5">
        <f t="shared" si="649"/>
        <v>2.8805555555555555</v>
      </c>
      <c r="E10386" s="36">
        <v>0</v>
      </c>
      <c r="F10386" s="5">
        <f t="shared" si="650"/>
        <v>0</v>
      </c>
      <c r="G10386" s="5">
        <f t="shared" si="648"/>
        <v>172.83333333333334</v>
      </c>
      <c r="H10386" s="79">
        <f>'(2. 11points)'!M10382</f>
        <v>0</v>
      </c>
      <c r="I10386" s="79">
        <f>'(2. 11points)'!N10382</f>
        <v>0</v>
      </c>
      <c r="J10386" s="78">
        <f>'(2. 11points)'!O10382</f>
        <v>0</v>
      </c>
    </row>
    <row r="10387" spans="1:10" x14ac:dyDescent="0.4">
      <c r="A10387" s="5">
        <v>10371</v>
      </c>
      <c r="B10387" s="5">
        <f t="shared" si="651"/>
        <v>172.85</v>
      </c>
      <c r="C10387" s="5">
        <f t="shared" si="649"/>
        <v>2.8808333333333334</v>
      </c>
      <c r="E10387" s="36">
        <v>0</v>
      </c>
      <c r="F10387" s="5">
        <f t="shared" si="650"/>
        <v>0</v>
      </c>
      <c r="G10387" s="5">
        <f t="shared" si="648"/>
        <v>172.85</v>
      </c>
      <c r="H10387" s="79">
        <f>'(2. 11points)'!M10383</f>
        <v>0</v>
      </c>
      <c r="I10387" s="79">
        <f>'(2. 11points)'!N10383</f>
        <v>0</v>
      </c>
      <c r="J10387" s="78">
        <f>'(2. 11points)'!O10383</f>
        <v>0</v>
      </c>
    </row>
    <row r="10388" spans="1:10" x14ac:dyDescent="0.4">
      <c r="A10388" s="5">
        <v>10372</v>
      </c>
      <c r="B10388" s="5">
        <f t="shared" si="651"/>
        <v>172.86666666666667</v>
      </c>
      <c r="C10388" s="5">
        <f t="shared" si="649"/>
        <v>2.8811111111111112</v>
      </c>
      <c r="E10388" s="36">
        <v>0</v>
      </c>
      <c r="F10388" s="5">
        <f t="shared" si="650"/>
        <v>0</v>
      </c>
      <c r="G10388" s="5">
        <f t="shared" si="648"/>
        <v>172.86666666666667</v>
      </c>
      <c r="H10388" s="79">
        <f>'(2. 11points)'!M10384</f>
        <v>0</v>
      </c>
      <c r="I10388" s="79">
        <f>'(2. 11points)'!N10384</f>
        <v>0</v>
      </c>
      <c r="J10388" s="78">
        <f>'(2. 11points)'!O10384</f>
        <v>0</v>
      </c>
    </row>
    <row r="10389" spans="1:10" x14ac:dyDescent="0.4">
      <c r="A10389" s="5">
        <v>10373</v>
      </c>
      <c r="B10389" s="5">
        <f t="shared" si="651"/>
        <v>172.88333333333333</v>
      </c>
      <c r="C10389" s="5">
        <f t="shared" si="649"/>
        <v>2.8813888888888886</v>
      </c>
      <c r="E10389" s="36">
        <v>0</v>
      </c>
      <c r="F10389" s="5">
        <f t="shared" si="650"/>
        <v>0</v>
      </c>
      <c r="G10389" s="5">
        <f t="shared" si="648"/>
        <v>172.88333333333333</v>
      </c>
      <c r="H10389" s="79">
        <f>'(2. 11points)'!M10385</f>
        <v>0</v>
      </c>
      <c r="I10389" s="79">
        <f>'(2. 11points)'!N10385</f>
        <v>0</v>
      </c>
      <c r="J10389" s="78">
        <f>'(2. 11points)'!O10385</f>
        <v>0</v>
      </c>
    </row>
    <row r="10390" spans="1:10" x14ac:dyDescent="0.4">
      <c r="A10390" s="5">
        <v>10374</v>
      </c>
      <c r="B10390" s="5">
        <f t="shared" si="651"/>
        <v>172.9</v>
      </c>
      <c r="C10390" s="5">
        <f t="shared" si="649"/>
        <v>2.8816666666666668</v>
      </c>
      <c r="E10390" s="36">
        <v>0</v>
      </c>
      <c r="F10390" s="5">
        <f t="shared" si="650"/>
        <v>0</v>
      </c>
      <c r="G10390" s="5">
        <f t="shared" ref="G10390:G10453" si="652">B10390</f>
        <v>172.9</v>
      </c>
      <c r="H10390" s="79">
        <f>'(2. 11points)'!M10386</f>
        <v>0</v>
      </c>
      <c r="I10390" s="79">
        <f>'(2. 11points)'!N10386</f>
        <v>0</v>
      </c>
      <c r="J10390" s="78">
        <f>'(2. 11points)'!O10386</f>
        <v>0</v>
      </c>
    </row>
    <row r="10391" spans="1:10" x14ac:dyDescent="0.4">
      <c r="A10391" s="5">
        <v>10375</v>
      </c>
      <c r="B10391" s="5">
        <f t="shared" si="651"/>
        <v>172.91666666666666</v>
      </c>
      <c r="C10391" s="5">
        <f t="shared" si="649"/>
        <v>2.8819444444444442</v>
      </c>
      <c r="E10391" s="36">
        <v>0</v>
      </c>
      <c r="F10391" s="5">
        <f t="shared" si="650"/>
        <v>0</v>
      </c>
      <c r="G10391" s="5">
        <f t="shared" si="652"/>
        <v>172.91666666666666</v>
      </c>
      <c r="H10391" s="79">
        <f>'(2. 11points)'!M10387</f>
        <v>0</v>
      </c>
      <c r="I10391" s="79">
        <f>'(2. 11points)'!N10387</f>
        <v>0</v>
      </c>
      <c r="J10391" s="78">
        <f>'(2. 11points)'!O10387</f>
        <v>0</v>
      </c>
    </row>
    <row r="10392" spans="1:10" x14ac:dyDescent="0.4">
      <c r="A10392" s="5">
        <v>10376</v>
      </c>
      <c r="B10392" s="5">
        <f t="shared" si="651"/>
        <v>172.93333333333334</v>
      </c>
      <c r="C10392" s="5">
        <f t="shared" si="649"/>
        <v>2.8822222222222225</v>
      </c>
      <c r="E10392" s="36">
        <v>0</v>
      </c>
      <c r="F10392" s="5">
        <f t="shared" si="650"/>
        <v>0</v>
      </c>
      <c r="G10392" s="5">
        <f t="shared" si="652"/>
        <v>172.93333333333334</v>
      </c>
      <c r="H10392" s="79">
        <f>'(2. 11points)'!M10388</f>
        <v>0</v>
      </c>
      <c r="I10392" s="79">
        <f>'(2. 11points)'!N10388</f>
        <v>0</v>
      </c>
      <c r="J10392" s="78">
        <f>'(2. 11points)'!O10388</f>
        <v>0</v>
      </c>
    </row>
    <row r="10393" spans="1:10" x14ac:dyDescent="0.4">
      <c r="A10393" s="5">
        <v>10377</v>
      </c>
      <c r="B10393" s="5">
        <f t="shared" si="651"/>
        <v>172.95</v>
      </c>
      <c r="C10393" s="5">
        <f t="shared" si="649"/>
        <v>2.8824999999999998</v>
      </c>
      <c r="E10393" s="36">
        <v>0</v>
      </c>
      <c r="F10393" s="5">
        <f t="shared" si="650"/>
        <v>0</v>
      </c>
      <c r="G10393" s="5">
        <f t="shared" si="652"/>
        <v>172.95</v>
      </c>
      <c r="H10393" s="79">
        <f>'(2. 11points)'!M10389</f>
        <v>0</v>
      </c>
      <c r="I10393" s="79">
        <f>'(2. 11points)'!N10389</f>
        <v>0</v>
      </c>
      <c r="J10393" s="78">
        <f>'(2. 11points)'!O10389</f>
        <v>0</v>
      </c>
    </row>
    <row r="10394" spans="1:10" x14ac:dyDescent="0.4">
      <c r="A10394" s="5">
        <v>10378</v>
      </c>
      <c r="B10394" s="5">
        <f t="shared" si="651"/>
        <v>172.96666666666667</v>
      </c>
      <c r="C10394" s="5">
        <f t="shared" si="649"/>
        <v>2.8827777777777777</v>
      </c>
      <c r="E10394" s="36">
        <v>0</v>
      </c>
      <c r="F10394" s="5">
        <f t="shared" si="650"/>
        <v>0</v>
      </c>
      <c r="G10394" s="5">
        <f t="shared" si="652"/>
        <v>172.96666666666667</v>
      </c>
      <c r="H10394" s="79">
        <f>'(2. 11points)'!M10390</f>
        <v>0</v>
      </c>
      <c r="I10394" s="79">
        <f>'(2. 11points)'!N10390</f>
        <v>0</v>
      </c>
      <c r="J10394" s="78">
        <f>'(2. 11points)'!O10390</f>
        <v>0</v>
      </c>
    </row>
    <row r="10395" spans="1:10" x14ac:dyDescent="0.4">
      <c r="A10395" s="5">
        <v>10379</v>
      </c>
      <c r="B10395" s="5">
        <f t="shared" si="651"/>
        <v>172.98333333333332</v>
      </c>
      <c r="C10395" s="5">
        <f t="shared" si="649"/>
        <v>2.8830555555555555</v>
      </c>
      <c r="E10395" s="36">
        <v>0</v>
      </c>
      <c r="F10395" s="5">
        <f t="shared" si="650"/>
        <v>0</v>
      </c>
      <c r="G10395" s="5">
        <f t="shared" si="652"/>
        <v>172.98333333333332</v>
      </c>
      <c r="H10395" s="79">
        <f>'(2. 11points)'!M10391</f>
        <v>0</v>
      </c>
      <c r="I10395" s="79">
        <f>'(2. 11points)'!N10391</f>
        <v>0</v>
      </c>
      <c r="J10395" s="78">
        <f>'(2. 11points)'!O10391</f>
        <v>0</v>
      </c>
    </row>
    <row r="10396" spans="1:10" x14ac:dyDescent="0.4">
      <c r="A10396" s="5">
        <v>10380</v>
      </c>
      <c r="B10396" s="5">
        <f t="shared" si="651"/>
        <v>173</v>
      </c>
      <c r="C10396" s="5">
        <f t="shared" si="649"/>
        <v>2.8833333333333333</v>
      </c>
      <c r="E10396" s="36">
        <v>0</v>
      </c>
      <c r="F10396" s="5">
        <f t="shared" si="650"/>
        <v>0</v>
      </c>
      <c r="G10396" s="5">
        <f t="shared" si="652"/>
        <v>173</v>
      </c>
      <c r="H10396" s="79">
        <f>'(2. 11points)'!M10392</f>
        <v>0</v>
      </c>
      <c r="I10396" s="79">
        <f>'(2. 11points)'!N10392</f>
        <v>0</v>
      </c>
      <c r="J10396" s="78">
        <f>'(2. 11points)'!O10392</f>
        <v>0</v>
      </c>
    </row>
    <row r="10397" spans="1:10" x14ac:dyDescent="0.4">
      <c r="A10397" s="5">
        <v>10381</v>
      </c>
      <c r="B10397" s="5">
        <f t="shared" si="651"/>
        <v>173.01666666666668</v>
      </c>
      <c r="C10397" s="5">
        <f t="shared" si="649"/>
        <v>2.8836111111111111</v>
      </c>
      <c r="E10397" s="36">
        <v>0</v>
      </c>
      <c r="F10397" s="5">
        <f t="shared" si="650"/>
        <v>0</v>
      </c>
      <c r="G10397" s="5">
        <f t="shared" si="652"/>
        <v>173.01666666666668</v>
      </c>
      <c r="H10397" s="79">
        <f>'(2. 11points)'!M10393</f>
        <v>0</v>
      </c>
      <c r="I10397" s="79">
        <f>'(2. 11points)'!N10393</f>
        <v>0</v>
      </c>
      <c r="J10397" s="78">
        <f>'(2. 11points)'!O10393</f>
        <v>0</v>
      </c>
    </row>
    <row r="10398" spans="1:10" x14ac:dyDescent="0.4">
      <c r="A10398" s="5">
        <v>10382</v>
      </c>
      <c r="B10398" s="5">
        <f t="shared" si="651"/>
        <v>173.03333333333333</v>
      </c>
      <c r="C10398" s="5">
        <f t="shared" si="649"/>
        <v>2.8838888888888889</v>
      </c>
      <c r="E10398" s="36">
        <v>0</v>
      </c>
      <c r="F10398" s="5">
        <f t="shared" si="650"/>
        <v>0</v>
      </c>
      <c r="G10398" s="5">
        <f t="shared" si="652"/>
        <v>173.03333333333333</v>
      </c>
      <c r="H10398" s="79">
        <f>'(2. 11points)'!M10394</f>
        <v>0</v>
      </c>
      <c r="I10398" s="79">
        <f>'(2. 11points)'!N10394</f>
        <v>0</v>
      </c>
      <c r="J10398" s="78">
        <f>'(2. 11points)'!O10394</f>
        <v>0</v>
      </c>
    </row>
    <row r="10399" spans="1:10" x14ac:dyDescent="0.4">
      <c r="A10399" s="5">
        <v>10383</v>
      </c>
      <c r="B10399" s="5">
        <f t="shared" si="651"/>
        <v>173.05</v>
      </c>
      <c r="C10399" s="5">
        <f t="shared" si="649"/>
        <v>2.8841666666666668</v>
      </c>
      <c r="E10399" s="36">
        <v>0</v>
      </c>
      <c r="F10399" s="5">
        <f t="shared" si="650"/>
        <v>0</v>
      </c>
      <c r="G10399" s="5">
        <f t="shared" si="652"/>
        <v>173.05</v>
      </c>
      <c r="H10399" s="79">
        <f>'(2. 11points)'!M10395</f>
        <v>0</v>
      </c>
      <c r="I10399" s="79">
        <f>'(2. 11points)'!N10395</f>
        <v>0</v>
      </c>
      <c r="J10399" s="78">
        <f>'(2. 11points)'!O10395</f>
        <v>0</v>
      </c>
    </row>
    <row r="10400" spans="1:10" x14ac:dyDescent="0.4">
      <c r="A10400" s="5">
        <v>10384</v>
      </c>
      <c r="B10400" s="5">
        <f t="shared" si="651"/>
        <v>173.06666666666666</v>
      </c>
      <c r="C10400" s="5">
        <f t="shared" si="649"/>
        <v>2.8844444444444446</v>
      </c>
      <c r="E10400" s="36">
        <v>0</v>
      </c>
      <c r="F10400" s="5">
        <f t="shared" si="650"/>
        <v>0</v>
      </c>
      <c r="G10400" s="5">
        <f t="shared" si="652"/>
        <v>173.06666666666666</v>
      </c>
      <c r="H10400" s="79">
        <f>'(2. 11points)'!M10396</f>
        <v>0</v>
      </c>
      <c r="I10400" s="79">
        <f>'(2. 11points)'!N10396</f>
        <v>0</v>
      </c>
      <c r="J10400" s="78">
        <f>'(2. 11points)'!O10396</f>
        <v>0</v>
      </c>
    </row>
    <row r="10401" spans="1:10" x14ac:dyDescent="0.4">
      <c r="A10401" s="5">
        <v>10385</v>
      </c>
      <c r="B10401" s="5">
        <f t="shared" si="651"/>
        <v>173.08333333333334</v>
      </c>
      <c r="C10401" s="5">
        <f t="shared" si="649"/>
        <v>2.8847222222222224</v>
      </c>
      <c r="E10401" s="36">
        <v>0</v>
      </c>
      <c r="F10401" s="5">
        <f t="shared" si="650"/>
        <v>0</v>
      </c>
      <c r="G10401" s="5">
        <f t="shared" si="652"/>
        <v>173.08333333333334</v>
      </c>
      <c r="H10401" s="79">
        <f>'(2. 11points)'!M10397</f>
        <v>0</v>
      </c>
      <c r="I10401" s="79">
        <f>'(2. 11points)'!N10397</f>
        <v>0</v>
      </c>
      <c r="J10401" s="78">
        <f>'(2. 11points)'!O10397</f>
        <v>0</v>
      </c>
    </row>
    <row r="10402" spans="1:10" x14ac:dyDescent="0.4">
      <c r="A10402" s="5">
        <v>10386</v>
      </c>
      <c r="B10402" s="5">
        <f t="shared" si="651"/>
        <v>173.1</v>
      </c>
      <c r="C10402" s="5">
        <f t="shared" si="649"/>
        <v>2.8849999999999998</v>
      </c>
      <c r="E10402" s="36">
        <v>0</v>
      </c>
      <c r="F10402" s="5">
        <f t="shared" si="650"/>
        <v>0</v>
      </c>
      <c r="G10402" s="5">
        <f t="shared" si="652"/>
        <v>173.1</v>
      </c>
      <c r="H10402" s="79">
        <f>'(2. 11points)'!M10398</f>
        <v>0</v>
      </c>
      <c r="I10402" s="79">
        <f>'(2. 11points)'!N10398</f>
        <v>0</v>
      </c>
      <c r="J10402" s="78">
        <f>'(2. 11points)'!O10398</f>
        <v>0</v>
      </c>
    </row>
    <row r="10403" spans="1:10" x14ac:dyDescent="0.4">
      <c r="A10403" s="5">
        <v>10387</v>
      </c>
      <c r="B10403" s="5">
        <f t="shared" si="651"/>
        <v>173.11666666666667</v>
      </c>
      <c r="C10403" s="5">
        <f t="shared" si="649"/>
        <v>2.8852777777777781</v>
      </c>
      <c r="E10403" s="36">
        <v>0</v>
      </c>
      <c r="F10403" s="5">
        <f t="shared" si="650"/>
        <v>0</v>
      </c>
      <c r="G10403" s="5">
        <f t="shared" si="652"/>
        <v>173.11666666666667</v>
      </c>
      <c r="H10403" s="79">
        <f>'(2. 11points)'!M10399</f>
        <v>0</v>
      </c>
      <c r="I10403" s="79">
        <f>'(2. 11points)'!N10399</f>
        <v>0</v>
      </c>
      <c r="J10403" s="78">
        <f>'(2. 11points)'!O10399</f>
        <v>0</v>
      </c>
    </row>
    <row r="10404" spans="1:10" x14ac:dyDescent="0.4">
      <c r="A10404" s="5">
        <v>10388</v>
      </c>
      <c r="B10404" s="5">
        <f t="shared" si="651"/>
        <v>173.13333333333333</v>
      </c>
      <c r="C10404" s="5">
        <f t="shared" si="649"/>
        <v>2.8855555555555554</v>
      </c>
      <c r="E10404" s="36">
        <v>0</v>
      </c>
      <c r="F10404" s="5">
        <f t="shared" si="650"/>
        <v>0</v>
      </c>
      <c r="G10404" s="5">
        <f t="shared" si="652"/>
        <v>173.13333333333333</v>
      </c>
      <c r="H10404" s="79">
        <f>'(2. 11points)'!M10400</f>
        <v>0</v>
      </c>
      <c r="I10404" s="79">
        <f>'(2. 11points)'!N10400</f>
        <v>0</v>
      </c>
      <c r="J10404" s="78">
        <f>'(2. 11points)'!O10400</f>
        <v>0</v>
      </c>
    </row>
    <row r="10405" spans="1:10" x14ac:dyDescent="0.4">
      <c r="A10405" s="5">
        <v>10389</v>
      </c>
      <c r="B10405" s="5">
        <f t="shared" si="651"/>
        <v>173.15</v>
      </c>
      <c r="C10405" s="5">
        <f t="shared" si="649"/>
        <v>2.8858333333333333</v>
      </c>
      <c r="E10405" s="36">
        <v>0</v>
      </c>
      <c r="F10405" s="5">
        <f t="shared" si="650"/>
        <v>0</v>
      </c>
      <c r="G10405" s="5">
        <f t="shared" si="652"/>
        <v>173.15</v>
      </c>
      <c r="H10405" s="79">
        <f>'(2. 11points)'!M10401</f>
        <v>0</v>
      </c>
      <c r="I10405" s="79">
        <f>'(2. 11points)'!N10401</f>
        <v>0</v>
      </c>
      <c r="J10405" s="78">
        <f>'(2. 11points)'!O10401</f>
        <v>0</v>
      </c>
    </row>
    <row r="10406" spans="1:10" x14ac:dyDescent="0.4">
      <c r="A10406" s="5">
        <v>10390</v>
      </c>
      <c r="B10406" s="5">
        <f t="shared" si="651"/>
        <v>173.16666666666666</v>
      </c>
      <c r="C10406" s="5">
        <f t="shared" si="649"/>
        <v>2.8861111111111111</v>
      </c>
      <c r="E10406" s="36">
        <v>0</v>
      </c>
      <c r="F10406" s="5">
        <f t="shared" si="650"/>
        <v>0</v>
      </c>
      <c r="G10406" s="5">
        <f t="shared" si="652"/>
        <v>173.16666666666666</v>
      </c>
      <c r="H10406" s="79">
        <f>'(2. 11points)'!M10402</f>
        <v>0</v>
      </c>
      <c r="I10406" s="79">
        <f>'(2. 11points)'!N10402</f>
        <v>0</v>
      </c>
      <c r="J10406" s="78">
        <f>'(2. 11points)'!O10402</f>
        <v>0</v>
      </c>
    </row>
    <row r="10407" spans="1:10" x14ac:dyDescent="0.4">
      <c r="A10407" s="5">
        <v>10391</v>
      </c>
      <c r="B10407" s="5">
        <f t="shared" si="651"/>
        <v>173.18333333333334</v>
      </c>
      <c r="C10407" s="5">
        <f t="shared" si="649"/>
        <v>2.8863888888888889</v>
      </c>
      <c r="E10407" s="36">
        <v>0</v>
      </c>
      <c r="F10407" s="5">
        <f t="shared" si="650"/>
        <v>0</v>
      </c>
      <c r="G10407" s="5">
        <f t="shared" si="652"/>
        <v>173.18333333333334</v>
      </c>
      <c r="H10407" s="79">
        <f>'(2. 11points)'!M10403</f>
        <v>0</v>
      </c>
      <c r="I10407" s="79">
        <f>'(2. 11points)'!N10403</f>
        <v>0</v>
      </c>
      <c r="J10407" s="78">
        <f>'(2. 11points)'!O10403</f>
        <v>0</v>
      </c>
    </row>
    <row r="10408" spans="1:10" x14ac:dyDescent="0.4">
      <c r="A10408" s="5">
        <v>10392</v>
      </c>
      <c r="B10408" s="5">
        <f t="shared" si="651"/>
        <v>173.2</v>
      </c>
      <c r="C10408" s="5">
        <f t="shared" si="649"/>
        <v>2.8866666666666663</v>
      </c>
      <c r="E10408" s="36">
        <v>0</v>
      </c>
      <c r="F10408" s="5">
        <f t="shared" si="650"/>
        <v>0</v>
      </c>
      <c r="G10408" s="5">
        <f t="shared" si="652"/>
        <v>173.2</v>
      </c>
      <c r="H10408" s="79">
        <f>'(2. 11points)'!M10404</f>
        <v>0</v>
      </c>
      <c r="I10408" s="79">
        <f>'(2. 11points)'!N10404</f>
        <v>0</v>
      </c>
      <c r="J10408" s="78">
        <f>'(2. 11points)'!O10404</f>
        <v>0</v>
      </c>
    </row>
    <row r="10409" spans="1:10" x14ac:dyDescent="0.4">
      <c r="A10409" s="5">
        <v>10393</v>
      </c>
      <c r="B10409" s="5">
        <f t="shared" si="651"/>
        <v>173.21666666666667</v>
      </c>
      <c r="C10409" s="5">
        <f t="shared" si="649"/>
        <v>2.8869444444444445</v>
      </c>
      <c r="E10409" s="36">
        <v>0</v>
      </c>
      <c r="F10409" s="5">
        <f t="shared" si="650"/>
        <v>0</v>
      </c>
      <c r="G10409" s="5">
        <f t="shared" si="652"/>
        <v>173.21666666666667</v>
      </c>
      <c r="H10409" s="79">
        <f>'(2. 11points)'!M10405</f>
        <v>0</v>
      </c>
      <c r="I10409" s="79">
        <f>'(2. 11points)'!N10405</f>
        <v>0</v>
      </c>
      <c r="J10409" s="78">
        <f>'(2. 11points)'!O10405</f>
        <v>0</v>
      </c>
    </row>
    <row r="10410" spans="1:10" x14ac:dyDescent="0.4">
      <c r="A10410" s="5">
        <v>10394</v>
      </c>
      <c r="B10410" s="5">
        <f t="shared" si="651"/>
        <v>173.23333333333332</v>
      </c>
      <c r="C10410" s="5">
        <f t="shared" si="649"/>
        <v>2.8872222222222219</v>
      </c>
      <c r="E10410" s="36">
        <v>0</v>
      </c>
      <c r="F10410" s="5">
        <f t="shared" si="650"/>
        <v>0</v>
      </c>
      <c r="G10410" s="5">
        <f t="shared" si="652"/>
        <v>173.23333333333332</v>
      </c>
      <c r="H10410" s="79">
        <f>'(2. 11points)'!M10406</f>
        <v>0</v>
      </c>
      <c r="I10410" s="79">
        <f>'(2. 11points)'!N10406</f>
        <v>0</v>
      </c>
      <c r="J10410" s="78">
        <f>'(2. 11points)'!O10406</f>
        <v>0</v>
      </c>
    </row>
    <row r="10411" spans="1:10" x14ac:dyDescent="0.4">
      <c r="A10411" s="5">
        <v>10395</v>
      </c>
      <c r="B10411" s="5">
        <f t="shared" si="651"/>
        <v>173.25</v>
      </c>
      <c r="C10411" s="5">
        <f t="shared" si="649"/>
        <v>2.8875000000000002</v>
      </c>
      <c r="E10411" s="36">
        <v>0</v>
      </c>
      <c r="F10411" s="5">
        <f t="shared" si="650"/>
        <v>0</v>
      </c>
      <c r="G10411" s="5">
        <f t="shared" si="652"/>
        <v>173.25</v>
      </c>
      <c r="H10411" s="79">
        <f>'(2. 11points)'!M10407</f>
        <v>0</v>
      </c>
      <c r="I10411" s="79">
        <f>'(2. 11points)'!N10407</f>
        <v>0</v>
      </c>
      <c r="J10411" s="78">
        <f>'(2. 11points)'!O10407</f>
        <v>0</v>
      </c>
    </row>
    <row r="10412" spans="1:10" x14ac:dyDescent="0.4">
      <c r="A10412" s="5">
        <v>10396</v>
      </c>
      <c r="B10412" s="5">
        <f t="shared" si="651"/>
        <v>173.26666666666668</v>
      </c>
      <c r="C10412" s="5">
        <f t="shared" si="649"/>
        <v>2.887777777777778</v>
      </c>
      <c r="E10412" s="36">
        <v>0</v>
      </c>
      <c r="F10412" s="5">
        <f t="shared" si="650"/>
        <v>0</v>
      </c>
      <c r="G10412" s="5">
        <f t="shared" si="652"/>
        <v>173.26666666666668</v>
      </c>
      <c r="H10412" s="79">
        <f>'(2. 11points)'!M10408</f>
        <v>0</v>
      </c>
      <c r="I10412" s="79">
        <f>'(2. 11points)'!N10408</f>
        <v>0</v>
      </c>
      <c r="J10412" s="78">
        <f>'(2. 11points)'!O10408</f>
        <v>0</v>
      </c>
    </row>
    <row r="10413" spans="1:10" x14ac:dyDescent="0.4">
      <c r="A10413" s="5">
        <v>10397</v>
      </c>
      <c r="B10413" s="5">
        <f t="shared" si="651"/>
        <v>173.28333333333333</v>
      </c>
      <c r="C10413" s="5">
        <f t="shared" si="649"/>
        <v>2.8880555555555554</v>
      </c>
      <c r="E10413" s="36">
        <v>0</v>
      </c>
      <c r="F10413" s="5">
        <f t="shared" si="650"/>
        <v>0</v>
      </c>
      <c r="G10413" s="5">
        <f t="shared" si="652"/>
        <v>173.28333333333333</v>
      </c>
      <c r="H10413" s="79">
        <f>'(2. 11points)'!M10409</f>
        <v>0</v>
      </c>
      <c r="I10413" s="79">
        <f>'(2. 11points)'!N10409</f>
        <v>0</v>
      </c>
      <c r="J10413" s="78">
        <f>'(2. 11points)'!O10409</f>
        <v>0</v>
      </c>
    </row>
    <row r="10414" spans="1:10" x14ac:dyDescent="0.4">
      <c r="A10414" s="5">
        <v>10398</v>
      </c>
      <c r="B10414" s="5">
        <f t="shared" si="651"/>
        <v>173.3</v>
      </c>
      <c r="C10414" s="5">
        <f t="shared" si="649"/>
        <v>2.8883333333333336</v>
      </c>
      <c r="E10414" s="36">
        <v>0</v>
      </c>
      <c r="F10414" s="5">
        <f t="shared" si="650"/>
        <v>0</v>
      </c>
      <c r="G10414" s="5">
        <f t="shared" si="652"/>
        <v>173.3</v>
      </c>
      <c r="H10414" s="79">
        <f>'(2. 11points)'!M10410</f>
        <v>0</v>
      </c>
      <c r="I10414" s="79">
        <f>'(2. 11points)'!N10410</f>
        <v>0</v>
      </c>
      <c r="J10414" s="78">
        <f>'(2. 11points)'!O10410</f>
        <v>0</v>
      </c>
    </row>
    <row r="10415" spans="1:10" x14ac:dyDescent="0.4">
      <c r="A10415" s="5">
        <v>10399</v>
      </c>
      <c r="B10415" s="5">
        <f t="shared" si="651"/>
        <v>173.31666666666666</v>
      </c>
      <c r="C10415" s="5">
        <f t="shared" si="649"/>
        <v>2.888611111111111</v>
      </c>
      <c r="E10415" s="36">
        <v>0</v>
      </c>
      <c r="F10415" s="5">
        <f t="shared" si="650"/>
        <v>0</v>
      </c>
      <c r="G10415" s="5">
        <f t="shared" si="652"/>
        <v>173.31666666666666</v>
      </c>
      <c r="H10415" s="79">
        <f>'(2. 11points)'!M10411</f>
        <v>0</v>
      </c>
      <c r="I10415" s="79">
        <f>'(2. 11points)'!N10411</f>
        <v>0</v>
      </c>
      <c r="J10415" s="78">
        <f>'(2. 11points)'!O10411</f>
        <v>0</v>
      </c>
    </row>
    <row r="10416" spans="1:10" x14ac:dyDescent="0.4">
      <c r="A10416" s="5">
        <v>10400</v>
      </c>
      <c r="B10416" s="5">
        <f t="shared" si="651"/>
        <v>173.33333333333334</v>
      </c>
      <c r="C10416" s="5">
        <f t="shared" si="649"/>
        <v>2.8888888888888888</v>
      </c>
      <c r="E10416" s="36">
        <v>0</v>
      </c>
      <c r="F10416" s="5">
        <f t="shared" si="650"/>
        <v>0</v>
      </c>
      <c r="G10416" s="5">
        <f t="shared" si="652"/>
        <v>173.33333333333334</v>
      </c>
      <c r="H10416" s="79">
        <f>'(2. 11points)'!M10412</f>
        <v>0</v>
      </c>
      <c r="I10416" s="79">
        <f>'(2. 11points)'!N10412</f>
        <v>0</v>
      </c>
      <c r="J10416" s="78">
        <f>'(2. 11points)'!O10412</f>
        <v>0</v>
      </c>
    </row>
    <row r="10417" spans="1:10" x14ac:dyDescent="0.4">
      <c r="A10417" s="5">
        <v>10401</v>
      </c>
      <c r="B10417" s="5">
        <f t="shared" si="651"/>
        <v>173.35</v>
      </c>
      <c r="C10417" s="5">
        <f t="shared" si="649"/>
        <v>2.8891666666666667</v>
      </c>
      <c r="E10417" s="36">
        <v>0</v>
      </c>
      <c r="F10417" s="5">
        <f t="shared" si="650"/>
        <v>0</v>
      </c>
      <c r="G10417" s="5">
        <f t="shared" si="652"/>
        <v>173.35</v>
      </c>
      <c r="H10417" s="79">
        <f>'(2. 11points)'!M10413</f>
        <v>0</v>
      </c>
      <c r="I10417" s="79">
        <f>'(2. 11points)'!N10413</f>
        <v>0</v>
      </c>
      <c r="J10417" s="78">
        <f>'(2. 11points)'!O10413</f>
        <v>0</v>
      </c>
    </row>
    <row r="10418" spans="1:10" x14ac:dyDescent="0.4">
      <c r="A10418" s="5">
        <v>10402</v>
      </c>
      <c r="B10418" s="5">
        <f t="shared" si="651"/>
        <v>173.36666666666667</v>
      </c>
      <c r="C10418" s="5">
        <f t="shared" si="649"/>
        <v>2.8894444444444445</v>
      </c>
      <c r="E10418" s="36">
        <v>0</v>
      </c>
      <c r="F10418" s="5">
        <f t="shared" si="650"/>
        <v>0</v>
      </c>
      <c r="G10418" s="5">
        <f t="shared" si="652"/>
        <v>173.36666666666667</v>
      </c>
      <c r="H10418" s="79">
        <f>'(2. 11points)'!M10414</f>
        <v>0</v>
      </c>
      <c r="I10418" s="79">
        <f>'(2. 11points)'!N10414</f>
        <v>0</v>
      </c>
      <c r="J10418" s="78">
        <f>'(2. 11points)'!O10414</f>
        <v>0</v>
      </c>
    </row>
    <row r="10419" spans="1:10" x14ac:dyDescent="0.4">
      <c r="A10419" s="5">
        <v>10403</v>
      </c>
      <c r="B10419" s="5">
        <f t="shared" si="651"/>
        <v>173.38333333333333</v>
      </c>
      <c r="C10419" s="5">
        <f t="shared" si="649"/>
        <v>2.8897222222222223</v>
      </c>
      <c r="E10419" s="36">
        <v>0</v>
      </c>
      <c r="F10419" s="5">
        <f t="shared" si="650"/>
        <v>0</v>
      </c>
      <c r="G10419" s="5">
        <f t="shared" si="652"/>
        <v>173.38333333333333</v>
      </c>
      <c r="H10419" s="79">
        <f>'(2. 11points)'!M10415</f>
        <v>0</v>
      </c>
      <c r="I10419" s="79">
        <f>'(2. 11points)'!N10415</f>
        <v>0</v>
      </c>
      <c r="J10419" s="78">
        <f>'(2. 11points)'!O10415</f>
        <v>0</v>
      </c>
    </row>
    <row r="10420" spans="1:10" x14ac:dyDescent="0.4">
      <c r="A10420" s="5">
        <v>10404</v>
      </c>
      <c r="B10420" s="5">
        <f t="shared" si="651"/>
        <v>173.4</v>
      </c>
      <c r="C10420" s="5">
        <f t="shared" si="649"/>
        <v>2.89</v>
      </c>
      <c r="E10420" s="36">
        <v>0</v>
      </c>
      <c r="F10420" s="5">
        <f t="shared" si="650"/>
        <v>0</v>
      </c>
      <c r="G10420" s="5">
        <f t="shared" si="652"/>
        <v>173.4</v>
      </c>
      <c r="H10420" s="79">
        <f>'(2. 11points)'!M10416</f>
        <v>0</v>
      </c>
      <c r="I10420" s="79">
        <f>'(2. 11points)'!N10416</f>
        <v>0</v>
      </c>
      <c r="J10420" s="78">
        <f>'(2. 11points)'!O10416</f>
        <v>0</v>
      </c>
    </row>
    <row r="10421" spans="1:10" x14ac:dyDescent="0.4">
      <c r="A10421" s="5">
        <v>10405</v>
      </c>
      <c r="B10421" s="5">
        <f t="shared" si="651"/>
        <v>173.41666666666666</v>
      </c>
      <c r="C10421" s="5">
        <f t="shared" si="649"/>
        <v>2.8902777777777775</v>
      </c>
      <c r="E10421" s="36">
        <v>0</v>
      </c>
      <c r="F10421" s="5">
        <f t="shared" si="650"/>
        <v>0</v>
      </c>
      <c r="G10421" s="5">
        <f t="shared" si="652"/>
        <v>173.41666666666666</v>
      </c>
      <c r="H10421" s="79">
        <f>'(2. 11points)'!M10417</f>
        <v>0</v>
      </c>
      <c r="I10421" s="79">
        <f>'(2. 11points)'!N10417</f>
        <v>0</v>
      </c>
      <c r="J10421" s="78">
        <f>'(2. 11points)'!O10417</f>
        <v>0</v>
      </c>
    </row>
    <row r="10422" spans="1:10" x14ac:dyDescent="0.4">
      <c r="A10422" s="5">
        <v>10406</v>
      </c>
      <c r="B10422" s="5">
        <f t="shared" si="651"/>
        <v>173.43333333333334</v>
      </c>
      <c r="C10422" s="5">
        <f t="shared" si="649"/>
        <v>2.8905555555555558</v>
      </c>
      <c r="E10422" s="36">
        <v>0</v>
      </c>
      <c r="F10422" s="5">
        <f t="shared" si="650"/>
        <v>0</v>
      </c>
      <c r="G10422" s="5">
        <f t="shared" si="652"/>
        <v>173.43333333333334</v>
      </c>
      <c r="H10422" s="79">
        <f>'(2. 11points)'!M10418</f>
        <v>0</v>
      </c>
      <c r="I10422" s="79">
        <f>'(2. 11points)'!N10418</f>
        <v>0</v>
      </c>
      <c r="J10422" s="78">
        <f>'(2. 11points)'!O10418</f>
        <v>0</v>
      </c>
    </row>
    <row r="10423" spans="1:10" x14ac:dyDescent="0.4">
      <c r="A10423" s="5">
        <v>10407</v>
      </c>
      <c r="B10423" s="5">
        <f t="shared" si="651"/>
        <v>173.45</v>
      </c>
      <c r="C10423" s="5">
        <f t="shared" si="649"/>
        <v>2.8908333333333331</v>
      </c>
      <c r="E10423" s="36">
        <v>0</v>
      </c>
      <c r="F10423" s="5">
        <f t="shared" si="650"/>
        <v>0</v>
      </c>
      <c r="G10423" s="5">
        <f t="shared" si="652"/>
        <v>173.45</v>
      </c>
      <c r="H10423" s="79">
        <f>'(2. 11points)'!M10419</f>
        <v>0</v>
      </c>
      <c r="I10423" s="79">
        <f>'(2. 11points)'!N10419</f>
        <v>0</v>
      </c>
      <c r="J10423" s="78">
        <f>'(2. 11points)'!O10419</f>
        <v>0</v>
      </c>
    </row>
    <row r="10424" spans="1:10" x14ac:dyDescent="0.4">
      <c r="A10424" s="5">
        <v>10408</v>
      </c>
      <c r="B10424" s="5">
        <f t="shared" si="651"/>
        <v>173.46666666666667</v>
      </c>
      <c r="C10424" s="5">
        <f t="shared" si="649"/>
        <v>2.891111111111111</v>
      </c>
      <c r="E10424" s="36">
        <v>0</v>
      </c>
      <c r="F10424" s="5">
        <f t="shared" si="650"/>
        <v>0</v>
      </c>
      <c r="G10424" s="5">
        <f t="shared" si="652"/>
        <v>173.46666666666667</v>
      </c>
      <c r="H10424" s="79">
        <f>'(2. 11points)'!M10420</f>
        <v>0</v>
      </c>
      <c r="I10424" s="79">
        <f>'(2. 11points)'!N10420</f>
        <v>0</v>
      </c>
      <c r="J10424" s="78">
        <f>'(2. 11points)'!O10420</f>
        <v>0</v>
      </c>
    </row>
    <row r="10425" spans="1:10" x14ac:dyDescent="0.4">
      <c r="A10425" s="5">
        <v>10409</v>
      </c>
      <c r="B10425" s="5">
        <f t="shared" si="651"/>
        <v>173.48333333333332</v>
      </c>
      <c r="C10425" s="5">
        <f t="shared" si="649"/>
        <v>2.8913888888888888</v>
      </c>
      <c r="E10425" s="36">
        <v>0</v>
      </c>
      <c r="F10425" s="5">
        <f t="shared" si="650"/>
        <v>0</v>
      </c>
      <c r="G10425" s="5">
        <f t="shared" si="652"/>
        <v>173.48333333333332</v>
      </c>
      <c r="H10425" s="79">
        <f>'(2. 11points)'!M10421</f>
        <v>0</v>
      </c>
      <c r="I10425" s="79">
        <f>'(2. 11points)'!N10421</f>
        <v>0</v>
      </c>
      <c r="J10425" s="78">
        <f>'(2. 11points)'!O10421</f>
        <v>0</v>
      </c>
    </row>
    <row r="10426" spans="1:10" x14ac:dyDescent="0.4">
      <c r="A10426" s="5">
        <v>10410</v>
      </c>
      <c r="B10426" s="5">
        <f t="shared" si="651"/>
        <v>173.5</v>
      </c>
      <c r="C10426" s="5">
        <f t="shared" si="649"/>
        <v>2.8916666666666666</v>
      </c>
      <c r="E10426" s="36">
        <v>0</v>
      </c>
      <c r="F10426" s="5">
        <f t="shared" si="650"/>
        <v>0</v>
      </c>
      <c r="G10426" s="5">
        <f t="shared" si="652"/>
        <v>173.5</v>
      </c>
      <c r="H10426" s="79">
        <f>'(2. 11points)'!M10422</f>
        <v>0</v>
      </c>
      <c r="I10426" s="79">
        <f>'(2. 11points)'!N10422</f>
        <v>0</v>
      </c>
      <c r="J10426" s="78">
        <f>'(2. 11points)'!O10422</f>
        <v>0</v>
      </c>
    </row>
    <row r="10427" spans="1:10" x14ac:dyDescent="0.4">
      <c r="A10427" s="5">
        <v>10411</v>
      </c>
      <c r="B10427" s="5">
        <f t="shared" si="651"/>
        <v>173.51666666666668</v>
      </c>
      <c r="C10427" s="5">
        <f t="shared" si="649"/>
        <v>2.8919444444444449</v>
      </c>
      <c r="E10427" s="36">
        <v>0</v>
      </c>
      <c r="F10427" s="5">
        <f t="shared" si="650"/>
        <v>0</v>
      </c>
      <c r="G10427" s="5">
        <f t="shared" si="652"/>
        <v>173.51666666666668</v>
      </c>
      <c r="H10427" s="79">
        <f>'(2. 11points)'!M10423</f>
        <v>0</v>
      </c>
      <c r="I10427" s="79">
        <f>'(2. 11points)'!N10423</f>
        <v>0</v>
      </c>
      <c r="J10427" s="78">
        <f>'(2. 11points)'!O10423</f>
        <v>0</v>
      </c>
    </row>
    <row r="10428" spans="1:10" x14ac:dyDescent="0.4">
      <c r="A10428" s="5">
        <v>10412</v>
      </c>
      <c r="B10428" s="5">
        <f t="shared" si="651"/>
        <v>173.53333333333333</v>
      </c>
      <c r="C10428" s="5">
        <f t="shared" si="649"/>
        <v>2.8922222222222222</v>
      </c>
      <c r="E10428" s="36">
        <v>0</v>
      </c>
      <c r="F10428" s="5">
        <f t="shared" si="650"/>
        <v>0</v>
      </c>
      <c r="G10428" s="5">
        <f t="shared" si="652"/>
        <v>173.53333333333333</v>
      </c>
      <c r="H10428" s="79">
        <f>'(2. 11points)'!M10424</f>
        <v>0</v>
      </c>
      <c r="I10428" s="79">
        <f>'(2. 11points)'!N10424</f>
        <v>0</v>
      </c>
      <c r="J10428" s="78">
        <f>'(2. 11points)'!O10424</f>
        <v>0</v>
      </c>
    </row>
    <row r="10429" spans="1:10" x14ac:dyDescent="0.4">
      <c r="A10429" s="5">
        <v>10413</v>
      </c>
      <c r="B10429" s="5">
        <f t="shared" si="651"/>
        <v>173.55</v>
      </c>
      <c r="C10429" s="5">
        <f t="shared" si="649"/>
        <v>2.8925000000000001</v>
      </c>
      <c r="E10429" s="36">
        <v>0</v>
      </c>
      <c r="F10429" s="5">
        <f t="shared" si="650"/>
        <v>0</v>
      </c>
      <c r="G10429" s="5">
        <f t="shared" si="652"/>
        <v>173.55</v>
      </c>
      <c r="H10429" s="79">
        <f>'(2. 11points)'!M10425</f>
        <v>0</v>
      </c>
      <c r="I10429" s="79">
        <f>'(2. 11points)'!N10425</f>
        <v>0</v>
      </c>
      <c r="J10429" s="78">
        <f>'(2. 11points)'!O10425</f>
        <v>0</v>
      </c>
    </row>
    <row r="10430" spans="1:10" x14ac:dyDescent="0.4">
      <c r="A10430" s="5">
        <v>10414</v>
      </c>
      <c r="B10430" s="5">
        <f t="shared" si="651"/>
        <v>173.56666666666666</v>
      </c>
      <c r="C10430" s="5">
        <f t="shared" si="649"/>
        <v>2.8927777777777779</v>
      </c>
      <c r="E10430" s="36">
        <v>0</v>
      </c>
      <c r="F10430" s="5">
        <f t="shared" si="650"/>
        <v>0</v>
      </c>
      <c r="G10430" s="5">
        <f t="shared" si="652"/>
        <v>173.56666666666666</v>
      </c>
      <c r="H10430" s="79">
        <f>'(2. 11points)'!M10426</f>
        <v>0</v>
      </c>
      <c r="I10430" s="79">
        <f>'(2. 11points)'!N10426</f>
        <v>0</v>
      </c>
      <c r="J10430" s="78">
        <f>'(2. 11points)'!O10426</f>
        <v>0</v>
      </c>
    </row>
    <row r="10431" spans="1:10" x14ac:dyDescent="0.4">
      <c r="A10431" s="5">
        <v>10415</v>
      </c>
      <c r="B10431" s="5">
        <f t="shared" si="651"/>
        <v>173.58333333333334</v>
      </c>
      <c r="C10431" s="5">
        <f t="shared" si="649"/>
        <v>2.8930555555555557</v>
      </c>
      <c r="E10431" s="36">
        <v>0</v>
      </c>
      <c r="F10431" s="5">
        <f t="shared" si="650"/>
        <v>0</v>
      </c>
      <c r="G10431" s="5">
        <f t="shared" si="652"/>
        <v>173.58333333333334</v>
      </c>
      <c r="H10431" s="79">
        <f>'(2. 11points)'!M10427</f>
        <v>0</v>
      </c>
      <c r="I10431" s="79">
        <f>'(2. 11points)'!N10427</f>
        <v>0</v>
      </c>
      <c r="J10431" s="78">
        <f>'(2. 11points)'!O10427</f>
        <v>0</v>
      </c>
    </row>
    <row r="10432" spans="1:10" x14ac:dyDescent="0.4">
      <c r="A10432" s="5">
        <v>10416</v>
      </c>
      <c r="B10432" s="5">
        <f t="shared" si="651"/>
        <v>173.6</v>
      </c>
      <c r="C10432" s="5">
        <f t="shared" si="649"/>
        <v>2.8933333333333331</v>
      </c>
      <c r="E10432" s="36">
        <v>0</v>
      </c>
      <c r="F10432" s="5">
        <f t="shared" si="650"/>
        <v>0</v>
      </c>
      <c r="G10432" s="5">
        <f t="shared" si="652"/>
        <v>173.6</v>
      </c>
      <c r="H10432" s="79">
        <f>'(2. 11points)'!M10428</f>
        <v>0</v>
      </c>
      <c r="I10432" s="79">
        <f>'(2. 11points)'!N10428</f>
        <v>0</v>
      </c>
      <c r="J10432" s="78">
        <f>'(2. 11points)'!O10428</f>
        <v>0</v>
      </c>
    </row>
    <row r="10433" spans="1:10" x14ac:dyDescent="0.4">
      <c r="A10433" s="5">
        <v>10417</v>
      </c>
      <c r="B10433" s="5">
        <f t="shared" si="651"/>
        <v>173.61666666666667</v>
      </c>
      <c r="C10433" s="5">
        <f t="shared" si="649"/>
        <v>2.8936111111111114</v>
      </c>
      <c r="E10433" s="36">
        <v>0</v>
      </c>
      <c r="F10433" s="5">
        <f t="shared" si="650"/>
        <v>0</v>
      </c>
      <c r="G10433" s="5">
        <f t="shared" si="652"/>
        <v>173.61666666666667</v>
      </c>
      <c r="H10433" s="79">
        <f>'(2. 11points)'!M10429</f>
        <v>0</v>
      </c>
      <c r="I10433" s="79">
        <f>'(2. 11points)'!N10429</f>
        <v>0</v>
      </c>
      <c r="J10433" s="78">
        <f>'(2. 11points)'!O10429</f>
        <v>0</v>
      </c>
    </row>
    <row r="10434" spans="1:10" x14ac:dyDescent="0.4">
      <c r="A10434" s="5">
        <v>10418</v>
      </c>
      <c r="B10434" s="5">
        <f t="shared" si="651"/>
        <v>173.63333333333333</v>
      </c>
      <c r="C10434" s="5">
        <f t="shared" si="649"/>
        <v>2.8938888888888887</v>
      </c>
      <c r="E10434" s="36">
        <v>0</v>
      </c>
      <c r="F10434" s="5">
        <f t="shared" si="650"/>
        <v>0</v>
      </c>
      <c r="G10434" s="5">
        <f t="shared" si="652"/>
        <v>173.63333333333333</v>
      </c>
      <c r="H10434" s="79">
        <f>'(2. 11points)'!M10430</f>
        <v>0</v>
      </c>
      <c r="I10434" s="79">
        <f>'(2. 11points)'!N10430</f>
        <v>0</v>
      </c>
      <c r="J10434" s="78">
        <f>'(2. 11points)'!O10430</f>
        <v>0</v>
      </c>
    </row>
    <row r="10435" spans="1:10" x14ac:dyDescent="0.4">
      <c r="A10435" s="5">
        <v>10419</v>
      </c>
      <c r="B10435" s="5">
        <f t="shared" si="651"/>
        <v>173.65</v>
      </c>
      <c r="C10435" s="5">
        <f t="shared" si="649"/>
        <v>2.8941666666666666</v>
      </c>
      <c r="E10435" s="36">
        <v>0</v>
      </c>
      <c r="F10435" s="5">
        <f t="shared" si="650"/>
        <v>0</v>
      </c>
      <c r="G10435" s="5">
        <f t="shared" si="652"/>
        <v>173.65</v>
      </c>
      <c r="H10435" s="79">
        <f>'(2. 11points)'!M10431</f>
        <v>0</v>
      </c>
      <c r="I10435" s="79">
        <f>'(2. 11points)'!N10431</f>
        <v>0</v>
      </c>
      <c r="J10435" s="78">
        <f>'(2. 11points)'!O10431</f>
        <v>0</v>
      </c>
    </row>
    <row r="10436" spans="1:10" x14ac:dyDescent="0.4">
      <c r="A10436" s="5">
        <v>10420</v>
      </c>
      <c r="B10436" s="5">
        <f t="shared" si="651"/>
        <v>173.66666666666666</v>
      </c>
      <c r="C10436" s="5">
        <f t="shared" si="649"/>
        <v>2.8944444444444444</v>
      </c>
      <c r="E10436" s="36">
        <v>0</v>
      </c>
      <c r="F10436" s="5">
        <f t="shared" si="650"/>
        <v>0</v>
      </c>
      <c r="G10436" s="5">
        <f t="shared" si="652"/>
        <v>173.66666666666666</v>
      </c>
      <c r="H10436" s="79">
        <f>'(2. 11points)'!M10432</f>
        <v>0</v>
      </c>
      <c r="I10436" s="79">
        <f>'(2. 11points)'!N10432</f>
        <v>0</v>
      </c>
      <c r="J10436" s="78">
        <f>'(2. 11points)'!O10432</f>
        <v>0</v>
      </c>
    </row>
    <row r="10437" spans="1:10" x14ac:dyDescent="0.4">
      <c r="A10437" s="5">
        <v>10421</v>
      </c>
      <c r="B10437" s="5">
        <f t="shared" si="651"/>
        <v>173.68333333333334</v>
      </c>
      <c r="C10437" s="5">
        <f t="shared" si="649"/>
        <v>2.8947222222222222</v>
      </c>
      <c r="E10437" s="36">
        <v>0</v>
      </c>
      <c r="F10437" s="5">
        <f t="shared" si="650"/>
        <v>0</v>
      </c>
      <c r="G10437" s="5">
        <f t="shared" si="652"/>
        <v>173.68333333333334</v>
      </c>
      <c r="H10437" s="79">
        <f>'(2. 11points)'!M10433</f>
        <v>0</v>
      </c>
      <c r="I10437" s="79">
        <f>'(2. 11points)'!N10433</f>
        <v>0</v>
      </c>
      <c r="J10437" s="78">
        <f>'(2. 11points)'!O10433</f>
        <v>0</v>
      </c>
    </row>
    <row r="10438" spans="1:10" x14ac:dyDescent="0.4">
      <c r="A10438" s="5">
        <v>10422</v>
      </c>
      <c r="B10438" s="5">
        <f t="shared" si="651"/>
        <v>173.7</v>
      </c>
      <c r="C10438" s="5">
        <f t="shared" si="649"/>
        <v>2.895</v>
      </c>
      <c r="E10438" s="36">
        <v>0</v>
      </c>
      <c r="F10438" s="5">
        <f t="shared" si="650"/>
        <v>0</v>
      </c>
      <c r="G10438" s="5">
        <f t="shared" si="652"/>
        <v>173.7</v>
      </c>
      <c r="H10438" s="79">
        <f>'(2. 11points)'!M10434</f>
        <v>0</v>
      </c>
      <c r="I10438" s="79">
        <f>'(2. 11points)'!N10434</f>
        <v>0</v>
      </c>
      <c r="J10438" s="78">
        <f>'(2. 11points)'!O10434</f>
        <v>0</v>
      </c>
    </row>
    <row r="10439" spans="1:10" x14ac:dyDescent="0.4">
      <c r="A10439" s="5">
        <v>10423</v>
      </c>
      <c r="B10439" s="5">
        <f t="shared" si="651"/>
        <v>173.71666666666667</v>
      </c>
      <c r="C10439" s="5">
        <f t="shared" si="649"/>
        <v>2.8952777777777778</v>
      </c>
      <c r="E10439" s="36">
        <v>0</v>
      </c>
      <c r="F10439" s="5">
        <f t="shared" si="650"/>
        <v>0</v>
      </c>
      <c r="G10439" s="5">
        <f t="shared" si="652"/>
        <v>173.71666666666667</v>
      </c>
      <c r="H10439" s="79">
        <f>'(2. 11points)'!M10435</f>
        <v>0</v>
      </c>
      <c r="I10439" s="79">
        <f>'(2. 11points)'!N10435</f>
        <v>0</v>
      </c>
      <c r="J10439" s="78">
        <f>'(2. 11points)'!O10435</f>
        <v>0</v>
      </c>
    </row>
    <row r="10440" spans="1:10" x14ac:dyDescent="0.4">
      <c r="A10440" s="5">
        <v>10424</v>
      </c>
      <c r="B10440" s="5">
        <f t="shared" si="651"/>
        <v>173.73333333333332</v>
      </c>
      <c r="C10440" s="5">
        <f t="shared" si="649"/>
        <v>2.8955555555555552</v>
      </c>
      <c r="E10440" s="36">
        <v>0</v>
      </c>
      <c r="F10440" s="5">
        <f t="shared" si="650"/>
        <v>0</v>
      </c>
      <c r="G10440" s="5">
        <f t="shared" si="652"/>
        <v>173.73333333333332</v>
      </c>
      <c r="H10440" s="79">
        <f>'(2. 11points)'!M10436</f>
        <v>0</v>
      </c>
      <c r="I10440" s="79">
        <f>'(2. 11points)'!N10436</f>
        <v>0</v>
      </c>
      <c r="J10440" s="78">
        <f>'(2. 11points)'!O10436</f>
        <v>0</v>
      </c>
    </row>
    <row r="10441" spans="1:10" x14ac:dyDescent="0.4">
      <c r="A10441" s="5">
        <v>10425</v>
      </c>
      <c r="B10441" s="5">
        <f t="shared" si="651"/>
        <v>173.75</v>
      </c>
      <c r="C10441" s="5">
        <f t="shared" si="649"/>
        <v>2.8958333333333335</v>
      </c>
      <c r="E10441" s="36">
        <v>0</v>
      </c>
      <c r="F10441" s="5">
        <f t="shared" si="650"/>
        <v>0</v>
      </c>
      <c r="G10441" s="5">
        <f t="shared" si="652"/>
        <v>173.75</v>
      </c>
      <c r="H10441" s="79">
        <f>'(2. 11points)'!M10437</f>
        <v>0</v>
      </c>
      <c r="I10441" s="79">
        <f>'(2. 11points)'!N10437</f>
        <v>0</v>
      </c>
      <c r="J10441" s="78">
        <f>'(2. 11points)'!O10437</f>
        <v>0</v>
      </c>
    </row>
    <row r="10442" spans="1:10" x14ac:dyDescent="0.4">
      <c r="A10442" s="5">
        <v>10426</v>
      </c>
      <c r="B10442" s="5">
        <f t="shared" si="651"/>
        <v>173.76666666666668</v>
      </c>
      <c r="C10442" s="5">
        <f t="shared" si="649"/>
        <v>2.8961111111111113</v>
      </c>
      <c r="E10442" s="36">
        <v>0</v>
      </c>
      <c r="F10442" s="5">
        <f t="shared" si="650"/>
        <v>0</v>
      </c>
      <c r="G10442" s="5">
        <f t="shared" si="652"/>
        <v>173.76666666666668</v>
      </c>
      <c r="H10442" s="79">
        <f>'(2. 11points)'!M10438</f>
        <v>0</v>
      </c>
      <c r="I10442" s="79">
        <f>'(2. 11points)'!N10438</f>
        <v>0</v>
      </c>
      <c r="J10442" s="78">
        <f>'(2. 11points)'!O10438</f>
        <v>0</v>
      </c>
    </row>
    <row r="10443" spans="1:10" x14ac:dyDescent="0.4">
      <c r="A10443" s="5">
        <v>10427</v>
      </c>
      <c r="B10443" s="5">
        <f t="shared" si="651"/>
        <v>173.78333333333333</v>
      </c>
      <c r="C10443" s="5">
        <f t="shared" si="649"/>
        <v>2.8963888888888887</v>
      </c>
      <c r="E10443" s="36">
        <v>0</v>
      </c>
      <c r="F10443" s="5">
        <f t="shared" si="650"/>
        <v>0</v>
      </c>
      <c r="G10443" s="5">
        <f t="shared" si="652"/>
        <v>173.78333333333333</v>
      </c>
      <c r="H10443" s="79">
        <f>'(2. 11points)'!M10439</f>
        <v>0</v>
      </c>
      <c r="I10443" s="79">
        <f>'(2. 11points)'!N10439</f>
        <v>0</v>
      </c>
      <c r="J10443" s="78">
        <f>'(2. 11points)'!O10439</f>
        <v>0</v>
      </c>
    </row>
    <row r="10444" spans="1:10" x14ac:dyDescent="0.4">
      <c r="A10444" s="5">
        <v>10428</v>
      </c>
      <c r="B10444" s="5">
        <f t="shared" si="651"/>
        <v>173.8</v>
      </c>
      <c r="C10444" s="5">
        <f t="shared" si="649"/>
        <v>2.8966666666666669</v>
      </c>
      <c r="E10444" s="36">
        <v>0</v>
      </c>
      <c r="F10444" s="5">
        <f t="shared" si="650"/>
        <v>0</v>
      </c>
      <c r="G10444" s="5">
        <f t="shared" si="652"/>
        <v>173.8</v>
      </c>
      <c r="H10444" s="79">
        <f>'(2. 11points)'!M10440</f>
        <v>0</v>
      </c>
      <c r="I10444" s="79">
        <f>'(2. 11points)'!N10440</f>
        <v>0</v>
      </c>
      <c r="J10444" s="78">
        <f>'(2. 11points)'!O10440</f>
        <v>0</v>
      </c>
    </row>
    <row r="10445" spans="1:10" x14ac:dyDescent="0.4">
      <c r="A10445" s="5">
        <v>10429</v>
      </c>
      <c r="B10445" s="5">
        <f t="shared" si="651"/>
        <v>173.81666666666666</v>
      </c>
      <c r="C10445" s="5">
        <f t="shared" si="649"/>
        <v>2.8969444444444443</v>
      </c>
      <c r="E10445" s="36">
        <v>0</v>
      </c>
      <c r="F10445" s="5">
        <f t="shared" si="650"/>
        <v>0</v>
      </c>
      <c r="G10445" s="5">
        <f t="shared" si="652"/>
        <v>173.81666666666666</v>
      </c>
      <c r="H10445" s="79">
        <f>'(2. 11points)'!M10441</f>
        <v>0</v>
      </c>
      <c r="I10445" s="79">
        <f>'(2. 11points)'!N10441</f>
        <v>0</v>
      </c>
      <c r="J10445" s="78">
        <f>'(2. 11points)'!O10441</f>
        <v>0</v>
      </c>
    </row>
    <row r="10446" spans="1:10" x14ac:dyDescent="0.4">
      <c r="A10446" s="5">
        <v>10430</v>
      </c>
      <c r="B10446" s="5">
        <f t="shared" si="651"/>
        <v>173.83333333333334</v>
      </c>
      <c r="C10446" s="5">
        <f t="shared" si="649"/>
        <v>2.8972222222222226</v>
      </c>
      <c r="E10446" s="36">
        <v>0</v>
      </c>
      <c r="F10446" s="5">
        <f t="shared" si="650"/>
        <v>0</v>
      </c>
      <c r="G10446" s="5">
        <f t="shared" si="652"/>
        <v>173.83333333333334</v>
      </c>
      <c r="H10446" s="79">
        <f>'(2. 11points)'!M10442</f>
        <v>0</v>
      </c>
      <c r="I10446" s="79">
        <f>'(2. 11points)'!N10442</f>
        <v>0</v>
      </c>
      <c r="J10446" s="78">
        <f>'(2. 11points)'!O10442</f>
        <v>0</v>
      </c>
    </row>
    <row r="10447" spans="1:10" x14ac:dyDescent="0.4">
      <c r="A10447" s="5">
        <v>10431</v>
      </c>
      <c r="B10447" s="5">
        <f t="shared" si="651"/>
        <v>173.85</v>
      </c>
      <c r="C10447" s="5">
        <f t="shared" si="649"/>
        <v>2.8975</v>
      </c>
      <c r="E10447" s="36">
        <v>0</v>
      </c>
      <c r="F10447" s="5">
        <f t="shared" si="650"/>
        <v>0</v>
      </c>
      <c r="G10447" s="5">
        <f t="shared" si="652"/>
        <v>173.85</v>
      </c>
      <c r="H10447" s="79">
        <f>'(2. 11points)'!M10443</f>
        <v>0</v>
      </c>
      <c r="I10447" s="79">
        <f>'(2. 11points)'!N10443</f>
        <v>0</v>
      </c>
      <c r="J10447" s="78">
        <f>'(2. 11points)'!O10443</f>
        <v>0</v>
      </c>
    </row>
    <row r="10448" spans="1:10" x14ac:dyDescent="0.4">
      <c r="A10448" s="5">
        <v>10432</v>
      </c>
      <c r="B10448" s="5">
        <f t="shared" si="651"/>
        <v>173.86666666666667</v>
      </c>
      <c r="C10448" s="5">
        <f t="shared" si="649"/>
        <v>2.8977777777777778</v>
      </c>
      <c r="E10448" s="36">
        <v>0</v>
      </c>
      <c r="F10448" s="5">
        <f t="shared" si="650"/>
        <v>0</v>
      </c>
      <c r="G10448" s="5">
        <f t="shared" si="652"/>
        <v>173.86666666666667</v>
      </c>
      <c r="H10448" s="79">
        <f>'(2. 11points)'!M10444</f>
        <v>0</v>
      </c>
      <c r="I10448" s="79">
        <f>'(2. 11points)'!N10444</f>
        <v>0</v>
      </c>
      <c r="J10448" s="78">
        <f>'(2. 11points)'!O10444</f>
        <v>0</v>
      </c>
    </row>
    <row r="10449" spans="1:10" x14ac:dyDescent="0.4">
      <c r="A10449" s="5">
        <v>10433</v>
      </c>
      <c r="B10449" s="5">
        <f t="shared" si="651"/>
        <v>173.88333333333333</v>
      </c>
      <c r="C10449" s="5">
        <f t="shared" ref="C10449:C10512" si="653">B10449/60</f>
        <v>2.8980555555555556</v>
      </c>
      <c r="E10449" s="36">
        <v>0</v>
      </c>
      <c r="F10449" s="5">
        <f t="shared" ref="F10449:F10512" si="654">E10449-$F$11</f>
        <v>0</v>
      </c>
      <c r="G10449" s="5">
        <f t="shared" si="652"/>
        <v>173.88333333333333</v>
      </c>
      <c r="H10449" s="79">
        <f>'(2. 11points)'!M10445</f>
        <v>0</v>
      </c>
      <c r="I10449" s="79">
        <f>'(2. 11points)'!N10445</f>
        <v>0</v>
      </c>
      <c r="J10449" s="78">
        <f>'(2. 11points)'!O10445</f>
        <v>0</v>
      </c>
    </row>
    <row r="10450" spans="1:10" x14ac:dyDescent="0.4">
      <c r="A10450" s="5">
        <v>10434</v>
      </c>
      <c r="B10450" s="5">
        <f t="shared" ref="B10450:B10513" si="655">A10450*$B$12/60</f>
        <v>173.9</v>
      </c>
      <c r="C10450" s="5">
        <f t="shared" si="653"/>
        <v>2.8983333333333334</v>
      </c>
      <c r="E10450" s="36">
        <v>0</v>
      </c>
      <c r="F10450" s="5">
        <f t="shared" si="654"/>
        <v>0</v>
      </c>
      <c r="G10450" s="5">
        <f t="shared" si="652"/>
        <v>173.9</v>
      </c>
      <c r="H10450" s="79">
        <f>'(2. 11points)'!M10446</f>
        <v>0</v>
      </c>
      <c r="I10450" s="79">
        <f>'(2. 11points)'!N10446</f>
        <v>0</v>
      </c>
      <c r="J10450" s="78">
        <f>'(2. 11points)'!O10446</f>
        <v>0</v>
      </c>
    </row>
    <row r="10451" spans="1:10" x14ac:dyDescent="0.4">
      <c r="A10451" s="5">
        <v>10435</v>
      </c>
      <c r="B10451" s="5">
        <f t="shared" si="655"/>
        <v>173.91666666666666</v>
      </c>
      <c r="C10451" s="5">
        <f t="shared" si="653"/>
        <v>2.8986111111111108</v>
      </c>
      <c r="E10451" s="36">
        <v>0</v>
      </c>
      <c r="F10451" s="5">
        <f t="shared" si="654"/>
        <v>0</v>
      </c>
      <c r="G10451" s="5">
        <f t="shared" si="652"/>
        <v>173.91666666666666</v>
      </c>
      <c r="H10451" s="79">
        <f>'(2. 11points)'!M10447</f>
        <v>0</v>
      </c>
      <c r="I10451" s="79">
        <f>'(2. 11points)'!N10447</f>
        <v>0</v>
      </c>
      <c r="J10451" s="78">
        <f>'(2. 11points)'!O10447</f>
        <v>0</v>
      </c>
    </row>
    <row r="10452" spans="1:10" x14ac:dyDescent="0.4">
      <c r="A10452" s="5">
        <v>10436</v>
      </c>
      <c r="B10452" s="5">
        <f t="shared" si="655"/>
        <v>173.93333333333334</v>
      </c>
      <c r="C10452" s="5">
        <f t="shared" si="653"/>
        <v>2.8988888888888891</v>
      </c>
      <c r="E10452" s="36">
        <v>0</v>
      </c>
      <c r="F10452" s="5">
        <f t="shared" si="654"/>
        <v>0</v>
      </c>
      <c r="G10452" s="5">
        <f t="shared" si="652"/>
        <v>173.93333333333334</v>
      </c>
      <c r="H10452" s="79">
        <f>'(2. 11points)'!M10448</f>
        <v>0</v>
      </c>
      <c r="I10452" s="79">
        <f>'(2. 11points)'!N10448</f>
        <v>0</v>
      </c>
      <c r="J10452" s="78">
        <f>'(2. 11points)'!O10448</f>
        <v>0</v>
      </c>
    </row>
    <row r="10453" spans="1:10" x14ac:dyDescent="0.4">
      <c r="A10453" s="5">
        <v>10437</v>
      </c>
      <c r="B10453" s="5">
        <f t="shared" si="655"/>
        <v>173.95</v>
      </c>
      <c r="C10453" s="5">
        <f t="shared" si="653"/>
        <v>2.8991666666666664</v>
      </c>
      <c r="E10453" s="36">
        <v>0</v>
      </c>
      <c r="F10453" s="5">
        <f t="shared" si="654"/>
        <v>0</v>
      </c>
      <c r="G10453" s="5">
        <f t="shared" si="652"/>
        <v>173.95</v>
      </c>
      <c r="H10453" s="79">
        <f>'(2. 11points)'!M10449</f>
        <v>0</v>
      </c>
      <c r="I10453" s="79">
        <f>'(2. 11points)'!N10449</f>
        <v>0</v>
      </c>
      <c r="J10453" s="78">
        <f>'(2. 11points)'!O10449</f>
        <v>0</v>
      </c>
    </row>
    <row r="10454" spans="1:10" x14ac:dyDescent="0.4">
      <c r="A10454" s="5">
        <v>10438</v>
      </c>
      <c r="B10454" s="5">
        <f t="shared" si="655"/>
        <v>173.96666666666667</v>
      </c>
      <c r="C10454" s="5">
        <f t="shared" si="653"/>
        <v>2.8994444444444443</v>
      </c>
      <c r="E10454" s="36">
        <v>0</v>
      </c>
      <c r="F10454" s="5">
        <f t="shared" si="654"/>
        <v>0</v>
      </c>
      <c r="G10454" s="5">
        <f t="shared" ref="G10454:G10517" si="656">B10454</f>
        <v>173.96666666666667</v>
      </c>
      <c r="H10454" s="79">
        <f>'(2. 11points)'!M10450</f>
        <v>0</v>
      </c>
      <c r="I10454" s="79">
        <f>'(2. 11points)'!N10450</f>
        <v>0</v>
      </c>
      <c r="J10454" s="78">
        <f>'(2. 11points)'!O10450</f>
        <v>0</v>
      </c>
    </row>
    <row r="10455" spans="1:10" x14ac:dyDescent="0.4">
      <c r="A10455" s="5">
        <v>10439</v>
      </c>
      <c r="B10455" s="5">
        <f t="shared" si="655"/>
        <v>173.98333333333332</v>
      </c>
      <c r="C10455" s="5">
        <f t="shared" si="653"/>
        <v>2.8997222222222221</v>
      </c>
      <c r="E10455" s="36">
        <v>0</v>
      </c>
      <c r="F10455" s="5">
        <f t="shared" si="654"/>
        <v>0</v>
      </c>
      <c r="G10455" s="5">
        <f t="shared" si="656"/>
        <v>173.98333333333332</v>
      </c>
      <c r="H10455" s="79">
        <f>'(2. 11points)'!M10451</f>
        <v>0</v>
      </c>
      <c r="I10455" s="79">
        <f>'(2. 11points)'!N10451</f>
        <v>0</v>
      </c>
      <c r="J10455" s="78">
        <f>'(2. 11points)'!O10451</f>
        <v>0</v>
      </c>
    </row>
    <row r="10456" spans="1:10" x14ac:dyDescent="0.4">
      <c r="A10456" s="5">
        <v>10440</v>
      </c>
      <c r="B10456" s="5">
        <f t="shared" si="655"/>
        <v>174</v>
      </c>
      <c r="C10456" s="5">
        <f t="shared" si="653"/>
        <v>2.9</v>
      </c>
      <c r="E10456" s="36">
        <v>0</v>
      </c>
      <c r="F10456" s="5">
        <f t="shared" si="654"/>
        <v>0</v>
      </c>
      <c r="G10456" s="5">
        <f t="shared" si="656"/>
        <v>174</v>
      </c>
      <c r="H10456" s="79">
        <f>'(2. 11points)'!M10452</f>
        <v>0</v>
      </c>
      <c r="I10456" s="79">
        <f>'(2. 11points)'!N10452</f>
        <v>0</v>
      </c>
      <c r="J10456" s="78">
        <f>'(2. 11points)'!O10452</f>
        <v>0</v>
      </c>
    </row>
    <row r="10457" spans="1:10" x14ac:dyDescent="0.4">
      <c r="A10457" s="5">
        <v>10441</v>
      </c>
      <c r="B10457" s="5">
        <f t="shared" si="655"/>
        <v>174.01666666666668</v>
      </c>
      <c r="C10457" s="5">
        <f t="shared" si="653"/>
        <v>2.9002777777777782</v>
      </c>
      <c r="E10457" s="36">
        <v>0</v>
      </c>
      <c r="F10457" s="5">
        <f t="shared" si="654"/>
        <v>0</v>
      </c>
      <c r="G10457" s="5">
        <f t="shared" si="656"/>
        <v>174.01666666666668</v>
      </c>
      <c r="H10457" s="79">
        <f>'(2. 11points)'!M10453</f>
        <v>0</v>
      </c>
      <c r="I10457" s="79">
        <f>'(2. 11points)'!N10453</f>
        <v>0</v>
      </c>
      <c r="J10457" s="78">
        <f>'(2. 11points)'!O10453</f>
        <v>0</v>
      </c>
    </row>
    <row r="10458" spans="1:10" x14ac:dyDescent="0.4">
      <c r="A10458" s="5">
        <v>10442</v>
      </c>
      <c r="B10458" s="5">
        <f t="shared" si="655"/>
        <v>174.03333333333333</v>
      </c>
      <c r="C10458" s="5">
        <f t="shared" si="653"/>
        <v>2.9005555555555556</v>
      </c>
      <c r="E10458" s="36">
        <v>0</v>
      </c>
      <c r="F10458" s="5">
        <f t="shared" si="654"/>
        <v>0</v>
      </c>
      <c r="G10458" s="5">
        <f t="shared" si="656"/>
        <v>174.03333333333333</v>
      </c>
      <c r="H10458" s="79">
        <f>'(2. 11points)'!M10454</f>
        <v>0</v>
      </c>
      <c r="I10458" s="79">
        <f>'(2. 11points)'!N10454</f>
        <v>0</v>
      </c>
      <c r="J10458" s="78">
        <f>'(2. 11points)'!O10454</f>
        <v>0</v>
      </c>
    </row>
    <row r="10459" spans="1:10" x14ac:dyDescent="0.4">
      <c r="A10459" s="5">
        <v>10443</v>
      </c>
      <c r="B10459" s="5">
        <f t="shared" si="655"/>
        <v>174.05</v>
      </c>
      <c r="C10459" s="5">
        <f t="shared" si="653"/>
        <v>2.9008333333333334</v>
      </c>
      <c r="E10459" s="36">
        <v>0</v>
      </c>
      <c r="F10459" s="5">
        <f t="shared" si="654"/>
        <v>0</v>
      </c>
      <c r="G10459" s="5">
        <f t="shared" si="656"/>
        <v>174.05</v>
      </c>
      <c r="H10459" s="79">
        <f>'(2. 11points)'!M10455</f>
        <v>0</v>
      </c>
      <c r="I10459" s="79">
        <f>'(2. 11points)'!N10455</f>
        <v>0</v>
      </c>
      <c r="J10459" s="78">
        <f>'(2. 11points)'!O10455</f>
        <v>0</v>
      </c>
    </row>
    <row r="10460" spans="1:10" x14ac:dyDescent="0.4">
      <c r="A10460" s="5">
        <v>10444</v>
      </c>
      <c r="B10460" s="5">
        <f t="shared" si="655"/>
        <v>174.06666666666666</v>
      </c>
      <c r="C10460" s="5">
        <f t="shared" si="653"/>
        <v>2.9011111111111112</v>
      </c>
      <c r="E10460" s="36">
        <v>0</v>
      </c>
      <c r="F10460" s="5">
        <f t="shared" si="654"/>
        <v>0</v>
      </c>
      <c r="G10460" s="5">
        <f t="shared" si="656"/>
        <v>174.06666666666666</v>
      </c>
      <c r="H10460" s="79">
        <f>'(2. 11points)'!M10456</f>
        <v>0</v>
      </c>
      <c r="I10460" s="79">
        <f>'(2. 11points)'!N10456</f>
        <v>0</v>
      </c>
      <c r="J10460" s="78">
        <f>'(2. 11points)'!O10456</f>
        <v>0</v>
      </c>
    </row>
    <row r="10461" spans="1:10" x14ac:dyDescent="0.4">
      <c r="A10461" s="5">
        <v>10445</v>
      </c>
      <c r="B10461" s="5">
        <f t="shared" si="655"/>
        <v>174.08333333333334</v>
      </c>
      <c r="C10461" s="5">
        <f t="shared" si="653"/>
        <v>2.901388888888889</v>
      </c>
      <c r="E10461" s="36">
        <v>0</v>
      </c>
      <c r="F10461" s="5">
        <f t="shared" si="654"/>
        <v>0</v>
      </c>
      <c r="G10461" s="5">
        <f t="shared" si="656"/>
        <v>174.08333333333334</v>
      </c>
      <c r="H10461" s="79">
        <f>'(2. 11points)'!M10457</f>
        <v>0</v>
      </c>
      <c r="I10461" s="79">
        <f>'(2. 11points)'!N10457</f>
        <v>0</v>
      </c>
      <c r="J10461" s="78">
        <f>'(2. 11points)'!O10457</f>
        <v>0</v>
      </c>
    </row>
    <row r="10462" spans="1:10" x14ac:dyDescent="0.4">
      <c r="A10462" s="5">
        <v>10446</v>
      </c>
      <c r="B10462" s="5">
        <f t="shared" si="655"/>
        <v>174.1</v>
      </c>
      <c r="C10462" s="5">
        <f t="shared" si="653"/>
        <v>2.9016666666666664</v>
      </c>
      <c r="E10462" s="36">
        <v>0</v>
      </c>
      <c r="F10462" s="5">
        <f t="shared" si="654"/>
        <v>0</v>
      </c>
      <c r="G10462" s="5">
        <f t="shared" si="656"/>
        <v>174.1</v>
      </c>
      <c r="H10462" s="79">
        <f>'(2. 11points)'!M10458</f>
        <v>0</v>
      </c>
      <c r="I10462" s="79">
        <f>'(2. 11points)'!N10458</f>
        <v>0</v>
      </c>
      <c r="J10462" s="78">
        <f>'(2. 11points)'!O10458</f>
        <v>0</v>
      </c>
    </row>
    <row r="10463" spans="1:10" x14ac:dyDescent="0.4">
      <c r="A10463" s="5">
        <v>10447</v>
      </c>
      <c r="B10463" s="5">
        <f t="shared" si="655"/>
        <v>174.11666666666667</v>
      </c>
      <c r="C10463" s="5">
        <f t="shared" si="653"/>
        <v>2.9019444444444447</v>
      </c>
      <c r="E10463" s="36">
        <v>0</v>
      </c>
      <c r="F10463" s="5">
        <f t="shared" si="654"/>
        <v>0</v>
      </c>
      <c r="G10463" s="5">
        <f t="shared" si="656"/>
        <v>174.11666666666667</v>
      </c>
      <c r="H10463" s="79">
        <f>'(2. 11points)'!M10459</f>
        <v>0</v>
      </c>
      <c r="I10463" s="79">
        <f>'(2. 11points)'!N10459</f>
        <v>0</v>
      </c>
      <c r="J10463" s="78">
        <f>'(2. 11points)'!O10459</f>
        <v>0</v>
      </c>
    </row>
    <row r="10464" spans="1:10" x14ac:dyDescent="0.4">
      <c r="A10464" s="5">
        <v>10448</v>
      </c>
      <c r="B10464" s="5">
        <f t="shared" si="655"/>
        <v>174.13333333333333</v>
      </c>
      <c r="C10464" s="5">
        <f t="shared" si="653"/>
        <v>2.902222222222222</v>
      </c>
      <c r="E10464" s="36">
        <v>0</v>
      </c>
      <c r="F10464" s="5">
        <f t="shared" si="654"/>
        <v>0</v>
      </c>
      <c r="G10464" s="5">
        <f t="shared" si="656"/>
        <v>174.13333333333333</v>
      </c>
      <c r="H10464" s="79">
        <f>'(2. 11points)'!M10460</f>
        <v>0</v>
      </c>
      <c r="I10464" s="79">
        <f>'(2. 11points)'!N10460</f>
        <v>0</v>
      </c>
      <c r="J10464" s="78">
        <f>'(2. 11points)'!O10460</f>
        <v>0</v>
      </c>
    </row>
    <row r="10465" spans="1:10" x14ac:dyDescent="0.4">
      <c r="A10465" s="5">
        <v>10449</v>
      </c>
      <c r="B10465" s="5">
        <f t="shared" si="655"/>
        <v>174.15</v>
      </c>
      <c r="C10465" s="5">
        <f t="shared" si="653"/>
        <v>2.9025000000000003</v>
      </c>
      <c r="E10465" s="36">
        <v>0</v>
      </c>
      <c r="F10465" s="5">
        <f t="shared" si="654"/>
        <v>0</v>
      </c>
      <c r="G10465" s="5">
        <f t="shared" si="656"/>
        <v>174.15</v>
      </c>
      <c r="H10465" s="79">
        <f>'(2. 11points)'!M10461</f>
        <v>0</v>
      </c>
      <c r="I10465" s="79">
        <f>'(2. 11points)'!N10461</f>
        <v>0</v>
      </c>
      <c r="J10465" s="78">
        <f>'(2. 11points)'!O10461</f>
        <v>0</v>
      </c>
    </row>
    <row r="10466" spans="1:10" x14ac:dyDescent="0.4">
      <c r="A10466" s="5">
        <v>10450</v>
      </c>
      <c r="B10466" s="5">
        <f t="shared" si="655"/>
        <v>174.16666666666666</v>
      </c>
      <c r="C10466" s="5">
        <f t="shared" si="653"/>
        <v>2.9027777777777777</v>
      </c>
      <c r="E10466" s="36">
        <v>0</v>
      </c>
      <c r="F10466" s="5">
        <f t="shared" si="654"/>
        <v>0</v>
      </c>
      <c r="G10466" s="5">
        <f t="shared" si="656"/>
        <v>174.16666666666666</v>
      </c>
      <c r="H10466" s="79">
        <f>'(2. 11points)'!M10462</f>
        <v>0</v>
      </c>
      <c r="I10466" s="79">
        <f>'(2. 11points)'!N10462</f>
        <v>0</v>
      </c>
      <c r="J10466" s="78">
        <f>'(2. 11points)'!O10462</f>
        <v>0</v>
      </c>
    </row>
    <row r="10467" spans="1:10" x14ac:dyDescent="0.4">
      <c r="A10467" s="5">
        <v>10451</v>
      </c>
      <c r="B10467" s="5">
        <f t="shared" si="655"/>
        <v>174.18333333333334</v>
      </c>
      <c r="C10467" s="5">
        <f t="shared" si="653"/>
        <v>2.9030555555555555</v>
      </c>
      <c r="E10467" s="36">
        <v>0</v>
      </c>
      <c r="F10467" s="5">
        <f t="shared" si="654"/>
        <v>0</v>
      </c>
      <c r="G10467" s="5">
        <f t="shared" si="656"/>
        <v>174.18333333333334</v>
      </c>
      <c r="H10467" s="79">
        <f>'(2. 11points)'!M10463</f>
        <v>0</v>
      </c>
      <c r="I10467" s="79">
        <f>'(2. 11points)'!N10463</f>
        <v>0</v>
      </c>
      <c r="J10467" s="78">
        <f>'(2. 11points)'!O10463</f>
        <v>0</v>
      </c>
    </row>
    <row r="10468" spans="1:10" x14ac:dyDescent="0.4">
      <c r="A10468" s="5">
        <v>10452</v>
      </c>
      <c r="B10468" s="5">
        <f t="shared" si="655"/>
        <v>174.2</v>
      </c>
      <c r="C10468" s="5">
        <f t="shared" si="653"/>
        <v>2.9033333333333333</v>
      </c>
      <c r="E10468" s="36">
        <v>0</v>
      </c>
      <c r="F10468" s="5">
        <f t="shared" si="654"/>
        <v>0</v>
      </c>
      <c r="G10468" s="5">
        <f t="shared" si="656"/>
        <v>174.2</v>
      </c>
      <c r="H10468" s="79">
        <f>'(2. 11points)'!M10464</f>
        <v>0</v>
      </c>
      <c r="I10468" s="79">
        <f>'(2. 11points)'!N10464</f>
        <v>0</v>
      </c>
      <c r="J10468" s="78">
        <f>'(2. 11points)'!O10464</f>
        <v>0</v>
      </c>
    </row>
    <row r="10469" spans="1:10" x14ac:dyDescent="0.4">
      <c r="A10469" s="5">
        <v>10453</v>
      </c>
      <c r="B10469" s="5">
        <f t="shared" si="655"/>
        <v>174.21666666666667</v>
      </c>
      <c r="C10469" s="5">
        <f t="shared" si="653"/>
        <v>2.9036111111111111</v>
      </c>
      <c r="E10469" s="36">
        <v>0</v>
      </c>
      <c r="F10469" s="5">
        <f t="shared" si="654"/>
        <v>0</v>
      </c>
      <c r="G10469" s="5">
        <f t="shared" si="656"/>
        <v>174.21666666666667</v>
      </c>
      <c r="H10469" s="79">
        <f>'(2. 11points)'!M10465</f>
        <v>0</v>
      </c>
      <c r="I10469" s="79">
        <f>'(2. 11points)'!N10465</f>
        <v>0</v>
      </c>
      <c r="J10469" s="78">
        <f>'(2. 11points)'!O10465</f>
        <v>0</v>
      </c>
    </row>
    <row r="10470" spans="1:10" x14ac:dyDescent="0.4">
      <c r="A10470" s="5">
        <v>10454</v>
      </c>
      <c r="B10470" s="5">
        <f t="shared" si="655"/>
        <v>174.23333333333332</v>
      </c>
      <c r="C10470" s="5">
        <f t="shared" si="653"/>
        <v>2.9038888888888885</v>
      </c>
      <c r="E10470" s="36">
        <v>0</v>
      </c>
      <c r="F10470" s="5">
        <f t="shared" si="654"/>
        <v>0</v>
      </c>
      <c r="G10470" s="5">
        <f t="shared" si="656"/>
        <v>174.23333333333332</v>
      </c>
      <c r="H10470" s="79">
        <f>'(2. 11points)'!M10466</f>
        <v>0</v>
      </c>
      <c r="I10470" s="79">
        <f>'(2. 11points)'!N10466</f>
        <v>0</v>
      </c>
      <c r="J10470" s="78">
        <f>'(2. 11points)'!O10466</f>
        <v>0</v>
      </c>
    </row>
    <row r="10471" spans="1:10" x14ac:dyDescent="0.4">
      <c r="A10471" s="5">
        <v>10455</v>
      </c>
      <c r="B10471" s="5">
        <f t="shared" si="655"/>
        <v>174.25</v>
      </c>
      <c r="C10471" s="5">
        <f t="shared" si="653"/>
        <v>2.9041666666666668</v>
      </c>
      <c r="E10471" s="36">
        <v>0</v>
      </c>
      <c r="F10471" s="5">
        <f t="shared" si="654"/>
        <v>0</v>
      </c>
      <c r="G10471" s="5">
        <f t="shared" si="656"/>
        <v>174.25</v>
      </c>
      <c r="H10471" s="79">
        <f>'(2. 11points)'!M10467</f>
        <v>0</v>
      </c>
      <c r="I10471" s="79">
        <f>'(2. 11points)'!N10467</f>
        <v>0</v>
      </c>
      <c r="J10471" s="78">
        <f>'(2. 11points)'!O10467</f>
        <v>0</v>
      </c>
    </row>
    <row r="10472" spans="1:10" x14ac:dyDescent="0.4">
      <c r="A10472" s="5">
        <v>10456</v>
      </c>
      <c r="B10472" s="5">
        <f t="shared" si="655"/>
        <v>174.26666666666668</v>
      </c>
      <c r="C10472" s="5">
        <f t="shared" si="653"/>
        <v>2.9044444444444446</v>
      </c>
      <c r="E10472" s="36">
        <v>0</v>
      </c>
      <c r="F10472" s="5">
        <f t="shared" si="654"/>
        <v>0</v>
      </c>
      <c r="G10472" s="5">
        <f t="shared" si="656"/>
        <v>174.26666666666668</v>
      </c>
      <c r="H10472" s="79">
        <f>'(2. 11points)'!M10468</f>
        <v>0</v>
      </c>
      <c r="I10472" s="79">
        <f>'(2. 11points)'!N10468</f>
        <v>0</v>
      </c>
      <c r="J10472" s="78">
        <f>'(2. 11points)'!O10468</f>
        <v>0</v>
      </c>
    </row>
    <row r="10473" spans="1:10" x14ac:dyDescent="0.4">
      <c r="A10473" s="5">
        <v>10457</v>
      </c>
      <c r="B10473" s="5">
        <f t="shared" si="655"/>
        <v>174.28333333333333</v>
      </c>
      <c r="C10473" s="5">
        <f t="shared" si="653"/>
        <v>2.904722222222222</v>
      </c>
      <c r="E10473" s="36">
        <v>0</v>
      </c>
      <c r="F10473" s="5">
        <f t="shared" si="654"/>
        <v>0</v>
      </c>
      <c r="G10473" s="5">
        <f t="shared" si="656"/>
        <v>174.28333333333333</v>
      </c>
      <c r="H10473" s="79">
        <f>'(2. 11points)'!M10469</f>
        <v>0</v>
      </c>
      <c r="I10473" s="79">
        <f>'(2. 11points)'!N10469</f>
        <v>0</v>
      </c>
      <c r="J10473" s="78">
        <f>'(2. 11points)'!O10469</f>
        <v>0</v>
      </c>
    </row>
    <row r="10474" spans="1:10" x14ac:dyDescent="0.4">
      <c r="A10474" s="5">
        <v>10458</v>
      </c>
      <c r="B10474" s="5">
        <f t="shared" si="655"/>
        <v>174.3</v>
      </c>
      <c r="C10474" s="5">
        <f t="shared" si="653"/>
        <v>2.9050000000000002</v>
      </c>
      <c r="E10474" s="36">
        <v>0</v>
      </c>
      <c r="F10474" s="5">
        <f t="shared" si="654"/>
        <v>0</v>
      </c>
      <c r="G10474" s="5">
        <f t="shared" si="656"/>
        <v>174.3</v>
      </c>
      <c r="H10474" s="79">
        <f>'(2. 11points)'!M10470</f>
        <v>0</v>
      </c>
      <c r="I10474" s="79">
        <f>'(2. 11points)'!N10470</f>
        <v>0</v>
      </c>
      <c r="J10474" s="78">
        <f>'(2. 11points)'!O10470</f>
        <v>0</v>
      </c>
    </row>
    <row r="10475" spans="1:10" x14ac:dyDescent="0.4">
      <c r="A10475" s="5">
        <v>10459</v>
      </c>
      <c r="B10475" s="5">
        <f t="shared" si="655"/>
        <v>174.31666666666666</v>
      </c>
      <c r="C10475" s="5">
        <f t="shared" si="653"/>
        <v>2.9052777777777776</v>
      </c>
      <c r="E10475" s="36">
        <v>0</v>
      </c>
      <c r="F10475" s="5">
        <f t="shared" si="654"/>
        <v>0</v>
      </c>
      <c r="G10475" s="5">
        <f t="shared" si="656"/>
        <v>174.31666666666666</v>
      </c>
      <c r="H10475" s="79">
        <f>'(2. 11points)'!M10471</f>
        <v>0</v>
      </c>
      <c r="I10475" s="79">
        <f>'(2. 11points)'!N10471</f>
        <v>0</v>
      </c>
      <c r="J10475" s="78">
        <f>'(2. 11points)'!O10471</f>
        <v>0</v>
      </c>
    </row>
    <row r="10476" spans="1:10" x14ac:dyDescent="0.4">
      <c r="A10476" s="5">
        <v>10460</v>
      </c>
      <c r="B10476" s="5">
        <f t="shared" si="655"/>
        <v>174.33333333333334</v>
      </c>
      <c r="C10476" s="5">
        <f t="shared" si="653"/>
        <v>2.9055555555555559</v>
      </c>
      <c r="E10476" s="36">
        <v>0</v>
      </c>
      <c r="F10476" s="5">
        <f t="shared" si="654"/>
        <v>0</v>
      </c>
      <c r="G10476" s="5">
        <f t="shared" si="656"/>
        <v>174.33333333333334</v>
      </c>
      <c r="H10476" s="79">
        <f>'(2. 11points)'!M10472</f>
        <v>0</v>
      </c>
      <c r="I10476" s="79">
        <f>'(2. 11points)'!N10472</f>
        <v>0</v>
      </c>
      <c r="J10476" s="78">
        <f>'(2. 11points)'!O10472</f>
        <v>0</v>
      </c>
    </row>
    <row r="10477" spans="1:10" x14ac:dyDescent="0.4">
      <c r="A10477" s="5">
        <v>10461</v>
      </c>
      <c r="B10477" s="5">
        <f t="shared" si="655"/>
        <v>174.35</v>
      </c>
      <c r="C10477" s="5">
        <f t="shared" si="653"/>
        <v>2.9058333333333333</v>
      </c>
      <c r="E10477" s="36">
        <v>0</v>
      </c>
      <c r="F10477" s="5">
        <f t="shared" si="654"/>
        <v>0</v>
      </c>
      <c r="G10477" s="5">
        <f t="shared" si="656"/>
        <v>174.35</v>
      </c>
      <c r="H10477" s="79">
        <f>'(2. 11points)'!M10473</f>
        <v>0</v>
      </c>
      <c r="I10477" s="79">
        <f>'(2. 11points)'!N10473</f>
        <v>0</v>
      </c>
      <c r="J10477" s="78">
        <f>'(2. 11points)'!O10473</f>
        <v>0</v>
      </c>
    </row>
    <row r="10478" spans="1:10" x14ac:dyDescent="0.4">
      <c r="A10478" s="5">
        <v>10462</v>
      </c>
      <c r="B10478" s="5">
        <f t="shared" si="655"/>
        <v>174.36666666666667</v>
      </c>
      <c r="C10478" s="5">
        <f t="shared" si="653"/>
        <v>2.9061111111111111</v>
      </c>
      <c r="E10478" s="36">
        <v>0</v>
      </c>
      <c r="F10478" s="5">
        <f t="shared" si="654"/>
        <v>0</v>
      </c>
      <c r="G10478" s="5">
        <f t="shared" si="656"/>
        <v>174.36666666666667</v>
      </c>
      <c r="H10478" s="79">
        <f>'(2. 11points)'!M10474</f>
        <v>0</v>
      </c>
      <c r="I10478" s="79">
        <f>'(2. 11points)'!N10474</f>
        <v>0</v>
      </c>
      <c r="J10478" s="78">
        <f>'(2. 11points)'!O10474</f>
        <v>0</v>
      </c>
    </row>
    <row r="10479" spans="1:10" x14ac:dyDescent="0.4">
      <c r="A10479" s="5">
        <v>10463</v>
      </c>
      <c r="B10479" s="5">
        <f t="shared" si="655"/>
        <v>174.38333333333333</v>
      </c>
      <c r="C10479" s="5">
        <f t="shared" si="653"/>
        <v>2.9063888888888889</v>
      </c>
      <c r="E10479" s="36">
        <v>0</v>
      </c>
      <c r="F10479" s="5">
        <f t="shared" si="654"/>
        <v>0</v>
      </c>
      <c r="G10479" s="5">
        <f t="shared" si="656"/>
        <v>174.38333333333333</v>
      </c>
      <c r="H10479" s="79">
        <f>'(2. 11points)'!M10475</f>
        <v>0</v>
      </c>
      <c r="I10479" s="79">
        <f>'(2. 11points)'!N10475</f>
        <v>0</v>
      </c>
      <c r="J10479" s="78">
        <f>'(2. 11points)'!O10475</f>
        <v>0</v>
      </c>
    </row>
    <row r="10480" spans="1:10" x14ac:dyDescent="0.4">
      <c r="A10480" s="5">
        <v>10464</v>
      </c>
      <c r="B10480" s="5">
        <f t="shared" si="655"/>
        <v>174.4</v>
      </c>
      <c r="C10480" s="5">
        <f t="shared" si="653"/>
        <v>2.9066666666666667</v>
      </c>
      <c r="E10480" s="36">
        <v>0</v>
      </c>
      <c r="F10480" s="5">
        <f t="shared" si="654"/>
        <v>0</v>
      </c>
      <c r="G10480" s="5">
        <f t="shared" si="656"/>
        <v>174.4</v>
      </c>
      <c r="H10480" s="79">
        <f>'(2. 11points)'!M10476</f>
        <v>0</v>
      </c>
      <c r="I10480" s="79">
        <f>'(2. 11points)'!N10476</f>
        <v>0</v>
      </c>
      <c r="J10480" s="78">
        <f>'(2. 11points)'!O10476</f>
        <v>0</v>
      </c>
    </row>
    <row r="10481" spans="1:10" x14ac:dyDescent="0.4">
      <c r="A10481" s="5">
        <v>10465</v>
      </c>
      <c r="B10481" s="5">
        <f t="shared" si="655"/>
        <v>174.41666666666666</v>
      </c>
      <c r="C10481" s="5">
        <f t="shared" si="653"/>
        <v>2.9069444444444441</v>
      </c>
      <c r="E10481" s="36">
        <v>0</v>
      </c>
      <c r="F10481" s="5">
        <f t="shared" si="654"/>
        <v>0</v>
      </c>
      <c r="G10481" s="5">
        <f t="shared" si="656"/>
        <v>174.41666666666666</v>
      </c>
      <c r="H10481" s="79">
        <f>'(2. 11points)'!M10477</f>
        <v>0</v>
      </c>
      <c r="I10481" s="79">
        <f>'(2. 11points)'!N10477</f>
        <v>0</v>
      </c>
      <c r="J10481" s="78">
        <f>'(2. 11points)'!O10477</f>
        <v>0</v>
      </c>
    </row>
    <row r="10482" spans="1:10" x14ac:dyDescent="0.4">
      <c r="A10482" s="5">
        <v>10466</v>
      </c>
      <c r="B10482" s="5">
        <f t="shared" si="655"/>
        <v>174.43333333333334</v>
      </c>
      <c r="C10482" s="5">
        <f t="shared" si="653"/>
        <v>2.9072222222222224</v>
      </c>
      <c r="E10482" s="36">
        <v>0</v>
      </c>
      <c r="F10482" s="5">
        <f t="shared" si="654"/>
        <v>0</v>
      </c>
      <c r="G10482" s="5">
        <f t="shared" si="656"/>
        <v>174.43333333333334</v>
      </c>
      <c r="H10482" s="79">
        <f>'(2. 11points)'!M10478</f>
        <v>0</v>
      </c>
      <c r="I10482" s="79">
        <f>'(2. 11points)'!N10478</f>
        <v>0</v>
      </c>
      <c r="J10482" s="78">
        <f>'(2. 11points)'!O10478</f>
        <v>0</v>
      </c>
    </row>
    <row r="10483" spans="1:10" x14ac:dyDescent="0.4">
      <c r="A10483" s="5">
        <v>10467</v>
      </c>
      <c r="B10483" s="5">
        <f t="shared" si="655"/>
        <v>174.45</v>
      </c>
      <c r="C10483" s="5">
        <f t="shared" si="653"/>
        <v>2.9074999999999998</v>
      </c>
      <c r="E10483" s="36">
        <v>0</v>
      </c>
      <c r="F10483" s="5">
        <f t="shared" si="654"/>
        <v>0</v>
      </c>
      <c r="G10483" s="5">
        <f t="shared" si="656"/>
        <v>174.45</v>
      </c>
      <c r="H10483" s="79">
        <f>'(2. 11points)'!M10479</f>
        <v>0</v>
      </c>
      <c r="I10483" s="79">
        <f>'(2. 11points)'!N10479</f>
        <v>0</v>
      </c>
      <c r="J10483" s="78">
        <f>'(2. 11points)'!O10479</f>
        <v>0</v>
      </c>
    </row>
    <row r="10484" spans="1:10" x14ac:dyDescent="0.4">
      <c r="A10484" s="5">
        <v>10468</v>
      </c>
      <c r="B10484" s="5">
        <f t="shared" si="655"/>
        <v>174.46666666666667</v>
      </c>
      <c r="C10484" s="5">
        <f t="shared" si="653"/>
        <v>2.907777777777778</v>
      </c>
      <c r="E10484" s="36">
        <v>0</v>
      </c>
      <c r="F10484" s="5">
        <f t="shared" si="654"/>
        <v>0</v>
      </c>
      <c r="G10484" s="5">
        <f t="shared" si="656"/>
        <v>174.46666666666667</v>
      </c>
      <c r="H10484" s="79">
        <f>'(2. 11points)'!M10480</f>
        <v>0</v>
      </c>
      <c r="I10484" s="79">
        <f>'(2. 11points)'!N10480</f>
        <v>0</v>
      </c>
      <c r="J10484" s="78">
        <f>'(2. 11points)'!O10480</f>
        <v>0</v>
      </c>
    </row>
    <row r="10485" spans="1:10" x14ac:dyDescent="0.4">
      <c r="A10485" s="5">
        <v>10469</v>
      </c>
      <c r="B10485" s="5">
        <f t="shared" si="655"/>
        <v>174.48333333333332</v>
      </c>
      <c r="C10485" s="5">
        <f t="shared" si="653"/>
        <v>2.9080555555555554</v>
      </c>
      <c r="E10485" s="36">
        <v>0</v>
      </c>
      <c r="F10485" s="5">
        <f t="shared" si="654"/>
        <v>0</v>
      </c>
      <c r="G10485" s="5">
        <f t="shared" si="656"/>
        <v>174.48333333333332</v>
      </c>
      <c r="H10485" s="79">
        <f>'(2. 11points)'!M10481</f>
        <v>0</v>
      </c>
      <c r="I10485" s="79">
        <f>'(2. 11points)'!N10481</f>
        <v>0</v>
      </c>
      <c r="J10485" s="78">
        <f>'(2. 11points)'!O10481</f>
        <v>0</v>
      </c>
    </row>
    <row r="10486" spans="1:10" x14ac:dyDescent="0.4">
      <c r="A10486" s="5">
        <v>10470</v>
      </c>
      <c r="B10486" s="5">
        <f t="shared" si="655"/>
        <v>174.5</v>
      </c>
      <c r="C10486" s="5">
        <f t="shared" si="653"/>
        <v>2.9083333333333332</v>
      </c>
      <c r="E10486" s="36">
        <v>0</v>
      </c>
      <c r="F10486" s="5">
        <f t="shared" si="654"/>
        <v>0</v>
      </c>
      <c r="G10486" s="5">
        <f t="shared" si="656"/>
        <v>174.5</v>
      </c>
      <c r="H10486" s="79">
        <f>'(2. 11points)'!M10482</f>
        <v>0</v>
      </c>
      <c r="I10486" s="79">
        <f>'(2. 11points)'!N10482</f>
        <v>0</v>
      </c>
      <c r="J10486" s="78">
        <f>'(2. 11points)'!O10482</f>
        <v>0</v>
      </c>
    </row>
    <row r="10487" spans="1:10" x14ac:dyDescent="0.4">
      <c r="A10487" s="5">
        <v>10471</v>
      </c>
      <c r="B10487" s="5">
        <f t="shared" si="655"/>
        <v>174.51666666666668</v>
      </c>
      <c r="C10487" s="5">
        <f t="shared" si="653"/>
        <v>2.9086111111111115</v>
      </c>
      <c r="E10487" s="36">
        <v>0</v>
      </c>
      <c r="F10487" s="5">
        <f t="shared" si="654"/>
        <v>0</v>
      </c>
      <c r="G10487" s="5">
        <f t="shared" si="656"/>
        <v>174.51666666666668</v>
      </c>
      <c r="H10487" s="79">
        <f>'(2. 11points)'!M10483</f>
        <v>0</v>
      </c>
      <c r="I10487" s="79">
        <f>'(2. 11points)'!N10483</f>
        <v>0</v>
      </c>
      <c r="J10487" s="78">
        <f>'(2. 11points)'!O10483</f>
        <v>0</v>
      </c>
    </row>
    <row r="10488" spans="1:10" x14ac:dyDescent="0.4">
      <c r="A10488" s="5">
        <v>10472</v>
      </c>
      <c r="B10488" s="5">
        <f t="shared" si="655"/>
        <v>174.53333333333333</v>
      </c>
      <c r="C10488" s="5">
        <f t="shared" si="653"/>
        <v>2.9088888888888889</v>
      </c>
      <c r="E10488" s="36">
        <v>0</v>
      </c>
      <c r="F10488" s="5">
        <f t="shared" si="654"/>
        <v>0</v>
      </c>
      <c r="G10488" s="5">
        <f t="shared" si="656"/>
        <v>174.53333333333333</v>
      </c>
      <c r="H10488" s="79">
        <f>'(2. 11points)'!M10484</f>
        <v>0</v>
      </c>
      <c r="I10488" s="79">
        <f>'(2. 11points)'!N10484</f>
        <v>0</v>
      </c>
      <c r="J10488" s="78">
        <f>'(2. 11points)'!O10484</f>
        <v>0</v>
      </c>
    </row>
    <row r="10489" spans="1:10" x14ac:dyDescent="0.4">
      <c r="A10489" s="5">
        <v>10473</v>
      </c>
      <c r="B10489" s="5">
        <f t="shared" si="655"/>
        <v>174.55</v>
      </c>
      <c r="C10489" s="5">
        <f t="shared" si="653"/>
        <v>2.9091666666666667</v>
      </c>
      <c r="E10489" s="36">
        <v>0</v>
      </c>
      <c r="F10489" s="5">
        <f t="shared" si="654"/>
        <v>0</v>
      </c>
      <c r="G10489" s="5">
        <f t="shared" si="656"/>
        <v>174.55</v>
      </c>
      <c r="H10489" s="79">
        <f>'(2. 11points)'!M10485</f>
        <v>0</v>
      </c>
      <c r="I10489" s="79">
        <f>'(2. 11points)'!N10485</f>
        <v>0</v>
      </c>
      <c r="J10489" s="78">
        <f>'(2. 11points)'!O10485</f>
        <v>0</v>
      </c>
    </row>
    <row r="10490" spans="1:10" x14ac:dyDescent="0.4">
      <c r="A10490" s="5">
        <v>10474</v>
      </c>
      <c r="B10490" s="5">
        <f t="shared" si="655"/>
        <v>174.56666666666666</v>
      </c>
      <c r="C10490" s="5">
        <f t="shared" si="653"/>
        <v>2.9094444444444445</v>
      </c>
      <c r="E10490" s="36">
        <v>0</v>
      </c>
      <c r="F10490" s="5">
        <f t="shared" si="654"/>
        <v>0</v>
      </c>
      <c r="G10490" s="5">
        <f t="shared" si="656"/>
        <v>174.56666666666666</v>
      </c>
      <c r="H10490" s="79">
        <f>'(2. 11points)'!M10486</f>
        <v>0</v>
      </c>
      <c r="I10490" s="79">
        <f>'(2. 11points)'!N10486</f>
        <v>0</v>
      </c>
      <c r="J10490" s="78">
        <f>'(2. 11points)'!O10486</f>
        <v>0</v>
      </c>
    </row>
    <row r="10491" spans="1:10" x14ac:dyDescent="0.4">
      <c r="A10491" s="5">
        <v>10475</v>
      </c>
      <c r="B10491" s="5">
        <f t="shared" si="655"/>
        <v>174.58333333333334</v>
      </c>
      <c r="C10491" s="5">
        <f t="shared" si="653"/>
        <v>2.9097222222222223</v>
      </c>
      <c r="E10491" s="36">
        <v>0</v>
      </c>
      <c r="F10491" s="5">
        <f t="shared" si="654"/>
        <v>0</v>
      </c>
      <c r="G10491" s="5">
        <f t="shared" si="656"/>
        <v>174.58333333333334</v>
      </c>
      <c r="H10491" s="79">
        <f>'(2. 11points)'!M10487</f>
        <v>0</v>
      </c>
      <c r="I10491" s="79">
        <f>'(2. 11points)'!N10487</f>
        <v>0</v>
      </c>
      <c r="J10491" s="78">
        <f>'(2. 11points)'!O10487</f>
        <v>0</v>
      </c>
    </row>
    <row r="10492" spans="1:10" x14ac:dyDescent="0.4">
      <c r="A10492" s="5">
        <v>10476</v>
      </c>
      <c r="B10492" s="5">
        <f t="shared" si="655"/>
        <v>174.6</v>
      </c>
      <c r="C10492" s="5">
        <f t="shared" si="653"/>
        <v>2.9099999999999997</v>
      </c>
      <c r="E10492" s="36">
        <v>0</v>
      </c>
      <c r="F10492" s="5">
        <f t="shared" si="654"/>
        <v>0</v>
      </c>
      <c r="G10492" s="5">
        <f t="shared" si="656"/>
        <v>174.6</v>
      </c>
      <c r="H10492" s="79">
        <f>'(2. 11points)'!M10488</f>
        <v>0</v>
      </c>
      <c r="I10492" s="79">
        <f>'(2. 11points)'!N10488</f>
        <v>0</v>
      </c>
      <c r="J10492" s="78">
        <f>'(2. 11points)'!O10488</f>
        <v>0</v>
      </c>
    </row>
    <row r="10493" spans="1:10" x14ac:dyDescent="0.4">
      <c r="A10493" s="5">
        <v>10477</v>
      </c>
      <c r="B10493" s="5">
        <f t="shared" si="655"/>
        <v>174.61666666666667</v>
      </c>
      <c r="C10493" s="5">
        <f t="shared" si="653"/>
        <v>2.910277777777778</v>
      </c>
      <c r="E10493" s="36">
        <v>0</v>
      </c>
      <c r="F10493" s="5">
        <f t="shared" si="654"/>
        <v>0</v>
      </c>
      <c r="G10493" s="5">
        <f t="shared" si="656"/>
        <v>174.61666666666667</v>
      </c>
      <c r="H10493" s="79">
        <f>'(2. 11points)'!M10489</f>
        <v>0</v>
      </c>
      <c r="I10493" s="79">
        <f>'(2. 11points)'!N10489</f>
        <v>0</v>
      </c>
      <c r="J10493" s="78">
        <f>'(2. 11points)'!O10489</f>
        <v>0</v>
      </c>
    </row>
    <row r="10494" spans="1:10" x14ac:dyDescent="0.4">
      <c r="A10494" s="5">
        <v>10478</v>
      </c>
      <c r="B10494" s="5">
        <f t="shared" si="655"/>
        <v>174.63333333333333</v>
      </c>
      <c r="C10494" s="5">
        <f t="shared" si="653"/>
        <v>2.9105555555555553</v>
      </c>
      <c r="E10494" s="36">
        <v>0</v>
      </c>
      <c r="F10494" s="5">
        <f t="shared" si="654"/>
        <v>0</v>
      </c>
      <c r="G10494" s="5">
        <f t="shared" si="656"/>
        <v>174.63333333333333</v>
      </c>
      <c r="H10494" s="79">
        <f>'(2. 11points)'!M10490</f>
        <v>0</v>
      </c>
      <c r="I10494" s="79">
        <f>'(2. 11points)'!N10490</f>
        <v>0</v>
      </c>
      <c r="J10494" s="78">
        <f>'(2. 11points)'!O10490</f>
        <v>0</v>
      </c>
    </row>
    <row r="10495" spans="1:10" x14ac:dyDescent="0.4">
      <c r="A10495" s="5">
        <v>10479</v>
      </c>
      <c r="B10495" s="5">
        <f t="shared" si="655"/>
        <v>174.65</v>
      </c>
      <c r="C10495" s="5">
        <f t="shared" si="653"/>
        <v>2.9108333333333336</v>
      </c>
      <c r="E10495" s="36">
        <v>0</v>
      </c>
      <c r="F10495" s="5">
        <f t="shared" si="654"/>
        <v>0</v>
      </c>
      <c r="G10495" s="5">
        <f t="shared" si="656"/>
        <v>174.65</v>
      </c>
      <c r="H10495" s="79">
        <f>'(2. 11points)'!M10491</f>
        <v>0</v>
      </c>
      <c r="I10495" s="79">
        <f>'(2. 11points)'!N10491</f>
        <v>0</v>
      </c>
      <c r="J10495" s="78">
        <f>'(2. 11points)'!O10491</f>
        <v>0</v>
      </c>
    </row>
    <row r="10496" spans="1:10" x14ac:dyDescent="0.4">
      <c r="A10496" s="5">
        <v>10480</v>
      </c>
      <c r="B10496" s="5">
        <f t="shared" si="655"/>
        <v>174.66666666666666</v>
      </c>
      <c r="C10496" s="5">
        <f t="shared" si="653"/>
        <v>2.911111111111111</v>
      </c>
      <c r="E10496" s="36">
        <v>0</v>
      </c>
      <c r="F10496" s="5">
        <f t="shared" si="654"/>
        <v>0</v>
      </c>
      <c r="G10496" s="5">
        <f t="shared" si="656"/>
        <v>174.66666666666666</v>
      </c>
      <c r="H10496" s="79">
        <f>'(2. 11points)'!M10492</f>
        <v>0</v>
      </c>
      <c r="I10496" s="79">
        <f>'(2. 11points)'!N10492</f>
        <v>0</v>
      </c>
      <c r="J10496" s="78">
        <f>'(2. 11points)'!O10492</f>
        <v>0</v>
      </c>
    </row>
    <row r="10497" spans="1:10" x14ac:dyDescent="0.4">
      <c r="A10497" s="5">
        <v>10481</v>
      </c>
      <c r="B10497" s="5">
        <f t="shared" si="655"/>
        <v>174.68333333333334</v>
      </c>
      <c r="C10497" s="5">
        <f t="shared" si="653"/>
        <v>2.9113888888888888</v>
      </c>
      <c r="E10497" s="36">
        <v>0</v>
      </c>
      <c r="F10497" s="5">
        <f t="shared" si="654"/>
        <v>0</v>
      </c>
      <c r="G10497" s="5">
        <f t="shared" si="656"/>
        <v>174.68333333333334</v>
      </c>
      <c r="H10497" s="79">
        <f>'(2. 11points)'!M10493</f>
        <v>0</v>
      </c>
      <c r="I10497" s="79">
        <f>'(2. 11points)'!N10493</f>
        <v>0</v>
      </c>
      <c r="J10497" s="78">
        <f>'(2. 11points)'!O10493</f>
        <v>0</v>
      </c>
    </row>
    <row r="10498" spans="1:10" x14ac:dyDescent="0.4">
      <c r="A10498" s="5">
        <v>10482</v>
      </c>
      <c r="B10498" s="5">
        <f t="shared" si="655"/>
        <v>174.7</v>
      </c>
      <c r="C10498" s="5">
        <f t="shared" si="653"/>
        <v>2.9116666666666666</v>
      </c>
      <c r="E10498" s="36">
        <v>0</v>
      </c>
      <c r="F10498" s="5">
        <f t="shared" si="654"/>
        <v>0</v>
      </c>
      <c r="G10498" s="5">
        <f t="shared" si="656"/>
        <v>174.7</v>
      </c>
      <c r="H10498" s="79">
        <f>'(2. 11points)'!M10494</f>
        <v>0</v>
      </c>
      <c r="I10498" s="79">
        <f>'(2. 11points)'!N10494</f>
        <v>0</v>
      </c>
      <c r="J10498" s="78">
        <f>'(2. 11points)'!O10494</f>
        <v>0</v>
      </c>
    </row>
    <row r="10499" spans="1:10" x14ac:dyDescent="0.4">
      <c r="A10499" s="5">
        <v>10483</v>
      </c>
      <c r="B10499" s="5">
        <f t="shared" si="655"/>
        <v>174.71666666666667</v>
      </c>
      <c r="C10499" s="5">
        <f t="shared" si="653"/>
        <v>2.9119444444444444</v>
      </c>
      <c r="E10499" s="36">
        <v>0</v>
      </c>
      <c r="F10499" s="5">
        <f t="shared" si="654"/>
        <v>0</v>
      </c>
      <c r="G10499" s="5">
        <f t="shared" si="656"/>
        <v>174.71666666666667</v>
      </c>
      <c r="H10499" s="79">
        <f>'(2. 11points)'!M10495</f>
        <v>0</v>
      </c>
      <c r="I10499" s="79">
        <f>'(2. 11points)'!N10495</f>
        <v>0</v>
      </c>
      <c r="J10499" s="78">
        <f>'(2. 11points)'!O10495</f>
        <v>0</v>
      </c>
    </row>
    <row r="10500" spans="1:10" x14ac:dyDescent="0.4">
      <c r="A10500" s="5">
        <v>10484</v>
      </c>
      <c r="B10500" s="5">
        <f t="shared" si="655"/>
        <v>174.73333333333332</v>
      </c>
      <c r="C10500" s="5">
        <f t="shared" si="653"/>
        <v>2.9122222222222218</v>
      </c>
      <c r="E10500" s="36">
        <v>0</v>
      </c>
      <c r="F10500" s="5">
        <f t="shared" si="654"/>
        <v>0</v>
      </c>
      <c r="G10500" s="5">
        <f t="shared" si="656"/>
        <v>174.73333333333332</v>
      </c>
      <c r="H10500" s="79">
        <f>'(2. 11points)'!M10496</f>
        <v>0</v>
      </c>
      <c r="I10500" s="79">
        <f>'(2. 11points)'!N10496</f>
        <v>0</v>
      </c>
      <c r="J10500" s="78">
        <f>'(2. 11points)'!O10496</f>
        <v>0</v>
      </c>
    </row>
    <row r="10501" spans="1:10" x14ac:dyDescent="0.4">
      <c r="A10501" s="5">
        <v>10485</v>
      </c>
      <c r="B10501" s="5">
        <f t="shared" si="655"/>
        <v>174.75</v>
      </c>
      <c r="C10501" s="5">
        <f t="shared" si="653"/>
        <v>2.9125000000000001</v>
      </c>
      <c r="E10501" s="36">
        <v>0</v>
      </c>
      <c r="F10501" s="5">
        <f t="shared" si="654"/>
        <v>0</v>
      </c>
      <c r="G10501" s="5">
        <f t="shared" si="656"/>
        <v>174.75</v>
      </c>
      <c r="H10501" s="79">
        <f>'(2. 11points)'!M10497</f>
        <v>0</v>
      </c>
      <c r="I10501" s="79">
        <f>'(2. 11points)'!N10497</f>
        <v>0</v>
      </c>
      <c r="J10501" s="78">
        <f>'(2. 11points)'!O10497</f>
        <v>0</v>
      </c>
    </row>
    <row r="10502" spans="1:10" x14ac:dyDescent="0.4">
      <c r="A10502" s="5">
        <v>10486</v>
      </c>
      <c r="B10502" s="5">
        <f t="shared" si="655"/>
        <v>174.76666666666668</v>
      </c>
      <c r="C10502" s="5">
        <f t="shared" si="653"/>
        <v>2.9127777777777779</v>
      </c>
      <c r="E10502" s="36">
        <v>0</v>
      </c>
      <c r="F10502" s="5">
        <f t="shared" si="654"/>
        <v>0</v>
      </c>
      <c r="G10502" s="5">
        <f t="shared" si="656"/>
        <v>174.76666666666668</v>
      </c>
      <c r="H10502" s="79">
        <f>'(2. 11points)'!M10498</f>
        <v>0</v>
      </c>
      <c r="I10502" s="79">
        <f>'(2. 11points)'!N10498</f>
        <v>0</v>
      </c>
      <c r="J10502" s="78">
        <f>'(2. 11points)'!O10498</f>
        <v>0</v>
      </c>
    </row>
    <row r="10503" spans="1:10" x14ac:dyDescent="0.4">
      <c r="A10503" s="5">
        <v>10487</v>
      </c>
      <c r="B10503" s="5">
        <f t="shared" si="655"/>
        <v>174.78333333333333</v>
      </c>
      <c r="C10503" s="5">
        <f t="shared" si="653"/>
        <v>2.9130555555555557</v>
      </c>
      <c r="E10503" s="36">
        <v>0</v>
      </c>
      <c r="F10503" s="5">
        <f t="shared" si="654"/>
        <v>0</v>
      </c>
      <c r="G10503" s="5">
        <f t="shared" si="656"/>
        <v>174.78333333333333</v>
      </c>
      <c r="H10503" s="79">
        <f>'(2. 11points)'!M10499</f>
        <v>0</v>
      </c>
      <c r="I10503" s="79">
        <f>'(2. 11points)'!N10499</f>
        <v>0</v>
      </c>
      <c r="J10503" s="78">
        <f>'(2. 11points)'!O10499</f>
        <v>0</v>
      </c>
    </row>
    <row r="10504" spans="1:10" x14ac:dyDescent="0.4">
      <c r="A10504" s="5">
        <v>10488</v>
      </c>
      <c r="B10504" s="5">
        <f t="shared" si="655"/>
        <v>174.8</v>
      </c>
      <c r="C10504" s="5">
        <f t="shared" si="653"/>
        <v>2.9133333333333336</v>
      </c>
      <c r="E10504" s="36">
        <v>0</v>
      </c>
      <c r="F10504" s="5">
        <f t="shared" si="654"/>
        <v>0</v>
      </c>
      <c r="G10504" s="5">
        <f t="shared" si="656"/>
        <v>174.8</v>
      </c>
      <c r="H10504" s="79">
        <f>'(2. 11points)'!M10500</f>
        <v>0</v>
      </c>
      <c r="I10504" s="79">
        <f>'(2. 11points)'!N10500</f>
        <v>0</v>
      </c>
      <c r="J10504" s="78">
        <f>'(2. 11points)'!O10500</f>
        <v>0</v>
      </c>
    </row>
    <row r="10505" spans="1:10" x14ac:dyDescent="0.4">
      <c r="A10505" s="5">
        <v>10489</v>
      </c>
      <c r="B10505" s="5">
        <f t="shared" si="655"/>
        <v>174.81666666666666</v>
      </c>
      <c r="C10505" s="5">
        <f t="shared" si="653"/>
        <v>2.9136111111111109</v>
      </c>
      <c r="E10505" s="36">
        <v>0</v>
      </c>
      <c r="F10505" s="5">
        <f t="shared" si="654"/>
        <v>0</v>
      </c>
      <c r="G10505" s="5">
        <f t="shared" si="656"/>
        <v>174.81666666666666</v>
      </c>
      <c r="H10505" s="79">
        <f>'(2. 11points)'!M10501</f>
        <v>0</v>
      </c>
      <c r="I10505" s="79">
        <f>'(2. 11points)'!N10501</f>
        <v>0</v>
      </c>
      <c r="J10505" s="78">
        <f>'(2. 11points)'!O10501</f>
        <v>0</v>
      </c>
    </row>
    <row r="10506" spans="1:10" x14ac:dyDescent="0.4">
      <c r="A10506" s="5">
        <v>10490</v>
      </c>
      <c r="B10506" s="5">
        <f t="shared" si="655"/>
        <v>174.83333333333334</v>
      </c>
      <c r="C10506" s="5">
        <f t="shared" si="653"/>
        <v>2.9138888888888892</v>
      </c>
      <c r="E10506" s="36">
        <v>0</v>
      </c>
      <c r="F10506" s="5">
        <f t="shared" si="654"/>
        <v>0</v>
      </c>
      <c r="G10506" s="5">
        <f t="shared" si="656"/>
        <v>174.83333333333334</v>
      </c>
      <c r="H10506" s="79">
        <f>'(2. 11points)'!M10502</f>
        <v>0</v>
      </c>
      <c r="I10506" s="79">
        <f>'(2. 11points)'!N10502</f>
        <v>0</v>
      </c>
      <c r="J10506" s="78">
        <f>'(2. 11points)'!O10502</f>
        <v>0</v>
      </c>
    </row>
    <row r="10507" spans="1:10" x14ac:dyDescent="0.4">
      <c r="A10507" s="5">
        <v>10491</v>
      </c>
      <c r="B10507" s="5">
        <f t="shared" si="655"/>
        <v>174.85</v>
      </c>
      <c r="C10507" s="5">
        <f t="shared" si="653"/>
        <v>2.9141666666666666</v>
      </c>
      <c r="E10507" s="36">
        <v>0</v>
      </c>
      <c r="F10507" s="5">
        <f t="shared" si="654"/>
        <v>0</v>
      </c>
      <c r="G10507" s="5">
        <f t="shared" si="656"/>
        <v>174.85</v>
      </c>
      <c r="H10507" s="79">
        <f>'(2. 11points)'!M10503</f>
        <v>0</v>
      </c>
      <c r="I10507" s="79">
        <f>'(2. 11points)'!N10503</f>
        <v>0</v>
      </c>
      <c r="J10507" s="78">
        <f>'(2. 11points)'!O10503</f>
        <v>0</v>
      </c>
    </row>
    <row r="10508" spans="1:10" x14ac:dyDescent="0.4">
      <c r="A10508" s="5">
        <v>10492</v>
      </c>
      <c r="B10508" s="5">
        <f t="shared" si="655"/>
        <v>174.86666666666667</v>
      </c>
      <c r="C10508" s="5">
        <f t="shared" si="653"/>
        <v>2.9144444444444444</v>
      </c>
      <c r="E10508" s="36">
        <v>0</v>
      </c>
      <c r="F10508" s="5">
        <f t="shared" si="654"/>
        <v>0</v>
      </c>
      <c r="G10508" s="5">
        <f t="shared" si="656"/>
        <v>174.86666666666667</v>
      </c>
      <c r="H10508" s="79">
        <f>'(2. 11points)'!M10504</f>
        <v>0</v>
      </c>
      <c r="I10508" s="79">
        <f>'(2. 11points)'!N10504</f>
        <v>0</v>
      </c>
      <c r="J10508" s="78">
        <f>'(2. 11points)'!O10504</f>
        <v>0</v>
      </c>
    </row>
    <row r="10509" spans="1:10" x14ac:dyDescent="0.4">
      <c r="A10509" s="5">
        <v>10493</v>
      </c>
      <c r="B10509" s="5">
        <f t="shared" si="655"/>
        <v>174.88333333333333</v>
      </c>
      <c r="C10509" s="5">
        <f t="shared" si="653"/>
        <v>2.9147222222222222</v>
      </c>
      <c r="E10509" s="36">
        <v>0</v>
      </c>
      <c r="F10509" s="5">
        <f t="shared" si="654"/>
        <v>0</v>
      </c>
      <c r="G10509" s="5">
        <f t="shared" si="656"/>
        <v>174.88333333333333</v>
      </c>
      <c r="H10509" s="79">
        <f>'(2. 11points)'!M10505</f>
        <v>0</v>
      </c>
      <c r="I10509" s="79">
        <f>'(2. 11points)'!N10505</f>
        <v>0</v>
      </c>
      <c r="J10509" s="78">
        <f>'(2. 11points)'!O10505</f>
        <v>0</v>
      </c>
    </row>
    <row r="10510" spans="1:10" x14ac:dyDescent="0.4">
      <c r="A10510" s="5">
        <v>10494</v>
      </c>
      <c r="B10510" s="5">
        <f t="shared" si="655"/>
        <v>174.9</v>
      </c>
      <c r="C10510" s="5">
        <f t="shared" si="653"/>
        <v>2.915</v>
      </c>
      <c r="E10510" s="36">
        <v>0</v>
      </c>
      <c r="F10510" s="5">
        <f t="shared" si="654"/>
        <v>0</v>
      </c>
      <c r="G10510" s="5">
        <f t="shared" si="656"/>
        <v>174.9</v>
      </c>
      <c r="H10510" s="79">
        <f>'(2. 11points)'!M10506</f>
        <v>0</v>
      </c>
      <c r="I10510" s="79">
        <f>'(2. 11points)'!N10506</f>
        <v>0</v>
      </c>
      <c r="J10510" s="78">
        <f>'(2. 11points)'!O10506</f>
        <v>0</v>
      </c>
    </row>
    <row r="10511" spans="1:10" x14ac:dyDescent="0.4">
      <c r="A10511" s="5">
        <v>10495</v>
      </c>
      <c r="B10511" s="5">
        <f t="shared" si="655"/>
        <v>174.91666666666666</v>
      </c>
      <c r="C10511" s="5">
        <f t="shared" si="653"/>
        <v>2.9152777777777774</v>
      </c>
      <c r="E10511" s="36">
        <v>0</v>
      </c>
      <c r="F10511" s="5">
        <f t="shared" si="654"/>
        <v>0</v>
      </c>
      <c r="G10511" s="5">
        <f t="shared" si="656"/>
        <v>174.91666666666666</v>
      </c>
      <c r="H10511" s="79">
        <f>'(2. 11points)'!M10507</f>
        <v>0</v>
      </c>
      <c r="I10511" s="79">
        <f>'(2. 11points)'!N10507</f>
        <v>0</v>
      </c>
      <c r="J10511" s="78">
        <f>'(2. 11points)'!O10507</f>
        <v>0</v>
      </c>
    </row>
    <row r="10512" spans="1:10" x14ac:dyDescent="0.4">
      <c r="A10512" s="5">
        <v>10496</v>
      </c>
      <c r="B10512" s="5">
        <f t="shared" si="655"/>
        <v>174.93333333333334</v>
      </c>
      <c r="C10512" s="5">
        <f t="shared" si="653"/>
        <v>2.9155555555555557</v>
      </c>
      <c r="E10512" s="36">
        <v>0</v>
      </c>
      <c r="F10512" s="5">
        <f t="shared" si="654"/>
        <v>0</v>
      </c>
      <c r="G10512" s="5">
        <f t="shared" si="656"/>
        <v>174.93333333333334</v>
      </c>
      <c r="H10512" s="79">
        <f>'(2. 11points)'!M10508</f>
        <v>0</v>
      </c>
      <c r="I10512" s="79">
        <f>'(2. 11points)'!N10508</f>
        <v>0</v>
      </c>
      <c r="J10512" s="78">
        <f>'(2. 11points)'!O10508</f>
        <v>0</v>
      </c>
    </row>
    <row r="10513" spans="1:10" x14ac:dyDescent="0.4">
      <c r="A10513" s="5">
        <v>10497</v>
      </c>
      <c r="B10513" s="5">
        <f t="shared" si="655"/>
        <v>174.95</v>
      </c>
      <c r="C10513" s="5">
        <f t="shared" ref="C10513:C10576" si="657">B10513/60</f>
        <v>2.9158333333333331</v>
      </c>
      <c r="E10513" s="36">
        <v>0</v>
      </c>
      <c r="F10513" s="5">
        <f t="shared" ref="F10513:F10576" si="658">E10513-$F$11</f>
        <v>0</v>
      </c>
      <c r="G10513" s="5">
        <f t="shared" si="656"/>
        <v>174.95</v>
      </c>
      <c r="H10513" s="79">
        <f>'(2. 11points)'!M10509</f>
        <v>0</v>
      </c>
      <c r="I10513" s="79">
        <f>'(2. 11points)'!N10509</f>
        <v>0</v>
      </c>
      <c r="J10513" s="78">
        <f>'(2. 11points)'!O10509</f>
        <v>0</v>
      </c>
    </row>
    <row r="10514" spans="1:10" x14ac:dyDescent="0.4">
      <c r="A10514" s="5">
        <v>10498</v>
      </c>
      <c r="B10514" s="5">
        <f t="shared" ref="B10514:B10577" si="659">A10514*$B$12/60</f>
        <v>174.96666666666667</v>
      </c>
      <c r="C10514" s="5">
        <f t="shared" si="657"/>
        <v>2.9161111111111113</v>
      </c>
      <c r="E10514" s="36">
        <v>0</v>
      </c>
      <c r="F10514" s="5">
        <f t="shared" si="658"/>
        <v>0</v>
      </c>
      <c r="G10514" s="5">
        <f t="shared" si="656"/>
        <v>174.96666666666667</v>
      </c>
      <c r="H10514" s="79">
        <f>'(2. 11points)'!M10510</f>
        <v>0</v>
      </c>
      <c r="I10514" s="79">
        <f>'(2. 11points)'!N10510</f>
        <v>0</v>
      </c>
      <c r="J10514" s="78">
        <f>'(2. 11points)'!O10510</f>
        <v>0</v>
      </c>
    </row>
    <row r="10515" spans="1:10" x14ac:dyDescent="0.4">
      <c r="A10515" s="5">
        <v>10499</v>
      </c>
      <c r="B10515" s="5">
        <f t="shared" si="659"/>
        <v>174.98333333333332</v>
      </c>
      <c r="C10515" s="5">
        <f t="shared" si="657"/>
        <v>2.9163888888888887</v>
      </c>
      <c r="E10515" s="36">
        <v>0</v>
      </c>
      <c r="F10515" s="5">
        <f t="shared" si="658"/>
        <v>0</v>
      </c>
      <c r="G10515" s="5">
        <f t="shared" si="656"/>
        <v>174.98333333333332</v>
      </c>
      <c r="H10515" s="79">
        <f>'(2. 11points)'!M10511</f>
        <v>0</v>
      </c>
      <c r="I10515" s="79">
        <f>'(2. 11points)'!N10511</f>
        <v>0</v>
      </c>
      <c r="J10515" s="78">
        <f>'(2. 11points)'!O10511</f>
        <v>0</v>
      </c>
    </row>
    <row r="10516" spans="1:10" x14ac:dyDescent="0.4">
      <c r="A10516" s="5">
        <v>10500</v>
      </c>
      <c r="B10516" s="5">
        <f t="shared" si="659"/>
        <v>175</v>
      </c>
      <c r="C10516" s="5">
        <f t="shared" si="657"/>
        <v>2.9166666666666665</v>
      </c>
      <c r="E10516" s="36">
        <v>0</v>
      </c>
      <c r="F10516" s="5">
        <f t="shared" si="658"/>
        <v>0</v>
      </c>
      <c r="G10516" s="5">
        <f t="shared" si="656"/>
        <v>175</v>
      </c>
      <c r="H10516" s="79">
        <f>'(2. 11points)'!M10512</f>
        <v>0</v>
      </c>
      <c r="I10516" s="79">
        <f>'(2. 11points)'!N10512</f>
        <v>0</v>
      </c>
      <c r="J10516" s="78">
        <f>'(2. 11points)'!O10512</f>
        <v>0</v>
      </c>
    </row>
    <row r="10517" spans="1:10" x14ac:dyDescent="0.4">
      <c r="A10517" s="5">
        <v>10501</v>
      </c>
      <c r="B10517" s="5">
        <f t="shared" si="659"/>
        <v>175.01666666666668</v>
      </c>
      <c r="C10517" s="5">
        <f t="shared" si="657"/>
        <v>2.9169444444444448</v>
      </c>
      <c r="E10517" s="36">
        <v>0</v>
      </c>
      <c r="F10517" s="5">
        <f t="shared" si="658"/>
        <v>0</v>
      </c>
      <c r="G10517" s="5">
        <f t="shared" si="656"/>
        <v>175.01666666666668</v>
      </c>
      <c r="H10517" s="79">
        <f>'(2. 11points)'!M10513</f>
        <v>0</v>
      </c>
      <c r="I10517" s="79">
        <f>'(2. 11points)'!N10513</f>
        <v>0</v>
      </c>
      <c r="J10517" s="78">
        <f>'(2. 11points)'!O10513</f>
        <v>0</v>
      </c>
    </row>
    <row r="10518" spans="1:10" x14ac:dyDescent="0.4">
      <c r="A10518" s="5">
        <v>10502</v>
      </c>
      <c r="B10518" s="5">
        <f t="shared" si="659"/>
        <v>175.03333333333333</v>
      </c>
      <c r="C10518" s="5">
        <f t="shared" si="657"/>
        <v>2.9172222222222222</v>
      </c>
      <c r="E10518" s="36">
        <v>0</v>
      </c>
      <c r="F10518" s="5">
        <f t="shared" si="658"/>
        <v>0</v>
      </c>
      <c r="G10518" s="5">
        <f t="shared" ref="G10518:G10581" si="660">B10518</f>
        <v>175.03333333333333</v>
      </c>
      <c r="H10518" s="79">
        <f>'(2. 11points)'!M10514</f>
        <v>0</v>
      </c>
      <c r="I10518" s="79">
        <f>'(2. 11points)'!N10514</f>
        <v>0</v>
      </c>
      <c r="J10518" s="78">
        <f>'(2. 11points)'!O10514</f>
        <v>0</v>
      </c>
    </row>
    <row r="10519" spans="1:10" x14ac:dyDescent="0.4">
      <c r="A10519" s="5">
        <v>10503</v>
      </c>
      <c r="B10519" s="5">
        <f t="shared" si="659"/>
        <v>175.05</v>
      </c>
      <c r="C10519" s="5">
        <f t="shared" si="657"/>
        <v>2.9175</v>
      </c>
      <c r="E10519" s="36">
        <v>0</v>
      </c>
      <c r="F10519" s="5">
        <f t="shared" si="658"/>
        <v>0</v>
      </c>
      <c r="G10519" s="5">
        <f t="shared" si="660"/>
        <v>175.05</v>
      </c>
      <c r="H10519" s="79">
        <f>'(2. 11points)'!M10515</f>
        <v>0</v>
      </c>
      <c r="I10519" s="79">
        <f>'(2. 11points)'!N10515</f>
        <v>0</v>
      </c>
      <c r="J10519" s="78">
        <f>'(2. 11points)'!O10515</f>
        <v>0</v>
      </c>
    </row>
    <row r="10520" spans="1:10" x14ac:dyDescent="0.4">
      <c r="A10520" s="5">
        <v>10504</v>
      </c>
      <c r="B10520" s="5">
        <f t="shared" si="659"/>
        <v>175.06666666666666</v>
      </c>
      <c r="C10520" s="5">
        <f t="shared" si="657"/>
        <v>2.9177777777777778</v>
      </c>
      <c r="E10520" s="36">
        <v>0</v>
      </c>
      <c r="F10520" s="5">
        <f t="shared" si="658"/>
        <v>0</v>
      </c>
      <c r="G10520" s="5">
        <f t="shared" si="660"/>
        <v>175.06666666666666</v>
      </c>
      <c r="H10520" s="79">
        <f>'(2. 11points)'!M10516</f>
        <v>0</v>
      </c>
      <c r="I10520" s="79">
        <f>'(2. 11points)'!N10516</f>
        <v>0</v>
      </c>
      <c r="J10520" s="78">
        <f>'(2. 11points)'!O10516</f>
        <v>0</v>
      </c>
    </row>
    <row r="10521" spans="1:10" x14ac:dyDescent="0.4">
      <c r="A10521" s="5">
        <v>10505</v>
      </c>
      <c r="B10521" s="5">
        <f t="shared" si="659"/>
        <v>175.08333333333334</v>
      </c>
      <c r="C10521" s="5">
        <f t="shared" si="657"/>
        <v>2.9180555555555556</v>
      </c>
      <c r="E10521" s="36">
        <v>0</v>
      </c>
      <c r="F10521" s="5">
        <f t="shared" si="658"/>
        <v>0</v>
      </c>
      <c r="G10521" s="5">
        <f t="shared" si="660"/>
        <v>175.08333333333334</v>
      </c>
      <c r="H10521" s="79">
        <f>'(2. 11points)'!M10517</f>
        <v>0</v>
      </c>
      <c r="I10521" s="79">
        <f>'(2. 11points)'!N10517</f>
        <v>0</v>
      </c>
      <c r="J10521" s="78">
        <f>'(2. 11points)'!O10517</f>
        <v>0</v>
      </c>
    </row>
    <row r="10522" spans="1:10" x14ac:dyDescent="0.4">
      <c r="A10522" s="5">
        <v>10506</v>
      </c>
      <c r="B10522" s="5">
        <f t="shared" si="659"/>
        <v>175.1</v>
      </c>
      <c r="C10522" s="5">
        <f t="shared" si="657"/>
        <v>2.9183333333333334</v>
      </c>
      <c r="E10522" s="36">
        <v>0</v>
      </c>
      <c r="F10522" s="5">
        <f t="shared" si="658"/>
        <v>0</v>
      </c>
      <c r="G10522" s="5">
        <f t="shared" si="660"/>
        <v>175.1</v>
      </c>
      <c r="H10522" s="79">
        <f>'(2. 11points)'!M10518</f>
        <v>0</v>
      </c>
      <c r="I10522" s="79">
        <f>'(2. 11points)'!N10518</f>
        <v>0</v>
      </c>
      <c r="J10522" s="78">
        <f>'(2. 11points)'!O10518</f>
        <v>0</v>
      </c>
    </row>
    <row r="10523" spans="1:10" x14ac:dyDescent="0.4">
      <c r="A10523" s="5">
        <v>10507</v>
      </c>
      <c r="B10523" s="5">
        <f t="shared" si="659"/>
        <v>175.11666666666667</v>
      </c>
      <c r="C10523" s="5">
        <f t="shared" si="657"/>
        <v>2.9186111111111113</v>
      </c>
      <c r="E10523" s="36">
        <v>0</v>
      </c>
      <c r="F10523" s="5">
        <f t="shared" si="658"/>
        <v>0</v>
      </c>
      <c r="G10523" s="5">
        <f t="shared" si="660"/>
        <v>175.11666666666667</v>
      </c>
      <c r="H10523" s="79">
        <f>'(2. 11points)'!M10519</f>
        <v>0</v>
      </c>
      <c r="I10523" s="79">
        <f>'(2. 11points)'!N10519</f>
        <v>0</v>
      </c>
      <c r="J10523" s="78">
        <f>'(2. 11points)'!O10519</f>
        <v>0</v>
      </c>
    </row>
    <row r="10524" spans="1:10" x14ac:dyDescent="0.4">
      <c r="A10524" s="5">
        <v>10508</v>
      </c>
      <c r="B10524" s="5">
        <f t="shared" si="659"/>
        <v>175.13333333333333</v>
      </c>
      <c r="C10524" s="5">
        <f t="shared" si="657"/>
        <v>2.9188888888888886</v>
      </c>
      <c r="E10524" s="36">
        <v>0</v>
      </c>
      <c r="F10524" s="5">
        <f t="shared" si="658"/>
        <v>0</v>
      </c>
      <c r="G10524" s="5">
        <f t="shared" si="660"/>
        <v>175.13333333333333</v>
      </c>
      <c r="H10524" s="79">
        <f>'(2. 11points)'!M10520</f>
        <v>0</v>
      </c>
      <c r="I10524" s="79">
        <f>'(2. 11points)'!N10520</f>
        <v>0</v>
      </c>
      <c r="J10524" s="78">
        <f>'(2. 11points)'!O10520</f>
        <v>0</v>
      </c>
    </row>
    <row r="10525" spans="1:10" x14ac:dyDescent="0.4">
      <c r="A10525" s="5">
        <v>10509</v>
      </c>
      <c r="B10525" s="5">
        <f t="shared" si="659"/>
        <v>175.15</v>
      </c>
      <c r="C10525" s="5">
        <f t="shared" si="657"/>
        <v>2.9191666666666669</v>
      </c>
      <c r="E10525" s="36">
        <v>0</v>
      </c>
      <c r="F10525" s="5">
        <f t="shared" si="658"/>
        <v>0</v>
      </c>
      <c r="G10525" s="5">
        <f t="shared" si="660"/>
        <v>175.15</v>
      </c>
      <c r="H10525" s="79">
        <f>'(2. 11points)'!M10521</f>
        <v>0</v>
      </c>
      <c r="I10525" s="79">
        <f>'(2. 11points)'!N10521</f>
        <v>0</v>
      </c>
      <c r="J10525" s="78">
        <f>'(2. 11points)'!O10521</f>
        <v>0</v>
      </c>
    </row>
    <row r="10526" spans="1:10" x14ac:dyDescent="0.4">
      <c r="A10526" s="5">
        <v>10510</v>
      </c>
      <c r="B10526" s="5">
        <f t="shared" si="659"/>
        <v>175.16666666666666</v>
      </c>
      <c r="C10526" s="5">
        <f t="shared" si="657"/>
        <v>2.9194444444444443</v>
      </c>
      <c r="E10526" s="36">
        <v>0</v>
      </c>
      <c r="F10526" s="5">
        <f t="shared" si="658"/>
        <v>0</v>
      </c>
      <c r="G10526" s="5">
        <f t="shared" si="660"/>
        <v>175.16666666666666</v>
      </c>
      <c r="H10526" s="79">
        <f>'(2. 11points)'!M10522</f>
        <v>0</v>
      </c>
      <c r="I10526" s="79">
        <f>'(2. 11points)'!N10522</f>
        <v>0</v>
      </c>
      <c r="J10526" s="78">
        <f>'(2. 11points)'!O10522</f>
        <v>0</v>
      </c>
    </row>
    <row r="10527" spans="1:10" x14ac:dyDescent="0.4">
      <c r="A10527" s="5">
        <v>10511</v>
      </c>
      <c r="B10527" s="5">
        <f t="shared" si="659"/>
        <v>175.18333333333334</v>
      </c>
      <c r="C10527" s="5">
        <f t="shared" si="657"/>
        <v>2.9197222222222221</v>
      </c>
      <c r="E10527" s="36">
        <v>0</v>
      </c>
      <c r="F10527" s="5">
        <f t="shared" si="658"/>
        <v>0</v>
      </c>
      <c r="G10527" s="5">
        <f t="shared" si="660"/>
        <v>175.18333333333334</v>
      </c>
      <c r="H10527" s="79">
        <f>'(2. 11points)'!M10523</f>
        <v>0</v>
      </c>
      <c r="I10527" s="79">
        <f>'(2. 11points)'!N10523</f>
        <v>0</v>
      </c>
      <c r="J10527" s="78">
        <f>'(2. 11points)'!O10523</f>
        <v>0</v>
      </c>
    </row>
    <row r="10528" spans="1:10" x14ac:dyDescent="0.4">
      <c r="A10528" s="5">
        <v>10512</v>
      </c>
      <c r="B10528" s="5">
        <f t="shared" si="659"/>
        <v>175.2</v>
      </c>
      <c r="C10528" s="5">
        <f t="shared" si="657"/>
        <v>2.92</v>
      </c>
      <c r="E10528" s="36">
        <v>0</v>
      </c>
      <c r="F10528" s="5">
        <f t="shared" si="658"/>
        <v>0</v>
      </c>
      <c r="G10528" s="5">
        <f t="shared" si="660"/>
        <v>175.2</v>
      </c>
      <c r="H10528" s="79">
        <f>'(2. 11points)'!M10524</f>
        <v>0</v>
      </c>
      <c r="I10528" s="79">
        <f>'(2. 11points)'!N10524</f>
        <v>0</v>
      </c>
      <c r="J10528" s="78">
        <f>'(2. 11points)'!O10524</f>
        <v>0</v>
      </c>
    </row>
    <row r="10529" spans="1:10" x14ac:dyDescent="0.4">
      <c r="A10529" s="5">
        <v>10513</v>
      </c>
      <c r="B10529" s="5">
        <f t="shared" si="659"/>
        <v>175.21666666666667</v>
      </c>
      <c r="C10529" s="5">
        <f t="shared" si="657"/>
        <v>2.9202777777777778</v>
      </c>
      <c r="E10529" s="36">
        <v>0</v>
      </c>
      <c r="F10529" s="5">
        <f t="shared" si="658"/>
        <v>0</v>
      </c>
      <c r="G10529" s="5">
        <f t="shared" si="660"/>
        <v>175.21666666666667</v>
      </c>
      <c r="H10529" s="79">
        <f>'(2. 11points)'!M10525</f>
        <v>0</v>
      </c>
      <c r="I10529" s="79">
        <f>'(2. 11points)'!N10525</f>
        <v>0</v>
      </c>
      <c r="J10529" s="78">
        <f>'(2. 11points)'!O10525</f>
        <v>0</v>
      </c>
    </row>
    <row r="10530" spans="1:10" x14ac:dyDescent="0.4">
      <c r="A10530" s="5">
        <v>10514</v>
      </c>
      <c r="B10530" s="5">
        <f t="shared" si="659"/>
        <v>175.23333333333332</v>
      </c>
      <c r="C10530" s="5">
        <f t="shared" si="657"/>
        <v>2.9205555555555551</v>
      </c>
      <c r="E10530" s="36">
        <v>0</v>
      </c>
      <c r="F10530" s="5">
        <f t="shared" si="658"/>
        <v>0</v>
      </c>
      <c r="G10530" s="5">
        <f t="shared" si="660"/>
        <v>175.23333333333332</v>
      </c>
      <c r="H10530" s="79">
        <f>'(2. 11points)'!M10526</f>
        <v>0</v>
      </c>
      <c r="I10530" s="79">
        <f>'(2. 11points)'!N10526</f>
        <v>0</v>
      </c>
      <c r="J10530" s="78">
        <f>'(2. 11points)'!O10526</f>
        <v>0</v>
      </c>
    </row>
    <row r="10531" spans="1:10" x14ac:dyDescent="0.4">
      <c r="A10531" s="5">
        <v>10515</v>
      </c>
      <c r="B10531" s="5">
        <f t="shared" si="659"/>
        <v>175.25</v>
      </c>
      <c r="C10531" s="5">
        <f t="shared" si="657"/>
        <v>2.9208333333333334</v>
      </c>
      <c r="E10531" s="36">
        <v>0</v>
      </c>
      <c r="F10531" s="5">
        <f t="shared" si="658"/>
        <v>0</v>
      </c>
      <c r="G10531" s="5">
        <f t="shared" si="660"/>
        <v>175.25</v>
      </c>
      <c r="H10531" s="79">
        <f>'(2. 11points)'!M10527</f>
        <v>0</v>
      </c>
      <c r="I10531" s="79">
        <f>'(2. 11points)'!N10527</f>
        <v>0</v>
      </c>
      <c r="J10531" s="78">
        <f>'(2. 11points)'!O10527</f>
        <v>0</v>
      </c>
    </row>
    <row r="10532" spans="1:10" x14ac:dyDescent="0.4">
      <c r="A10532" s="5">
        <v>10516</v>
      </c>
      <c r="B10532" s="5">
        <f t="shared" si="659"/>
        <v>175.26666666666668</v>
      </c>
      <c r="C10532" s="5">
        <f t="shared" si="657"/>
        <v>2.9211111111111112</v>
      </c>
      <c r="E10532" s="36">
        <v>0</v>
      </c>
      <c r="F10532" s="5">
        <f t="shared" si="658"/>
        <v>0</v>
      </c>
      <c r="G10532" s="5">
        <f t="shared" si="660"/>
        <v>175.26666666666668</v>
      </c>
      <c r="H10532" s="79">
        <f>'(2. 11points)'!M10528</f>
        <v>0</v>
      </c>
      <c r="I10532" s="79">
        <f>'(2. 11points)'!N10528</f>
        <v>0</v>
      </c>
      <c r="J10532" s="78">
        <f>'(2. 11points)'!O10528</f>
        <v>0</v>
      </c>
    </row>
    <row r="10533" spans="1:10" x14ac:dyDescent="0.4">
      <c r="A10533" s="5">
        <v>10517</v>
      </c>
      <c r="B10533" s="5">
        <f t="shared" si="659"/>
        <v>175.28333333333333</v>
      </c>
      <c r="C10533" s="5">
        <f t="shared" si="657"/>
        <v>2.921388888888889</v>
      </c>
      <c r="E10533" s="36">
        <v>0</v>
      </c>
      <c r="F10533" s="5">
        <f t="shared" si="658"/>
        <v>0</v>
      </c>
      <c r="G10533" s="5">
        <f t="shared" si="660"/>
        <v>175.28333333333333</v>
      </c>
      <c r="H10533" s="79">
        <f>'(2. 11points)'!M10529</f>
        <v>0</v>
      </c>
      <c r="I10533" s="79">
        <f>'(2. 11points)'!N10529</f>
        <v>0</v>
      </c>
      <c r="J10533" s="78">
        <f>'(2. 11points)'!O10529</f>
        <v>0</v>
      </c>
    </row>
    <row r="10534" spans="1:10" x14ac:dyDescent="0.4">
      <c r="A10534" s="5">
        <v>10518</v>
      </c>
      <c r="B10534" s="5">
        <f t="shared" si="659"/>
        <v>175.3</v>
      </c>
      <c r="C10534" s="5">
        <f t="shared" si="657"/>
        <v>2.9216666666666669</v>
      </c>
      <c r="E10534" s="36">
        <v>0</v>
      </c>
      <c r="F10534" s="5">
        <f t="shared" si="658"/>
        <v>0</v>
      </c>
      <c r="G10534" s="5">
        <f t="shared" si="660"/>
        <v>175.3</v>
      </c>
      <c r="H10534" s="79">
        <f>'(2. 11points)'!M10530</f>
        <v>0</v>
      </c>
      <c r="I10534" s="79">
        <f>'(2. 11points)'!N10530</f>
        <v>0</v>
      </c>
      <c r="J10534" s="78">
        <f>'(2. 11points)'!O10530</f>
        <v>0</v>
      </c>
    </row>
    <row r="10535" spans="1:10" x14ac:dyDescent="0.4">
      <c r="A10535" s="5">
        <v>10519</v>
      </c>
      <c r="B10535" s="5">
        <f t="shared" si="659"/>
        <v>175.31666666666666</v>
      </c>
      <c r="C10535" s="5">
        <f t="shared" si="657"/>
        <v>2.9219444444444442</v>
      </c>
      <c r="E10535" s="36">
        <v>0</v>
      </c>
      <c r="F10535" s="5">
        <f t="shared" si="658"/>
        <v>0</v>
      </c>
      <c r="G10535" s="5">
        <f t="shared" si="660"/>
        <v>175.31666666666666</v>
      </c>
      <c r="H10535" s="79">
        <f>'(2. 11points)'!M10531</f>
        <v>0</v>
      </c>
      <c r="I10535" s="79">
        <f>'(2. 11points)'!N10531</f>
        <v>0</v>
      </c>
      <c r="J10535" s="78">
        <f>'(2. 11points)'!O10531</f>
        <v>0</v>
      </c>
    </row>
    <row r="10536" spans="1:10" x14ac:dyDescent="0.4">
      <c r="A10536" s="5">
        <v>10520</v>
      </c>
      <c r="B10536" s="5">
        <f t="shared" si="659"/>
        <v>175.33333333333334</v>
      </c>
      <c r="C10536" s="5">
        <f t="shared" si="657"/>
        <v>2.9222222222222225</v>
      </c>
      <c r="E10536" s="36">
        <v>0</v>
      </c>
      <c r="F10536" s="5">
        <f t="shared" si="658"/>
        <v>0</v>
      </c>
      <c r="G10536" s="5">
        <f t="shared" si="660"/>
        <v>175.33333333333334</v>
      </c>
      <c r="H10536" s="79">
        <f>'(2. 11points)'!M10532</f>
        <v>0</v>
      </c>
      <c r="I10536" s="79">
        <f>'(2. 11points)'!N10532</f>
        <v>0</v>
      </c>
      <c r="J10536" s="78">
        <f>'(2. 11points)'!O10532</f>
        <v>0</v>
      </c>
    </row>
    <row r="10537" spans="1:10" x14ac:dyDescent="0.4">
      <c r="A10537" s="5">
        <v>10521</v>
      </c>
      <c r="B10537" s="5">
        <f t="shared" si="659"/>
        <v>175.35</v>
      </c>
      <c r="C10537" s="5">
        <f t="shared" si="657"/>
        <v>2.9224999999999999</v>
      </c>
      <c r="E10537" s="36">
        <v>0</v>
      </c>
      <c r="F10537" s="5">
        <f t="shared" si="658"/>
        <v>0</v>
      </c>
      <c r="G10537" s="5">
        <f t="shared" si="660"/>
        <v>175.35</v>
      </c>
      <c r="H10537" s="79">
        <f>'(2. 11points)'!M10533</f>
        <v>0</v>
      </c>
      <c r="I10537" s="79">
        <f>'(2. 11points)'!N10533</f>
        <v>0</v>
      </c>
      <c r="J10537" s="78">
        <f>'(2. 11points)'!O10533</f>
        <v>0</v>
      </c>
    </row>
    <row r="10538" spans="1:10" x14ac:dyDescent="0.4">
      <c r="A10538" s="5">
        <v>10522</v>
      </c>
      <c r="B10538" s="5">
        <f t="shared" si="659"/>
        <v>175.36666666666667</v>
      </c>
      <c r="C10538" s="5">
        <f t="shared" si="657"/>
        <v>2.9227777777777777</v>
      </c>
      <c r="E10538" s="36">
        <v>0</v>
      </c>
      <c r="F10538" s="5">
        <f t="shared" si="658"/>
        <v>0</v>
      </c>
      <c r="G10538" s="5">
        <f t="shared" si="660"/>
        <v>175.36666666666667</v>
      </c>
      <c r="H10538" s="79">
        <f>'(2. 11points)'!M10534</f>
        <v>0</v>
      </c>
      <c r="I10538" s="79">
        <f>'(2. 11points)'!N10534</f>
        <v>0</v>
      </c>
      <c r="J10538" s="78">
        <f>'(2. 11points)'!O10534</f>
        <v>0</v>
      </c>
    </row>
    <row r="10539" spans="1:10" x14ac:dyDescent="0.4">
      <c r="A10539" s="5">
        <v>10523</v>
      </c>
      <c r="B10539" s="5">
        <f t="shared" si="659"/>
        <v>175.38333333333333</v>
      </c>
      <c r="C10539" s="5">
        <f t="shared" si="657"/>
        <v>2.9230555555555555</v>
      </c>
      <c r="E10539" s="36">
        <v>0</v>
      </c>
      <c r="F10539" s="5">
        <f t="shared" si="658"/>
        <v>0</v>
      </c>
      <c r="G10539" s="5">
        <f t="shared" si="660"/>
        <v>175.38333333333333</v>
      </c>
      <c r="H10539" s="79">
        <f>'(2. 11points)'!M10535</f>
        <v>0</v>
      </c>
      <c r="I10539" s="79">
        <f>'(2. 11points)'!N10535</f>
        <v>0</v>
      </c>
      <c r="J10539" s="78">
        <f>'(2. 11points)'!O10535</f>
        <v>0</v>
      </c>
    </row>
    <row r="10540" spans="1:10" x14ac:dyDescent="0.4">
      <c r="A10540" s="5">
        <v>10524</v>
      </c>
      <c r="B10540" s="5">
        <f t="shared" si="659"/>
        <v>175.4</v>
      </c>
      <c r="C10540" s="5">
        <f t="shared" si="657"/>
        <v>2.9233333333333333</v>
      </c>
      <c r="E10540" s="36">
        <v>0</v>
      </c>
      <c r="F10540" s="5">
        <f t="shared" si="658"/>
        <v>0</v>
      </c>
      <c r="G10540" s="5">
        <f t="shared" si="660"/>
        <v>175.4</v>
      </c>
      <c r="H10540" s="79">
        <f>'(2. 11points)'!M10536</f>
        <v>0</v>
      </c>
      <c r="I10540" s="79">
        <f>'(2. 11points)'!N10536</f>
        <v>0</v>
      </c>
      <c r="J10540" s="78">
        <f>'(2. 11points)'!O10536</f>
        <v>0</v>
      </c>
    </row>
    <row r="10541" spans="1:10" x14ac:dyDescent="0.4">
      <c r="A10541" s="5">
        <v>10525</v>
      </c>
      <c r="B10541" s="5">
        <f t="shared" si="659"/>
        <v>175.41666666666666</v>
      </c>
      <c r="C10541" s="5">
        <f t="shared" si="657"/>
        <v>2.9236111111111112</v>
      </c>
      <c r="E10541" s="36">
        <v>0</v>
      </c>
      <c r="F10541" s="5">
        <f t="shared" si="658"/>
        <v>0</v>
      </c>
      <c r="G10541" s="5">
        <f t="shared" si="660"/>
        <v>175.41666666666666</v>
      </c>
      <c r="H10541" s="79">
        <f>'(2. 11points)'!M10537</f>
        <v>0</v>
      </c>
      <c r="I10541" s="79">
        <f>'(2. 11points)'!N10537</f>
        <v>0</v>
      </c>
      <c r="J10541" s="78">
        <f>'(2. 11points)'!O10537</f>
        <v>0</v>
      </c>
    </row>
    <row r="10542" spans="1:10" x14ac:dyDescent="0.4">
      <c r="A10542" s="5">
        <v>10526</v>
      </c>
      <c r="B10542" s="5">
        <f t="shared" si="659"/>
        <v>175.43333333333334</v>
      </c>
      <c r="C10542" s="5">
        <f t="shared" si="657"/>
        <v>2.923888888888889</v>
      </c>
      <c r="E10542" s="36">
        <v>0</v>
      </c>
      <c r="F10542" s="5">
        <f t="shared" si="658"/>
        <v>0</v>
      </c>
      <c r="G10542" s="5">
        <f t="shared" si="660"/>
        <v>175.43333333333334</v>
      </c>
      <c r="H10542" s="79">
        <f>'(2. 11points)'!M10538</f>
        <v>0</v>
      </c>
      <c r="I10542" s="79">
        <f>'(2. 11points)'!N10538</f>
        <v>0</v>
      </c>
      <c r="J10542" s="78">
        <f>'(2. 11points)'!O10538</f>
        <v>0</v>
      </c>
    </row>
    <row r="10543" spans="1:10" x14ac:dyDescent="0.4">
      <c r="A10543" s="5">
        <v>10527</v>
      </c>
      <c r="B10543" s="5">
        <f t="shared" si="659"/>
        <v>175.45</v>
      </c>
      <c r="C10543" s="5">
        <f t="shared" si="657"/>
        <v>2.9241666666666664</v>
      </c>
      <c r="E10543" s="36">
        <v>0</v>
      </c>
      <c r="F10543" s="5">
        <f t="shared" si="658"/>
        <v>0</v>
      </c>
      <c r="G10543" s="5">
        <f t="shared" si="660"/>
        <v>175.45</v>
      </c>
      <c r="H10543" s="79">
        <f>'(2. 11points)'!M10539</f>
        <v>0</v>
      </c>
      <c r="I10543" s="79">
        <f>'(2. 11points)'!N10539</f>
        <v>0</v>
      </c>
      <c r="J10543" s="78">
        <f>'(2. 11points)'!O10539</f>
        <v>0</v>
      </c>
    </row>
    <row r="10544" spans="1:10" x14ac:dyDescent="0.4">
      <c r="A10544" s="5">
        <v>10528</v>
      </c>
      <c r="B10544" s="5">
        <f t="shared" si="659"/>
        <v>175.46666666666667</v>
      </c>
      <c r="C10544" s="5">
        <f t="shared" si="657"/>
        <v>2.9244444444444446</v>
      </c>
      <c r="E10544" s="36">
        <v>0</v>
      </c>
      <c r="F10544" s="5">
        <f t="shared" si="658"/>
        <v>0</v>
      </c>
      <c r="G10544" s="5">
        <f t="shared" si="660"/>
        <v>175.46666666666667</v>
      </c>
      <c r="H10544" s="79">
        <f>'(2. 11points)'!M10540</f>
        <v>0</v>
      </c>
      <c r="I10544" s="79">
        <f>'(2. 11points)'!N10540</f>
        <v>0</v>
      </c>
      <c r="J10544" s="78">
        <f>'(2. 11points)'!O10540</f>
        <v>0</v>
      </c>
    </row>
    <row r="10545" spans="1:10" x14ac:dyDescent="0.4">
      <c r="A10545" s="5">
        <v>10529</v>
      </c>
      <c r="B10545" s="5">
        <f t="shared" si="659"/>
        <v>175.48333333333332</v>
      </c>
      <c r="C10545" s="5">
        <f t="shared" si="657"/>
        <v>2.924722222222222</v>
      </c>
      <c r="E10545" s="36">
        <v>0</v>
      </c>
      <c r="F10545" s="5">
        <f t="shared" si="658"/>
        <v>0</v>
      </c>
      <c r="G10545" s="5">
        <f t="shared" si="660"/>
        <v>175.48333333333332</v>
      </c>
      <c r="H10545" s="79">
        <f>'(2. 11points)'!M10541</f>
        <v>0</v>
      </c>
      <c r="I10545" s="79">
        <f>'(2. 11points)'!N10541</f>
        <v>0</v>
      </c>
      <c r="J10545" s="78">
        <f>'(2. 11points)'!O10541</f>
        <v>0</v>
      </c>
    </row>
    <row r="10546" spans="1:10" x14ac:dyDescent="0.4">
      <c r="A10546" s="5">
        <v>10530</v>
      </c>
      <c r="B10546" s="5">
        <f t="shared" si="659"/>
        <v>175.5</v>
      </c>
      <c r="C10546" s="5">
        <f t="shared" si="657"/>
        <v>2.9249999999999998</v>
      </c>
      <c r="E10546" s="36">
        <v>0</v>
      </c>
      <c r="F10546" s="5">
        <f t="shared" si="658"/>
        <v>0</v>
      </c>
      <c r="G10546" s="5">
        <f t="shared" si="660"/>
        <v>175.5</v>
      </c>
      <c r="H10546" s="79">
        <f>'(2. 11points)'!M10542</f>
        <v>0</v>
      </c>
      <c r="I10546" s="79">
        <f>'(2. 11points)'!N10542</f>
        <v>0</v>
      </c>
      <c r="J10546" s="78">
        <f>'(2. 11points)'!O10542</f>
        <v>0</v>
      </c>
    </row>
    <row r="10547" spans="1:10" x14ac:dyDescent="0.4">
      <c r="A10547" s="5">
        <v>10531</v>
      </c>
      <c r="B10547" s="5">
        <f t="shared" si="659"/>
        <v>175.51666666666668</v>
      </c>
      <c r="C10547" s="5">
        <f t="shared" si="657"/>
        <v>2.9252777777777781</v>
      </c>
      <c r="E10547" s="36">
        <v>0</v>
      </c>
      <c r="F10547" s="5">
        <f t="shared" si="658"/>
        <v>0</v>
      </c>
      <c r="G10547" s="5">
        <f t="shared" si="660"/>
        <v>175.51666666666668</v>
      </c>
      <c r="H10547" s="79">
        <f>'(2. 11points)'!M10543</f>
        <v>0</v>
      </c>
      <c r="I10547" s="79">
        <f>'(2. 11points)'!N10543</f>
        <v>0</v>
      </c>
      <c r="J10547" s="78">
        <f>'(2. 11points)'!O10543</f>
        <v>0</v>
      </c>
    </row>
    <row r="10548" spans="1:10" x14ac:dyDescent="0.4">
      <c r="A10548" s="5">
        <v>10532</v>
      </c>
      <c r="B10548" s="5">
        <f t="shared" si="659"/>
        <v>175.53333333333333</v>
      </c>
      <c r="C10548" s="5">
        <f t="shared" si="657"/>
        <v>2.9255555555555555</v>
      </c>
      <c r="E10548" s="36">
        <v>0</v>
      </c>
      <c r="F10548" s="5">
        <f t="shared" si="658"/>
        <v>0</v>
      </c>
      <c r="G10548" s="5">
        <f t="shared" si="660"/>
        <v>175.53333333333333</v>
      </c>
      <c r="H10548" s="79">
        <f>'(2. 11points)'!M10544</f>
        <v>0</v>
      </c>
      <c r="I10548" s="79">
        <f>'(2. 11points)'!N10544</f>
        <v>0</v>
      </c>
      <c r="J10548" s="78">
        <f>'(2. 11points)'!O10544</f>
        <v>0</v>
      </c>
    </row>
    <row r="10549" spans="1:10" x14ac:dyDescent="0.4">
      <c r="A10549" s="5">
        <v>10533</v>
      </c>
      <c r="B10549" s="5">
        <f t="shared" si="659"/>
        <v>175.55</v>
      </c>
      <c r="C10549" s="5">
        <f t="shared" si="657"/>
        <v>2.9258333333333337</v>
      </c>
      <c r="E10549" s="36">
        <v>0</v>
      </c>
      <c r="F10549" s="5">
        <f t="shared" si="658"/>
        <v>0</v>
      </c>
      <c r="G10549" s="5">
        <f t="shared" si="660"/>
        <v>175.55</v>
      </c>
      <c r="H10549" s="79">
        <f>'(2. 11points)'!M10545</f>
        <v>0</v>
      </c>
      <c r="I10549" s="79">
        <f>'(2. 11points)'!N10545</f>
        <v>0</v>
      </c>
      <c r="J10549" s="78">
        <f>'(2. 11points)'!O10545</f>
        <v>0</v>
      </c>
    </row>
    <row r="10550" spans="1:10" x14ac:dyDescent="0.4">
      <c r="A10550" s="5">
        <v>10534</v>
      </c>
      <c r="B10550" s="5">
        <f t="shared" si="659"/>
        <v>175.56666666666666</v>
      </c>
      <c r="C10550" s="5">
        <f t="shared" si="657"/>
        <v>2.9261111111111111</v>
      </c>
      <c r="E10550" s="36">
        <v>0</v>
      </c>
      <c r="F10550" s="5">
        <f t="shared" si="658"/>
        <v>0</v>
      </c>
      <c r="G10550" s="5">
        <f t="shared" si="660"/>
        <v>175.56666666666666</v>
      </c>
      <c r="H10550" s="79">
        <f>'(2. 11points)'!M10546</f>
        <v>0</v>
      </c>
      <c r="I10550" s="79">
        <f>'(2. 11points)'!N10546</f>
        <v>0</v>
      </c>
      <c r="J10550" s="78">
        <f>'(2. 11points)'!O10546</f>
        <v>0</v>
      </c>
    </row>
    <row r="10551" spans="1:10" x14ac:dyDescent="0.4">
      <c r="A10551" s="5">
        <v>10535</v>
      </c>
      <c r="B10551" s="5">
        <f t="shared" si="659"/>
        <v>175.58333333333334</v>
      </c>
      <c r="C10551" s="5">
        <f t="shared" si="657"/>
        <v>2.9263888888888889</v>
      </c>
      <c r="E10551" s="36">
        <v>0</v>
      </c>
      <c r="F10551" s="5">
        <f t="shared" si="658"/>
        <v>0</v>
      </c>
      <c r="G10551" s="5">
        <f t="shared" si="660"/>
        <v>175.58333333333334</v>
      </c>
      <c r="H10551" s="79">
        <f>'(2. 11points)'!M10547</f>
        <v>0</v>
      </c>
      <c r="I10551" s="79">
        <f>'(2. 11points)'!N10547</f>
        <v>0</v>
      </c>
      <c r="J10551" s="78">
        <f>'(2. 11points)'!O10547</f>
        <v>0</v>
      </c>
    </row>
    <row r="10552" spans="1:10" x14ac:dyDescent="0.4">
      <c r="A10552" s="5">
        <v>10536</v>
      </c>
      <c r="B10552" s="5">
        <f t="shared" si="659"/>
        <v>175.6</v>
      </c>
      <c r="C10552" s="5">
        <f t="shared" si="657"/>
        <v>2.9266666666666667</v>
      </c>
      <c r="E10552" s="36">
        <v>0</v>
      </c>
      <c r="F10552" s="5">
        <f t="shared" si="658"/>
        <v>0</v>
      </c>
      <c r="G10552" s="5">
        <f t="shared" si="660"/>
        <v>175.6</v>
      </c>
      <c r="H10552" s="79">
        <f>'(2. 11points)'!M10548</f>
        <v>0</v>
      </c>
      <c r="I10552" s="79">
        <f>'(2. 11points)'!N10548</f>
        <v>0</v>
      </c>
      <c r="J10552" s="78">
        <f>'(2. 11points)'!O10548</f>
        <v>0</v>
      </c>
    </row>
    <row r="10553" spans="1:10" x14ac:dyDescent="0.4">
      <c r="A10553" s="5">
        <v>10537</v>
      </c>
      <c r="B10553" s="5">
        <f t="shared" si="659"/>
        <v>175.61666666666667</v>
      </c>
      <c r="C10553" s="5">
        <f t="shared" si="657"/>
        <v>2.9269444444444446</v>
      </c>
      <c r="E10553" s="36">
        <v>0</v>
      </c>
      <c r="F10553" s="5">
        <f t="shared" si="658"/>
        <v>0</v>
      </c>
      <c r="G10553" s="5">
        <f t="shared" si="660"/>
        <v>175.61666666666667</v>
      </c>
      <c r="H10553" s="79">
        <f>'(2. 11points)'!M10549</f>
        <v>0</v>
      </c>
      <c r="I10553" s="79">
        <f>'(2. 11points)'!N10549</f>
        <v>0</v>
      </c>
      <c r="J10553" s="78">
        <f>'(2. 11points)'!O10549</f>
        <v>0</v>
      </c>
    </row>
    <row r="10554" spans="1:10" x14ac:dyDescent="0.4">
      <c r="A10554" s="5">
        <v>10538</v>
      </c>
      <c r="B10554" s="5">
        <f t="shared" si="659"/>
        <v>175.63333333333333</v>
      </c>
      <c r="C10554" s="5">
        <f t="shared" si="657"/>
        <v>2.9272222222222219</v>
      </c>
      <c r="E10554" s="36">
        <v>0</v>
      </c>
      <c r="F10554" s="5">
        <f t="shared" si="658"/>
        <v>0</v>
      </c>
      <c r="G10554" s="5">
        <f t="shared" si="660"/>
        <v>175.63333333333333</v>
      </c>
      <c r="H10554" s="79">
        <f>'(2. 11points)'!M10550</f>
        <v>0</v>
      </c>
      <c r="I10554" s="79">
        <f>'(2. 11points)'!N10550</f>
        <v>0</v>
      </c>
      <c r="J10554" s="78">
        <f>'(2. 11points)'!O10550</f>
        <v>0</v>
      </c>
    </row>
    <row r="10555" spans="1:10" x14ac:dyDescent="0.4">
      <c r="A10555" s="5">
        <v>10539</v>
      </c>
      <c r="B10555" s="5">
        <f t="shared" si="659"/>
        <v>175.65</v>
      </c>
      <c r="C10555" s="5">
        <f t="shared" si="657"/>
        <v>2.9275000000000002</v>
      </c>
      <c r="E10555" s="36">
        <v>0</v>
      </c>
      <c r="F10555" s="5">
        <f t="shared" si="658"/>
        <v>0</v>
      </c>
      <c r="G10555" s="5">
        <f t="shared" si="660"/>
        <v>175.65</v>
      </c>
      <c r="H10555" s="79">
        <f>'(2. 11points)'!M10551</f>
        <v>0</v>
      </c>
      <c r="I10555" s="79">
        <f>'(2. 11points)'!N10551</f>
        <v>0</v>
      </c>
      <c r="J10555" s="78">
        <f>'(2. 11points)'!O10551</f>
        <v>0</v>
      </c>
    </row>
    <row r="10556" spans="1:10" x14ac:dyDescent="0.4">
      <c r="A10556" s="5">
        <v>10540</v>
      </c>
      <c r="B10556" s="5">
        <f t="shared" si="659"/>
        <v>175.66666666666666</v>
      </c>
      <c r="C10556" s="5">
        <f t="shared" si="657"/>
        <v>2.9277777777777776</v>
      </c>
      <c r="E10556" s="36">
        <v>0</v>
      </c>
      <c r="F10556" s="5">
        <f t="shared" si="658"/>
        <v>0</v>
      </c>
      <c r="G10556" s="5">
        <f t="shared" si="660"/>
        <v>175.66666666666666</v>
      </c>
      <c r="H10556" s="79">
        <f>'(2. 11points)'!M10552</f>
        <v>0</v>
      </c>
      <c r="I10556" s="79">
        <f>'(2. 11points)'!N10552</f>
        <v>0</v>
      </c>
      <c r="J10556" s="78">
        <f>'(2. 11points)'!O10552</f>
        <v>0</v>
      </c>
    </row>
    <row r="10557" spans="1:10" x14ac:dyDescent="0.4">
      <c r="A10557" s="5">
        <v>10541</v>
      </c>
      <c r="B10557" s="5">
        <f t="shared" si="659"/>
        <v>175.68333333333334</v>
      </c>
      <c r="C10557" s="5">
        <f t="shared" si="657"/>
        <v>2.9280555555555554</v>
      </c>
      <c r="E10557" s="36">
        <v>0</v>
      </c>
      <c r="F10557" s="5">
        <f t="shared" si="658"/>
        <v>0</v>
      </c>
      <c r="G10557" s="5">
        <f t="shared" si="660"/>
        <v>175.68333333333334</v>
      </c>
      <c r="H10557" s="79">
        <f>'(2. 11points)'!M10553</f>
        <v>0</v>
      </c>
      <c r="I10557" s="79">
        <f>'(2. 11points)'!N10553</f>
        <v>0</v>
      </c>
      <c r="J10557" s="78">
        <f>'(2. 11points)'!O10553</f>
        <v>0</v>
      </c>
    </row>
    <row r="10558" spans="1:10" x14ac:dyDescent="0.4">
      <c r="A10558" s="5">
        <v>10542</v>
      </c>
      <c r="B10558" s="5">
        <f t="shared" si="659"/>
        <v>175.7</v>
      </c>
      <c r="C10558" s="5">
        <f t="shared" si="657"/>
        <v>2.9283333333333332</v>
      </c>
      <c r="E10558" s="36">
        <v>0</v>
      </c>
      <c r="F10558" s="5">
        <f t="shared" si="658"/>
        <v>0</v>
      </c>
      <c r="G10558" s="5">
        <f t="shared" si="660"/>
        <v>175.7</v>
      </c>
      <c r="H10558" s="79">
        <f>'(2. 11points)'!M10554</f>
        <v>0</v>
      </c>
      <c r="I10558" s="79">
        <f>'(2. 11points)'!N10554</f>
        <v>0</v>
      </c>
      <c r="J10558" s="78">
        <f>'(2. 11points)'!O10554</f>
        <v>0</v>
      </c>
    </row>
    <row r="10559" spans="1:10" x14ac:dyDescent="0.4">
      <c r="A10559" s="5">
        <v>10543</v>
      </c>
      <c r="B10559" s="5">
        <f t="shared" si="659"/>
        <v>175.71666666666667</v>
      </c>
      <c r="C10559" s="5">
        <f t="shared" si="657"/>
        <v>2.9286111111111111</v>
      </c>
      <c r="E10559" s="36">
        <v>0</v>
      </c>
      <c r="F10559" s="5">
        <f t="shared" si="658"/>
        <v>0</v>
      </c>
      <c r="G10559" s="5">
        <f t="shared" si="660"/>
        <v>175.71666666666667</v>
      </c>
      <c r="H10559" s="79">
        <f>'(2. 11points)'!M10555</f>
        <v>0</v>
      </c>
      <c r="I10559" s="79">
        <f>'(2. 11points)'!N10555</f>
        <v>0</v>
      </c>
      <c r="J10559" s="78">
        <f>'(2. 11points)'!O10555</f>
        <v>0</v>
      </c>
    </row>
    <row r="10560" spans="1:10" x14ac:dyDescent="0.4">
      <c r="A10560" s="5">
        <v>10544</v>
      </c>
      <c r="B10560" s="5">
        <f t="shared" si="659"/>
        <v>175.73333333333332</v>
      </c>
      <c r="C10560" s="5">
        <f t="shared" si="657"/>
        <v>2.9288888888888889</v>
      </c>
      <c r="E10560" s="36">
        <v>0</v>
      </c>
      <c r="F10560" s="5">
        <f t="shared" si="658"/>
        <v>0</v>
      </c>
      <c r="G10560" s="5">
        <f t="shared" si="660"/>
        <v>175.73333333333332</v>
      </c>
      <c r="H10560" s="79">
        <f>'(2. 11points)'!M10556</f>
        <v>0</v>
      </c>
      <c r="I10560" s="79">
        <f>'(2. 11points)'!N10556</f>
        <v>0</v>
      </c>
      <c r="J10560" s="78">
        <f>'(2. 11points)'!O10556</f>
        <v>0</v>
      </c>
    </row>
    <row r="10561" spans="1:10" x14ac:dyDescent="0.4">
      <c r="A10561" s="5">
        <v>10545</v>
      </c>
      <c r="B10561" s="5">
        <f t="shared" si="659"/>
        <v>175.75</v>
      </c>
      <c r="C10561" s="5">
        <f t="shared" si="657"/>
        <v>2.9291666666666667</v>
      </c>
      <c r="E10561" s="36">
        <v>0</v>
      </c>
      <c r="F10561" s="5">
        <f t="shared" si="658"/>
        <v>0</v>
      </c>
      <c r="G10561" s="5">
        <f t="shared" si="660"/>
        <v>175.75</v>
      </c>
      <c r="H10561" s="79">
        <f>'(2. 11points)'!M10557</f>
        <v>0</v>
      </c>
      <c r="I10561" s="79">
        <f>'(2. 11points)'!N10557</f>
        <v>0</v>
      </c>
      <c r="J10561" s="78">
        <f>'(2. 11points)'!O10557</f>
        <v>0</v>
      </c>
    </row>
    <row r="10562" spans="1:10" x14ac:dyDescent="0.4">
      <c r="A10562" s="5">
        <v>10546</v>
      </c>
      <c r="B10562" s="5">
        <f t="shared" si="659"/>
        <v>175.76666666666668</v>
      </c>
      <c r="C10562" s="5">
        <f t="shared" si="657"/>
        <v>2.9294444444444445</v>
      </c>
      <c r="E10562" s="36">
        <v>0</v>
      </c>
      <c r="F10562" s="5">
        <f t="shared" si="658"/>
        <v>0</v>
      </c>
      <c r="G10562" s="5">
        <f t="shared" si="660"/>
        <v>175.76666666666668</v>
      </c>
      <c r="H10562" s="79">
        <f>'(2. 11points)'!M10558</f>
        <v>0</v>
      </c>
      <c r="I10562" s="79">
        <f>'(2. 11points)'!N10558</f>
        <v>0</v>
      </c>
      <c r="J10562" s="78">
        <f>'(2. 11points)'!O10558</f>
        <v>0</v>
      </c>
    </row>
    <row r="10563" spans="1:10" x14ac:dyDescent="0.4">
      <c r="A10563" s="5">
        <v>10547</v>
      </c>
      <c r="B10563" s="5">
        <f t="shared" si="659"/>
        <v>175.78333333333333</v>
      </c>
      <c r="C10563" s="5">
        <f t="shared" si="657"/>
        <v>2.9297222222222223</v>
      </c>
      <c r="E10563" s="36">
        <v>0</v>
      </c>
      <c r="F10563" s="5">
        <f t="shared" si="658"/>
        <v>0</v>
      </c>
      <c r="G10563" s="5">
        <f t="shared" si="660"/>
        <v>175.78333333333333</v>
      </c>
      <c r="H10563" s="79">
        <f>'(2. 11points)'!M10559</f>
        <v>0</v>
      </c>
      <c r="I10563" s="79">
        <f>'(2. 11points)'!N10559</f>
        <v>0</v>
      </c>
      <c r="J10563" s="78">
        <f>'(2. 11points)'!O10559</f>
        <v>0</v>
      </c>
    </row>
    <row r="10564" spans="1:10" x14ac:dyDescent="0.4">
      <c r="A10564" s="5">
        <v>10548</v>
      </c>
      <c r="B10564" s="5">
        <f t="shared" si="659"/>
        <v>175.8</v>
      </c>
      <c r="C10564" s="5">
        <f t="shared" si="657"/>
        <v>2.93</v>
      </c>
      <c r="E10564" s="36">
        <v>0</v>
      </c>
      <c r="F10564" s="5">
        <f t="shared" si="658"/>
        <v>0</v>
      </c>
      <c r="G10564" s="5">
        <f t="shared" si="660"/>
        <v>175.8</v>
      </c>
      <c r="H10564" s="79">
        <f>'(2. 11points)'!M10560</f>
        <v>0</v>
      </c>
      <c r="I10564" s="79">
        <f>'(2. 11points)'!N10560</f>
        <v>0</v>
      </c>
      <c r="J10564" s="78">
        <f>'(2. 11points)'!O10560</f>
        <v>0</v>
      </c>
    </row>
    <row r="10565" spans="1:10" x14ac:dyDescent="0.4">
      <c r="A10565" s="5">
        <v>10549</v>
      </c>
      <c r="B10565" s="5">
        <f t="shared" si="659"/>
        <v>175.81666666666666</v>
      </c>
      <c r="C10565" s="5">
        <f t="shared" si="657"/>
        <v>2.9302777777777775</v>
      </c>
      <c r="E10565" s="36">
        <v>0</v>
      </c>
      <c r="F10565" s="5">
        <f t="shared" si="658"/>
        <v>0</v>
      </c>
      <c r="G10565" s="5">
        <f t="shared" si="660"/>
        <v>175.81666666666666</v>
      </c>
      <c r="H10565" s="79">
        <f>'(2. 11points)'!M10561</f>
        <v>0</v>
      </c>
      <c r="I10565" s="79">
        <f>'(2. 11points)'!N10561</f>
        <v>0</v>
      </c>
      <c r="J10565" s="78">
        <f>'(2. 11points)'!O10561</f>
        <v>0</v>
      </c>
    </row>
    <row r="10566" spans="1:10" x14ac:dyDescent="0.4">
      <c r="A10566" s="5">
        <v>10550</v>
      </c>
      <c r="B10566" s="5">
        <f t="shared" si="659"/>
        <v>175.83333333333334</v>
      </c>
      <c r="C10566" s="5">
        <f t="shared" si="657"/>
        <v>2.9305555555555558</v>
      </c>
      <c r="E10566" s="36">
        <v>0</v>
      </c>
      <c r="F10566" s="5">
        <f t="shared" si="658"/>
        <v>0</v>
      </c>
      <c r="G10566" s="5">
        <f t="shared" si="660"/>
        <v>175.83333333333334</v>
      </c>
      <c r="H10566" s="79">
        <f>'(2. 11points)'!M10562</f>
        <v>0</v>
      </c>
      <c r="I10566" s="79">
        <f>'(2. 11points)'!N10562</f>
        <v>0</v>
      </c>
      <c r="J10566" s="78">
        <f>'(2. 11points)'!O10562</f>
        <v>0</v>
      </c>
    </row>
    <row r="10567" spans="1:10" x14ac:dyDescent="0.4">
      <c r="A10567" s="5">
        <v>10551</v>
      </c>
      <c r="B10567" s="5">
        <f t="shared" si="659"/>
        <v>175.85</v>
      </c>
      <c r="C10567" s="5">
        <f t="shared" si="657"/>
        <v>2.9308333333333332</v>
      </c>
      <c r="E10567" s="36">
        <v>0</v>
      </c>
      <c r="F10567" s="5">
        <f t="shared" si="658"/>
        <v>0</v>
      </c>
      <c r="G10567" s="5">
        <f t="shared" si="660"/>
        <v>175.85</v>
      </c>
      <c r="H10567" s="79">
        <f>'(2. 11points)'!M10563</f>
        <v>0</v>
      </c>
      <c r="I10567" s="79">
        <f>'(2. 11points)'!N10563</f>
        <v>0</v>
      </c>
      <c r="J10567" s="78">
        <f>'(2. 11points)'!O10563</f>
        <v>0</v>
      </c>
    </row>
    <row r="10568" spans="1:10" x14ac:dyDescent="0.4">
      <c r="A10568" s="5">
        <v>10552</v>
      </c>
      <c r="B10568" s="5">
        <f t="shared" si="659"/>
        <v>175.86666666666667</v>
      </c>
      <c r="C10568" s="5">
        <f t="shared" si="657"/>
        <v>2.9311111111111114</v>
      </c>
      <c r="E10568" s="36">
        <v>0</v>
      </c>
      <c r="F10568" s="5">
        <f t="shared" si="658"/>
        <v>0</v>
      </c>
      <c r="G10568" s="5">
        <f t="shared" si="660"/>
        <v>175.86666666666667</v>
      </c>
      <c r="H10568" s="79">
        <f>'(2. 11points)'!M10564</f>
        <v>0</v>
      </c>
      <c r="I10568" s="79">
        <f>'(2. 11points)'!N10564</f>
        <v>0</v>
      </c>
      <c r="J10568" s="78">
        <f>'(2. 11points)'!O10564</f>
        <v>0</v>
      </c>
    </row>
    <row r="10569" spans="1:10" x14ac:dyDescent="0.4">
      <c r="A10569" s="5">
        <v>10553</v>
      </c>
      <c r="B10569" s="5">
        <f t="shared" si="659"/>
        <v>175.88333333333333</v>
      </c>
      <c r="C10569" s="5">
        <f t="shared" si="657"/>
        <v>2.9313888888888888</v>
      </c>
      <c r="E10569" s="36">
        <v>0</v>
      </c>
      <c r="F10569" s="5">
        <f t="shared" si="658"/>
        <v>0</v>
      </c>
      <c r="G10569" s="5">
        <f t="shared" si="660"/>
        <v>175.88333333333333</v>
      </c>
      <c r="H10569" s="79">
        <f>'(2. 11points)'!M10565</f>
        <v>0</v>
      </c>
      <c r="I10569" s="79">
        <f>'(2. 11points)'!N10565</f>
        <v>0</v>
      </c>
      <c r="J10569" s="78">
        <f>'(2. 11points)'!O10565</f>
        <v>0</v>
      </c>
    </row>
    <row r="10570" spans="1:10" x14ac:dyDescent="0.4">
      <c r="A10570" s="5">
        <v>10554</v>
      </c>
      <c r="B10570" s="5">
        <f t="shared" si="659"/>
        <v>175.9</v>
      </c>
      <c r="C10570" s="5">
        <f t="shared" si="657"/>
        <v>2.9316666666666666</v>
      </c>
      <c r="E10570" s="36">
        <v>0</v>
      </c>
      <c r="F10570" s="5">
        <f t="shared" si="658"/>
        <v>0</v>
      </c>
      <c r="G10570" s="5">
        <f t="shared" si="660"/>
        <v>175.9</v>
      </c>
      <c r="H10570" s="79">
        <f>'(2. 11points)'!M10566</f>
        <v>0</v>
      </c>
      <c r="I10570" s="79">
        <f>'(2. 11points)'!N10566</f>
        <v>0</v>
      </c>
      <c r="J10570" s="78">
        <f>'(2. 11points)'!O10566</f>
        <v>0</v>
      </c>
    </row>
    <row r="10571" spans="1:10" x14ac:dyDescent="0.4">
      <c r="A10571" s="5">
        <v>10555</v>
      </c>
      <c r="B10571" s="5">
        <f t="shared" si="659"/>
        <v>175.91666666666666</v>
      </c>
      <c r="C10571" s="5">
        <f t="shared" si="657"/>
        <v>2.9319444444444445</v>
      </c>
      <c r="E10571" s="36">
        <v>0</v>
      </c>
      <c r="F10571" s="5">
        <f t="shared" si="658"/>
        <v>0</v>
      </c>
      <c r="G10571" s="5">
        <f t="shared" si="660"/>
        <v>175.91666666666666</v>
      </c>
      <c r="H10571" s="79">
        <f>'(2. 11points)'!M10567</f>
        <v>0</v>
      </c>
      <c r="I10571" s="79">
        <f>'(2. 11points)'!N10567</f>
        <v>0</v>
      </c>
      <c r="J10571" s="78">
        <f>'(2. 11points)'!O10567</f>
        <v>0</v>
      </c>
    </row>
    <row r="10572" spans="1:10" x14ac:dyDescent="0.4">
      <c r="A10572" s="5">
        <v>10556</v>
      </c>
      <c r="B10572" s="5">
        <f t="shared" si="659"/>
        <v>175.93333333333334</v>
      </c>
      <c r="C10572" s="5">
        <f t="shared" si="657"/>
        <v>2.9322222222222223</v>
      </c>
      <c r="E10572" s="36">
        <v>0</v>
      </c>
      <c r="F10572" s="5">
        <f t="shared" si="658"/>
        <v>0</v>
      </c>
      <c r="G10572" s="5">
        <f t="shared" si="660"/>
        <v>175.93333333333334</v>
      </c>
      <c r="H10572" s="79">
        <f>'(2. 11points)'!M10568</f>
        <v>0</v>
      </c>
      <c r="I10572" s="79">
        <f>'(2. 11points)'!N10568</f>
        <v>0</v>
      </c>
      <c r="J10572" s="78">
        <f>'(2. 11points)'!O10568</f>
        <v>0</v>
      </c>
    </row>
    <row r="10573" spans="1:10" x14ac:dyDescent="0.4">
      <c r="A10573" s="5">
        <v>10557</v>
      </c>
      <c r="B10573" s="5">
        <f t="shared" si="659"/>
        <v>175.95</v>
      </c>
      <c r="C10573" s="5">
        <f t="shared" si="657"/>
        <v>2.9324999999999997</v>
      </c>
      <c r="E10573" s="36">
        <v>0</v>
      </c>
      <c r="F10573" s="5">
        <f t="shared" si="658"/>
        <v>0</v>
      </c>
      <c r="G10573" s="5">
        <f t="shared" si="660"/>
        <v>175.95</v>
      </c>
      <c r="H10573" s="79">
        <f>'(2. 11points)'!M10569</f>
        <v>0</v>
      </c>
      <c r="I10573" s="79">
        <f>'(2. 11points)'!N10569</f>
        <v>0</v>
      </c>
      <c r="J10573" s="78">
        <f>'(2. 11points)'!O10569</f>
        <v>0</v>
      </c>
    </row>
    <row r="10574" spans="1:10" x14ac:dyDescent="0.4">
      <c r="A10574" s="5">
        <v>10558</v>
      </c>
      <c r="B10574" s="5">
        <f t="shared" si="659"/>
        <v>175.96666666666667</v>
      </c>
      <c r="C10574" s="5">
        <f t="shared" si="657"/>
        <v>2.9327777777777779</v>
      </c>
      <c r="E10574" s="36">
        <v>0</v>
      </c>
      <c r="F10574" s="5">
        <f t="shared" si="658"/>
        <v>0</v>
      </c>
      <c r="G10574" s="5">
        <f t="shared" si="660"/>
        <v>175.96666666666667</v>
      </c>
      <c r="H10574" s="79">
        <f>'(2. 11points)'!M10570</f>
        <v>0</v>
      </c>
      <c r="I10574" s="79">
        <f>'(2. 11points)'!N10570</f>
        <v>0</v>
      </c>
      <c r="J10574" s="78">
        <f>'(2. 11points)'!O10570</f>
        <v>0</v>
      </c>
    </row>
    <row r="10575" spans="1:10" x14ac:dyDescent="0.4">
      <c r="A10575" s="5">
        <v>10559</v>
      </c>
      <c r="B10575" s="5">
        <f t="shared" si="659"/>
        <v>175.98333333333332</v>
      </c>
      <c r="C10575" s="5">
        <f t="shared" si="657"/>
        <v>2.9330555555555553</v>
      </c>
      <c r="E10575" s="36">
        <v>0</v>
      </c>
      <c r="F10575" s="5">
        <f t="shared" si="658"/>
        <v>0</v>
      </c>
      <c r="G10575" s="5">
        <f t="shared" si="660"/>
        <v>175.98333333333332</v>
      </c>
      <c r="H10575" s="79">
        <f>'(2. 11points)'!M10571</f>
        <v>0</v>
      </c>
      <c r="I10575" s="79">
        <f>'(2. 11points)'!N10571</f>
        <v>0</v>
      </c>
      <c r="J10575" s="78">
        <f>'(2. 11points)'!O10571</f>
        <v>0</v>
      </c>
    </row>
    <row r="10576" spans="1:10" x14ac:dyDescent="0.4">
      <c r="A10576" s="5">
        <v>10560</v>
      </c>
      <c r="B10576" s="5">
        <f t="shared" si="659"/>
        <v>176</v>
      </c>
      <c r="C10576" s="5">
        <f t="shared" si="657"/>
        <v>2.9333333333333331</v>
      </c>
      <c r="E10576" s="36">
        <v>0</v>
      </c>
      <c r="F10576" s="5">
        <f t="shared" si="658"/>
        <v>0</v>
      </c>
      <c r="G10576" s="5">
        <f t="shared" si="660"/>
        <v>176</v>
      </c>
      <c r="H10576" s="79">
        <f>'(2. 11points)'!M10572</f>
        <v>0</v>
      </c>
      <c r="I10576" s="79">
        <f>'(2. 11points)'!N10572</f>
        <v>0</v>
      </c>
      <c r="J10576" s="78">
        <f>'(2. 11points)'!O10572</f>
        <v>0</v>
      </c>
    </row>
    <row r="10577" spans="1:10" x14ac:dyDescent="0.4">
      <c r="A10577" s="5">
        <v>10561</v>
      </c>
      <c r="B10577" s="5">
        <f t="shared" si="659"/>
        <v>176.01666666666668</v>
      </c>
      <c r="C10577" s="5">
        <f t="shared" ref="C10577:C10640" si="661">B10577/60</f>
        <v>2.9336111111111114</v>
      </c>
      <c r="E10577" s="36">
        <v>0</v>
      </c>
      <c r="F10577" s="5">
        <f t="shared" ref="F10577:F10640" si="662">E10577-$F$11</f>
        <v>0</v>
      </c>
      <c r="G10577" s="5">
        <f t="shared" si="660"/>
        <v>176.01666666666668</v>
      </c>
      <c r="H10577" s="79">
        <f>'(2. 11points)'!M10573</f>
        <v>0</v>
      </c>
      <c r="I10577" s="79">
        <f>'(2. 11points)'!N10573</f>
        <v>0</v>
      </c>
      <c r="J10577" s="78">
        <f>'(2. 11points)'!O10573</f>
        <v>0</v>
      </c>
    </row>
    <row r="10578" spans="1:10" x14ac:dyDescent="0.4">
      <c r="A10578" s="5">
        <v>10562</v>
      </c>
      <c r="B10578" s="5">
        <f t="shared" ref="B10578:B10641" si="663">A10578*$B$12/60</f>
        <v>176.03333333333333</v>
      </c>
      <c r="C10578" s="5">
        <f t="shared" si="661"/>
        <v>2.9338888888888888</v>
      </c>
      <c r="E10578" s="36">
        <v>0</v>
      </c>
      <c r="F10578" s="5">
        <f t="shared" si="662"/>
        <v>0</v>
      </c>
      <c r="G10578" s="5">
        <f t="shared" si="660"/>
        <v>176.03333333333333</v>
      </c>
      <c r="H10578" s="79">
        <f>'(2. 11points)'!M10574</f>
        <v>0</v>
      </c>
      <c r="I10578" s="79">
        <f>'(2. 11points)'!N10574</f>
        <v>0</v>
      </c>
      <c r="J10578" s="78">
        <f>'(2. 11points)'!O10574</f>
        <v>0</v>
      </c>
    </row>
    <row r="10579" spans="1:10" x14ac:dyDescent="0.4">
      <c r="A10579" s="5">
        <v>10563</v>
      </c>
      <c r="B10579" s="5">
        <f t="shared" si="663"/>
        <v>176.05</v>
      </c>
      <c r="C10579" s="5">
        <f t="shared" si="661"/>
        <v>2.934166666666667</v>
      </c>
      <c r="E10579" s="36">
        <v>0</v>
      </c>
      <c r="F10579" s="5">
        <f t="shared" si="662"/>
        <v>0</v>
      </c>
      <c r="G10579" s="5">
        <f t="shared" si="660"/>
        <v>176.05</v>
      </c>
      <c r="H10579" s="79">
        <f>'(2. 11points)'!M10575</f>
        <v>0</v>
      </c>
      <c r="I10579" s="79">
        <f>'(2. 11points)'!N10575</f>
        <v>0</v>
      </c>
      <c r="J10579" s="78">
        <f>'(2. 11points)'!O10575</f>
        <v>0</v>
      </c>
    </row>
    <row r="10580" spans="1:10" x14ac:dyDescent="0.4">
      <c r="A10580" s="5">
        <v>10564</v>
      </c>
      <c r="B10580" s="5">
        <f t="shared" si="663"/>
        <v>176.06666666666666</v>
      </c>
      <c r="C10580" s="5">
        <f t="shared" si="661"/>
        <v>2.9344444444444444</v>
      </c>
      <c r="E10580" s="36">
        <v>0</v>
      </c>
      <c r="F10580" s="5">
        <f t="shared" si="662"/>
        <v>0</v>
      </c>
      <c r="G10580" s="5">
        <f t="shared" si="660"/>
        <v>176.06666666666666</v>
      </c>
      <c r="H10580" s="79">
        <f>'(2. 11points)'!M10576</f>
        <v>0</v>
      </c>
      <c r="I10580" s="79">
        <f>'(2. 11points)'!N10576</f>
        <v>0</v>
      </c>
      <c r="J10580" s="78">
        <f>'(2. 11points)'!O10576</f>
        <v>0</v>
      </c>
    </row>
    <row r="10581" spans="1:10" x14ac:dyDescent="0.4">
      <c r="A10581" s="5">
        <v>10565</v>
      </c>
      <c r="B10581" s="5">
        <f t="shared" si="663"/>
        <v>176.08333333333334</v>
      </c>
      <c r="C10581" s="5">
        <f t="shared" si="661"/>
        <v>2.9347222222222222</v>
      </c>
      <c r="E10581" s="36">
        <v>0</v>
      </c>
      <c r="F10581" s="5">
        <f t="shared" si="662"/>
        <v>0</v>
      </c>
      <c r="G10581" s="5">
        <f t="shared" si="660"/>
        <v>176.08333333333334</v>
      </c>
      <c r="H10581" s="79">
        <f>'(2. 11points)'!M10577</f>
        <v>0</v>
      </c>
      <c r="I10581" s="79">
        <f>'(2. 11points)'!N10577</f>
        <v>0</v>
      </c>
      <c r="J10581" s="78">
        <f>'(2. 11points)'!O10577</f>
        <v>0</v>
      </c>
    </row>
    <row r="10582" spans="1:10" x14ac:dyDescent="0.4">
      <c r="A10582" s="5">
        <v>10566</v>
      </c>
      <c r="B10582" s="5">
        <f t="shared" si="663"/>
        <v>176.1</v>
      </c>
      <c r="C10582" s="5">
        <f t="shared" si="661"/>
        <v>2.9350000000000001</v>
      </c>
      <c r="E10582" s="36">
        <v>0</v>
      </c>
      <c r="F10582" s="5">
        <f t="shared" si="662"/>
        <v>0</v>
      </c>
      <c r="G10582" s="5">
        <f t="shared" ref="G10582:G10645" si="664">B10582</f>
        <v>176.1</v>
      </c>
      <c r="H10582" s="79">
        <f>'(2. 11points)'!M10578</f>
        <v>0</v>
      </c>
      <c r="I10582" s="79">
        <f>'(2. 11points)'!N10578</f>
        <v>0</v>
      </c>
      <c r="J10582" s="78">
        <f>'(2. 11points)'!O10578</f>
        <v>0</v>
      </c>
    </row>
    <row r="10583" spans="1:10" x14ac:dyDescent="0.4">
      <c r="A10583" s="5">
        <v>10567</v>
      </c>
      <c r="B10583" s="5">
        <f t="shared" si="663"/>
        <v>176.11666666666667</v>
      </c>
      <c r="C10583" s="5">
        <f t="shared" si="661"/>
        <v>2.9352777777777779</v>
      </c>
      <c r="E10583" s="36">
        <v>0</v>
      </c>
      <c r="F10583" s="5">
        <f t="shared" si="662"/>
        <v>0</v>
      </c>
      <c r="G10583" s="5">
        <f t="shared" si="664"/>
        <v>176.11666666666667</v>
      </c>
      <c r="H10583" s="79">
        <f>'(2. 11points)'!M10579</f>
        <v>0</v>
      </c>
      <c r="I10583" s="79">
        <f>'(2. 11points)'!N10579</f>
        <v>0</v>
      </c>
      <c r="J10583" s="78">
        <f>'(2. 11points)'!O10579</f>
        <v>0</v>
      </c>
    </row>
    <row r="10584" spans="1:10" x14ac:dyDescent="0.4">
      <c r="A10584" s="5">
        <v>10568</v>
      </c>
      <c r="B10584" s="5">
        <f t="shared" si="663"/>
        <v>176.13333333333333</v>
      </c>
      <c r="C10584" s="5">
        <f t="shared" si="661"/>
        <v>2.9355555555555553</v>
      </c>
      <c r="E10584" s="36">
        <v>0</v>
      </c>
      <c r="F10584" s="5">
        <f t="shared" si="662"/>
        <v>0</v>
      </c>
      <c r="G10584" s="5">
        <f t="shared" si="664"/>
        <v>176.13333333333333</v>
      </c>
      <c r="H10584" s="79">
        <f>'(2. 11points)'!M10580</f>
        <v>0</v>
      </c>
      <c r="I10584" s="79">
        <f>'(2. 11points)'!N10580</f>
        <v>0</v>
      </c>
      <c r="J10584" s="78">
        <f>'(2. 11points)'!O10580</f>
        <v>0</v>
      </c>
    </row>
    <row r="10585" spans="1:10" x14ac:dyDescent="0.4">
      <c r="A10585" s="5">
        <v>10569</v>
      </c>
      <c r="B10585" s="5">
        <f t="shared" si="663"/>
        <v>176.15</v>
      </c>
      <c r="C10585" s="5">
        <f t="shared" si="661"/>
        <v>2.9358333333333335</v>
      </c>
      <c r="E10585" s="36">
        <v>0</v>
      </c>
      <c r="F10585" s="5">
        <f t="shared" si="662"/>
        <v>0</v>
      </c>
      <c r="G10585" s="5">
        <f t="shared" si="664"/>
        <v>176.15</v>
      </c>
      <c r="H10585" s="79">
        <f>'(2. 11points)'!M10581</f>
        <v>0</v>
      </c>
      <c r="I10585" s="79">
        <f>'(2. 11points)'!N10581</f>
        <v>0</v>
      </c>
      <c r="J10585" s="78">
        <f>'(2. 11points)'!O10581</f>
        <v>0</v>
      </c>
    </row>
    <row r="10586" spans="1:10" x14ac:dyDescent="0.4">
      <c r="A10586" s="5">
        <v>10570</v>
      </c>
      <c r="B10586" s="5">
        <f t="shared" si="663"/>
        <v>176.16666666666666</v>
      </c>
      <c r="C10586" s="5">
        <f t="shared" si="661"/>
        <v>2.9361111111111109</v>
      </c>
      <c r="E10586" s="36">
        <v>0</v>
      </c>
      <c r="F10586" s="5">
        <f t="shared" si="662"/>
        <v>0</v>
      </c>
      <c r="G10586" s="5">
        <f t="shared" si="664"/>
        <v>176.16666666666666</v>
      </c>
      <c r="H10586" s="79">
        <f>'(2. 11points)'!M10582</f>
        <v>0</v>
      </c>
      <c r="I10586" s="79">
        <f>'(2. 11points)'!N10582</f>
        <v>0</v>
      </c>
      <c r="J10586" s="78">
        <f>'(2. 11points)'!O10582</f>
        <v>0</v>
      </c>
    </row>
    <row r="10587" spans="1:10" x14ac:dyDescent="0.4">
      <c r="A10587" s="5">
        <v>10571</v>
      </c>
      <c r="B10587" s="5">
        <f t="shared" si="663"/>
        <v>176.18333333333334</v>
      </c>
      <c r="C10587" s="5">
        <f t="shared" si="661"/>
        <v>2.9363888888888892</v>
      </c>
      <c r="E10587" s="36">
        <v>0</v>
      </c>
      <c r="F10587" s="5">
        <f t="shared" si="662"/>
        <v>0</v>
      </c>
      <c r="G10587" s="5">
        <f t="shared" si="664"/>
        <v>176.18333333333334</v>
      </c>
      <c r="H10587" s="79">
        <f>'(2. 11points)'!M10583</f>
        <v>0</v>
      </c>
      <c r="I10587" s="79">
        <f>'(2. 11points)'!N10583</f>
        <v>0</v>
      </c>
      <c r="J10587" s="78">
        <f>'(2. 11points)'!O10583</f>
        <v>0</v>
      </c>
    </row>
    <row r="10588" spans="1:10" x14ac:dyDescent="0.4">
      <c r="A10588" s="5">
        <v>10572</v>
      </c>
      <c r="B10588" s="5">
        <f t="shared" si="663"/>
        <v>176.2</v>
      </c>
      <c r="C10588" s="5">
        <f t="shared" si="661"/>
        <v>2.9366666666666665</v>
      </c>
      <c r="E10588" s="36">
        <v>0</v>
      </c>
      <c r="F10588" s="5">
        <f t="shared" si="662"/>
        <v>0</v>
      </c>
      <c r="G10588" s="5">
        <f t="shared" si="664"/>
        <v>176.2</v>
      </c>
      <c r="H10588" s="79">
        <f>'(2. 11points)'!M10584</f>
        <v>0</v>
      </c>
      <c r="I10588" s="79">
        <f>'(2. 11points)'!N10584</f>
        <v>0</v>
      </c>
      <c r="J10588" s="78">
        <f>'(2. 11points)'!O10584</f>
        <v>0</v>
      </c>
    </row>
    <row r="10589" spans="1:10" x14ac:dyDescent="0.4">
      <c r="A10589" s="5">
        <v>10573</v>
      </c>
      <c r="B10589" s="5">
        <f t="shared" si="663"/>
        <v>176.21666666666667</v>
      </c>
      <c r="C10589" s="5">
        <f t="shared" si="661"/>
        <v>2.9369444444444444</v>
      </c>
      <c r="E10589" s="36">
        <v>0</v>
      </c>
      <c r="F10589" s="5">
        <f t="shared" si="662"/>
        <v>0</v>
      </c>
      <c r="G10589" s="5">
        <f t="shared" si="664"/>
        <v>176.21666666666667</v>
      </c>
      <c r="H10589" s="79">
        <f>'(2. 11points)'!M10585</f>
        <v>0</v>
      </c>
      <c r="I10589" s="79">
        <f>'(2. 11points)'!N10585</f>
        <v>0</v>
      </c>
      <c r="J10589" s="78">
        <f>'(2. 11points)'!O10585</f>
        <v>0</v>
      </c>
    </row>
    <row r="10590" spans="1:10" x14ac:dyDescent="0.4">
      <c r="A10590" s="5">
        <v>10574</v>
      </c>
      <c r="B10590" s="5">
        <f t="shared" si="663"/>
        <v>176.23333333333332</v>
      </c>
      <c r="C10590" s="5">
        <f t="shared" si="661"/>
        <v>2.9372222222222222</v>
      </c>
      <c r="E10590" s="36">
        <v>0</v>
      </c>
      <c r="F10590" s="5">
        <f t="shared" si="662"/>
        <v>0</v>
      </c>
      <c r="G10590" s="5">
        <f t="shared" si="664"/>
        <v>176.23333333333332</v>
      </c>
      <c r="H10590" s="79">
        <f>'(2. 11points)'!M10586</f>
        <v>0</v>
      </c>
      <c r="I10590" s="79">
        <f>'(2. 11points)'!N10586</f>
        <v>0</v>
      </c>
      <c r="J10590" s="78">
        <f>'(2. 11points)'!O10586</f>
        <v>0</v>
      </c>
    </row>
    <row r="10591" spans="1:10" x14ac:dyDescent="0.4">
      <c r="A10591" s="5">
        <v>10575</v>
      </c>
      <c r="B10591" s="5">
        <f t="shared" si="663"/>
        <v>176.25</v>
      </c>
      <c r="C10591" s="5">
        <f t="shared" si="661"/>
        <v>2.9375</v>
      </c>
      <c r="E10591" s="36">
        <v>0</v>
      </c>
      <c r="F10591" s="5">
        <f t="shared" si="662"/>
        <v>0</v>
      </c>
      <c r="G10591" s="5">
        <f t="shared" si="664"/>
        <v>176.25</v>
      </c>
      <c r="H10591" s="79">
        <f>'(2. 11points)'!M10587</f>
        <v>0</v>
      </c>
      <c r="I10591" s="79">
        <f>'(2. 11points)'!N10587</f>
        <v>0</v>
      </c>
      <c r="J10591" s="78">
        <f>'(2. 11points)'!O10587</f>
        <v>0</v>
      </c>
    </row>
    <row r="10592" spans="1:10" x14ac:dyDescent="0.4">
      <c r="A10592" s="5">
        <v>10576</v>
      </c>
      <c r="B10592" s="5">
        <f t="shared" si="663"/>
        <v>176.26666666666668</v>
      </c>
      <c r="C10592" s="5">
        <f t="shared" si="661"/>
        <v>2.9377777777777778</v>
      </c>
      <c r="E10592" s="36">
        <v>0</v>
      </c>
      <c r="F10592" s="5">
        <f t="shared" si="662"/>
        <v>0</v>
      </c>
      <c r="G10592" s="5">
        <f t="shared" si="664"/>
        <v>176.26666666666668</v>
      </c>
      <c r="H10592" s="79">
        <f>'(2. 11points)'!M10588</f>
        <v>0</v>
      </c>
      <c r="I10592" s="79">
        <f>'(2. 11points)'!N10588</f>
        <v>0</v>
      </c>
      <c r="J10592" s="78">
        <f>'(2. 11points)'!O10588</f>
        <v>0</v>
      </c>
    </row>
    <row r="10593" spans="1:10" x14ac:dyDescent="0.4">
      <c r="A10593" s="5">
        <v>10577</v>
      </c>
      <c r="B10593" s="5">
        <f t="shared" si="663"/>
        <v>176.28333333333333</v>
      </c>
      <c r="C10593" s="5">
        <f t="shared" si="661"/>
        <v>2.9380555555555556</v>
      </c>
      <c r="E10593" s="36">
        <v>0</v>
      </c>
      <c r="F10593" s="5">
        <f t="shared" si="662"/>
        <v>0</v>
      </c>
      <c r="G10593" s="5">
        <f t="shared" si="664"/>
        <v>176.28333333333333</v>
      </c>
      <c r="H10593" s="79">
        <f>'(2. 11points)'!M10589</f>
        <v>0</v>
      </c>
      <c r="I10593" s="79">
        <f>'(2. 11points)'!N10589</f>
        <v>0</v>
      </c>
      <c r="J10593" s="78">
        <f>'(2. 11points)'!O10589</f>
        <v>0</v>
      </c>
    </row>
    <row r="10594" spans="1:10" x14ac:dyDescent="0.4">
      <c r="A10594" s="5">
        <v>10578</v>
      </c>
      <c r="B10594" s="5">
        <f t="shared" si="663"/>
        <v>176.3</v>
      </c>
      <c r="C10594" s="5">
        <f t="shared" si="661"/>
        <v>2.9383333333333335</v>
      </c>
      <c r="E10594" s="36">
        <v>0</v>
      </c>
      <c r="F10594" s="5">
        <f t="shared" si="662"/>
        <v>0</v>
      </c>
      <c r="G10594" s="5">
        <f t="shared" si="664"/>
        <v>176.3</v>
      </c>
      <c r="H10594" s="79">
        <f>'(2. 11points)'!M10590</f>
        <v>0</v>
      </c>
      <c r="I10594" s="79">
        <f>'(2. 11points)'!N10590</f>
        <v>0</v>
      </c>
      <c r="J10594" s="78">
        <f>'(2. 11points)'!O10590</f>
        <v>0</v>
      </c>
    </row>
    <row r="10595" spans="1:10" x14ac:dyDescent="0.4">
      <c r="A10595" s="5">
        <v>10579</v>
      </c>
      <c r="B10595" s="5">
        <f t="shared" si="663"/>
        <v>176.31666666666666</v>
      </c>
      <c r="C10595" s="5">
        <f t="shared" si="661"/>
        <v>2.9386111111111108</v>
      </c>
      <c r="E10595" s="36">
        <v>0</v>
      </c>
      <c r="F10595" s="5">
        <f t="shared" si="662"/>
        <v>0</v>
      </c>
      <c r="G10595" s="5">
        <f t="shared" si="664"/>
        <v>176.31666666666666</v>
      </c>
      <c r="H10595" s="79">
        <f>'(2. 11points)'!M10591</f>
        <v>0</v>
      </c>
      <c r="I10595" s="79">
        <f>'(2. 11points)'!N10591</f>
        <v>0</v>
      </c>
      <c r="J10595" s="78">
        <f>'(2. 11points)'!O10591</f>
        <v>0</v>
      </c>
    </row>
    <row r="10596" spans="1:10" x14ac:dyDescent="0.4">
      <c r="A10596" s="5">
        <v>10580</v>
      </c>
      <c r="B10596" s="5">
        <f t="shared" si="663"/>
        <v>176.33333333333334</v>
      </c>
      <c r="C10596" s="5">
        <f t="shared" si="661"/>
        <v>2.9388888888888891</v>
      </c>
      <c r="E10596" s="36">
        <v>0</v>
      </c>
      <c r="F10596" s="5">
        <f t="shared" si="662"/>
        <v>0</v>
      </c>
      <c r="G10596" s="5">
        <f t="shared" si="664"/>
        <v>176.33333333333334</v>
      </c>
      <c r="H10596" s="79">
        <f>'(2. 11points)'!M10592</f>
        <v>0</v>
      </c>
      <c r="I10596" s="79">
        <f>'(2. 11points)'!N10592</f>
        <v>0</v>
      </c>
      <c r="J10596" s="78">
        <f>'(2. 11points)'!O10592</f>
        <v>0</v>
      </c>
    </row>
    <row r="10597" spans="1:10" x14ac:dyDescent="0.4">
      <c r="A10597" s="5">
        <v>10581</v>
      </c>
      <c r="B10597" s="5">
        <f t="shared" si="663"/>
        <v>176.35</v>
      </c>
      <c r="C10597" s="5">
        <f t="shared" si="661"/>
        <v>2.9391666666666665</v>
      </c>
      <c r="E10597" s="36">
        <v>0</v>
      </c>
      <c r="F10597" s="5">
        <f t="shared" si="662"/>
        <v>0</v>
      </c>
      <c r="G10597" s="5">
        <f t="shared" si="664"/>
        <v>176.35</v>
      </c>
      <c r="H10597" s="79">
        <f>'(2. 11points)'!M10593</f>
        <v>0</v>
      </c>
      <c r="I10597" s="79">
        <f>'(2. 11points)'!N10593</f>
        <v>0</v>
      </c>
      <c r="J10597" s="78">
        <f>'(2. 11points)'!O10593</f>
        <v>0</v>
      </c>
    </row>
    <row r="10598" spans="1:10" x14ac:dyDescent="0.4">
      <c r="A10598" s="5">
        <v>10582</v>
      </c>
      <c r="B10598" s="5">
        <f t="shared" si="663"/>
        <v>176.36666666666667</v>
      </c>
      <c r="C10598" s="5">
        <f t="shared" si="661"/>
        <v>2.9394444444444447</v>
      </c>
      <c r="E10598" s="36">
        <v>0</v>
      </c>
      <c r="F10598" s="5">
        <f t="shared" si="662"/>
        <v>0</v>
      </c>
      <c r="G10598" s="5">
        <f t="shared" si="664"/>
        <v>176.36666666666667</v>
      </c>
      <c r="H10598" s="79">
        <f>'(2. 11points)'!M10594</f>
        <v>0</v>
      </c>
      <c r="I10598" s="79">
        <f>'(2. 11points)'!N10594</f>
        <v>0</v>
      </c>
      <c r="J10598" s="78">
        <f>'(2. 11points)'!O10594</f>
        <v>0</v>
      </c>
    </row>
    <row r="10599" spans="1:10" x14ac:dyDescent="0.4">
      <c r="A10599" s="5">
        <v>10583</v>
      </c>
      <c r="B10599" s="5">
        <f t="shared" si="663"/>
        <v>176.38333333333333</v>
      </c>
      <c r="C10599" s="5">
        <f t="shared" si="661"/>
        <v>2.9397222222222221</v>
      </c>
      <c r="E10599" s="36">
        <v>0</v>
      </c>
      <c r="F10599" s="5">
        <f t="shared" si="662"/>
        <v>0</v>
      </c>
      <c r="G10599" s="5">
        <f t="shared" si="664"/>
        <v>176.38333333333333</v>
      </c>
      <c r="H10599" s="79">
        <f>'(2. 11points)'!M10595</f>
        <v>0</v>
      </c>
      <c r="I10599" s="79">
        <f>'(2. 11points)'!N10595</f>
        <v>0</v>
      </c>
      <c r="J10599" s="78">
        <f>'(2. 11points)'!O10595</f>
        <v>0</v>
      </c>
    </row>
    <row r="10600" spans="1:10" x14ac:dyDescent="0.4">
      <c r="A10600" s="5">
        <v>10584</v>
      </c>
      <c r="B10600" s="5">
        <f t="shared" si="663"/>
        <v>176.4</v>
      </c>
      <c r="C10600" s="5">
        <f t="shared" si="661"/>
        <v>2.94</v>
      </c>
      <c r="E10600" s="36">
        <v>0</v>
      </c>
      <c r="F10600" s="5">
        <f t="shared" si="662"/>
        <v>0</v>
      </c>
      <c r="G10600" s="5">
        <f t="shared" si="664"/>
        <v>176.4</v>
      </c>
      <c r="H10600" s="79">
        <f>'(2. 11points)'!M10596</f>
        <v>0</v>
      </c>
      <c r="I10600" s="79">
        <f>'(2. 11points)'!N10596</f>
        <v>0</v>
      </c>
      <c r="J10600" s="78">
        <f>'(2. 11points)'!O10596</f>
        <v>0</v>
      </c>
    </row>
    <row r="10601" spans="1:10" x14ac:dyDescent="0.4">
      <c r="A10601" s="5">
        <v>10585</v>
      </c>
      <c r="B10601" s="5">
        <f t="shared" si="663"/>
        <v>176.41666666666666</v>
      </c>
      <c r="C10601" s="5">
        <f t="shared" si="661"/>
        <v>2.9402777777777778</v>
      </c>
      <c r="E10601" s="36">
        <v>0</v>
      </c>
      <c r="F10601" s="5">
        <f t="shared" si="662"/>
        <v>0</v>
      </c>
      <c r="G10601" s="5">
        <f t="shared" si="664"/>
        <v>176.41666666666666</v>
      </c>
      <c r="H10601" s="79">
        <f>'(2. 11points)'!M10597</f>
        <v>0</v>
      </c>
      <c r="I10601" s="79">
        <f>'(2. 11points)'!N10597</f>
        <v>0</v>
      </c>
      <c r="J10601" s="78">
        <f>'(2. 11points)'!O10597</f>
        <v>0</v>
      </c>
    </row>
    <row r="10602" spans="1:10" x14ac:dyDescent="0.4">
      <c r="A10602" s="5">
        <v>10586</v>
      </c>
      <c r="B10602" s="5">
        <f t="shared" si="663"/>
        <v>176.43333333333334</v>
      </c>
      <c r="C10602" s="5">
        <f t="shared" si="661"/>
        <v>2.9405555555555556</v>
      </c>
      <c r="E10602" s="36">
        <v>0</v>
      </c>
      <c r="F10602" s="5">
        <f t="shared" si="662"/>
        <v>0</v>
      </c>
      <c r="G10602" s="5">
        <f t="shared" si="664"/>
        <v>176.43333333333334</v>
      </c>
      <c r="H10602" s="79">
        <f>'(2. 11points)'!M10598</f>
        <v>0</v>
      </c>
      <c r="I10602" s="79">
        <f>'(2. 11points)'!N10598</f>
        <v>0</v>
      </c>
      <c r="J10602" s="78">
        <f>'(2. 11points)'!O10598</f>
        <v>0</v>
      </c>
    </row>
    <row r="10603" spans="1:10" x14ac:dyDescent="0.4">
      <c r="A10603" s="5">
        <v>10587</v>
      </c>
      <c r="B10603" s="5">
        <f t="shared" si="663"/>
        <v>176.45</v>
      </c>
      <c r="C10603" s="5">
        <f t="shared" si="661"/>
        <v>2.940833333333333</v>
      </c>
      <c r="E10603" s="36">
        <v>0</v>
      </c>
      <c r="F10603" s="5">
        <f t="shared" si="662"/>
        <v>0</v>
      </c>
      <c r="G10603" s="5">
        <f t="shared" si="664"/>
        <v>176.45</v>
      </c>
      <c r="H10603" s="79">
        <f>'(2. 11points)'!M10599</f>
        <v>0</v>
      </c>
      <c r="I10603" s="79">
        <f>'(2. 11points)'!N10599</f>
        <v>0</v>
      </c>
      <c r="J10603" s="78">
        <f>'(2. 11points)'!O10599</f>
        <v>0</v>
      </c>
    </row>
    <row r="10604" spans="1:10" x14ac:dyDescent="0.4">
      <c r="A10604" s="5">
        <v>10588</v>
      </c>
      <c r="B10604" s="5">
        <f t="shared" si="663"/>
        <v>176.46666666666667</v>
      </c>
      <c r="C10604" s="5">
        <f t="shared" si="661"/>
        <v>2.9411111111111112</v>
      </c>
      <c r="E10604" s="36">
        <v>0</v>
      </c>
      <c r="F10604" s="5">
        <f t="shared" si="662"/>
        <v>0</v>
      </c>
      <c r="G10604" s="5">
        <f t="shared" si="664"/>
        <v>176.46666666666667</v>
      </c>
      <c r="H10604" s="79">
        <f>'(2. 11points)'!M10600</f>
        <v>0</v>
      </c>
      <c r="I10604" s="79">
        <f>'(2. 11points)'!N10600</f>
        <v>0</v>
      </c>
      <c r="J10604" s="78">
        <f>'(2. 11points)'!O10600</f>
        <v>0</v>
      </c>
    </row>
    <row r="10605" spans="1:10" x14ac:dyDescent="0.4">
      <c r="A10605" s="5">
        <v>10589</v>
      </c>
      <c r="B10605" s="5">
        <f t="shared" si="663"/>
        <v>176.48333333333332</v>
      </c>
      <c r="C10605" s="5">
        <f t="shared" si="661"/>
        <v>2.9413888888888886</v>
      </c>
      <c r="E10605" s="36">
        <v>0</v>
      </c>
      <c r="F10605" s="5">
        <f t="shared" si="662"/>
        <v>0</v>
      </c>
      <c r="G10605" s="5">
        <f t="shared" si="664"/>
        <v>176.48333333333332</v>
      </c>
      <c r="H10605" s="79">
        <f>'(2. 11points)'!M10601</f>
        <v>0</v>
      </c>
      <c r="I10605" s="79">
        <f>'(2. 11points)'!N10601</f>
        <v>0</v>
      </c>
      <c r="J10605" s="78">
        <f>'(2. 11points)'!O10601</f>
        <v>0</v>
      </c>
    </row>
    <row r="10606" spans="1:10" x14ac:dyDescent="0.4">
      <c r="A10606" s="5">
        <v>10590</v>
      </c>
      <c r="B10606" s="5">
        <f t="shared" si="663"/>
        <v>176.5</v>
      </c>
      <c r="C10606" s="5">
        <f t="shared" si="661"/>
        <v>2.9416666666666669</v>
      </c>
      <c r="E10606" s="36">
        <v>0</v>
      </c>
      <c r="F10606" s="5">
        <f t="shared" si="662"/>
        <v>0</v>
      </c>
      <c r="G10606" s="5">
        <f t="shared" si="664"/>
        <v>176.5</v>
      </c>
      <c r="H10606" s="79">
        <f>'(2. 11points)'!M10602</f>
        <v>0</v>
      </c>
      <c r="I10606" s="79">
        <f>'(2. 11points)'!N10602</f>
        <v>0</v>
      </c>
      <c r="J10606" s="78">
        <f>'(2. 11points)'!O10602</f>
        <v>0</v>
      </c>
    </row>
    <row r="10607" spans="1:10" x14ac:dyDescent="0.4">
      <c r="A10607" s="5">
        <v>10591</v>
      </c>
      <c r="B10607" s="5">
        <f t="shared" si="663"/>
        <v>176.51666666666668</v>
      </c>
      <c r="C10607" s="5">
        <f t="shared" si="661"/>
        <v>2.9419444444444447</v>
      </c>
      <c r="E10607" s="36">
        <v>0</v>
      </c>
      <c r="F10607" s="5">
        <f t="shared" si="662"/>
        <v>0</v>
      </c>
      <c r="G10607" s="5">
        <f t="shared" si="664"/>
        <v>176.51666666666668</v>
      </c>
      <c r="H10607" s="79">
        <f>'(2. 11points)'!M10603</f>
        <v>0</v>
      </c>
      <c r="I10607" s="79">
        <f>'(2. 11points)'!N10603</f>
        <v>0</v>
      </c>
      <c r="J10607" s="78">
        <f>'(2. 11points)'!O10603</f>
        <v>0</v>
      </c>
    </row>
    <row r="10608" spans="1:10" x14ac:dyDescent="0.4">
      <c r="A10608" s="5">
        <v>10592</v>
      </c>
      <c r="B10608" s="5">
        <f t="shared" si="663"/>
        <v>176.53333333333333</v>
      </c>
      <c r="C10608" s="5">
        <f t="shared" si="661"/>
        <v>2.9422222222222221</v>
      </c>
      <c r="E10608" s="36">
        <v>0</v>
      </c>
      <c r="F10608" s="5">
        <f t="shared" si="662"/>
        <v>0</v>
      </c>
      <c r="G10608" s="5">
        <f t="shared" si="664"/>
        <v>176.53333333333333</v>
      </c>
      <c r="H10608" s="79">
        <f>'(2. 11points)'!M10604</f>
        <v>0</v>
      </c>
      <c r="I10608" s="79">
        <f>'(2. 11points)'!N10604</f>
        <v>0</v>
      </c>
      <c r="J10608" s="78">
        <f>'(2. 11points)'!O10604</f>
        <v>0</v>
      </c>
    </row>
    <row r="10609" spans="1:10" x14ac:dyDescent="0.4">
      <c r="A10609" s="5">
        <v>10593</v>
      </c>
      <c r="B10609" s="5">
        <f t="shared" si="663"/>
        <v>176.55</v>
      </c>
      <c r="C10609" s="5">
        <f t="shared" si="661"/>
        <v>2.9425000000000003</v>
      </c>
      <c r="E10609" s="36">
        <v>0</v>
      </c>
      <c r="F10609" s="5">
        <f t="shared" si="662"/>
        <v>0</v>
      </c>
      <c r="G10609" s="5">
        <f t="shared" si="664"/>
        <v>176.55</v>
      </c>
      <c r="H10609" s="79">
        <f>'(2. 11points)'!M10605</f>
        <v>0</v>
      </c>
      <c r="I10609" s="79">
        <f>'(2. 11points)'!N10605</f>
        <v>0</v>
      </c>
      <c r="J10609" s="78">
        <f>'(2. 11points)'!O10605</f>
        <v>0</v>
      </c>
    </row>
    <row r="10610" spans="1:10" x14ac:dyDescent="0.4">
      <c r="A10610" s="5">
        <v>10594</v>
      </c>
      <c r="B10610" s="5">
        <f t="shared" si="663"/>
        <v>176.56666666666666</v>
      </c>
      <c r="C10610" s="5">
        <f t="shared" si="661"/>
        <v>2.9427777777777777</v>
      </c>
      <c r="E10610" s="36">
        <v>0</v>
      </c>
      <c r="F10610" s="5">
        <f t="shared" si="662"/>
        <v>0</v>
      </c>
      <c r="G10610" s="5">
        <f t="shared" si="664"/>
        <v>176.56666666666666</v>
      </c>
      <c r="H10610" s="79">
        <f>'(2. 11points)'!M10606</f>
        <v>0</v>
      </c>
      <c r="I10610" s="79">
        <f>'(2. 11points)'!N10606</f>
        <v>0</v>
      </c>
      <c r="J10610" s="78">
        <f>'(2. 11points)'!O10606</f>
        <v>0</v>
      </c>
    </row>
    <row r="10611" spans="1:10" x14ac:dyDescent="0.4">
      <c r="A10611" s="5">
        <v>10595</v>
      </c>
      <c r="B10611" s="5">
        <f t="shared" si="663"/>
        <v>176.58333333333334</v>
      </c>
      <c r="C10611" s="5">
        <f t="shared" si="661"/>
        <v>2.9430555555555555</v>
      </c>
      <c r="E10611" s="36">
        <v>0</v>
      </c>
      <c r="F10611" s="5">
        <f t="shared" si="662"/>
        <v>0</v>
      </c>
      <c r="G10611" s="5">
        <f t="shared" si="664"/>
        <v>176.58333333333334</v>
      </c>
      <c r="H10611" s="79">
        <f>'(2. 11points)'!M10607</f>
        <v>0</v>
      </c>
      <c r="I10611" s="79">
        <f>'(2. 11points)'!N10607</f>
        <v>0</v>
      </c>
      <c r="J10611" s="78">
        <f>'(2. 11points)'!O10607</f>
        <v>0</v>
      </c>
    </row>
    <row r="10612" spans="1:10" x14ac:dyDescent="0.4">
      <c r="A10612" s="5">
        <v>10596</v>
      </c>
      <c r="B10612" s="5">
        <f t="shared" si="663"/>
        <v>176.6</v>
      </c>
      <c r="C10612" s="5">
        <f t="shared" si="661"/>
        <v>2.9433333333333334</v>
      </c>
      <c r="E10612" s="36">
        <v>0</v>
      </c>
      <c r="F10612" s="5">
        <f t="shared" si="662"/>
        <v>0</v>
      </c>
      <c r="G10612" s="5">
        <f t="shared" si="664"/>
        <v>176.6</v>
      </c>
      <c r="H10612" s="79">
        <f>'(2. 11points)'!M10608</f>
        <v>0</v>
      </c>
      <c r="I10612" s="79">
        <f>'(2. 11points)'!N10608</f>
        <v>0</v>
      </c>
      <c r="J10612" s="78">
        <f>'(2. 11points)'!O10608</f>
        <v>0</v>
      </c>
    </row>
    <row r="10613" spans="1:10" x14ac:dyDescent="0.4">
      <c r="A10613" s="5">
        <v>10597</v>
      </c>
      <c r="B10613" s="5">
        <f t="shared" si="663"/>
        <v>176.61666666666667</v>
      </c>
      <c r="C10613" s="5">
        <f t="shared" si="661"/>
        <v>2.9436111111111112</v>
      </c>
      <c r="E10613" s="36">
        <v>0</v>
      </c>
      <c r="F10613" s="5">
        <f t="shared" si="662"/>
        <v>0</v>
      </c>
      <c r="G10613" s="5">
        <f t="shared" si="664"/>
        <v>176.61666666666667</v>
      </c>
      <c r="H10613" s="79">
        <f>'(2. 11points)'!M10609</f>
        <v>0</v>
      </c>
      <c r="I10613" s="79">
        <f>'(2. 11points)'!N10609</f>
        <v>0</v>
      </c>
      <c r="J10613" s="78">
        <f>'(2. 11points)'!O10609</f>
        <v>0</v>
      </c>
    </row>
    <row r="10614" spans="1:10" x14ac:dyDescent="0.4">
      <c r="A10614" s="5">
        <v>10598</v>
      </c>
      <c r="B10614" s="5">
        <f t="shared" si="663"/>
        <v>176.63333333333333</v>
      </c>
      <c r="C10614" s="5">
        <f t="shared" si="661"/>
        <v>2.9438888888888886</v>
      </c>
      <c r="E10614" s="36">
        <v>0</v>
      </c>
      <c r="F10614" s="5">
        <f t="shared" si="662"/>
        <v>0</v>
      </c>
      <c r="G10614" s="5">
        <f t="shared" si="664"/>
        <v>176.63333333333333</v>
      </c>
      <c r="H10614" s="79">
        <f>'(2. 11points)'!M10610</f>
        <v>0</v>
      </c>
      <c r="I10614" s="79">
        <f>'(2. 11points)'!N10610</f>
        <v>0</v>
      </c>
      <c r="J10614" s="78">
        <f>'(2. 11points)'!O10610</f>
        <v>0</v>
      </c>
    </row>
    <row r="10615" spans="1:10" x14ac:dyDescent="0.4">
      <c r="A10615" s="5">
        <v>10599</v>
      </c>
      <c r="B10615" s="5">
        <f t="shared" si="663"/>
        <v>176.65</v>
      </c>
      <c r="C10615" s="5">
        <f t="shared" si="661"/>
        <v>2.9441666666666668</v>
      </c>
      <c r="E10615" s="36">
        <v>0</v>
      </c>
      <c r="F10615" s="5">
        <f t="shared" si="662"/>
        <v>0</v>
      </c>
      <c r="G10615" s="5">
        <f t="shared" si="664"/>
        <v>176.65</v>
      </c>
      <c r="H10615" s="79">
        <f>'(2. 11points)'!M10611</f>
        <v>0</v>
      </c>
      <c r="I10615" s="79">
        <f>'(2. 11points)'!N10611</f>
        <v>0</v>
      </c>
      <c r="J10615" s="78">
        <f>'(2. 11points)'!O10611</f>
        <v>0</v>
      </c>
    </row>
    <row r="10616" spans="1:10" x14ac:dyDescent="0.4">
      <c r="A10616" s="5">
        <v>10600</v>
      </c>
      <c r="B10616" s="5">
        <f t="shared" si="663"/>
        <v>176.66666666666666</v>
      </c>
      <c r="C10616" s="5">
        <f t="shared" si="661"/>
        <v>2.9444444444444442</v>
      </c>
      <c r="E10616" s="36">
        <v>0</v>
      </c>
      <c r="F10616" s="5">
        <f t="shared" si="662"/>
        <v>0</v>
      </c>
      <c r="G10616" s="5">
        <f t="shared" si="664"/>
        <v>176.66666666666666</v>
      </c>
      <c r="H10616" s="79">
        <f>'(2. 11points)'!M10612</f>
        <v>0</v>
      </c>
      <c r="I10616" s="79">
        <f>'(2. 11points)'!N10612</f>
        <v>0</v>
      </c>
      <c r="J10616" s="78">
        <f>'(2. 11points)'!O10612</f>
        <v>0</v>
      </c>
    </row>
    <row r="10617" spans="1:10" x14ac:dyDescent="0.4">
      <c r="A10617" s="5">
        <v>10601</v>
      </c>
      <c r="B10617" s="5">
        <f t="shared" si="663"/>
        <v>176.68333333333334</v>
      </c>
      <c r="C10617" s="5">
        <f t="shared" si="661"/>
        <v>2.9447222222222225</v>
      </c>
      <c r="E10617" s="36">
        <v>0</v>
      </c>
      <c r="F10617" s="5">
        <f t="shared" si="662"/>
        <v>0</v>
      </c>
      <c r="G10617" s="5">
        <f t="shared" si="664"/>
        <v>176.68333333333334</v>
      </c>
      <c r="H10617" s="79">
        <f>'(2. 11points)'!M10613</f>
        <v>0</v>
      </c>
      <c r="I10617" s="79">
        <f>'(2. 11points)'!N10613</f>
        <v>0</v>
      </c>
      <c r="J10617" s="78">
        <f>'(2. 11points)'!O10613</f>
        <v>0</v>
      </c>
    </row>
    <row r="10618" spans="1:10" x14ac:dyDescent="0.4">
      <c r="A10618" s="5">
        <v>10602</v>
      </c>
      <c r="B10618" s="5">
        <f t="shared" si="663"/>
        <v>176.7</v>
      </c>
      <c r="C10618" s="5">
        <f t="shared" si="661"/>
        <v>2.9449999999999998</v>
      </c>
      <c r="E10618" s="36">
        <v>0</v>
      </c>
      <c r="F10618" s="5">
        <f t="shared" si="662"/>
        <v>0</v>
      </c>
      <c r="G10618" s="5">
        <f t="shared" si="664"/>
        <v>176.7</v>
      </c>
      <c r="H10618" s="79">
        <f>'(2. 11points)'!M10614</f>
        <v>0</v>
      </c>
      <c r="I10618" s="79">
        <f>'(2. 11points)'!N10614</f>
        <v>0</v>
      </c>
      <c r="J10618" s="78">
        <f>'(2. 11points)'!O10614</f>
        <v>0</v>
      </c>
    </row>
    <row r="10619" spans="1:10" x14ac:dyDescent="0.4">
      <c r="A10619" s="5">
        <v>10603</v>
      </c>
      <c r="B10619" s="5">
        <f t="shared" si="663"/>
        <v>176.71666666666667</v>
      </c>
      <c r="C10619" s="5">
        <f t="shared" si="661"/>
        <v>2.9452777777777777</v>
      </c>
      <c r="E10619" s="36">
        <v>0</v>
      </c>
      <c r="F10619" s="5">
        <f t="shared" si="662"/>
        <v>0</v>
      </c>
      <c r="G10619" s="5">
        <f t="shared" si="664"/>
        <v>176.71666666666667</v>
      </c>
      <c r="H10619" s="79">
        <f>'(2. 11points)'!M10615</f>
        <v>0</v>
      </c>
      <c r="I10619" s="79">
        <f>'(2. 11points)'!N10615</f>
        <v>0</v>
      </c>
      <c r="J10619" s="78">
        <f>'(2. 11points)'!O10615</f>
        <v>0</v>
      </c>
    </row>
    <row r="10620" spans="1:10" x14ac:dyDescent="0.4">
      <c r="A10620" s="5">
        <v>10604</v>
      </c>
      <c r="B10620" s="5">
        <f t="shared" si="663"/>
        <v>176.73333333333332</v>
      </c>
      <c r="C10620" s="5">
        <f t="shared" si="661"/>
        <v>2.9455555555555555</v>
      </c>
      <c r="E10620" s="36">
        <v>0</v>
      </c>
      <c r="F10620" s="5">
        <f t="shared" si="662"/>
        <v>0</v>
      </c>
      <c r="G10620" s="5">
        <f t="shared" si="664"/>
        <v>176.73333333333332</v>
      </c>
      <c r="H10620" s="79">
        <f>'(2. 11points)'!M10616</f>
        <v>0</v>
      </c>
      <c r="I10620" s="79">
        <f>'(2. 11points)'!N10616</f>
        <v>0</v>
      </c>
      <c r="J10620" s="78">
        <f>'(2. 11points)'!O10616</f>
        <v>0</v>
      </c>
    </row>
    <row r="10621" spans="1:10" x14ac:dyDescent="0.4">
      <c r="A10621" s="5">
        <v>10605</v>
      </c>
      <c r="B10621" s="5">
        <f t="shared" si="663"/>
        <v>176.75</v>
      </c>
      <c r="C10621" s="5">
        <f t="shared" si="661"/>
        <v>2.9458333333333333</v>
      </c>
      <c r="E10621" s="36">
        <v>0</v>
      </c>
      <c r="F10621" s="5">
        <f t="shared" si="662"/>
        <v>0</v>
      </c>
      <c r="G10621" s="5">
        <f t="shared" si="664"/>
        <v>176.75</v>
      </c>
      <c r="H10621" s="79">
        <f>'(2. 11points)'!M10617</f>
        <v>0</v>
      </c>
      <c r="I10621" s="79">
        <f>'(2. 11points)'!N10617</f>
        <v>0</v>
      </c>
      <c r="J10621" s="78">
        <f>'(2. 11points)'!O10617</f>
        <v>0</v>
      </c>
    </row>
    <row r="10622" spans="1:10" x14ac:dyDescent="0.4">
      <c r="A10622" s="5">
        <v>10606</v>
      </c>
      <c r="B10622" s="5">
        <f t="shared" si="663"/>
        <v>176.76666666666668</v>
      </c>
      <c r="C10622" s="5">
        <f t="shared" si="661"/>
        <v>2.9461111111111111</v>
      </c>
      <c r="E10622" s="36">
        <v>0</v>
      </c>
      <c r="F10622" s="5">
        <f t="shared" si="662"/>
        <v>0</v>
      </c>
      <c r="G10622" s="5">
        <f t="shared" si="664"/>
        <v>176.76666666666668</v>
      </c>
      <c r="H10622" s="79">
        <f>'(2. 11points)'!M10618</f>
        <v>0</v>
      </c>
      <c r="I10622" s="79">
        <f>'(2. 11points)'!N10618</f>
        <v>0</v>
      </c>
      <c r="J10622" s="78">
        <f>'(2. 11points)'!O10618</f>
        <v>0</v>
      </c>
    </row>
    <row r="10623" spans="1:10" x14ac:dyDescent="0.4">
      <c r="A10623" s="5">
        <v>10607</v>
      </c>
      <c r="B10623" s="5">
        <f t="shared" si="663"/>
        <v>176.78333333333333</v>
      </c>
      <c r="C10623" s="5">
        <f t="shared" si="661"/>
        <v>2.9463888888888889</v>
      </c>
      <c r="E10623" s="36">
        <v>0</v>
      </c>
      <c r="F10623" s="5">
        <f t="shared" si="662"/>
        <v>0</v>
      </c>
      <c r="G10623" s="5">
        <f t="shared" si="664"/>
        <v>176.78333333333333</v>
      </c>
      <c r="H10623" s="79">
        <f>'(2. 11points)'!M10619</f>
        <v>0</v>
      </c>
      <c r="I10623" s="79">
        <f>'(2. 11points)'!N10619</f>
        <v>0</v>
      </c>
      <c r="J10623" s="78">
        <f>'(2. 11points)'!O10619</f>
        <v>0</v>
      </c>
    </row>
    <row r="10624" spans="1:10" x14ac:dyDescent="0.4">
      <c r="A10624" s="5">
        <v>10608</v>
      </c>
      <c r="B10624" s="5">
        <f t="shared" si="663"/>
        <v>176.8</v>
      </c>
      <c r="C10624" s="5">
        <f t="shared" si="661"/>
        <v>2.9466666666666668</v>
      </c>
      <c r="E10624" s="36">
        <v>0</v>
      </c>
      <c r="F10624" s="5">
        <f t="shared" si="662"/>
        <v>0</v>
      </c>
      <c r="G10624" s="5">
        <f t="shared" si="664"/>
        <v>176.8</v>
      </c>
      <c r="H10624" s="79">
        <f>'(2. 11points)'!M10620</f>
        <v>0</v>
      </c>
      <c r="I10624" s="79">
        <f>'(2. 11points)'!N10620</f>
        <v>0</v>
      </c>
      <c r="J10624" s="78">
        <f>'(2. 11points)'!O10620</f>
        <v>0</v>
      </c>
    </row>
    <row r="10625" spans="1:10" x14ac:dyDescent="0.4">
      <c r="A10625" s="5">
        <v>10609</v>
      </c>
      <c r="B10625" s="5">
        <f t="shared" si="663"/>
        <v>176.81666666666666</v>
      </c>
      <c r="C10625" s="5">
        <f t="shared" si="661"/>
        <v>2.9469444444444446</v>
      </c>
      <c r="E10625" s="36">
        <v>0</v>
      </c>
      <c r="F10625" s="5">
        <f t="shared" si="662"/>
        <v>0</v>
      </c>
      <c r="G10625" s="5">
        <f t="shared" si="664"/>
        <v>176.81666666666666</v>
      </c>
      <c r="H10625" s="79">
        <f>'(2. 11points)'!M10621</f>
        <v>0</v>
      </c>
      <c r="I10625" s="79">
        <f>'(2. 11points)'!N10621</f>
        <v>0</v>
      </c>
      <c r="J10625" s="78">
        <f>'(2. 11points)'!O10621</f>
        <v>0</v>
      </c>
    </row>
    <row r="10626" spans="1:10" x14ac:dyDescent="0.4">
      <c r="A10626" s="5">
        <v>10610</v>
      </c>
      <c r="B10626" s="5">
        <f t="shared" si="663"/>
        <v>176.83333333333334</v>
      </c>
      <c r="C10626" s="5">
        <f t="shared" si="661"/>
        <v>2.9472222222222224</v>
      </c>
      <c r="E10626" s="36">
        <v>0</v>
      </c>
      <c r="F10626" s="5">
        <f t="shared" si="662"/>
        <v>0</v>
      </c>
      <c r="G10626" s="5">
        <f t="shared" si="664"/>
        <v>176.83333333333334</v>
      </c>
      <c r="H10626" s="79">
        <f>'(2. 11points)'!M10622</f>
        <v>0</v>
      </c>
      <c r="I10626" s="79">
        <f>'(2. 11points)'!N10622</f>
        <v>0</v>
      </c>
      <c r="J10626" s="78">
        <f>'(2. 11points)'!O10622</f>
        <v>0</v>
      </c>
    </row>
    <row r="10627" spans="1:10" x14ac:dyDescent="0.4">
      <c r="A10627" s="5">
        <v>10611</v>
      </c>
      <c r="B10627" s="5">
        <f t="shared" si="663"/>
        <v>176.85</v>
      </c>
      <c r="C10627" s="5">
        <f t="shared" si="661"/>
        <v>2.9474999999999998</v>
      </c>
      <c r="E10627" s="36">
        <v>0</v>
      </c>
      <c r="F10627" s="5">
        <f t="shared" si="662"/>
        <v>0</v>
      </c>
      <c r="G10627" s="5">
        <f t="shared" si="664"/>
        <v>176.85</v>
      </c>
      <c r="H10627" s="79">
        <f>'(2. 11points)'!M10623</f>
        <v>0</v>
      </c>
      <c r="I10627" s="79">
        <f>'(2. 11points)'!N10623</f>
        <v>0</v>
      </c>
      <c r="J10627" s="78">
        <f>'(2. 11points)'!O10623</f>
        <v>0</v>
      </c>
    </row>
    <row r="10628" spans="1:10" x14ac:dyDescent="0.4">
      <c r="A10628" s="5">
        <v>10612</v>
      </c>
      <c r="B10628" s="5">
        <f t="shared" si="663"/>
        <v>176.86666666666667</v>
      </c>
      <c r="C10628" s="5">
        <f t="shared" si="661"/>
        <v>2.9477777777777781</v>
      </c>
      <c r="E10628" s="36">
        <v>0</v>
      </c>
      <c r="F10628" s="5">
        <f t="shared" si="662"/>
        <v>0</v>
      </c>
      <c r="G10628" s="5">
        <f t="shared" si="664"/>
        <v>176.86666666666667</v>
      </c>
      <c r="H10628" s="79">
        <f>'(2. 11points)'!M10624</f>
        <v>0</v>
      </c>
      <c r="I10628" s="79">
        <f>'(2. 11points)'!N10624</f>
        <v>0</v>
      </c>
      <c r="J10628" s="78">
        <f>'(2. 11points)'!O10624</f>
        <v>0</v>
      </c>
    </row>
    <row r="10629" spans="1:10" x14ac:dyDescent="0.4">
      <c r="A10629" s="5">
        <v>10613</v>
      </c>
      <c r="B10629" s="5">
        <f t="shared" si="663"/>
        <v>176.88333333333333</v>
      </c>
      <c r="C10629" s="5">
        <f t="shared" si="661"/>
        <v>2.9480555555555554</v>
      </c>
      <c r="E10629" s="36">
        <v>0</v>
      </c>
      <c r="F10629" s="5">
        <f t="shared" si="662"/>
        <v>0</v>
      </c>
      <c r="G10629" s="5">
        <f t="shared" si="664"/>
        <v>176.88333333333333</v>
      </c>
      <c r="H10629" s="79">
        <f>'(2. 11points)'!M10625</f>
        <v>0</v>
      </c>
      <c r="I10629" s="79">
        <f>'(2. 11points)'!N10625</f>
        <v>0</v>
      </c>
      <c r="J10629" s="78">
        <f>'(2. 11points)'!O10625</f>
        <v>0</v>
      </c>
    </row>
    <row r="10630" spans="1:10" x14ac:dyDescent="0.4">
      <c r="A10630" s="5">
        <v>10614</v>
      </c>
      <c r="B10630" s="5">
        <f t="shared" si="663"/>
        <v>176.9</v>
      </c>
      <c r="C10630" s="5">
        <f t="shared" si="661"/>
        <v>2.9483333333333333</v>
      </c>
      <c r="E10630" s="36">
        <v>0</v>
      </c>
      <c r="F10630" s="5">
        <f t="shared" si="662"/>
        <v>0</v>
      </c>
      <c r="G10630" s="5">
        <f t="shared" si="664"/>
        <v>176.9</v>
      </c>
      <c r="H10630" s="79">
        <f>'(2. 11points)'!M10626</f>
        <v>0</v>
      </c>
      <c r="I10630" s="79">
        <f>'(2. 11points)'!N10626</f>
        <v>0</v>
      </c>
      <c r="J10630" s="78">
        <f>'(2. 11points)'!O10626</f>
        <v>0</v>
      </c>
    </row>
    <row r="10631" spans="1:10" x14ac:dyDescent="0.4">
      <c r="A10631" s="5">
        <v>10615</v>
      </c>
      <c r="B10631" s="5">
        <f t="shared" si="663"/>
        <v>176.91666666666666</v>
      </c>
      <c r="C10631" s="5">
        <f t="shared" si="661"/>
        <v>2.9486111111111111</v>
      </c>
      <c r="E10631" s="36">
        <v>0</v>
      </c>
      <c r="F10631" s="5">
        <f t="shared" si="662"/>
        <v>0</v>
      </c>
      <c r="G10631" s="5">
        <f t="shared" si="664"/>
        <v>176.91666666666666</v>
      </c>
      <c r="H10631" s="79">
        <f>'(2. 11points)'!M10627</f>
        <v>0</v>
      </c>
      <c r="I10631" s="79">
        <f>'(2. 11points)'!N10627</f>
        <v>0</v>
      </c>
      <c r="J10631" s="78">
        <f>'(2. 11points)'!O10627</f>
        <v>0</v>
      </c>
    </row>
    <row r="10632" spans="1:10" x14ac:dyDescent="0.4">
      <c r="A10632" s="5">
        <v>10616</v>
      </c>
      <c r="B10632" s="5">
        <f t="shared" si="663"/>
        <v>176.93333333333334</v>
      </c>
      <c r="C10632" s="5">
        <f t="shared" si="661"/>
        <v>2.9488888888888889</v>
      </c>
      <c r="E10632" s="36">
        <v>0</v>
      </c>
      <c r="F10632" s="5">
        <f t="shared" si="662"/>
        <v>0</v>
      </c>
      <c r="G10632" s="5">
        <f t="shared" si="664"/>
        <v>176.93333333333334</v>
      </c>
      <c r="H10632" s="79">
        <f>'(2. 11points)'!M10628</f>
        <v>0</v>
      </c>
      <c r="I10632" s="79">
        <f>'(2. 11points)'!N10628</f>
        <v>0</v>
      </c>
      <c r="J10632" s="78">
        <f>'(2. 11points)'!O10628</f>
        <v>0</v>
      </c>
    </row>
    <row r="10633" spans="1:10" x14ac:dyDescent="0.4">
      <c r="A10633" s="5">
        <v>10617</v>
      </c>
      <c r="B10633" s="5">
        <f t="shared" si="663"/>
        <v>176.95</v>
      </c>
      <c r="C10633" s="5">
        <f t="shared" si="661"/>
        <v>2.9491666666666663</v>
      </c>
      <c r="E10633" s="36">
        <v>0</v>
      </c>
      <c r="F10633" s="5">
        <f t="shared" si="662"/>
        <v>0</v>
      </c>
      <c r="G10633" s="5">
        <f t="shared" si="664"/>
        <v>176.95</v>
      </c>
      <c r="H10633" s="79">
        <f>'(2. 11points)'!M10629</f>
        <v>0</v>
      </c>
      <c r="I10633" s="79">
        <f>'(2. 11points)'!N10629</f>
        <v>0</v>
      </c>
      <c r="J10633" s="78">
        <f>'(2. 11points)'!O10629</f>
        <v>0</v>
      </c>
    </row>
    <row r="10634" spans="1:10" x14ac:dyDescent="0.4">
      <c r="A10634" s="5">
        <v>10618</v>
      </c>
      <c r="B10634" s="5">
        <f t="shared" si="663"/>
        <v>176.96666666666667</v>
      </c>
      <c r="C10634" s="5">
        <f t="shared" si="661"/>
        <v>2.9494444444444445</v>
      </c>
      <c r="E10634" s="36">
        <v>0</v>
      </c>
      <c r="F10634" s="5">
        <f t="shared" si="662"/>
        <v>0</v>
      </c>
      <c r="G10634" s="5">
        <f t="shared" si="664"/>
        <v>176.96666666666667</v>
      </c>
      <c r="H10634" s="79">
        <f>'(2. 11points)'!M10630</f>
        <v>0</v>
      </c>
      <c r="I10634" s="79">
        <f>'(2. 11points)'!N10630</f>
        <v>0</v>
      </c>
      <c r="J10634" s="78">
        <f>'(2. 11points)'!O10630</f>
        <v>0</v>
      </c>
    </row>
    <row r="10635" spans="1:10" x14ac:dyDescent="0.4">
      <c r="A10635" s="5">
        <v>10619</v>
      </c>
      <c r="B10635" s="5">
        <f t="shared" si="663"/>
        <v>176.98333333333332</v>
      </c>
      <c r="C10635" s="5">
        <f t="shared" si="661"/>
        <v>2.9497222222222219</v>
      </c>
      <c r="E10635" s="36">
        <v>0</v>
      </c>
      <c r="F10635" s="5">
        <f t="shared" si="662"/>
        <v>0</v>
      </c>
      <c r="G10635" s="5">
        <f t="shared" si="664"/>
        <v>176.98333333333332</v>
      </c>
      <c r="H10635" s="79">
        <f>'(2. 11points)'!M10631</f>
        <v>0</v>
      </c>
      <c r="I10635" s="79">
        <f>'(2. 11points)'!N10631</f>
        <v>0</v>
      </c>
      <c r="J10635" s="78">
        <f>'(2. 11points)'!O10631</f>
        <v>0</v>
      </c>
    </row>
    <row r="10636" spans="1:10" x14ac:dyDescent="0.4">
      <c r="A10636" s="5">
        <v>10620</v>
      </c>
      <c r="B10636" s="5">
        <f t="shared" si="663"/>
        <v>177</v>
      </c>
      <c r="C10636" s="5">
        <f t="shared" si="661"/>
        <v>2.95</v>
      </c>
      <c r="E10636" s="36">
        <v>0</v>
      </c>
      <c r="F10636" s="5">
        <f t="shared" si="662"/>
        <v>0</v>
      </c>
      <c r="G10636" s="5">
        <f t="shared" si="664"/>
        <v>177</v>
      </c>
      <c r="H10636" s="79">
        <f>'(2. 11points)'!M10632</f>
        <v>0</v>
      </c>
      <c r="I10636" s="79">
        <f>'(2. 11points)'!N10632</f>
        <v>0</v>
      </c>
      <c r="J10636" s="78">
        <f>'(2. 11points)'!O10632</f>
        <v>0</v>
      </c>
    </row>
    <row r="10637" spans="1:10" x14ac:dyDescent="0.4">
      <c r="A10637" s="5">
        <v>10621</v>
      </c>
      <c r="B10637" s="5">
        <f t="shared" si="663"/>
        <v>177.01666666666668</v>
      </c>
      <c r="C10637" s="5">
        <f t="shared" si="661"/>
        <v>2.950277777777778</v>
      </c>
      <c r="E10637" s="36">
        <v>0</v>
      </c>
      <c r="F10637" s="5">
        <f t="shared" si="662"/>
        <v>0</v>
      </c>
      <c r="G10637" s="5">
        <f t="shared" si="664"/>
        <v>177.01666666666668</v>
      </c>
      <c r="H10637" s="79">
        <f>'(2. 11points)'!M10633</f>
        <v>0</v>
      </c>
      <c r="I10637" s="79">
        <f>'(2. 11points)'!N10633</f>
        <v>0</v>
      </c>
      <c r="J10637" s="78">
        <f>'(2. 11points)'!O10633</f>
        <v>0</v>
      </c>
    </row>
    <row r="10638" spans="1:10" x14ac:dyDescent="0.4">
      <c r="A10638" s="5">
        <v>10622</v>
      </c>
      <c r="B10638" s="5">
        <f t="shared" si="663"/>
        <v>177.03333333333333</v>
      </c>
      <c r="C10638" s="5">
        <f t="shared" si="661"/>
        <v>2.9505555555555554</v>
      </c>
      <c r="E10638" s="36">
        <v>0</v>
      </c>
      <c r="F10638" s="5">
        <f t="shared" si="662"/>
        <v>0</v>
      </c>
      <c r="G10638" s="5">
        <f t="shared" si="664"/>
        <v>177.03333333333333</v>
      </c>
      <c r="H10638" s="79">
        <f>'(2. 11points)'!M10634</f>
        <v>0</v>
      </c>
      <c r="I10638" s="79">
        <f>'(2. 11points)'!N10634</f>
        <v>0</v>
      </c>
      <c r="J10638" s="78">
        <f>'(2. 11points)'!O10634</f>
        <v>0</v>
      </c>
    </row>
    <row r="10639" spans="1:10" x14ac:dyDescent="0.4">
      <c r="A10639" s="5">
        <v>10623</v>
      </c>
      <c r="B10639" s="5">
        <f t="shared" si="663"/>
        <v>177.05</v>
      </c>
      <c r="C10639" s="5">
        <f t="shared" si="661"/>
        <v>2.9508333333333336</v>
      </c>
      <c r="E10639" s="36">
        <v>0</v>
      </c>
      <c r="F10639" s="5">
        <f t="shared" si="662"/>
        <v>0</v>
      </c>
      <c r="G10639" s="5">
        <f t="shared" si="664"/>
        <v>177.05</v>
      </c>
      <c r="H10639" s="79">
        <f>'(2. 11points)'!M10635</f>
        <v>0</v>
      </c>
      <c r="I10639" s="79">
        <f>'(2. 11points)'!N10635</f>
        <v>0</v>
      </c>
      <c r="J10639" s="78">
        <f>'(2. 11points)'!O10635</f>
        <v>0</v>
      </c>
    </row>
    <row r="10640" spans="1:10" x14ac:dyDescent="0.4">
      <c r="A10640" s="5">
        <v>10624</v>
      </c>
      <c r="B10640" s="5">
        <f t="shared" si="663"/>
        <v>177.06666666666666</v>
      </c>
      <c r="C10640" s="5">
        <f t="shared" si="661"/>
        <v>2.951111111111111</v>
      </c>
      <c r="E10640" s="36">
        <v>0</v>
      </c>
      <c r="F10640" s="5">
        <f t="shared" si="662"/>
        <v>0</v>
      </c>
      <c r="G10640" s="5">
        <f t="shared" si="664"/>
        <v>177.06666666666666</v>
      </c>
      <c r="H10640" s="79">
        <f>'(2. 11points)'!M10636</f>
        <v>0</v>
      </c>
      <c r="I10640" s="79">
        <f>'(2. 11points)'!N10636</f>
        <v>0</v>
      </c>
      <c r="J10640" s="78">
        <f>'(2. 11points)'!O10636</f>
        <v>0</v>
      </c>
    </row>
    <row r="10641" spans="1:10" x14ac:dyDescent="0.4">
      <c r="A10641" s="5">
        <v>10625</v>
      </c>
      <c r="B10641" s="5">
        <f t="shared" si="663"/>
        <v>177.08333333333334</v>
      </c>
      <c r="C10641" s="5">
        <f t="shared" ref="C10641:C10704" si="665">B10641/60</f>
        <v>2.9513888888888888</v>
      </c>
      <c r="E10641" s="36">
        <v>0</v>
      </c>
      <c r="F10641" s="5">
        <f t="shared" ref="F10641:F10704" si="666">E10641-$F$11</f>
        <v>0</v>
      </c>
      <c r="G10641" s="5">
        <f t="shared" si="664"/>
        <v>177.08333333333334</v>
      </c>
      <c r="H10641" s="79">
        <f>'(2. 11points)'!M10637</f>
        <v>0</v>
      </c>
      <c r="I10641" s="79">
        <f>'(2. 11points)'!N10637</f>
        <v>0</v>
      </c>
      <c r="J10641" s="78">
        <f>'(2. 11points)'!O10637</f>
        <v>0</v>
      </c>
    </row>
    <row r="10642" spans="1:10" x14ac:dyDescent="0.4">
      <c r="A10642" s="5">
        <v>10626</v>
      </c>
      <c r="B10642" s="5">
        <f t="shared" ref="B10642:B10705" si="667">A10642*$B$12/60</f>
        <v>177.1</v>
      </c>
      <c r="C10642" s="5">
        <f t="shared" si="665"/>
        <v>2.9516666666666667</v>
      </c>
      <c r="E10642" s="36">
        <v>0</v>
      </c>
      <c r="F10642" s="5">
        <f t="shared" si="666"/>
        <v>0</v>
      </c>
      <c r="G10642" s="5">
        <f t="shared" si="664"/>
        <v>177.1</v>
      </c>
      <c r="H10642" s="79">
        <f>'(2. 11points)'!M10638</f>
        <v>0</v>
      </c>
      <c r="I10642" s="79">
        <f>'(2. 11points)'!N10638</f>
        <v>0</v>
      </c>
      <c r="J10642" s="78">
        <f>'(2. 11points)'!O10638</f>
        <v>0</v>
      </c>
    </row>
    <row r="10643" spans="1:10" x14ac:dyDescent="0.4">
      <c r="A10643" s="5">
        <v>10627</v>
      </c>
      <c r="B10643" s="5">
        <f t="shared" si="667"/>
        <v>177.11666666666667</v>
      </c>
      <c r="C10643" s="5">
        <f t="shared" si="665"/>
        <v>2.9519444444444445</v>
      </c>
      <c r="E10643" s="36">
        <v>0</v>
      </c>
      <c r="F10643" s="5">
        <f t="shared" si="666"/>
        <v>0</v>
      </c>
      <c r="G10643" s="5">
        <f t="shared" si="664"/>
        <v>177.11666666666667</v>
      </c>
      <c r="H10643" s="79">
        <f>'(2. 11points)'!M10639</f>
        <v>0</v>
      </c>
      <c r="I10643" s="79">
        <f>'(2. 11points)'!N10639</f>
        <v>0</v>
      </c>
      <c r="J10643" s="78">
        <f>'(2. 11points)'!O10639</f>
        <v>0</v>
      </c>
    </row>
    <row r="10644" spans="1:10" x14ac:dyDescent="0.4">
      <c r="A10644" s="5">
        <v>10628</v>
      </c>
      <c r="B10644" s="5">
        <f t="shared" si="667"/>
        <v>177.13333333333333</v>
      </c>
      <c r="C10644" s="5">
        <f t="shared" si="665"/>
        <v>2.9522222222222223</v>
      </c>
      <c r="E10644" s="36">
        <v>0</v>
      </c>
      <c r="F10644" s="5">
        <f t="shared" si="666"/>
        <v>0</v>
      </c>
      <c r="G10644" s="5">
        <f t="shared" si="664"/>
        <v>177.13333333333333</v>
      </c>
      <c r="H10644" s="79">
        <f>'(2. 11points)'!M10640</f>
        <v>0</v>
      </c>
      <c r="I10644" s="79">
        <f>'(2. 11points)'!N10640</f>
        <v>0</v>
      </c>
      <c r="J10644" s="78">
        <f>'(2. 11points)'!O10640</f>
        <v>0</v>
      </c>
    </row>
    <row r="10645" spans="1:10" x14ac:dyDescent="0.4">
      <c r="A10645" s="5">
        <v>10629</v>
      </c>
      <c r="B10645" s="5">
        <f t="shared" si="667"/>
        <v>177.15</v>
      </c>
      <c r="C10645" s="5">
        <f t="shared" si="665"/>
        <v>2.9525000000000001</v>
      </c>
      <c r="E10645" s="36">
        <v>0</v>
      </c>
      <c r="F10645" s="5">
        <f t="shared" si="666"/>
        <v>0</v>
      </c>
      <c r="G10645" s="5">
        <f t="shared" si="664"/>
        <v>177.15</v>
      </c>
      <c r="H10645" s="79">
        <f>'(2. 11points)'!M10641</f>
        <v>0</v>
      </c>
      <c r="I10645" s="79">
        <f>'(2. 11points)'!N10641</f>
        <v>0</v>
      </c>
      <c r="J10645" s="78">
        <f>'(2. 11points)'!O10641</f>
        <v>0</v>
      </c>
    </row>
    <row r="10646" spans="1:10" x14ac:dyDescent="0.4">
      <c r="A10646" s="5">
        <v>10630</v>
      </c>
      <c r="B10646" s="5">
        <f t="shared" si="667"/>
        <v>177.16666666666666</v>
      </c>
      <c r="C10646" s="5">
        <f t="shared" si="665"/>
        <v>2.9527777777777775</v>
      </c>
      <c r="E10646" s="36">
        <v>0</v>
      </c>
      <c r="F10646" s="5">
        <f t="shared" si="666"/>
        <v>0</v>
      </c>
      <c r="G10646" s="5">
        <f t="shared" ref="G10646:G10709" si="668">B10646</f>
        <v>177.16666666666666</v>
      </c>
      <c r="H10646" s="79">
        <f>'(2. 11points)'!M10642</f>
        <v>0</v>
      </c>
      <c r="I10646" s="79">
        <f>'(2. 11points)'!N10642</f>
        <v>0</v>
      </c>
      <c r="J10646" s="78">
        <f>'(2. 11points)'!O10642</f>
        <v>0</v>
      </c>
    </row>
    <row r="10647" spans="1:10" x14ac:dyDescent="0.4">
      <c r="A10647" s="5">
        <v>10631</v>
      </c>
      <c r="B10647" s="5">
        <f t="shared" si="667"/>
        <v>177.18333333333334</v>
      </c>
      <c r="C10647" s="5">
        <f t="shared" si="665"/>
        <v>2.9530555555555558</v>
      </c>
      <c r="E10647" s="36">
        <v>0</v>
      </c>
      <c r="F10647" s="5">
        <f t="shared" si="666"/>
        <v>0</v>
      </c>
      <c r="G10647" s="5">
        <f t="shared" si="668"/>
        <v>177.18333333333334</v>
      </c>
      <c r="H10647" s="79">
        <f>'(2. 11points)'!M10643</f>
        <v>0</v>
      </c>
      <c r="I10647" s="79">
        <f>'(2. 11points)'!N10643</f>
        <v>0</v>
      </c>
      <c r="J10647" s="78">
        <f>'(2. 11points)'!O10643</f>
        <v>0</v>
      </c>
    </row>
    <row r="10648" spans="1:10" x14ac:dyDescent="0.4">
      <c r="A10648" s="5">
        <v>10632</v>
      </c>
      <c r="B10648" s="5">
        <f t="shared" si="667"/>
        <v>177.2</v>
      </c>
      <c r="C10648" s="5">
        <f t="shared" si="665"/>
        <v>2.9533333333333331</v>
      </c>
      <c r="E10648" s="36">
        <v>0</v>
      </c>
      <c r="F10648" s="5">
        <f t="shared" si="666"/>
        <v>0</v>
      </c>
      <c r="G10648" s="5">
        <f t="shared" si="668"/>
        <v>177.2</v>
      </c>
      <c r="H10648" s="79">
        <f>'(2. 11points)'!M10644</f>
        <v>0</v>
      </c>
      <c r="I10648" s="79">
        <f>'(2. 11points)'!N10644</f>
        <v>0</v>
      </c>
      <c r="J10648" s="78">
        <f>'(2. 11points)'!O10644</f>
        <v>0</v>
      </c>
    </row>
    <row r="10649" spans="1:10" x14ac:dyDescent="0.4">
      <c r="A10649" s="5">
        <v>10633</v>
      </c>
      <c r="B10649" s="5">
        <f t="shared" si="667"/>
        <v>177.21666666666667</v>
      </c>
      <c r="C10649" s="5">
        <f t="shared" si="665"/>
        <v>2.953611111111111</v>
      </c>
      <c r="E10649" s="36">
        <v>0</v>
      </c>
      <c r="F10649" s="5">
        <f t="shared" si="666"/>
        <v>0</v>
      </c>
      <c r="G10649" s="5">
        <f t="shared" si="668"/>
        <v>177.21666666666667</v>
      </c>
      <c r="H10649" s="79">
        <f>'(2. 11points)'!M10645</f>
        <v>0</v>
      </c>
      <c r="I10649" s="79">
        <f>'(2. 11points)'!N10645</f>
        <v>0</v>
      </c>
      <c r="J10649" s="78">
        <f>'(2. 11points)'!O10645</f>
        <v>0</v>
      </c>
    </row>
    <row r="10650" spans="1:10" x14ac:dyDescent="0.4">
      <c r="A10650" s="5">
        <v>10634</v>
      </c>
      <c r="B10650" s="5">
        <f t="shared" si="667"/>
        <v>177.23333333333332</v>
      </c>
      <c r="C10650" s="5">
        <f t="shared" si="665"/>
        <v>2.9538888888888888</v>
      </c>
      <c r="E10650" s="36">
        <v>0</v>
      </c>
      <c r="F10650" s="5">
        <f t="shared" si="666"/>
        <v>0</v>
      </c>
      <c r="G10650" s="5">
        <f t="shared" si="668"/>
        <v>177.23333333333332</v>
      </c>
      <c r="H10650" s="79">
        <f>'(2. 11points)'!M10646</f>
        <v>0</v>
      </c>
      <c r="I10650" s="79">
        <f>'(2. 11points)'!N10646</f>
        <v>0</v>
      </c>
      <c r="J10650" s="78">
        <f>'(2. 11points)'!O10646</f>
        <v>0</v>
      </c>
    </row>
    <row r="10651" spans="1:10" x14ac:dyDescent="0.4">
      <c r="A10651" s="5">
        <v>10635</v>
      </c>
      <c r="B10651" s="5">
        <f t="shared" si="667"/>
        <v>177.25</v>
      </c>
      <c r="C10651" s="5">
        <f t="shared" si="665"/>
        <v>2.9541666666666666</v>
      </c>
      <c r="E10651" s="36">
        <v>0</v>
      </c>
      <c r="F10651" s="5">
        <f t="shared" si="666"/>
        <v>0</v>
      </c>
      <c r="G10651" s="5">
        <f t="shared" si="668"/>
        <v>177.25</v>
      </c>
      <c r="H10651" s="79">
        <f>'(2. 11points)'!M10647</f>
        <v>0</v>
      </c>
      <c r="I10651" s="79">
        <f>'(2. 11points)'!N10647</f>
        <v>0</v>
      </c>
      <c r="J10651" s="78">
        <f>'(2. 11points)'!O10647</f>
        <v>0</v>
      </c>
    </row>
    <row r="10652" spans="1:10" x14ac:dyDescent="0.4">
      <c r="A10652" s="5">
        <v>10636</v>
      </c>
      <c r="B10652" s="5">
        <f t="shared" si="667"/>
        <v>177.26666666666668</v>
      </c>
      <c r="C10652" s="5">
        <f t="shared" si="665"/>
        <v>2.9544444444444449</v>
      </c>
      <c r="E10652" s="36">
        <v>0</v>
      </c>
      <c r="F10652" s="5">
        <f t="shared" si="666"/>
        <v>0</v>
      </c>
      <c r="G10652" s="5">
        <f t="shared" si="668"/>
        <v>177.26666666666668</v>
      </c>
      <c r="H10652" s="79">
        <f>'(2. 11points)'!M10648</f>
        <v>0</v>
      </c>
      <c r="I10652" s="79">
        <f>'(2. 11points)'!N10648</f>
        <v>0</v>
      </c>
      <c r="J10652" s="78">
        <f>'(2. 11points)'!O10648</f>
        <v>0</v>
      </c>
    </row>
    <row r="10653" spans="1:10" x14ac:dyDescent="0.4">
      <c r="A10653" s="5">
        <v>10637</v>
      </c>
      <c r="B10653" s="5">
        <f t="shared" si="667"/>
        <v>177.28333333333333</v>
      </c>
      <c r="C10653" s="5">
        <f t="shared" si="665"/>
        <v>2.9547222222222222</v>
      </c>
      <c r="E10653" s="36">
        <v>0</v>
      </c>
      <c r="F10653" s="5">
        <f t="shared" si="666"/>
        <v>0</v>
      </c>
      <c r="G10653" s="5">
        <f t="shared" si="668"/>
        <v>177.28333333333333</v>
      </c>
      <c r="H10653" s="79">
        <f>'(2. 11points)'!M10649</f>
        <v>0</v>
      </c>
      <c r="I10653" s="79">
        <f>'(2. 11points)'!N10649</f>
        <v>0</v>
      </c>
      <c r="J10653" s="78">
        <f>'(2. 11points)'!O10649</f>
        <v>0</v>
      </c>
    </row>
    <row r="10654" spans="1:10" x14ac:dyDescent="0.4">
      <c r="A10654" s="5">
        <v>10638</v>
      </c>
      <c r="B10654" s="5">
        <f t="shared" si="667"/>
        <v>177.3</v>
      </c>
      <c r="C10654" s="5">
        <f t="shared" si="665"/>
        <v>2.9550000000000001</v>
      </c>
      <c r="E10654" s="36">
        <v>0</v>
      </c>
      <c r="F10654" s="5">
        <f t="shared" si="666"/>
        <v>0</v>
      </c>
      <c r="G10654" s="5">
        <f t="shared" si="668"/>
        <v>177.3</v>
      </c>
      <c r="H10654" s="79">
        <f>'(2. 11points)'!M10650</f>
        <v>0</v>
      </c>
      <c r="I10654" s="79">
        <f>'(2. 11points)'!N10650</f>
        <v>0</v>
      </c>
      <c r="J10654" s="78">
        <f>'(2. 11points)'!O10650</f>
        <v>0</v>
      </c>
    </row>
    <row r="10655" spans="1:10" x14ac:dyDescent="0.4">
      <c r="A10655" s="5">
        <v>10639</v>
      </c>
      <c r="B10655" s="5">
        <f t="shared" si="667"/>
        <v>177.31666666666666</v>
      </c>
      <c r="C10655" s="5">
        <f t="shared" si="665"/>
        <v>2.9552777777777779</v>
      </c>
      <c r="E10655" s="36">
        <v>0</v>
      </c>
      <c r="F10655" s="5">
        <f t="shared" si="666"/>
        <v>0</v>
      </c>
      <c r="G10655" s="5">
        <f t="shared" si="668"/>
        <v>177.31666666666666</v>
      </c>
      <c r="H10655" s="79">
        <f>'(2. 11points)'!M10651</f>
        <v>0</v>
      </c>
      <c r="I10655" s="79">
        <f>'(2. 11points)'!N10651</f>
        <v>0</v>
      </c>
      <c r="J10655" s="78">
        <f>'(2. 11points)'!O10651</f>
        <v>0</v>
      </c>
    </row>
    <row r="10656" spans="1:10" x14ac:dyDescent="0.4">
      <c r="A10656" s="5">
        <v>10640</v>
      </c>
      <c r="B10656" s="5">
        <f t="shared" si="667"/>
        <v>177.33333333333334</v>
      </c>
      <c r="C10656" s="5">
        <f t="shared" si="665"/>
        <v>2.9555555555555557</v>
      </c>
      <c r="E10656" s="36">
        <v>0</v>
      </c>
      <c r="F10656" s="5">
        <f t="shared" si="666"/>
        <v>0</v>
      </c>
      <c r="G10656" s="5">
        <f t="shared" si="668"/>
        <v>177.33333333333334</v>
      </c>
      <c r="H10656" s="79">
        <f>'(2. 11points)'!M10652</f>
        <v>0</v>
      </c>
      <c r="I10656" s="79">
        <f>'(2. 11points)'!N10652</f>
        <v>0</v>
      </c>
      <c r="J10656" s="78">
        <f>'(2. 11points)'!O10652</f>
        <v>0</v>
      </c>
    </row>
    <row r="10657" spans="1:10" x14ac:dyDescent="0.4">
      <c r="A10657" s="5">
        <v>10641</v>
      </c>
      <c r="B10657" s="5">
        <f t="shared" si="667"/>
        <v>177.35</v>
      </c>
      <c r="C10657" s="5">
        <f t="shared" si="665"/>
        <v>2.9558333333333331</v>
      </c>
      <c r="E10657" s="36">
        <v>0</v>
      </c>
      <c r="F10657" s="5">
        <f t="shared" si="666"/>
        <v>0</v>
      </c>
      <c r="G10657" s="5">
        <f t="shared" si="668"/>
        <v>177.35</v>
      </c>
      <c r="H10657" s="79">
        <f>'(2. 11points)'!M10653</f>
        <v>0</v>
      </c>
      <c r="I10657" s="79">
        <f>'(2. 11points)'!N10653</f>
        <v>0</v>
      </c>
      <c r="J10657" s="78">
        <f>'(2. 11points)'!O10653</f>
        <v>0</v>
      </c>
    </row>
    <row r="10658" spans="1:10" x14ac:dyDescent="0.4">
      <c r="A10658" s="5">
        <v>10642</v>
      </c>
      <c r="B10658" s="5">
        <f t="shared" si="667"/>
        <v>177.36666666666667</v>
      </c>
      <c r="C10658" s="5">
        <f t="shared" si="665"/>
        <v>2.9561111111111114</v>
      </c>
      <c r="E10658" s="36">
        <v>0</v>
      </c>
      <c r="F10658" s="5">
        <f t="shared" si="666"/>
        <v>0</v>
      </c>
      <c r="G10658" s="5">
        <f t="shared" si="668"/>
        <v>177.36666666666667</v>
      </c>
      <c r="H10658" s="79">
        <f>'(2. 11points)'!M10654</f>
        <v>0</v>
      </c>
      <c r="I10658" s="79">
        <f>'(2. 11points)'!N10654</f>
        <v>0</v>
      </c>
      <c r="J10658" s="78">
        <f>'(2. 11points)'!O10654</f>
        <v>0</v>
      </c>
    </row>
    <row r="10659" spans="1:10" x14ac:dyDescent="0.4">
      <c r="A10659" s="5">
        <v>10643</v>
      </c>
      <c r="B10659" s="5">
        <f t="shared" si="667"/>
        <v>177.38333333333333</v>
      </c>
      <c r="C10659" s="5">
        <f t="shared" si="665"/>
        <v>2.9563888888888887</v>
      </c>
      <c r="E10659" s="36">
        <v>0</v>
      </c>
      <c r="F10659" s="5">
        <f t="shared" si="666"/>
        <v>0</v>
      </c>
      <c r="G10659" s="5">
        <f t="shared" si="668"/>
        <v>177.38333333333333</v>
      </c>
      <c r="H10659" s="79">
        <f>'(2. 11points)'!M10655</f>
        <v>0</v>
      </c>
      <c r="I10659" s="79">
        <f>'(2. 11points)'!N10655</f>
        <v>0</v>
      </c>
      <c r="J10659" s="78">
        <f>'(2. 11points)'!O10655</f>
        <v>0</v>
      </c>
    </row>
    <row r="10660" spans="1:10" x14ac:dyDescent="0.4">
      <c r="A10660" s="5">
        <v>10644</v>
      </c>
      <c r="B10660" s="5">
        <f t="shared" si="667"/>
        <v>177.4</v>
      </c>
      <c r="C10660" s="5">
        <f t="shared" si="665"/>
        <v>2.9566666666666666</v>
      </c>
      <c r="E10660" s="36">
        <v>0</v>
      </c>
      <c r="F10660" s="5">
        <f t="shared" si="666"/>
        <v>0</v>
      </c>
      <c r="G10660" s="5">
        <f t="shared" si="668"/>
        <v>177.4</v>
      </c>
      <c r="H10660" s="79">
        <f>'(2. 11points)'!M10656</f>
        <v>0</v>
      </c>
      <c r="I10660" s="79">
        <f>'(2. 11points)'!N10656</f>
        <v>0</v>
      </c>
      <c r="J10660" s="78">
        <f>'(2. 11points)'!O10656</f>
        <v>0</v>
      </c>
    </row>
    <row r="10661" spans="1:10" x14ac:dyDescent="0.4">
      <c r="A10661" s="5">
        <v>10645</v>
      </c>
      <c r="B10661" s="5">
        <f t="shared" si="667"/>
        <v>177.41666666666666</v>
      </c>
      <c r="C10661" s="5">
        <f t="shared" si="665"/>
        <v>2.9569444444444444</v>
      </c>
      <c r="E10661" s="36">
        <v>0</v>
      </c>
      <c r="F10661" s="5">
        <f t="shared" si="666"/>
        <v>0</v>
      </c>
      <c r="G10661" s="5">
        <f t="shared" si="668"/>
        <v>177.41666666666666</v>
      </c>
      <c r="H10661" s="79">
        <f>'(2. 11points)'!M10657</f>
        <v>0</v>
      </c>
      <c r="I10661" s="79">
        <f>'(2. 11points)'!N10657</f>
        <v>0</v>
      </c>
      <c r="J10661" s="78">
        <f>'(2. 11points)'!O10657</f>
        <v>0</v>
      </c>
    </row>
    <row r="10662" spans="1:10" x14ac:dyDescent="0.4">
      <c r="A10662" s="5">
        <v>10646</v>
      </c>
      <c r="B10662" s="5">
        <f t="shared" si="667"/>
        <v>177.43333333333334</v>
      </c>
      <c r="C10662" s="5">
        <f t="shared" si="665"/>
        <v>2.9572222222222222</v>
      </c>
      <c r="E10662" s="36">
        <v>0</v>
      </c>
      <c r="F10662" s="5">
        <f t="shared" si="666"/>
        <v>0</v>
      </c>
      <c r="G10662" s="5">
        <f t="shared" si="668"/>
        <v>177.43333333333334</v>
      </c>
      <c r="H10662" s="79">
        <f>'(2. 11points)'!M10658</f>
        <v>0</v>
      </c>
      <c r="I10662" s="79">
        <f>'(2. 11points)'!N10658</f>
        <v>0</v>
      </c>
      <c r="J10662" s="78">
        <f>'(2. 11points)'!O10658</f>
        <v>0</v>
      </c>
    </row>
    <row r="10663" spans="1:10" x14ac:dyDescent="0.4">
      <c r="A10663" s="5">
        <v>10647</v>
      </c>
      <c r="B10663" s="5">
        <f t="shared" si="667"/>
        <v>177.45</v>
      </c>
      <c r="C10663" s="5">
        <f t="shared" si="665"/>
        <v>2.9575</v>
      </c>
      <c r="E10663" s="36">
        <v>0</v>
      </c>
      <c r="F10663" s="5">
        <f t="shared" si="666"/>
        <v>0</v>
      </c>
      <c r="G10663" s="5">
        <f t="shared" si="668"/>
        <v>177.45</v>
      </c>
      <c r="H10663" s="79">
        <f>'(2. 11points)'!M10659</f>
        <v>0</v>
      </c>
      <c r="I10663" s="79">
        <f>'(2. 11points)'!N10659</f>
        <v>0</v>
      </c>
      <c r="J10663" s="78">
        <f>'(2. 11points)'!O10659</f>
        <v>0</v>
      </c>
    </row>
    <row r="10664" spans="1:10" x14ac:dyDescent="0.4">
      <c r="A10664" s="5">
        <v>10648</v>
      </c>
      <c r="B10664" s="5">
        <f t="shared" si="667"/>
        <v>177.46666666666667</v>
      </c>
      <c r="C10664" s="5">
        <f t="shared" si="665"/>
        <v>2.9577777777777778</v>
      </c>
      <c r="E10664" s="36">
        <v>0</v>
      </c>
      <c r="F10664" s="5">
        <f t="shared" si="666"/>
        <v>0</v>
      </c>
      <c r="G10664" s="5">
        <f t="shared" si="668"/>
        <v>177.46666666666667</v>
      </c>
      <c r="H10664" s="79">
        <f>'(2. 11points)'!M10660</f>
        <v>0</v>
      </c>
      <c r="I10664" s="79">
        <f>'(2. 11points)'!N10660</f>
        <v>0</v>
      </c>
      <c r="J10664" s="78">
        <f>'(2. 11points)'!O10660</f>
        <v>0</v>
      </c>
    </row>
    <row r="10665" spans="1:10" x14ac:dyDescent="0.4">
      <c r="A10665" s="5">
        <v>10649</v>
      </c>
      <c r="B10665" s="5">
        <f t="shared" si="667"/>
        <v>177.48333333333332</v>
      </c>
      <c r="C10665" s="5">
        <f t="shared" si="665"/>
        <v>2.9580555555555552</v>
      </c>
      <c r="E10665" s="36">
        <v>0</v>
      </c>
      <c r="F10665" s="5">
        <f t="shared" si="666"/>
        <v>0</v>
      </c>
      <c r="G10665" s="5">
        <f t="shared" si="668"/>
        <v>177.48333333333332</v>
      </c>
      <c r="H10665" s="79">
        <f>'(2. 11points)'!M10661</f>
        <v>0</v>
      </c>
      <c r="I10665" s="79">
        <f>'(2. 11points)'!N10661</f>
        <v>0</v>
      </c>
      <c r="J10665" s="78">
        <f>'(2. 11points)'!O10661</f>
        <v>0</v>
      </c>
    </row>
    <row r="10666" spans="1:10" x14ac:dyDescent="0.4">
      <c r="A10666" s="5">
        <v>10650</v>
      </c>
      <c r="B10666" s="5">
        <f t="shared" si="667"/>
        <v>177.5</v>
      </c>
      <c r="C10666" s="5">
        <f t="shared" si="665"/>
        <v>2.9583333333333335</v>
      </c>
      <c r="E10666" s="36">
        <v>0</v>
      </c>
      <c r="F10666" s="5">
        <f t="shared" si="666"/>
        <v>0</v>
      </c>
      <c r="G10666" s="5">
        <f t="shared" si="668"/>
        <v>177.5</v>
      </c>
      <c r="H10666" s="79">
        <f>'(2. 11points)'!M10662</f>
        <v>0</v>
      </c>
      <c r="I10666" s="79">
        <f>'(2. 11points)'!N10662</f>
        <v>0</v>
      </c>
      <c r="J10666" s="78">
        <f>'(2. 11points)'!O10662</f>
        <v>0</v>
      </c>
    </row>
    <row r="10667" spans="1:10" x14ac:dyDescent="0.4">
      <c r="A10667" s="5">
        <v>10651</v>
      </c>
      <c r="B10667" s="5">
        <f t="shared" si="667"/>
        <v>177.51666666666668</v>
      </c>
      <c r="C10667" s="5">
        <f t="shared" si="665"/>
        <v>2.9586111111111113</v>
      </c>
      <c r="E10667" s="36">
        <v>0</v>
      </c>
      <c r="F10667" s="5">
        <f t="shared" si="666"/>
        <v>0</v>
      </c>
      <c r="G10667" s="5">
        <f t="shared" si="668"/>
        <v>177.51666666666668</v>
      </c>
      <c r="H10667" s="79">
        <f>'(2. 11points)'!M10663</f>
        <v>0</v>
      </c>
      <c r="I10667" s="79">
        <f>'(2. 11points)'!N10663</f>
        <v>0</v>
      </c>
      <c r="J10667" s="78">
        <f>'(2. 11points)'!O10663</f>
        <v>0</v>
      </c>
    </row>
    <row r="10668" spans="1:10" x14ac:dyDescent="0.4">
      <c r="A10668" s="5">
        <v>10652</v>
      </c>
      <c r="B10668" s="5">
        <f t="shared" si="667"/>
        <v>177.53333333333333</v>
      </c>
      <c r="C10668" s="5">
        <f t="shared" si="665"/>
        <v>2.9588888888888887</v>
      </c>
      <c r="E10668" s="36">
        <v>0</v>
      </c>
      <c r="F10668" s="5">
        <f t="shared" si="666"/>
        <v>0</v>
      </c>
      <c r="G10668" s="5">
        <f t="shared" si="668"/>
        <v>177.53333333333333</v>
      </c>
      <c r="H10668" s="79">
        <f>'(2. 11points)'!M10664</f>
        <v>0</v>
      </c>
      <c r="I10668" s="79">
        <f>'(2. 11points)'!N10664</f>
        <v>0</v>
      </c>
      <c r="J10668" s="78">
        <f>'(2. 11points)'!O10664</f>
        <v>0</v>
      </c>
    </row>
    <row r="10669" spans="1:10" x14ac:dyDescent="0.4">
      <c r="A10669" s="5">
        <v>10653</v>
      </c>
      <c r="B10669" s="5">
        <f t="shared" si="667"/>
        <v>177.55</v>
      </c>
      <c r="C10669" s="5">
        <f t="shared" si="665"/>
        <v>2.9591666666666669</v>
      </c>
      <c r="E10669" s="36">
        <v>0</v>
      </c>
      <c r="F10669" s="5">
        <f t="shared" si="666"/>
        <v>0</v>
      </c>
      <c r="G10669" s="5">
        <f t="shared" si="668"/>
        <v>177.55</v>
      </c>
      <c r="H10669" s="79">
        <f>'(2. 11points)'!M10665</f>
        <v>0</v>
      </c>
      <c r="I10669" s="79">
        <f>'(2. 11points)'!N10665</f>
        <v>0</v>
      </c>
      <c r="J10669" s="78">
        <f>'(2. 11points)'!O10665</f>
        <v>0</v>
      </c>
    </row>
    <row r="10670" spans="1:10" x14ac:dyDescent="0.4">
      <c r="A10670" s="5">
        <v>10654</v>
      </c>
      <c r="B10670" s="5">
        <f t="shared" si="667"/>
        <v>177.56666666666666</v>
      </c>
      <c r="C10670" s="5">
        <f t="shared" si="665"/>
        <v>2.9594444444444443</v>
      </c>
      <c r="E10670" s="36">
        <v>0</v>
      </c>
      <c r="F10670" s="5">
        <f t="shared" si="666"/>
        <v>0</v>
      </c>
      <c r="G10670" s="5">
        <f t="shared" si="668"/>
        <v>177.56666666666666</v>
      </c>
      <c r="H10670" s="79">
        <f>'(2. 11points)'!M10666</f>
        <v>0</v>
      </c>
      <c r="I10670" s="79">
        <f>'(2. 11points)'!N10666</f>
        <v>0</v>
      </c>
      <c r="J10670" s="78">
        <f>'(2. 11points)'!O10666</f>
        <v>0</v>
      </c>
    </row>
    <row r="10671" spans="1:10" x14ac:dyDescent="0.4">
      <c r="A10671" s="5">
        <v>10655</v>
      </c>
      <c r="B10671" s="5">
        <f t="shared" si="667"/>
        <v>177.58333333333334</v>
      </c>
      <c r="C10671" s="5">
        <f t="shared" si="665"/>
        <v>2.9597222222222226</v>
      </c>
      <c r="E10671" s="36">
        <v>0</v>
      </c>
      <c r="F10671" s="5">
        <f t="shared" si="666"/>
        <v>0</v>
      </c>
      <c r="G10671" s="5">
        <f t="shared" si="668"/>
        <v>177.58333333333334</v>
      </c>
      <c r="H10671" s="79">
        <f>'(2. 11points)'!M10667</f>
        <v>0</v>
      </c>
      <c r="I10671" s="79">
        <f>'(2. 11points)'!N10667</f>
        <v>0</v>
      </c>
      <c r="J10671" s="78">
        <f>'(2. 11points)'!O10667</f>
        <v>0</v>
      </c>
    </row>
    <row r="10672" spans="1:10" x14ac:dyDescent="0.4">
      <c r="A10672" s="5">
        <v>10656</v>
      </c>
      <c r="B10672" s="5">
        <f t="shared" si="667"/>
        <v>177.6</v>
      </c>
      <c r="C10672" s="5">
        <f t="shared" si="665"/>
        <v>2.96</v>
      </c>
      <c r="E10672" s="36">
        <v>0</v>
      </c>
      <c r="F10672" s="5">
        <f t="shared" si="666"/>
        <v>0</v>
      </c>
      <c r="G10672" s="5">
        <f t="shared" si="668"/>
        <v>177.6</v>
      </c>
      <c r="H10672" s="79">
        <f>'(2. 11points)'!M10668</f>
        <v>0</v>
      </c>
      <c r="I10672" s="79">
        <f>'(2. 11points)'!N10668</f>
        <v>0</v>
      </c>
      <c r="J10672" s="78">
        <f>'(2. 11points)'!O10668</f>
        <v>0</v>
      </c>
    </row>
    <row r="10673" spans="1:10" x14ac:dyDescent="0.4">
      <c r="A10673" s="5">
        <v>10657</v>
      </c>
      <c r="B10673" s="5">
        <f t="shared" si="667"/>
        <v>177.61666666666667</v>
      </c>
      <c r="C10673" s="5">
        <f t="shared" si="665"/>
        <v>2.9602777777777778</v>
      </c>
      <c r="E10673" s="36">
        <v>0</v>
      </c>
      <c r="F10673" s="5">
        <f t="shared" si="666"/>
        <v>0</v>
      </c>
      <c r="G10673" s="5">
        <f t="shared" si="668"/>
        <v>177.61666666666667</v>
      </c>
      <c r="H10673" s="79">
        <f>'(2. 11points)'!M10669</f>
        <v>0</v>
      </c>
      <c r="I10673" s="79">
        <f>'(2. 11points)'!N10669</f>
        <v>0</v>
      </c>
      <c r="J10673" s="78">
        <f>'(2. 11points)'!O10669</f>
        <v>0</v>
      </c>
    </row>
    <row r="10674" spans="1:10" x14ac:dyDescent="0.4">
      <c r="A10674" s="5">
        <v>10658</v>
      </c>
      <c r="B10674" s="5">
        <f t="shared" si="667"/>
        <v>177.63333333333333</v>
      </c>
      <c r="C10674" s="5">
        <f t="shared" si="665"/>
        <v>2.9605555555555556</v>
      </c>
      <c r="E10674" s="36">
        <v>0</v>
      </c>
      <c r="F10674" s="5">
        <f t="shared" si="666"/>
        <v>0</v>
      </c>
      <c r="G10674" s="5">
        <f t="shared" si="668"/>
        <v>177.63333333333333</v>
      </c>
      <c r="H10674" s="79">
        <f>'(2. 11points)'!M10670</f>
        <v>0</v>
      </c>
      <c r="I10674" s="79">
        <f>'(2. 11points)'!N10670</f>
        <v>0</v>
      </c>
      <c r="J10674" s="78">
        <f>'(2. 11points)'!O10670</f>
        <v>0</v>
      </c>
    </row>
    <row r="10675" spans="1:10" x14ac:dyDescent="0.4">
      <c r="A10675" s="5">
        <v>10659</v>
      </c>
      <c r="B10675" s="5">
        <f t="shared" si="667"/>
        <v>177.65</v>
      </c>
      <c r="C10675" s="5">
        <f t="shared" si="665"/>
        <v>2.9608333333333334</v>
      </c>
      <c r="E10675" s="36">
        <v>0</v>
      </c>
      <c r="F10675" s="5">
        <f t="shared" si="666"/>
        <v>0</v>
      </c>
      <c r="G10675" s="5">
        <f t="shared" si="668"/>
        <v>177.65</v>
      </c>
      <c r="H10675" s="79">
        <f>'(2. 11points)'!M10671</f>
        <v>0</v>
      </c>
      <c r="I10675" s="79">
        <f>'(2. 11points)'!N10671</f>
        <v>0</v>
      </c>
      <c r="J10675" s="78">
        <f>'(2. 11points)'!O10671</f>
        <v>0</v>
      </c>
    </row>
    <row r="10676" spans="1:10" x14ac:dyDescent="0.4">
      <c r="A10676" s="5">
        <v>10660</v>
      </c>
      <c r="B10676" s="5">
        <f t="shared" si="667"/>
        <v>177.66666666666666</v>
      </c>
      <c r="C10676" s="5">
        <f t="shared" si="665"/>
        <v>2.9611111111111108</v>
      </c>
      <c r="E10676" s="36">
        <v>0</v>
      </c>
      <c r="F10676" s="5">
        <f t="shared" si="666"/>
        <v>0</v>
      </c>
      <c r="G10676" s="5">
        <f t="shared" si="668"/>
        <v>177.66666666666666</v>
      </c>
      <c r="H10676" s="79">
        <f>'(2. 11points)'!M10672</f>
        <v>0</v>
      </c>
      <c r="I10676" s="79">
        <f>'(2. 11points)'!N10672</f>
        <v>0</v>
      </c>
      <c r="J10676" s="78">
        <f>'(2. 11points)'!O10672</f>
        <v>0</v>
      </c>
    </row>
    <row r="10677" spans="1:10" x14ac:dyDescent="0.4">
      <c r="A10677" s="5">
        <v>10661</v>
      </c>
      <c r="B10677" s="5">
        <f t="shared" si="667"/>
        <v>177.68333333333334</v>
      </c>
      <c r="C10677" s="5">
        <f t="shared" si="665"/>
        <v>2.9613888888888891</v>
      </c>
      <c r="E10677" s="36">
        <v>0</v>
      </c>
      <c r="F10677" s="5">
        <f t="shared" si="666"/>
        <v>0</v>
      </c>
      <c r="G10677" s="5">
        <f t="shared" si="668"/>
        <v>177.68333333333334</v>
      </c>
      <c r="H10677" s="79">
        <f>'(2. 11points)'!M10673</f>
        <v>0</v>
      </c>
      <c r="I10677" s="79">
        <f>'(2. 11points)'!N10673</f>
        <v>0</v>
      </c>
      <c r="J10677" s="78">
        <f>'(2. 11points)'!O10673</f>
        <v>0</v>
      </c>
    </row>
    <row r="10678" spans="1:10" x14ac:dyDescent="0.4">
      <c r="A10678" s="5">
        <v>10662</v>
      </c>
      <c r="B10678" s="5">
        <f t="shared" si="667"/>
        <v>177.7</v>
      </c>
      <c r="C10678" s="5">
        <f t="shared" si="665"/>
        <v>2.9616666666666664</v>
      </c>
      <c r="E10678" s="36">
        <v>0</v>
      </c>
      <c r="F10678" s="5">
        <f t="shared" si="666"/>
        <v>0</v>
      </c>
      <c r="G10678" s="5">
        <f t="shared" si="668"/>
        <v>177.7</v>
      </c>
      <c r="H10678" s="79">
        <f>'(2. 11points)'!M10674</f>
        <v>0</v>
      </c>
      <c r="I10678" s="79">
        <f>'(2. 11points)'!N10674</f>
        <v>0</v>
      </c>
      <c r="J10678" s="78">
        <f>'(2. 11points)'!O10674</f>
        <v>0</v>
      </c>
    </row>
    <row r="10679" spans="1:10" x14ac:dyDescent="0.4">
      <c r="A10679" s="5">
        <v>10663</v>
      </c>
      <c r="B10679" s="5">
        <f t="shared" si="667"/>
        <v>177.71666666666667</v>
      </c>
      <c r="C10679" s="5">
        <f t="shared" si="665"/>
        <v>2.9619444444444443</v>
      </c>
      <c r="E10679" s="36">
        <v>0</v>
      </c>
      <c r="F10679" s="5">
        <f t="shared" si="666"/>
        <v>0</v>
      </c>
      <c r="G10679" s="5">
        <f t="shared" si="668"/>
        <v>177.71666666666667</v>
      </c>
      <c r="H10679" s="79">
        <f>'(2. 11points)'!M10675</f>
        <v>0</v>
      </c>
      <c r="I10679" s="79">
        <f>'(2. 11points)'!N10675</f>
        <v>0</v>
      </c>
      <c r="J10679" s="78">
        <f>'(2. 11points)'!O10675</f>
        <v>0</v>
      </c>
    </row>
    <row r="10680" spans="1:10" x14ac:dyDescent="0.4">
      <c r="A10680" s="5">
        <v>10664</v>
      </c>
      <c r="B10680" s="5">
        <f t="shared" si="667"/>
        <v>177.73333333333332</v>
      </c>
      <c r="C10680" s="5">
        <f t="shared" si="665"/>
        <v>2.9622222222222221</v>
      </c>
      <c r="E10680" s="36">
        <v>0</v>
      </c>
      <c r="F10680" s="5">
        <f t="shared" si="666"/>
        <v>0</v>
      </c>
      <c r="G10680" s="5">
        <f t="shared" si="668"/>
        <v>177.73333333333332</v>
      </c>
      <c r="H10680" s="79">
        <f>'(2. 11points)'!M10676</f>
        <v>0</v>
      </c>
      <c r="I10680" s="79">
        <f>'(2. 11points)'!N10676</f>
        <v>0</v>
      </c>
      <c r="J10680" s="78">
        <f>'(2. 11points)'!O10676</f>
        <v>0</v>
      </c>
    </row>
    <row r="10681" spans="1:10" x14ac:dyDescent="0.4">
      <c r="A10681" s="5">
        <v>10665</v>
      </c>
      <c r="B10681" s="5">
        <f t="shared" si="667"/>
        <v>177.75</v>
      </c>
      <c r="C10681" s="5">
        <f t="shared" si="665"/>
        <v>2.9624999999999999</v>
      </c>
      <c r="E10681" s="36">
        <v>0</v>
      </c>
      <c r="F10681" s="5">
        <f t="shared" si="666"/>
        <v>0</v>
      </c>
      <c r="G10681" s="5">
        <f t="shared" si="668"/>
        <v>177.75</v>
      </c>
      <c r="H10681" s="79">
        <f>'(2. 11points)'!M10677</f>
        <v>0</v>
      </c>
      <c r="I10681" s="79">
        <f>'(2. 11points)'!N10677</f>
        <v>0</v>
      </c>
      <c r="J10681" s="78">
        <f>'(2. 11points)'!O10677</f>
        <v>0</v>
      </c>
    </row>
    <row r="10682" spans="1:10" x14ac:dyDescent="0.4">
      <c r="A10682" s="5">
        <v>10666</v>
      </c>
      <c r="B10682" s="5">
        <f t="shared" si="667"/>
        <v>177.76666666666668</v>
      </c>
      <c r="C10682" s="5">
        <f t="shared" si="665"/>
        <v>2.9627777777777782</v>
      </c>
      <c r="E10682" s="36">
        <v>0</v>
      </c>
      <c r="F10682" s="5">
        <f t="shared" si="666"/>
        <v>0</v>
      </c>
      <c r="G10682" s="5">
        <f t="shared" si="668"/>
        <v>177.76666666666668</v>
      </c>
      <c r="H10682" s="79">
        <f>'(2. 11points)'!M10678</f>
        <v>0</v>
      </c>
      <c r="I10682" s="79">
        <f>'(2. 11points)'!N10678</f>
        <v>0</v>
      </c>
      <c r="J10682" s="78">
        <f>'(2. 11points)'!O10678</f>
        <v>0</v>
      </c>
    </row>
    <row r="10683" spans="1:10" x14ac:dyDescent="0.4">
      <c r="A10683" s="5">
        <v>10667</v>
      </c>
      <c r="B10683" s="5">
        <f t="shared" si="667"/>
        <v>177.78333333333333</v>
      </c>
      <c r="C10683" s="5">
        <f t="shared" si="665"/>
        <v>2.9630555555555556</v>
      </c>
      <c r="E10683" s="36">
        <v>0</v>
      </c>
      <c r="F10683" s="5">
        <f t="shared" si="666"/>
        <v>0</v>
      </c>
      <c r="G10683" s="5">
        <f t="shared" si="668"/>
        <v>177.78333333333333</v>
      </c>
      <c r="H10683" s="79">
        <f>'(2. 11points)'!M10679</f>
        <v>0</v>
      </c>
      <c r="I10683" s="79">
        <f>'(2. 11points)'!N10679</f>
        <v>0</v>
      </c>
      <c r="J10683" s="78">
        <f>'(2. 11points)'!O10679</f>
        <v>0</v>
      </c>
    </row>
    <row r="10684" spans="1:10" x14ac:dyDescent="0.4">
      <c r="A10684" s="5">
        <v>10668</v>
      </c>
      <c r="B10684" s="5">
        <f t="shared" si="667"/>
        <v>177.8</v>
      </c>
      <c r="C10684" s="5">
        <f t="shared" si="665"/>
        <v>2.9633333333333334</v>
      </c>
      <c r="E10684" s="36">
        <v>0</v>
      </c>
      <c r="F10684" s="5">
        <f t="shared" si="666"/>
        <v>0</v>
      </c>
      <c r="G10684" s="5">
        <f t="shared" si="668"/>
        <v>177.8</v>
      </c>
      <c r="H10684" s="79">
        <f>'(2. 11points)'!M10680</f>
        <v>0</v>
      </c>
      <c r="I10684" s="79">
        <f>'(2. 11points)'!N10680</f>
        <v>0</v>
      </c>
      <c r="J10684" s="78">
        <f>'(2. 11points)'!O10680</f>
        <v>0</v>
      </c>
    </row>
    <row r="10685" spans="1:10" x14ac:dyDescent="0.4">
      <c r="A10685" s="5">
        <v>10669</v>
      </c>
      <c r="B10685" s="5">
        <f t="shared" si="667"/>
        <v>177.81666666666666</v>
      </c>
      <c r="C10685" s="5">
        <f t="shared" si="665"/>
        <v>2.9636111111111112</v>
      </c>
      <c r="E10685" s="36">
        <v>0</v>
      </c>
      <c r="F10685" s="5">
        <f t="shared" si="666"/>
        <v>0</v>
      </c>
      <c r="G10685" s="5">
        <f t="shared" si="668"/>
        <v>177.81666666666666</v>
      </c>
      <c r="H10685" s="79">
        <f>'(2. 11points)'!M10681</f>
        <v>0</v>
      </c>
      <c r="I10685" s="79">
        <f>'(2. 11points)'!N10681</f>
        <v>0</v>
      </c>
      <c r="J10685" s="78">
        <f>'(2. 11points)'!O10681</f>
        <v>0</v>
      </c>
    </row>
    <row r="10686" spans="1:10" x14ac:dyDescent="0.4">
      <c r="A10686" s="5">
        <v>10670</v>
      </c>
      <c r="B10686" s="5">
        <f t="shared" si="667"/>
        <v>177.83333333333334</v>
      </c>
      <c r="C10686" s="5">
        <f t="shared" si="665"/>
        <v>2.963888888888889</v>
      </c>
      <c r="E10686" s="36">
        <v>0</v>
      </c>
      <c r="F10686" s="5">
        <f t="shared" si="666"/>
        <v>0</v>
      </c>
      <c r="G10686" s="5">
        <f t="shared" si="668"/>
        <v>177.83333333333334</v>
      </c>
      <c r="H10686" s="79">
        <f>'(2. 11points)'!M10682</f>
        <v>0</v>
      </c>
      <c r="I10686" s="79">
        <f>'(2. 11points)'!N10682</f>
        <v>0</v>
      </c>
      <c r="J10686" s="78">
        <f>'(2. 11points)'!O10682</f>
        <v>0</v>
      </c>
    </row>
    <row r="10687" spans="1:10" x14ac:dyDescent="0.4">
      <c r="A10687" s="5">
        <v>10671</v>
      </c>
      <c r="B10687" s="5">
        <f t="shared" si="667"/>
        <v>177.85</v>
      </c>
      <c r="C10687" s="5">
        <f t="shared" si="665"/>
        <v>2.9641666666666664</v>
      </c>
      <c r="E10687" s="36">
        <v>0</v>
      </c>
      <c r="F10687" s="5">
        <f t="shared" si="666"/>
        <v>0</v>
      </c>
      <c r="G10687" s="5">
        <f t="shared" si="668"/>
        <v>177.85</v>
      </c>
      <c r="H10687" s="79">
        <f>'(2. 11points)'!M10683</f>
        <v>0</v>
      </c>
      <c r="I10687" s="79">
        <f>'(2. 11points)'!N10683</f>
        <v>0</v>
      </c>
      <c r="J10687" s="78">
        <f>'(2. 11points)'!O10683</f>
        <v>0</v>
      </c>
    </row>
    <row r="10688" spans="1:10" x14ac:dyDescent="0.4">
      <c r="A10688" s="5">
        <v>10672</v>
      </c>
      <c r="B10688" s="5">
        <f t="shared" si="667"/>
        <v>177.86666666666667</v>
      </c>
      <c r="C10688" s="5">
        <f t="shared" si="665"/>
        <v>2.9644444444444447</v>
      </c>
      <c r="E10688" s="36">
        <v>0</v>
      </c>
      <c r="F10688" s="5">
        <f t="shared" si="666"/>
        <v>0</v>
      </c>
      <c r="G10688" s="5">
        <f t="shared" si="668"/>
        <v>177.86666666666667</v>
      </c>
      <c r="H10688" s="79">
        <f>'(2. 11points)'!M10684</f>
        <v>0</v>
      </c>
      <c r="I10688" s="79">
        <f>'(2. 11points)'!N10684</f>
        <v>0</v>
      </c>
      <c r="J10688" s="78">
        <f>'(2. 11points)'!O10684</f>
        <v>0</v>
      </c>
    </row>
    <row r="10689" spans="1:10" x14ac:dyDescent="0.4">
      <c r="A10689" s="5">
        <v>10673</v>
      </c>
      <c r="B10689" s="5">
        <f t="shared" si="667"/>
        <v>177.88333333333333</v>
      </c>
      <c r="C10689" s="5">
        <f t="shared" si="665"/>
        <v>2.964722222222222</v>
      </c>
      <c r="E10689" s="36">
        <v>0</v>
      </c>
      <c r="F10689" s="5">
        <f t="shared" si="666"/>
        <v>0</v>
      </c>
      <c r="G10689" s="5">
        <f t="shared" si="668"/>
        <v>177.88333333333333</v>
      </c>
      <c r="H10689" s="79">
        <f>'(2. 11points)'!M10685</f>
        <v>0</v>
      </c>
      <c r="I10689" s="79">
        <f>'(2. 11points)'!N10685</f>
        <v>0</v>
      </c>
      <c r="J10689" s="78">
        <f>'(2. 11points)'!O10685</f>
        <v>0</v>
      </c>
    </row>
    <row r="10690" spans="1:10" x14ac:dyDescent="0.4">
      <c r="A10690" s="5">
        <v>10674</v>
      </c>
      <c r="B10690" s="5">
        <f t="shared" si="667"/>
        <v>177.9</v>
      </c>
      <c r="C10690" s="5">
        <f t="shared" si="665"/>
        <v>2.9650000000000003</v>
      </c>
      <c r="E10690" s="36">
        <v>0</v>
      </c>
      <c r="F10690" s="5">
        <f t="shared" si="666"/>
        <v>0</v>
      </c>
      <c r="G10690" s="5">
        <f t="shared" si="668"/>
        <v>177.9</v>
      </c>
      <c r="H10690" s="79">
        <f>'(2. 11points)'!M10686</f>
        <v>0</v>
      </c>
      <c r="I10690" s="79">
        <f>'(2. 11points)'!N10686</f>
        <v>0</v>
      </c>
      <c r="J10690" s="78">
        <f>'(2. 11points)'!O10686</f>
        <v>0</v>
      </c>
    </row>
    <row r="10691" spans="1:10" x14ac:dyDescent="0.4">
      <c r="A10691" s="5">
        <v>10675</v>
      </c>
      <c r="B10691" s="5">
        <f t="shared" si="667"/>
        <v>177.91666666666666</v>
      </c>
      <c r="C10691" s="5">
        <f t="shared" si="665"/>
        <v>2.9652777777777777</v>
      </c>
      <c r="E10691" s="36">
        <v>0</v>
      </c>
      <c r="F10691" s="5">
        <f t="shared" si="666"/>
        <v>0</v>
      </c>
      <c r="G10691" s="5">
        <f t="shared" si="668"/>
        <v>177.91666666666666</v>
      </c>
      <c r="H10691" s="79">
        <f>'(2. 11points)'!M10687</f>
        <v>0</v>
      </c>
      <c r="I10691" s="79">
        <f>'(2. 11points)'!N10687</f>
        <v>0</v>
      </c>
      <c r="J10691" s="78">
        <f>'(2. 11points)'!O10687</f>
        <v>0</v>
      </c>
    </row>
    <row r="10692" spans="1:10" x14ac:dyDescent="0.4">
      <c r="A10692" s="5">
        <v>10676</v>
      </c>
      <c r="B10692" s="5">
        <f t="shared" si="667"/>
        <v>177.93333333333334</v>
      </c>
      <c r="C10692" s="5">
        <f t="shared" si="665"/>
        <v>2.9655555555555555</v>
      </c>
      <c r="E10692" s="36">
        <v>0</v>
      </c>
      <c r="F10692" s="5">
        <f t="shared" si="666"/>
        <v>0</v>
      </c>
      <c r="G10692" s="5">
        <f t="shared" si="668"/>
        <v>177.93333333333334</v>
      </c>
      <c r="H10692" s="79">
        <f>'(2. 11points)'!M10688</f>
        <v>0</v>
      </c>
      <c r="I10692" s="79">
        <f>'(2. 11points)'!N10688</f>
        <v>0</v>
      </c>
      <c r="J10692" s="78">
        <f>'(2. 11points)'!O10688</f>
        <v>0</v>
      </c>
    </row>
    <row r="10693" spans="1:10" x14ac:dyDescent="0.4">
      <c r="A10693" s="5">
        <v>10677</v>
      </c>
      <c r="B10693" s="5">
        <f t="shared" si="667"/>
        <v>177.95</v>
      </c>
      <c r="C10693" s="5">
        <f t="shared" si="665"/>
        <v>2.9658333333333333</v>
      </c>
      <c r="E10693" s="36">
        <v>0</v>
      </c>
      <c r="F10693" s="5">
        <f t="shared" si="666"/>
        <v>0</v>
      </c>
      <c r="G10693" s="5">
        <f t="shared" si="668"/>
        <v>177.95</v>
      </c>
      <c r="H10693" s="79">
        <f>'(2. 11points)'!M10689</f>
        <v>0</v>
      </c>
      <c r="I10693" s="79">
        <f>'(2. 11points)'!N10689</f>
        <v>0</v>
      </c>
      <c r="J10693" s="78">
        <f>'(2. 11points)'!O10689</f>
        <v>0</v>
      </c>
    </row>
    <row r="10694" spans="1:10" x14ac:dyDescent="0.4">
      <c r="A10694" s="5">
        <v>10678</v>
      </c>
      <c r="B10694" s="5">
        <f t="shared" si="667"/>
        <v>177.96666666666667</v>
      </c>
      <c r="C10694" s="5">
        <f t="shared" si="665"/>
        <v>2.9661111111111111</v>
      </c>
      <c r="E10694" s="36">
        <v>0</v>
      </c>
      <c r="F10694" s="5">
        <f t="shared" si="666"/>
        <v>0</v>
      </c>
      <c r="G10694" s="5">
        <f t="shared" si="668"/>
        <v>177.96666666666667</v>
      </c>
      <c r="H10694" s="79">
        <f>'(2. 11points)'!M10690</f>
        <v>0</v>
      </c>
      <c r="I10694" s="79">
        <f>'(2. 11points)'!N10690</f>
        <v>0</v>
      </c>
      <c r="J10694" s="78">
        <f>'(2. 11points)'!O10690</f>
        <v>0</v>
      </c>
    </row>
    <row r="10695" spans="1:10" x14ac:dyDescent="0.4">
      <c r="A10695" s="5">
        <v>10679</v>
      </c>
      <c r="B10695" s="5">
        <f t="shared" si="667"/>
        <v>177.98333333333332</v>
      </c>
      <c r="C10695" s="5">
        <f t="shared" si="665"/>
        <v>2.9663888888888885</v>
      </c>
      <c r="E10695" s="36">
        <v>0</v>
      </c>
      <c r="F10695" s="5">
        <f t="shared" si="666"/>
        <v>0</v>
      </c>
      <c r="G10695" s="5">
        <f t="shared" si="668"/>
        <v>177.98333333333332</v>
      </c>
      <c r="H10695" s="79">
        <f>'(2. 11points)'!M10691</f>
        <v>0</v>
      </c>
      <c r="I10695" s="79">
        <f>'(2. 11points)'!N10691</f>
        <v>0</v>
      </c>
      <c r="J10695" s="78">
        <f>'(2. 11points)'!O10691</f>
        <v>0</v>
      </c>
    </row>
    <row r="10696" spans="1:10" x14ac:dyDescent="0.4">
      <c r="A10696" s="5">
        <v>10680</v>
      </c>
      <c r="B10696" s="5">
        <f t="shared" si="667"/>
        <v>178</v>
      </c>
      <c r="C10696" s="5">
        <f t="shared" si="665"/>
        <v>2.9666666666666668</v>
      </c>
      <c r="E10696" s="36">
        <v>0</v>
      </c>
      <c r="F10696" s="5">
        <f t="shared" si="666"/>
        <v>0</v>
      </c>
      <c r="G10696" s="5">
        <f t="shared" si="668"/>
        <v>178</v>
      </c>
      <c r="H10696" s="79">
        <f>'(2. 11points)'!M10692</f>
        <v>0</v>
      </c>
      <c r="I10696" s="79">
        <f>'(2. 11points)'!N10692</f>
        <v>0</v>
      </c>
      <c r="J10696" s="78">
        <f>'(2. 11points)'!O10692</f>
        <v>0</v>
      </c>
    </row>
    <row r="10697" spans="1:10" x14ac:dyDescent="0.4">
      <c r="A10697" s="5">
        <v>10681</v>
      </c>
      <c r="B10697" s="5">
        <f t="shared" si="667"/>
        <v>178.01666666666668</v>
      </c>
      <c r="C10697" s="5">
        <f t="shared" si="665"/>
        <v>2.9669444444444446</v>
      </c>
      <c r="E10697" s="36">
        <v>0</v>
      </c>
      <c r="F10697" s="5">
        <f t="shared" si="666"/>
        <v>0</v>
      </c>
      <c r="G10697" s="5">
        <f t="shared" si="668"/>
        <v>178.01666666666668</v>
      </c>
      <c r="H10697" s="79">
        <f>'(2. 11points)'!M10693</f>
        <v>0</v>
      </c>
      <c r="I10697" s="79">
        <f>'(2. 11points)'!N10693</f>
        <v>0</v>
      </c>
      <c r="J10697" s="78">
        <f>'(2. 11points)'!O10693</f>
        <v>0</v>
      </c>
    </row>
    <row r="10698" spans="1:10" x14ac:dyDescent="0.4">
      <c r="A10698" s="5">
        <v>10682</v>
      </c>
      <c r="B10698" s="5">
        <f t="shared" si="667"/>
        <v>178.03333333333333</v>
      </c>
      <c r="C10698" s="5">
        <f t="shared" si="665"/>
        <v>2.967222222222222</v>
      </c>
      <c r="E10698" s="36">
        <v>0</v>
      </c>
      <c r="F10698" s="5">
        <f t="shared" si="666"/>
        <v>0</v>
      </c>
      <c r="G10698" s="5">
        <f t="shared" si="668"/>
        <v>178.03333333333333</v>
      </c>
      <c r="H10698" s="79">
        <f>'(2. 11points)'!M10694</f>
        <v>0</v>
      </c>
      <c r="I10698" s="79">
        <f>'(2. 11points)'!N10694</f>
        <v>0</v>
      </c>
      <c r="J10698" s="78">
        <f>'(2. 11points)'!O10694</f>
        <v>0</v>
      </c>
    </row>
    <row r="10699" spans="1:10" x14ac:dyDescent="0.4">
      <c r="A10699" s="5">
        <v>10683</v>
      </c>
      <c r="B10699" s="5">
        <f t="shared" si="667"/>
        <v>178.05</v>
      </c>
      <c r="C10699" s="5">
        <f t="shared" si="665"/>
        <v>2.9675000000000002</v>
      </c>
      <c r="E10699" s="36">
        <v>0</v>
      </c>
      <c r="F10699" s="5">
        <f t="shared" si="666"/>
        <v>0</v>
      </c>
      <c r="G10699" s="5">
        <f t="shared" si="668"/>
        <v>178.05</v>
      </c>
      <c r="H10699" s="79">
        <f>'(2. 11points)'!M10695</f>
        <v>0</v>
      </c>
      <c r="I10699" s="79">
        <f>'(2. 11points)'!N10695</f>
        <v>0</v>
      </c>
      <c r="J10699" s="78">
        <f>'(2. 11points)'!O10695</f>
        <v>0</v>
      </c>
    </row>
    <row r="10700" spans="1:10" x14ac:dyDescent="0.4">
      <c r="A10700" s="5">
        <v>10684</v>
      </c>
      <c r="B10700" s="5">
        <f t="shared" si="667"/>
        <v>178.06666666666666</v>
      </c>
      <c r="C10700" s="5">
        <f t="shared" si="665"/>
        <v>2.9677777777777776</v>
      </c>
      <c r="E10700" s="36">
        <v>0</v>
      </c>
      <c r="F10700" s="5">
        <f t="shared" si="666"/>
        <v>0</v>
      </c>
      <c r="G10700" s="5">
        <f t="shared" si="668"/>
        <v>178.06666666666666</v>
      </c>
      <c r="H10700" s="79">
        <f>'(2. 11points)'!M10696</f>
        <v>0</v>
      </c>
      <c r="I10700" s="79">
        <f>'(2. 11points)'!N10696</f>
        <v>0</v>
      </c>
      <c r="J10700" s="78">
        <f>'(2. 11points)'!O10696</f>
        <v>0</v>
      </c>
    </row>
    <row r="10701" spans="1:10" x14ac:dyDescent="0.4">
      <c r="A10701" s="5">
        <v>10685</v>
      </c>
      <c r="B10701" s="5">
        <f t="shared" si="667"/>
        <v>178.08333333333334</v>
      </c>
      <c r="C10701" s="5">
        <f t="shared" si="665"/>
        <v>2.9680555555555559</v>
      </c>
      <c r="E10701" s="36">
        <v>0</v>
      </c>
      <c r="F10701" s="5">
        <f t="shared" si="666"/>
        <v>0</v>
      </c>
      <c r="G10701" s="5">
        <f t="shared" si="668"/>
        <v>178.08333333333334</v>
      </c>
      <c r="H10701" s="79">
        <f>'(2. 11points)'!M10697</f>
        <v>0</v>
      </c>
      <c r="I10701" s="79">
        <f>'(2. 11points)'!N10697</f>
        <v>0</v>
      </c>
      <c r="J10701" s="78">
        <f>'(2. 11points)'!O10697</f>
        <v>0</v>
      </c>
    </row>
    <row r="10702" spans="1:10" x14ac:dyDescent="0.4">
      <c r="A10702" s="5">
        <v>10686</v>
      </c>
      <c r="B10702" s="5">
        <f t="shared" si="667"/>
        <v>178.1</v>
      </c>
      <c r="C10702" s="5">
        <f t="shared" si="665"/>
        <v>2.9683333333333333</v>
      </c>
      <c r="E10702" s="36">
        <v>0</v>
      </c>
      <c r="F10702" s="5">
        <f t="shared" si="666"/>
        <v>0</v>
      </c>
      <c r="G10702" s="5">
        <f t="shared" si="668"/>
        <v>178.1</v>
      </c>
      <c r="H10702" s="79">
        <f>'(2. 11points)'!M10698</f>
        <v>0</v>
      </c>
      <c r="I10702" s="79">
        <f>'(2. 11points)'!N10698</f>
        <v>0</v>
      </c>
      <c r="J10702" s="78">
        <f>'(2. 11points)'!O10698</f>
        <v>0</v>
      </c>
    </row>
    <row r="10703" spans="1:10" x14ac:dyDescent="0.4">
      <c r="A10703" s="5">
        <v>10687</v>
      </c>
      <c r="B10703" s="5">
        <f t="shared" si="667"/>
        <v>178.11666666666667</v>
      </c>
      <c r="C10703" s="5">
        <f t="shared" si="665"/>
        <v>2.9686111111111111</v>
      </c>
      <c r="E10703" s="36">
        <v>0</v>
      </c>
      <c r="F10703" s="5">
        <f t="shared" si="666"/>
        <v>0</v>
      </c>
      <c r="G10703" s="5">
        <f t="shared" si="668"/>
        <v>178.11666666666667</v>
      </c>
      <c r="H10703" s="79">
        <f>'(2. 11points)'!M10699</f>
        <v>0</v>
      </c>
      <c r="I10703" s="79">
        <f>'(2. 11points)'!N10699</f>
        <v>0</v>
      </c>
      <c r="J10703" s="78">
        <f>'(2. 11points)'!O10699</f>
        <v>0</v>
      </c>
    </row>
    <row r="10704" spans="1:10" x14ac:dyDescent="0.4">
      <c r="A10704" s="5">
        <v>10688</v>
      </c>
      <c r="B10704" s="5">
        <f t="shared" si="667"/>
        <v>178.13333333333333</v>
      </c>
      <c r="C10704" s="5">
        <f t="shared" si="665"/>
        <v>2.9688888888888889</v>
      </c>
      <c r="E10704" s="36">
        <v>0</v>
      </c>
      <c r="F10704" s="5">
        <f t="shared" si="666"/>
        <v>0</v>
      </c>
      <c r="G10704" s="5">
        <f t="shared" si="668"/>
        <v>178.13333333333333</v>
      </c>
      <c r="H10704" s="79">
        <f>'(2. 11points)'!M10700</f>
        <v>0</v>
      </c>
      <c r="I10704" s="79">
        <f>'(2. 11points)'!N10700</f>
        <v>0</v>
      </c>
      <c r="J10704" s="78">
        <f>'(2. 11points)'!O10700</f>
        <v>0</v>
      </c>
    </row>
    <row r="10705" spans="1:10" x14ac:dyDescent="0.4">
      <c r="A10705" s="5">
        <v>10689</v>
      </c>
      <c r="B10705" s="5">
        <f t="shared" si="667"/>
        <v>178.15</v>
      </c>
      <c r="C10705" s="5">
        <f t="shared" ref="C10705:C10768" si="669">B10705/60</f>
        <v>2.9691666666666667</v>
      </c>
      <c r="E10705" s="36">
        <v>0</v>
      </c>
      <c r="F10705" s="5">
        <f t="shared" ref="F10705:F10768" si="670">E10705-$F$11</f>
        <v>0</v>
      </c>
      <c r="G10705" s="5">
        <f t="shared" si="668"/>
        <v>178.15</v>
      </c>
      <c r="H10705" s="79">
        <f>'(2. 11points)'!M10701</f>
        <v>0</v>
      </c>
      <c r="I10705" s="79">
        <f>'(2. 11points)'!N10701</f>
        <v>0</v>
      </c>
      <c r="J10705" s="78">
        <f>'(2. 11points)'!O10701</f>
        <v>0</v>
      </c>
    </row>
    <row r="10706" spans="1:10" x14ac:dyDescent="0.4">
      <c r="A10706" s="5">
        <v>10690</v>
      </c>
      <c r="B10706" s="5">
        <f t="shared" ref="B10706:B10769" si="671">A10706*$B$12/60</f>
        <v>178.16666666666666</v>
      </c>
      <c r="C10706" s="5">
        <f t="shared" si="669"/>
        <v>2.9694444444444441</v>
      </c>
      <c r="E10706" s="36">
        <v>0</v>
      </c>
      <c r="F10706" s="5">
        <f t="shared" si="670"/>
        <v>0</v>
      </c>
      <c r="G10706" s="5">
        <f t="shared" si="668"/>
        <v>178.16666666666666</v>
      </c>
      <c r="H10706" s="79">
        <f>'(2. 11points)'!M10702</f>
        <v>0</v>
      </c>
      <c r="I10706" s="79">
        <f>'(2. 11points)'!N10702</f>
        <v>0</v>
      </c>
      <c r="J10706" s="78">
        <f>'(2. 11points)'!O10702</f>
        <v>0</v>
      </c>
    </row>
    <row r="10707" spans="1:10" x14ac:dyDescent="0.4">
      <c r="A10707" s="5">
        <v>10691</v>
      </c>
      <c r="B10707" s="5">
        <f t="shared" si="671"/>
        <v>178.18333333333334</v>
      </c>
      <c r="C10707" s="5">
        <f t="shared" si="669"/>
        <v>2.9697222222222224</v>
      </c>
      <c r="E10707" s="36">
        <v>0</v>
      </c>
      <c r="F10707" s="5">
        <f t="shared" si="670"/>
        <v>0</v>
      </c>
      <c r="G10707" s="5">
        <f t="shared" si="668"/>
        <v>178.18333333333334</v>
      </c>
      <c r="H10707" s="79">
        <f>'(2. 11points)'!M10703</f>
        <v>0</v>
      </c>
      <c r="I10707" s="79">
        <f>'(2. 11points)'!N10703</f>
        <v>0</v>
      </c>
      <c r="J10707" s="78">
        <f>'(2. 11points)'!O10703</f>
        <v>0</v>
      </c>
    </row>
    <row r="10708" spans="1:10" x14ac:dyDescent="0.4">
      <c r="A10708" s="5">
        <v>10692</v>
      </c>
      <c r="B10708" s="5">
        <f t="shared" si="671"/>
        <v>178.2</v>
      </c>
      <c r="C10708" s="5">
        <f t="shared" si="669"/>
        <v>2.9699999999999998</v>
      </c>
      <c r="E10708" s="36">
        <v>0</v>
      </c>
      <c r="F10708" s="5">
        <f t="shared" si="670"/>
        <v>0</v>
      </c>
      <c r="G10708" s="5">
        <f t="shared" si="668"/>
        <v>178.2</v>
      </c>
      <c r="H10708" s="79">
        <f>'(2. 11points)'!M10704</f>
        <v>0</v>
      </c>
      <c r="I10708" s="79">
        <f>'(2. 11points)'!N10704</f>
        <v>0</v>
      </c>
      <c r="J10708" s="78">
        <f>'(2. 11points)'!O10704</f>
        <v>0</v>
      </c>
    </row>
    <row r="10709" spans="1:10" x14ac:dyDescent="0.4">
      <c r="A10709" s="5">
        <v>10693</v>
      </c>
      <c r="B10709" s="5">
        <f t="shared" si="671"/>
        <v>178.21666666666667</v>
      </c>
      <c r="C10709" s="5">
        <f t="shared" si="669"/>
        <v>2.970277777777778</v>
      </c>
      <c r="E10709" s="36">
        <v>0</v>
      </c>
      <c r="F10709" s="5">
        <f t="shared" si="670"/>
        <v>0</v>
      </c>
      <c r="G10709" s="5">
        <f t="shared" si="668"/>
        <v>178.21666666666667</v>
      </c>
      <c r="H10709" s="79">
        <f>'(2. 11points)'!M10705</f>
        <v>0</v>
      </c>
      <c r="I10709" s="79">
        <f>'(2. 11points)'!N10705</f>
        <v>0</v>
      </c>
      <c r="J10709" s="78">
        <f>'(2. 11points)'!O10705</f>
        <v>0</v>
      </c>
    </row>
    <row r="10710" spans="1:10" x14ac:dyDescent="0.4">
      <c r="A10710" s="5">
        <v>10694</v>
      </c>
      <c r="B10710" s="5">
        <f t="shared" si="671"/>
        <v>178.23333333333332</v>
      </c>
      <c r="C10710" s="5">
        <f t="shared" si="669"/>
        <v>2.9705555555555554</v>
      </c>
      <c r="E10710" s="36">
        <v>0</v>
      </c>
      <c r="F10710" s="5">
        <f t="shared" si="670"/>
        <v>0</v>
      </c>
      <c r="G10710" s="5">
        <f t="shared" ref="G10710:G10773" si="672">B10710</f>
        <v>178.23333333333332</v>
      </c>
      <c r="H10710" s="79">
        <f>'(2. 11points)'!M10706</f>
        <v>0</v>
      </c>
      <c r="I10710" s="79">
        <f>'(2. 11points)'!N10706</f>
        <v>0</v>
      </c>
      <c r="J10710" s="78">
        <f>'(2. 11points)'!O10706</f>
        <v>0</v>
      </c>
    </row>
    <row r="10711" spans="1:10" x14ac:dyDescent="0.4">
      <c r="A10711" s="5">
        <v>10695</v>
      </c>
      <c r="B10711" s="5">
        <f t="shared" si="671"/>
        <v>178.25</v>
      </c>
      <c r="C10711" s="5">
        <f t="shared" si="669"/>
        <v>2.9708333333333332</v>
      </c>
      <c r="E10711" s="36">
        <v>0</v>
      </c>
      <c r="F10711" s="5">
        <f t="shared" si="670"/>
        <v>0</v>
      </c>
      <c r="G10711" s="5">
        <f t="shared" si="672"/>
        <v>178.25</v>
      </c>
      <c r="H10711" s="79">
        <f>'(2. 11points)'!M10707</f>
        <v>0</v>
      </c>
      <c r="I10711" s="79">
        <f>'(2. 11points)'!N10707</f>
        <v>0</v>
      </c>
      <c r="J10711" s="78">
        <f>'(2. 11points)'!O10707</f>
        <v>0</v>
      </c>
    </row>
    <row r="10712" spans="1:10" x14ac:dyDescent="0.4">
      <c r="A10712" s="5">
        <v>10696</v>
      </c>
      <c r="B10712" s="5">
        <f t="shared" si="671"/>
        <v>178.26666666666668</v>
      </c>
      <c r="C10712" s="5">
        <f t="shared" si="669"/>
        <v>2.9711111111111115</v>
      </c>
      <c r="E10712" s="36">
        <v>0</v>
      </c>
      <c r="F10712" s="5">
        <f t="shared" si="670"/>
        <v>0</v>
      </c>
      <c r="G10712" s="5">
        <f t="shared" si="672"/>
        <v>178.26666666666668</v>
      </c>
      <c r="H10712" s="79">
        <f>'(2. 11points)'!M10708</f>
        <v>0</v>
      </c>
      <c r="I10712" s="79">
        <f>'(2. 11points)'!N10708</f>
        <v>0</v>
      </c>
      <c r="J10712" s="78">
        <f>'(2. 11points)'!O10708</f>
        <v>0</v>
      </c>
    </row>
    <row r="10713" spans="1:10" x14ac:dyDescent="0.4">
      <c r="A10713" s="5">
        <v>10697</v>
      </c>
      <c r="B10713" s="5">
        <f t="shared" si="671"/>
        <v>178.28333333333333</v>
      </c>
      <c r="C10713" s="5">
        <f t="shared" si="669"/>
        <v>2.9713888888888889</v>
      </c>
      <c r="E10713" s="36">
        <v>0</v>
      </c>
      <c r="F10713" s="5">
        <f t="shared" si="670"/>
        <v>0</v>
      </c>
      <c r="G10713" s="5">
        <f t="shared" si="672"/>
        <v>178.28333333333333</v>
      </c>
      <c r="H10713" s="79">
        <f>'(2. 11points)'!M10709</f>
        <v>0</v>
      </c>
      <c r="I10713" s="79">
        <f>'(2. 11points)'!N10709</f>
        <v>0</v>
      </c>
      <c r="J10713" s="78">
        <f>'(2. 11points)'!O10709</f>
        <v>0</v>
      </c>
    </row>
    <row r="10714" spans="1:10" x14ac:dyDescent="0.4">
      <c r="A10714" s="5">
        <v>10698</v>
      </c>
      <c r="B10714" s="5">
        <f t="shared" si="671"/>
        <v>178.3</v>
      </c>
      <c r="C10714" s="5">
        <f t="shared" si="669"/>
        <v>2.9716666666666667</v>
      </c>
      <c r="E10714" s="36">
        <v>0</v>
      </c>
      <c r="F10714" s="5">
        <f t="shared" si="670"/>
        <v>0</v>
      </c>
      <c r="G10714" s="5">
        <f t="shared" si="672"/>
        <v>178.3</v>
      </c>
      <c r="H10714" s="79">
        <f>'(2. 11points)'!M10710</f>
        <v>0</v>
      </c>
      <c r="I10714" s="79">
        <f>'(2. 11points)'!N10710</f>
        <v>0</v>
      </c>
      <c r="J10714" s="78">
        <f>'(2. 11points)'!O10710</f>
        <v>0</v>
      </c>
    </row>
    <row r="10715" spans="1:10" x14ac:dyDescent="0.4">
      <c r="A10715" s="5">
        <v>10699</v>
      </c>
      <c r="B10715" s="5">
        <f t="shared" si="671"/>
        <v>178.31666666666666</v>
      </c>
      <c r="C10715" s="5">
        <f t="shared" si="669"/>
        <v>2.9719444444444445</v>
      </c>
      <c r="E10715" s="36">
        <v>0</v>
      </c>
      <c r="F10715" s="5">
        <f t="shared" si="670"/>
        <v>0</v>
      </c>
      <c r="G10715" s="5">
        <f t="shared" si="672"/>
        <v>178.31666666666666</v>
      </c>
      <c r="H10715" s="79">
        <f>'(2. 11points)'!M10711</f>
        <v>0</v>
      </c>
      <c r="I10715" s="79">
        <f>'(2. 11points)'!N10711</f>
        <v>0</v>
      </c>
      <c r="J10715" s="78">
        <f>'(2. 11points)'!O10711</f>
        <v>0</v>
      </c>
    </row>
    <row r="10716" spans="1:10" x14ac:dyDescent="0.4">
      <c r="A10716" s="5">
        <v>10700</v>
      </c>
      <c r="B10716" s="5">
        <f t="shared" si="671"/>
        <v>178.33333333333334</v>
      </c>
      <c r="C10716" s="5">
        <f t="shared" si="669"/>
        <v>2.9722222222222223</v>
      </c>
      <c r="E10716" s="36">
        <v>0</v>
      </c>
      <c r="F10716" s="5">
        <f t="shared" si="670"/>
        <v>0</v>
      </c>
      <c r="G10716" s="5">
        <f t="shared" si="672"/>
        <v>178.33333333333334</v>
      </c>
      <c r="H10716" s="79">
        <f>'(2. 11points)'!M10712</f>
        <v>0</v>
      </c>
      <c r="I10716" s="79">
        <f>'(2. 11points)'!N10712</f>
        <v>0</v>
      </c>
      <c r="J10716" s="78">
        <f>'(2. 11points)'!O10712</f>
        <v>0</v>
      </c>
    </row>
    <row r="10717" spans="1:10" x14ac:dyDescent="0.4">
      <c r="A10717" s="5">
        <v>10701</v>
      </c>
      <c r="B10717" s="5">
        <f t="shared" si="671"/>
        <v>178.35</v>
      </c>
      <c r="C10717" s="5">
        <f t="shared" si="669"/>
        <v>2.9724999999999997</v>
      </c>
      <c r="E10717" s="36">
        <v>0</v>
      </c>
      <c r="F10717" s="5">
        <f t="shared" si="670"/>
        <v>0</v>
      </c>
      <c r="G10717" s="5">
        <f t="shared" si="672"/>
        <v>178.35</v>
      </c>
      <c r="H10717" s="79">
        <f>'(2. 11points)'!M10713</f>
        <v>0</v>
      </c>
      <c r="I10717" s="79">
        <f>'(2. 11points)'!N10713</f>
        <v>0</v>
      </c>
      <c r="J10717" s="78">
        <f>'(2. 11points)'!O10713</f>
        <v>0</v>
      </c>
    </row>
    <row r="10718" spans="1:10" x14ac:dyDescent="0.4">
      <c r="A10718" s="5">
        <v>10702</v>
      </c>
      <c r="B10718" s="5">
        <f t="shared" si="671"/>
        <v>178.36666666666667</v>
      </c>
      <c r="C10718" s="5">
        <f t="shared" si="669"/>
        <v>2.972777777777778</v>
      </c>
      <c r="E10718" s="36">
        <v>0</v>
      </c>
      <c r="F10718" s="5">
        <f t="shared" si="670"/>
        <v>0</v>
      </c>
      <c r="G10718" s="5">
        <f t="shared" si="672"/>
        <v>178.36666666666667</v>
      </c>
      <c r="H10718" s="79">
        <f>'(2. 11points)'!M10714</f>
        <v>0</v>
      </c>
      <c r="I10718" s="79">
        <f>'(2. 11points)'!N10714</f>
        <v>0</v>
      </c>
      <c r="J10718" s="78">
        <f>'(2. 11points)'!O10714</f>
        <v>0</v>
      </c>
    </row>
    <row r="10719" spans="1:10" x14ac:dyDescent="0.4">
      <c r="A10719" s="5">
        <v>10703</v>
      </c>
      <c r="B10719" s="5">
        <f t="shared" si="671"/>
        <v>178.38333333333333</v>
      </c>
      <c r="C10719" s="5">
        <f t="shared" si="669"/>
        <v>2.9730555555555553</v>
      </c>
      <c r="E10719" s="36">
        <v>0</v>
      </c>
      <c r="F10719" s="5">
        <f t="shared" si="670"/>
        <v>0</v>
      </c>
      <c r="G10719" s="5">
        <f t="shared" si="672"/>
        <v>178.38333333333333</v>
      </c>
      <c r="H10719" s="79">
        <f>'(2. 11points)'!M10715</f>
        <v>0</v>
      </c>
      <c r="I10719" s="79">
        <f>'(2. 11points)'!N10715</f>
        <v>0</v>
      </c>
      <c r="J10719" s="78">
        <f>'(2. 11points)'!O10715</f>
        <v>0</v>
      </c>
    </row>
    <row r="10720" spans="1:10" x14ac:dyDescent="0.4">
      <c r="A10720" s="5">
        <v>10704</v>
      </c>
      <c r="B10720" s="5">
        <f t="shared" si="671"/>
        <v>178.4</v>
      </c>
      <c r="C10720" s="5">
        <f t="shared" si="669"/>
        <v>2.9733333333333336</v>
      </c>
      <c r="E10720" s="36">
        <v>0</v>
      </c>
      <c r="F10720" s="5">
        <f t="shared" si="670"/>
        <v>0</v>
      </c>
      <c r="G10720" s="5">
        <f t="shared" si="672"/>
        <v>178.4</v>
      </c>
      <c r="H10720" s="79">
        <f>'(2. 11points)'!M10716</f>
        <v>0</v>
      </c>
      <c r="I10720" s="79">
        <f>'(2. 11points)'!N10716</f>
        <v>0</v>
      </c>
      <c r="J10720" s="78">
        <f>'(2. 11points)'!O10716</f>
        <v>0</v>
      </c>
    </row>
    <row r="10721" spans="1:10" x14ac:dyDescent="0.4">
      <c r="A10721" s="5">
        <v>10705</v>
      </c>
      <c r="B10721" s="5">
        <f t="shared" si="671"/>
        <v>178.41666666666666</v>
      </c>
      <c r="C10721" s="5">
        <f t="shared" si="669"/>
        <v>2.973611111111111</v>
      </c>
      <c r="E10721" s="36">
        <v>0</v>
      </c>
      <c r="F10721" s="5">
        <f t="shared" si="670"/>
        <v>0</v>
      </c>
      <c r="G10721" s="5">
        <f t="shared" si="672"/>
        <v>178.41666666666666</v>
      </c>
      <c r="H10721" s="79">
        <f>'(2. 11points)'!M10717</f>
        <v>0</v>
      </c>
      <c r="I10721" s="79">
        <f>'(2. 11points)'!N10717</f>
        <v>0</v>
      </c>
      <c r="J10721" s="78">
        <f>'(2. 11points)'!O10717</f>
        <v>0</v>
      </c>
    </row>
    <row r="10722" spans="1:10" x14ac:dyDescent="0.4">
      <c r="A10722" s="5">
        <v>10706</v>
      </c>
      <c r="B10722" s="5">
        <f t="shared" si="671"/>
        <v>178.43333333333334</v>
      </c>
      <c r="C10722" s="5">
        <f t="shared" si="669"/>
        <v>2.9738888888888888</v>
      </c>
      <c r="E10722" s="36">
        <v>0</v>
      </c>
      <c r="F10722" s="5">
        <f t="shared" si="670"/>
        <v>0</v>
      </c>
      <c r="G10722" s="5">
        <f t="shared" si="672"/>
        <v>178.43333333333334</v>
      </c>
      <c r="H10722" s="79">
        <f>'(2. 11points)'!M10718</f>
        <v>0</v>
      </c>
      <c r="I10722" s="79">
        <f>'(2. 11points)'!N10718</f>
        <v>0</v>
      </c>
      <c r="J10722" s="78">
        <f>'(2. 11points)'!O10718</f>
        <v>0</v>
      </c>
    </row>
    <row r="10723" spans="1:10" x14ac:dyDescent="0.4">
      <c r="A10723" s="5">
        <v>10707</v>
      </c>
      <c r="B10723" s="5">
        <f t="shared" si="671"/>
        <v>178.45</v>
      </c>
      <c r="C10723" s="5">
        <f t="shared" si="669"/>
        <v>2.9741666666666666</v>
      </c>
      <c r="E10723" s="36">
        <v>0</v>
      </c>
      <c r="F10723" s="5">
        <f t="shared" si="670"/>
        <v>0</v>
      </c>
      <c r="G10723" s="5">
        <f t="shared" si="672"/>
        <v>178.45</v>
      </c>
      <c r="H10723" s="79">
        <f>'(2. 11points)'!M10719</f>
        <v>0</v>
      </c>
      <c r="I10723" s="79">
        <f>'(2. 11points)'!N10719</f>
        <v>0</v>
      </c>
      <c r="J10723" s="78">
        <f>'(2. 11points)'!O10719</f>
        <v>0</v>
      </c>
    </row>
    <row r="10724" spans="1:10" x14ac:dyDescent="0.4">
      <c r="A10724" s="5">
        <v>10708</v>
      </c>
      <c r="B10724" s="5">
        <f t="shared" si="671"/>
        <v>178.46666666666667</v>
      </c>
      <c r="C10724" s="5">
        <f t="shared" si="669"/>
        <v>2.9744444444444444</v>
      </c>
      <c r="E10724" s="36">
        <v>0</v>
      </c>
      <c r="F10724" s="5">
        <f t="shared" si="670"/>
        <v>0</v>
      </c>
      <c r="G10724" s="5">
        <f t="shared" si="672"/>
        <v>178.46666666666667</v>
      </c>
      <c r="H10724" s="79">
        <f>'(2. 11points)'!M10720</f>
        <v>0</v>
      </c>
      <c r="I10724" s="79">
        <f>'(2. 11points)'!N10720</f>
        <v>0</v>
      </c>
      <c r="J10724" s="78">
        <f>'(2. 11points)'!O10720</f>
        <v>0</v>
      </c>
    </row>
    <row r="10725" spans="1:10" x14ac:dyDescent="0.4">
      <c r="A10725" s="5">
        <v>10709</v>
      </c>
      <c r="B10725" s="5">
        <f t="shared" si="671"/>
        <v>178.48333333333332</v>
      </c>
      <c r="C10725" s="5">
        <f t="shared" si="669"/>
        <v>2.9747222222222218</v>
      </c>
      <c r="E10725" s="36">
        <v>0</v>
      </c>
      <c r="F10725" s="5">
        <f t="shared" si="670"/>
        <v>0</v>
      </c>
      <c r="G10725" s="5">
        <f t="shared" si="672"/>
        <v>178.48333333333332</v>
      </c>
      <c r="H10725" s="79">
        <f>'(2. 11points)'!M10721</f>
        <v>0</v>
      </c>
      <c r="I10725" s="79">
        <f>'(2. 11points)'!N10721</f>
        <v>0</v>
      </c>
      <c r="J10725" s="78">
        <f>'(2. 11points)'!O10721</f>
        <v>0</v>
      </c>
    </row>
    <row r="10726" spans="1:10" x14ac:dyDescent="0.4">
      <c r="A10726" s="5">
        <v>10710</v>
      </c>
      <c r="B10726" s="5">
        <f t="shared" si="671"/>
        <v>178.5</v>
      </c>
      <c r="C10726" s="5">
        <f t="shared" si="669"/>
        <v>2.9750000000000001</v>
      </c>
      <c r="E10726" s="36">
        <v>0</v>
      </c>
      <c r="F10726" s="5">
        <f t="shared" si="670"/>
        <v>0</v>
      </c>
      <c r="G10726" s="5">
        <f t="shared" si="672"/>
        <v>178.5</v>
      </c>
      <c r="H10726" s="79">
        <f>'(2. 11points)'!M10722</f>
        <v>0</v>
      </c>
      <c r="I10726" s="79">
        <f>'(2. 11points)'!N10722</f>
        <v>0</v>
      </c>
      <c r="J10726" s="78">
        <f>'(2. 11points)'!O10722</f>
        <v>0</v>
      </c>
    </row>
    <row r="10727" spans="1:10" x14ac:dyDescent="0.4">
      <c r="A10727" s="5">
        <v>10711</v>
      </c>
      <c r="B10727" s="5">
        <f t="shared" si="671"/>
        <v>178.51666666666668</v>
      </c>
      <c r="C10727" s="5">
        <f t="shared" si="669"/>
        <v>2.9752777777777779</v>
      </c>
      <c r="E10727" s="36">
        <v>0</v>
      </c>
      <c r="F10727" s="5">
        <f t="shared" si="670"/>
        <v>0</v>
      </c>
      <c r="G10727" s="5">
        <f t="shared" si="672"/>
        <v>178.51666666666668</v>
      </c>
      <c r="H10727" s="79">
        <f>'(2. 11points)'!M10723</f>
        <v>0</v>
      </c>
      <c r="I10727" s="79">
        <f>'(2. 11points)'!N10723</f>
        <v>0</v>
      </c>
      <c r="J10727" s="78">
        <f>'(2. 11points)'!O10723</f>
        <v>0</v>
      </c>
    </row>
    <row r="10728" spans="1:10" x14ac:dyDescent="0.4">
      <c r="A10728" s="5">
        <v>10712</v>
      </c>
      <c r="B10728" s="5">
        <f t="shared" si="671"/>
        <v>178.53333333333333</v>
      </c>
      <c r="C10728" s="5">
        <f t="shared" si="669"/>
        <v>2.9755555555555557</v>
      </c>
      <c r="E10728" s="36">
        <v>0</v>
      </c>
      <c r="F10728" s="5">
        <f t="shared" si="670"/>
        <v>0</v>
      </c>
      <c r="G10728" s="5">
        <f t="shared" si="672"/>
        <v>178.53333333333333</v>
      </c>
      <c r="H10728" s="79">
        <f>'(2. 11points)'!M10724</f>
        <v>0</v>
      </c>
      <c r="I10728" s="79">
        <f>'(2. 11points)'!N10724</f>
        <v>0</v>
      </c>
      <c r="J10728" s="78">
        <f>'(2. 11points)'!O10724</f>
        <v>0</v>
      </c>
    </row>
    <row r="10729" spans="1:10" x14ac:dyDescent="0.4">
      <c r="A10729" s="5">
        <v>10713</v>
      </c>
      <c r="B10729" s="5">
        <f t="shared" si="671"/>
        <v>178.55</v>
      </c>
      <c r="C10729" s="5">
        <f t="shared" si="669"/>
        <v>2.9758333333333336</v>
      </c>
      <c r="E10729" s="36">
        <v>0</v>
      </c>
      <c r="F10729" s="5">
        <f t="shared" si="670"/>
        <v>0</v>
      </c>
      <c r="G10729" s="5">
        <f t="shared" si="672"/>
        <v>178.55</v>
      </c>
      <c r="H10729" s="79">
        <f>'(2. 11points)'!M10725</f>
        <v>0</v>
      </c>
      <c r="I10729" s="79">
        <f>'(2. 11points)'!N10725</f>
        <v>0</v>
      </c>
      <c r="J10729" s="78">
        <f>'(2. 11points)'!O10725</f>
        <v>0</v>
      </c>
    </row>
    <row r="10730" spans="1:10" x14ac:dyDescent="0.4">
      <c r="A10730" s="5">
        <v>10714</v>
      </c>
      <c r="B10730" s="5">
        <f t="shared" si="671"/>
        <v>178.56666666666666</v>
      </c>
      <c r="C10730" s="5">
        <f t="shared" si="669"/>
        <v>2.9761111111111109</v>
      </c>
      <c r="E10730" s="36">
        <v>0</v>
      </c>
      <c r="F10730" s="5">
        <f t="shared" si="670"/>
        <v>0</v>
      </c>
      <c r="G10730" s="5">
        <f t="shared" si="672"/>
        <v>178.56666666666666</v>
      </c>
      <c r="H10730" s="79">
        <f>'(2. 11points)'!M10726</f>
        <v>0</v>
      </c>
      <c r="I10730" s="79">
        <f>'(2. 11points)'!N10726</f>
        <v>0</v>
      </c>
      <c r="J10730" s="78">
        <f>'(2. 11points)'!O10726</f>
        <v>0</v>
      </c>
    </row>
    <row r="10731" spans="1:10" x14ac:dyDescent="0.4">
      <c r="A10731" s="5">
        <v>10715</v>
      </c>
      <c r="B10731" s="5">
        <f t="shared" si="671"/>
        <v>178.58333333333334</v>
      </c>
      <c r="C10731" s="5">
        <f t="shared" si="669"/>
        <v>2.9763888888888892</v>
      </c>
      <c r="E10731" s="36">
        <v>0</v>
      </c>
      <c r="F10731" s="5">
        <f t="shared" si="670"/>
        <v>0</v>
      </c>
      <c r="G10731" s="5">
        <f t="shared" si="672"/>
        <v>178.58333333333334</v>
      </c>
      <c r="H10731" s="79">
        <f>'(2. 11points)'!M10727</f>
        <v>0</v>
      </c>
      <c r="I10731" s="79">
        <f>'(2. 11points)'!N10727</f>
        <v>0</v>
      </c>
      <c r="J10731" s="78">
        <f>'(2. 11points)'!O10727</f>
        <v>0</v>
      </c>
    </row>
    <row r="10732" spans="1:10" x14ac:dyDescent="0.4">
      <c r="A10732" s="5">
        <v>10716</v>
      </c>
      <c r="B10732" s="5">
        <f t="shared" si="671"/>
        <v>178.6</v>
      </c>
      <c r="C10732" s="5">
        <f t="shared" si="669"/>
        <v>2.9766666666666666</v>
      </c>
      <c r="E10732" s="36">
        <v>0</v>
      </c>
      <c r="F10732" s="5">
        <f t="shared" si="670"/>
        <v>0</v>
      </c>
      <c r="G10732" s="5">
        <f t="shared" si="672"/>
        <v>178.6</v>
      </c>
      <c r="H10732" s="79">
        <f>'(2. 11points)'!M10728</f>
        <v>0</v>
      </c>
      <c r="I10732" s="79">
        <f>'(2. 11points)'!N10728</f>
        <v>0</v>
      </c>
      <c r="J10732" s="78">
        <f>'(2. 11points)'!O10728</f>
        <v>0</v>
      </c>
    </row>
    <row r="10733" spans="1:10" x14ac:dyDescent="0.4">
      <c r="A10733" s="5">
        <v>10717</v>
      </c>
      <c r="B10733" s="5">
        <f t="shared" si="671"/>
        <v>178.61666666666667</v>
      </c>
      <c r="C10733" s="5">
        <f t="shared" si="669"/>
        <v>2.9769444444444444</v>
      </c>
      <c r="E10733" s="36">
        <v>0</v>
      </c>
      <c r="F10733" s="5">
        <f t="shared" si="670"/>
        <v>0</v>
      </c>
      <c r="G10733" s="5">
        <f t="shared" si="672"/>
        <v>178.61666666666667</v>
      </c>
      <c r="H10733" s="79">
        <f>'(2. 11points)'!M10729</f>
        <v>0</v>
      </c>
      <c r="I10733" s="79">
        <f>'(2. 11points)'!N10729</f>
        <v>0</v>
      </c>
      <c r="J10733" s="78">
        <f>'(2. 11points)'!O10729</f>
        <v>0</v>
      </c>
    </row>
    <row r="10734" spans="1:10" x14ac:dyDescent="0.4">
      <c r="A10734" s="5">
        <v>10718</v>
      </c>
      <c r="B10734" s="5">
        <f t="shared" si="671"/>
        <v>178.63333333333333</v>
      </c>
      <c r="C10734" s="5">
        <f t="shared" si="669"/>
        <v>2.9772222222222222</v>
      </c>
      <c r="E10734" s="36">
        <v>0</v>
      </c>
      <c r="F10734" s="5">
        <f t="shared" si="670"/>
        <v>0</v>
      </c>
      <c r="G10734" s="5">
        <f t="shared" si="672"/>
        <v>178.63333333333333</v>
      </c>
      <c r="H10734" s="79">
        <f>'(2. 11points)'!M10730</f>
        <v>0</v>
      </c>
      <c r="I10734" s="79">
        <f>'(2. 11points)'!N10730</f>
        <v>0</v>
      </c>
      <c r="J10734" s="78">
        <f>'(2. 11points)'!O10730</f>
        <v>0</v>
      </c>
    </row>
    <row r="10735" spans="1:10" x14ac:dyDescent="0.4">
      <c r="A10735" s="5">
        <v>10719</v>
      </c>
      <c r="B10735" s="5">
        <f t="shared" si="671"/>
        <v>178.65</v>
      </c>
      <c r="C10735" s="5">
        <f t="shared" si="669"/>
        <v>2.9775</v>
      </c>
      <c r="E10735" s="36">
        <v>0</v>
      </c>
      <c r="F10735" s="5">
        <f t="shared" si="670"/>
        <v>0</v>
      </c>
      <c r="G10735" s="5">
        <f t="shared" si="672"/>
        <v>178.65</v>
      </c>
      <c r="H10735" s="79">
        <f>'(2. 11points)'!M10731</f>
        <v>0</v>
      </c>
      <c r="I10735" s="79">
        <f>'(2. 11points)'!N10731</f>
        <v>0</v>
      </c>
      <c r="J10735" s="78">
        <f>'(2. 11points)'!O10731</f>
        <v>0</v>
      </c>
    </row>
    <row r="10736" spans="1:10" x14ac:dyDescent="0.4">
      <c r="A10736" s="5">
        <v>10720</v>
      </c>
      <c r="B10736" s="5">
        <f t="shared" si="671"/>
        <v>178.66666666666666</v>
      </c>
      <c r="C10736" s="5">
        <f t="shared" si="669"/>
        <v>2.9777777777777774</v>
      </c>
      <c r="E10736" s="36">
        <v>0</v>
      </c>
      <c r="F10736" s="5">
        <f t="shared" si="670"/>
        <v>0</v>
      </c>
      <c r="G10736" s="5">
        <f t="shared" si="672"/>
        <v>178.66666666666666</v>
      </c>
      <c r="H10736" s="79">
        <f>'(2. 11points)'!M10732</f>
        <v>0</v>
      </c>
      <c r="I10736" s="79">
        <f>'(2. 11points)'!N10732</f>
        <v>0</v>
      </c>
      <c r="J10736" s="78">
        <f>'(2. 11points)'!O10732</f>
        <v>0</v>
      </c>
    </row>
    <row r="10737" spans="1:10" x14ac:dyDescent="0.4">
      <c r="A10737" s="5">
        <v>10721</v>
      </c>
      <c r="B10737" s="5">
        <f t="shared" si="671"/>
        <v>178.68333333333334</v>
      </c>
      <c r="C10737" s="5">
        <f t="shared" si="669"/>
        <v>2.9780555555555557</v>
      </c>
      <c r="E10737" s="36">
        <v>0</v>
      </c>
      <c r="F10737" s="5">
        <f t="shared" si="670"/>
        <v>0</v>
      </c>
      <c r="G10737" s="5">
        <f t="shared" si="672"/>
        <v>178.68333333333334</v>
      </c>
      <c r="H10737" s="79">
        <f>'(2. 11points)'!M10733</f>
        <v>0</v>
      </c>
      <c r="I10737" s="79">
        <f>'(2. 11points)'!N10733</f>
        <v>0</v>
      </c>
      <c r="J10737" s="78">
        <f>'(2. 11points)'!O10733</f>
        <v>0</v>
      </c>
    </row>
    <row r="10738" spans="1:10" x14ac:dyDescent="0.4">
      <c r="A10738" s="5">
        <v>10722</v>
      </c>
      <c r="B10738" s="5">
        <f t="shared" si="671"/>
        <v>178.7</v>
      </c>
      <c r="C10738" s="5">
        <f t="shared" si="669"/>
        <v>2.9783333333333331</v>
      </c>
      <c r="E10738" s="36">
        <v>0</v>
      </c>
      <c r="F10738" s="5">
        <f t="shared" si="670"/>
        <v>0</v>
      </c>
      <c r="G10738" s="5">
        <f t="shared" si="672"/>
        <v>178.7</v>
      </c>
      <c r="H10738" s="79">
        <f>'(2. 11points)'!M10734</f>
        <v>0</v>
      </c>
      <c r="I10738" s="79">
        <f>'(2. 11points)'!N10734</f>
        <v>0</v>
      </c>
      <c r="J10738" s="78">
        <f>'(2. 11points)'!O10734</f>
        <v>0</v>
      </c>
    </row>
    <row r="10739" spans="1:10" x14ac:dyDescent="0.4">
      <c r="A10739" s="5">
        <v>10723</v>
      </c>
      <c r="B10739" s="5">
        <f t="shared" si="671"/>
        <v>178.71666666666667</v>
      </c>
      <c r="C10739" s="5">
        <f t="shared" si="669"/>
        <v>2.9786111111111113</v>
      </c>
      <c r="E10739" s="36">
        <v>0</v>
      </c>
      <c r="F10739" s="5">
        <f t="shared" si="670"/>
        <v>0</v>
      </c>
      <c r="G10739" s="5">
        <f t="shared" si="672"/>
        <v>178.71666666666667</v>
      </c>
      <c r="H10739" s="79">
        <f>'(2. 11points)'!M10735</f>
        <v>0</v>
      </c>
      <c r="I10739" s="79">
        <f>'(2. 11points)'!N10735</f>
        <v>0</v>
      </c>
      <c r="J10739" s="78">
        <f>'(2. 11points)'!O10735</f>
        <v>0</v>
      </c>
    </row>
    <row r="10740" spans="1:10" x14ac:dyDescent="0.4">
      <c r="A10740" s="5">
        <v>10724</v>
      </c>
      <c r="B10740" s="5">
        <f t="shared" si="671"/>
        <v>178.73333333333332</v>
      </c>
      <c r="C10740" s="5">
        <f t="shared" si="669"/>
        <v>2.9788888888888887</v>
      </c>
      <c r="E10740" s="36">
        <v>0</v>
      </c>
      <c r="F10740" s="5">
        <f t="shared" si="670"/>
        <v>0</v>
      </c>
      <c r="G10740" s="5">
        <f t="shared" si="672"/>
        <v>178.73333333333332</v>
      </c>
      <c r="H10740" s="79">
        <f>'(2. 11points)'!M10736</f>
        <v>0</v>
      </c>
      <c r="I10740" s="79">
        <f>'(2. 11points)'!N10736</f>
        <v>0</v>
      </c>
      <c r="J10740" s="78">
        <f>'(2. 11points)'!O10736</f>
        <v>0</v>
      </c>
    </row>
    <row r="10741" spans="1:10" x14ac:dyDescent="0.4">
      <c r="A10741" s="5">
        <v>10725</v>
      </c>
      <c r="B10741" s="5">
        <f t="shared" si="671"/>
        <v>178.75</v>
      </c>
      <c r="C10741" s="5">
        <f t="shared" si="669"/>
        <v>2.9791666666666665</v>
      </c>
      <c r="E10741" s="36">
        <v>0</v>
      </c>
      <c r="F10741" s="5">
        <f t="shared" si="670"/>
        <v>0</v>
      </c>
      <c r="G10741" s="5">
        <f t="shared" si="672"/>
        <v>178.75</v>
      </c>
      <c r="H10741" s="79">
        <f>'(2. 11points)'!M10737</f>
        <v>0</v>
      </c>
      <c r="I10741" s="79">
        <f>'(2. 11points)'!N10737</f>
        <v>0</v>
      </c>
      <c r="J10741" s="78">
        <f>'(2. 11points)'!O10737</f>
        <v>0</v>
      </c>
    </row>
    <row r="10742" spans="1:10" x14ac:dyDescent="0.4">
      <c r="A10742" s="5">
        <v>10726</v>
      </c>
      <c r="B10742" s="5">
        <f t="shared" si="671"/>
        <v>178.76666666666668</v>
      </c>
      <c r="C10742" s="5">
        <f t="shared" si="669"/>
        <v>2.9794444444444448</v>
      </c>
      <c r="E10742" s="36">
        <v>0</v>
      </c>
      <c r="F10742" s="5">
        <f t="shared" si="670"/>
        <v>0</v>
      </c>
      <c r="G10742" s="5">
        <f t="shared" si="672"/>
        <v>178.76666666666668</v>
      </c>
      <c r="H10742" s="79">
        <f>'(2. 11points)'!M10738</f>
        <v>0</v>
      </c>
      <c r="I10742" s="79">
        <f>'(2. 11points)'!N10738</f>
        <v>0</v>
      </c>
      <c r="J10742" s="78">
        <f>'(2. 11points)'!O10738</f>
        <v>0</v>
      </c>
    </row>
    <row r="10743" spans="1:10" x14ac:dyDescent="0.4">
      <c r="A10743" s="5">
        <v>10727</v>
      </c>
      <c r="B10743" s="5">
        <f t="shared" si="671"/>
        <v>178.78333333333333</v>
      </c>
      <c r="C10743" s="5">
        <f t="shared" si="669"/>
        <v>2.9797222222222222</v>
      </c>
      <c r="E10743" s="36">
        <v>0</v>
      </c>
      <c r="F10743" s="5">
        <f t="shared" si="670"/>
        <v>0</v>
      </c>
      <c r="G10743" s="5">
        <f t="shared" si="672"/>
        <v>178.78333333333333</v>
      </c>
      <c r="H10743" s="79">
        <f>'(2. 11points)'!M10739</f>
        <v>0</v>
      </c>
      <c r="I10743" s="79">
        <f>'(2. 11points)'!N10739</f>
        <v>0</v>
      </c>
      <c r="J10743" s="78">
        <f>'(2. 11points)'!O10739</f>
        <v>0</v>
      </c>
    </row>
    <row r="10744" spans="1:10" x14ac:dyDescent="0.4">
      <c r="A10744" s="5">
        <v>10728</v>
      </c>
      <c r="B10744" s="5">
        <f t="shared" si="671"/>
        <v>178.8</v>
      </c>
      <c r="C10744" s="5">
        <f t="shared" si="669"/>
        <v>2.98</v>
      </c>
      <c r="E10744" s="36">
        <v>0</v>
      </c>
      <c r="F10744" s="5">
        <f t="shared" si="670"/>
        <v>0</v>
      </c>
      <c r="G10744" s="5">
        <f t="shared" si="672"/>
        <v>178.8</v>
      </c>
      <c r="H10744" s="79">
        <f>'(2. 11points)'!M10740</f>
        <v>0</v>
      </c>
      <c r="I10744" s="79">
        <f>'(2. 11points)'!N10740</f>
        <v>0</v>
      </c>
      <c r="J10744" s="78">
        <f>'(2. 11points)'!O10740</f>
        <v>0</v>
      </c>
    </row>
    <row r="10745" spans="1:10" x14ac:dyDescent="0.4">
      <c r="A10745" s="5">
        <v>10729</v>
      </c>
      <c r="B10745" s="5">
        <f t="shared" si="671"/>
        <v>178.81666666666666</v>
      </c>
      <c r="C10745" s="5">
        <f t="shared" si="669"/>
        <v>2.9802777777777778</v>
      </c>
      <c r="E10745" s="36">
        <v>0</v>
      </c>
      <c r="F10745" s="5">
        <f t="shared" si="670"/>
        <v>0</v>
      </c>
      <c r="G10745" s="5">
        <f t="shared" si="672"/>
        <v>178.81666666666666</v>
      </c>
      <c r="H10745" s="79">
        <f>'(2. 11points)'!M10741</f>
        <v>0</v>
      </c>
      <c r="I10745" s="79">
        <f>'(2. 11points)'!N10741</f>
        <v>0</v>
      </c>
      <c r="J10745" s="78">
        <f>'(2. 11points)'!O10741</f>
        <v>0</v>
      </c>
    </row>
    <row r="10746" spans="1:10" x14ac:dyDescent="0.4">
      <c r="A10746" s="5">
        <v>10730</v>
      </c>
      <c r="B10746" s="5">
        <f t="shared" si="671"/>
        <v>178.83333333333334</v>
      </c>
      <c r="C10746" s="5">
        <f t="shared" si="669"/>
        <v>2.9805555555555556</v>
      </c>
      <c r="E10746" s="36">
        <v>0</v>
      </c>
      <c r="F10746" s="5">
        <f t="shared" si="670"/>
        <v>0</v>
      </c>
      <c r="G10746" s="5">
        <f t="shared" si="672"/>
        <v>178.83333333333334</v>
      </c>
      <c r="H10746" s="79">
        <f>'(2. 11points)'!M10742</f>
        <v>0</v>
      </c>
      <c r="I10746" s="79">
        <f>'(2. 11points)'!N10742</f>
        <v>0</v>
      </c>
      <c r="J10746" s="78">
        <f>'(2. 11points)'!O10742</f>
        <v>0</v>
      </c>
    </row>
    <row r="10747" spans="1:10" x14ac:dyDescent="0.4">
      <c r="A10747" s="5">
        <v>10731</v>
      </c>
      <c r="B10747" s="5">
        <f t="shared" si="671"/>
        <v>178.85</v>
      </c>
      <c r="C10747" s="5">
        <f t="shared" si="669"/>
        <v>2.9808333333333334</v>
      </c>
      <c r="E10747" s="36">
        <v>0</v>
      </c>
      <c r="F10747" s="5">
        <f t="shared" si="670"/>
        <v>0</v>
      </c>
      <c r="G10747" s="5">
        <f t="shared" si="672"/>
        <v>178.85</v>
      </c>
      <c r="H10747" s="79">
        <f>'(2. 11points)'!M10743</f>
        <v>0</v>
      </c>
      <c r="I10747" s="79">
        <f>'(2. 11points)'!N10743</f>
        <v>0</v>
      </c>
      <c r="J10747" s="78">
        <f>'(2. 11points)'!O10743</f>
        <v>0</v>
      </c>
    </row>
    <row r="10748" spans="1:10" x14ac:dyDescent="0.4">
      <c r="A10748" s="5">
        <v>10732</v>
      </c>
      <c r="B10748" s="5">
        <f t="shared" si="671"/>
        <v>178.86666666666667</v>
      </c>
      <c r="C10748" s="5">
        <f t="shared" si="669"/>
        <v>2.9811111111111113</v>
      </c>
      <c r="E10748" s="36">
        <v>0</v>
      </c>
      <c r="F10748" s="5">
        <f t="shared" si="670"/>
        <v>0</v>
      </c>
      <c r="G10748" s="5">
        <f t="shared" si="672"/>
        <v>178.86666666666667</v>
      </c>
      <c r="H10748" s="79">
        <f>'(2. 11points)'!M10744</f>
        <v>0</v>
      </c>
      <c r="I10748" s="79">
        <f>'(2. 11points)'!N10744</f>
        <v>0</v>
      </c>
      <c r="J10748" s="78">
        <f>'(2. 11points)'!O10744</f>
        <v>0</v>
      </c>
    </row>
    <row r="10749" spans="1:10" x14ac:dyDescent="0.4">
      <c r="A10749" s="5">
        <v>10733</v>
      </c>
      <c r="B10749" s="5">
        <f t="shared" si="671"/>
        <v>178.88333333333333</v>
      </c>
      <c r="C10749" s="5">
        <f t="shared" si="669"/>
        <v>2.9813888888888886</v>
      </c>
      <c r="E10749" s="36">
        <v>0</v>
      </c>
      <c r="F10749" s="5">
        <f t="shared" si="670"/>
        <v>0</v>
      </c>
      <c r="G10749" s="5">
        <f t="shared" si="672"/>
        <v>178.88333333333333</v>
      </c>
      <c r="H10749" s="79">
        <f>'(2. 11points)'!M10745</f>
        <v>0</v>
      </c>
      <c r="I10749" s="79">
        <f>'(2. 11points)'!N10745</f>
        <v>0</v>
      </c>
      <c r="J10749" s="78">
        <f>'(2. 11points)'!O10745</f>
        <v>0</v>
      </c>
    </row>
    <row r="10750" spans="1:10" x14ac:dyDescent="0.4">
      <c r="A10750" s="5">
        <v>10734</v>
      </c>
      <c r="B10750" s="5">
        <f t="shared" si="671"/>
        <v>178.9</v>
      </c>
      <c r="C10750" s="5">
        <f t="shared" si="669"/>
        <v>2.9816666666666669</v>
      </c>
      <c r="E10750" s="36">
        <v>0</v>
      </c>
      <c r="F10750" s="5">
        <f t="shared" si="670"/>
        <v>0</v>
      </c>
      <c r="G10750" s="5">
        <f t="shared" si="672"/>
        <v>178.9</v>
      </c>
      <c r="H10750" s="79">
        <f>'(2. 11points)'!M10746</f>
        <v>0</v>
      </c>
      <c r="I10750" s="79">
        <f>'(2. 11points)'!N10746</f>
        <v>0</v>
      </c>
      <c r="J10750" s="78">
        <f>'(2. 11points)'!O10746</f>
        <v>0</v>
      </c>
    </row>
    <row r="10751" spans="1:10" x14ac:dyDescent="0.4">
      <c r="A10751" s="5">
        <v>10735</v>
      </c>
      <c r="B10751" s="5">
        <f t="shared" si="671"/>
        <v>178.91666666666666</v>
      </c>
      <c r="C10751" s="5">
        <f t="shared" si="669"/>
        <v>2.9819444444444443</v>
      </c>
      <c r="E10751" s="36">
        <v>0</v>
      </c>
      <c r="F10751" s="5">
        <f t="shared" si="670"/>
        <v>0</v>
      </c>
      <c r="G10751" s="5">
        <f t="shared" si="672"/>
        <v>178.91666666666666</v>
      </c>
      <c r="H10751" s="79">
        <f>'(2. 11points)'!M10747</f>
        <v>0</v>
      </c>
      <c r="I10751" s="79">
        <f>'(2. 11points)'!N10747</f>
        <v>0</v>
      </c>
      <c r="J10751" s="78">
        <f>'(2. 11points)'!O10747</f>
        <v>0</v>
      </c>
    </row>
    <row r="10752" spans="1:10" x14ac:dyDescent="0.4">
      <c r="A10752" s="5">
        <v>10736</v>
      </c>
      <c r="B10752" s="5">
        <f t="shared" si="671"/>
        <v>178.93333333333334</v>
      </c>
      <c r="C10752" s="5">
        <f t="shared" si="669"/>
        <v>2.9822222222222221</v>
      </c>
      <c r="E10752" s="36">
        <v>0</v>
      </c>
      <c r="F10752" s="5">
        <f t="shared" si="670"/>
        <v>0</v>
      </c>
      <c r="G10752" s="5">
        <f t="shared" si="672"/>
        <v>178.93333333333334</v>
      </c>
      <c r="H10752" s="79">
        <f>'(2. 11points)'!M10748</f>
        <v>0</v>
      </c>
      <c r="I10752" s="79">
        <f>'(2. 11points)'!N10748</f>
        <v>0</v>
      </c>
      <c r="J10752" s="78">
        <f>'(2. 11points)'!O10748</f>
        <v>0</v>
      </c>
    </row>
    <row r="10753" spans="1:10" x14ac:dyDescent="0.4">
      <c r="A10753" s="5">
        <v>10737</v>
      </c>
      <c r="B10753" s="5">
        <f t="shared" si="671"/>
        <v>178.95</v>
      </c>
      <c r="C10753" s="5">
        <f t="shared" si="669"/>
        <v>2.9824999999999999</v>
      </c>
      <c r="E10753" s="36">
        <v>0</v>
      </c>
      <c r="F10753" s="5">
        <f t="shared" si="670"/>
        <v>0</v>
      </c>
      <c r="G10753" s="5">
        <f t="shared" si="672"/>
        <v>178.95</v>
      </c>
      <c r="H10753" s="79">
        <f>'(2. 11points)'!M10749</f>
        <v>0</v>
      </c>
      <c r="I10753" s="79">
        <f>'(2. 11points)'!N10749</f>
        <v>0</v>
      </c>
      <c r="J10753" s="78">
        <f>'(2. 11points)'!O10749</f>
        <v>0</v>
      </c>
    </row>
    <row r="10754" spans="1:10" x14ac:dyDescent="0.4">
      <c r="A10754" s="5">
        <v>10738</v>
      </c>
      <c r="B10754" s="5">
        <f t="shared" si="671"/>
        <v>178.96666666666667</v>
      </c>
      <c r="C10754" s="5">
        <f t="shared" si="669"/>
        <v>2.9827777777777778</v>
      </c>
      <c r="E10754" s="36">
        <v>0</v>
      </c>
      <c r="F10754" s="5">
        <f t="shared" si="670"/>
        <v>0</v>
      </c>
      <c r="G10754" s="5">
        <f t="shared" si="672"/>
        <v>178.96666666666667</v>
      </c>
      <c r="H10754" s="79">
        <f>'(2. 11points)'!M10750</f>
        <v>0</v>
      </c>
      <c r="I10754" s="79">
        <f>'(2. 11points)'!N10750</f>
        <v>0</v>
      </c>
      <c r="J10754" s="78">
        <f>'(2. 11points)'!O10750</f>
        <v>0</v>
      </c>
    </row>
    <row r="10755" spans="1:10" x14ac:dyDescent="0.4">
      <c r="A10755" s="5">
        <v>10739</v>
      </c>
      <c r="B10755" s="5">
        <f t="shared" si="671"/>
        <v>178.98333333333332</v>
      </c>
      <c r="C10755" s="5">
        <f t="shared" si="669"/>
        <v>2.9830555555555551</v>
      </c>
      <c r="E10755" s="36">
        <v>0</v>
      </c>
      <c r="F10755" s="5">
        <f t="shared" si="670"/>
        <v>0</v>
      </c>
      <c r="G10755" s="5">
        <f t="shared" si="672"/>
        <v>178.98333333333332</v>
      </c>
      <c r="H10755" s="79">
        <f>'(2. 11points)'!M10751</f>
        <v>0</v>
      </c>
      <c r="I10755" s="79">
        <f>'(2. 11points)'!N10751</f>
        <v>0</v>
      </c>
      <c r="J10755" s="78">
        <f>'(2. 11points)'!O10751</f>
        <v>0</v>
      </c>
    </row>
    <row r="10756" spans="1:10" x14ac:dyDescent="0.4">
      <c r="A10756" s="5">
        <v>10740</v>
      </c>
      <c r="B10756" s="5">
        <f t="shared" si="671"/>
        <v>179</v>
      </c>
      <c r="C10756" s="5">
        <f t="shared" si="669"/>
        <v>2.9833333333333334</v>
      </c>
      <c r="E10756" s="36">
        <v>0</v>
      </c>
      <c r="F10756" s="5">
        <f t="shared" si="670"/>
        <v>0</v>
      </c>
      <c r="G10756" s="5">
        <f t="shared" si="672"/>
        <v>179</v>
      </c>
      <c r="H10756" s="79">
        <f>'(2. 11points)'!M10752</f>
        <v>0</v>
      </c>
      <c r="I10756" s="79">
        <f>'(2. 11points)'!N10752</f>
        <v>0</v>
      </c>
      <c r="J10756" s="78">
        <f>'(2. 11points)'!O10752</f>
        <v>0</v>
      </c>
    </row>
    <row r="10757" spans="1:10" x14ac:dyDescent="0.4">
      <c r="A10757" s="5">
        <v>10741</v>
      </c>
      <c r="B10757" s="5">
        <f t="shared" si="671"/>
        <v>179.01666666666668</v>
      </c>
      <c r="C10757" s="5">
        <f t="shared" si="669"/>
        <v>2.9836111111111112</v>
      </c>
      <c r="E10757" s="36">
        <v>0</v>
      </c>
      <c r="F10757" s="5">
        <f t="shared" si="670"/>
        <v>0</v>
      </c>
      <c r="G10757" s="5">
        <f t="shared" si="672"/>
        <v>179.01666666666668</v>
      </c>
      <c r="H10757" s="79">
        <f>'(2. 11points)'!M10753</f>
        <v>0</v>
      </c>
      <c r="I10757" s="79">
        <f>'(2. 11points)'!N10753</f>
        <v>0</v>
      </c>
      <c r="J10757" s="78">
        <f>'(2. 11points)'!O10753</f>
        <v>0</v>
      </c>
    </row>
    <row r="10758" spans="1:10" x14ac:dyDescent="0.4">
      <c r="A10758" s="5">
        <v>10742</v>
      </c>
      <c r="B10758" s="5">
        <f t="shared" si="671"/>
        <v>179.03333333333333</v>
      </c>
      <c r="C10758" s="5">
        <f t="shared" si="669"/>
        <v>2.983888888888889</v>
      </c>
      <c r="E10758" s="36">
        <v>0</v>
      </c>
      <c r="F10758" s="5">
        <f t="shared" si="670"/>
        <v>0</v>
      </c>
      <c r="G10758" s="5">
        <f t="shared" si="672"/>
        <v>179.03333333333333</v>
      </c>
      <c r="H10758" s="79">
        <f>'(2. 11points)'!M10754</f>
        <v>0</v>
      </c>
      <c r="I10758" s="79">
        <f>'(2. 11points)'!N10754</f>
        <v>0</v>
      </c>
      <c r="J10758" s="78">
        <f>'(2. 11points)'!O10754</f>
        <v>0</v>
      </c>
    </row>
    <row r="10759" spans="1:10" x14ac:dyDescent="0.4">
      <c r="A10759" s="5">
        <v>10743</v>
      </c>
      <c r="B10759" s="5">
        <f t="shared" si="671"/>
        <v>179.05</v>
      </c>
      <c r="C10759" s="5">
        <f t="shared" si="669"/>
        <v>2.9841666666666669</v>
      </c>
      <c r="E10759" s="36">
        <v>0</v>
      </c>
      <c r="F10759" s="5">
        <f t="shared" si="670"/>
        <v>0</v>
      </c>
      <c r="G10759" s="5">
        <f t="shared" si="672"/>
        <v>179.05</v>
      </c>
      <c r="H10759" s="79">
        <f>'(2. 11points)'!M10755</f>
        <v>0</v>
      </c>
      <c r="I10759" s="79">
        <f>'(2. 11points)'!N10755</f>
        <v>0</v>
      </c>
      <c r="J10759" s="78">
        <f>'(2. 11points)'!O10755</f>
        <v>0</v>
      </c>
    </row>
    <row r="10760" spans="1:10" x14ac:dyDescent="0.4">
      <c r="A10760" s="5">
        <v>10744</v>
      </c>
      <c r="B10760" s="5">
        <f t="shared" si="671"/>
        <v>179.06666666666666</v>
      </c>
      <c r="C10760" s="5">
        <f t="shared" si="669"/>
        <v>2.9844444444444442</v>
      </c>
      <c r="E10760" s="36">
        <v>0</v>
      </c>
      <c r="F10760" s="5">
        <f t="shared" si="670"/>
        <v>0</v>
      </c>
      <c r="G10760" s="5">
        <f t="shared" si="672"/>
        <v>179.06666666666666</v>
      </c>
      <c r="H10760" s="79">
        <f>'(2. 11points)'!M10756</f>
        <v>0</v>
      </c>
      <c r="I10760" s="79">
        <f>'(2. 11points)'!N10756</f>
        <v>0</v>
      </c>
      <c r="J10760" s="78">
        <f>'(2. 11points)'!O10756</f>
        <v>0</v>
      </c>
    </row>
    <row r="10761" spans="1:10" x14ac:dyDescent="0.4">
      <c r="A10761" s="5">
        <v>10745</v>
      </c>
      <c r="B10761" s="5">
        <f t="shared" si="671"/>
        <v>179.08333333333334</v>
      </c>
      <c r="C10761" s="5">
        <f t="shared" si="669"/>
        <v>2.9847222222222225</v>
      </c>
      <c r="E10761" s="36">
        <v>0</v>
      </c>
      <c r="F10761" s="5">
        <f t="shared" si="670"/>
        <v>0</v>
      </c>
      <c r="G10761" s="5">
        <f t="shared" si="672"/>
        <v>179.08333333333334</v>
      </c>
      <c r="H10761" s="79">
        <f>'(2. 11points)'!M10757</f>
        <v>0</v>
      </c>
      <c r="I10761" s="79">
        <f>'(2. 11points)'!N10757</f>
        <v>0</v>
      </c>
      <c r="J10761" s="78">
        <f>'(2. 11points)'!O10757</f>
        <v>0</v>
      </c>
    </row>
    <row r="10762" spans="1:10" x14ac:dyDescent="0.4">
      <c r="A10762" s="5">
        <v>10746</v>
      </c>
      <c r="B10762" s="5">
        <f t="shared" si="671"/>
        <v>179.1</v>
      </c>
      <c r="C10762" s="5">
        <f t="shared" si="669"/>
        <v>2.9849999999999999</v>
      </c>
      <c r="E10762" s="36">
        <v>0</v>
      </c>
      <c r="F10762" s="5">
        <f t="shared" si="670"/>
        <v>0</v>
      </c>
      <c r="G10762" s="5">
        <f t="shared" si="672"/>
        <v>179.1</v>
      </c>
      <c r="H10762" s="79">
        <f>'(2. 11points)'!M10758</f>
        <v>0</v>
      </c>
      <c r="I10762" s="79">
        <f>'(2. 11points)'!N10758</f>
        <v>0</v>
      </c>
      <c r="J10762" s="78">
        <f>'(2. 11points)'!O10758</f>
        <v>0</v>
      </c>
    </row>
    <row r="10763" spans="1:10" x14ac:dyDescent="0.4">
      <c r="A10763" s="5">
        <v>10747</v>
      </c>
      <c r="B10763" s="5">
        <f t="shared" si="671"/>
        <v>179.11666666666667</v>
      </c>
      <c r="C10763" s="5">
        <f t="shared" si="669"/>
        <v>2.9852777777777777</v>
      </c>
      <c r="E10763" s="36">
        <v>0</v>
      </c>
      <c r="F10763" s="5">
        <f t="shared" si="670"/>
        <v>0</v>
      </c>
      <c r="G10763" s="5">
        <f t="shared" si="672"/>
        <v>179.11666666666667</v>
      </c>
      <c r="H10763" s="79">
        <f>'(2. 11points)'!M10759</f>
        <v>0</v>
      </c>
      <c r="I10763" s="79">
        <f>'(2. 11points)'!N10759</f>
        <v>0</v>
      </c>
      <c r="J10763" s="78">
        <f>'(2. 11points)'!O10759</f>
        <v>0</v>
      </c>
    </row>
    <row r="10764" spans="1:10" x14ac:dyDescent="0.4">
      <c r="A10764" s="5">
        <v>10748</v>
      </c>
      <c r="B10764" s="5">
        <f t="shared" si="671"/>
        <v>179.13333333333333</v>
      </c>
      <c r="C10764" s="5">
        <f t="shared" si="669"/>
        <v>2.9855555555555555</v>
      </c>
      <c r="E10764" s="36">
        <v>0</v>
      </c>
      <c r="F10764" s="5">
        <f t="shared" si="670"/>
        <v>0</v>
      </c>
      <c r="G10764" s="5">
        <f t="shared" si="672"/>
        <v>179.13333333333333</v>
      </c>
      <c r="H10764" s="79">
        <f>'(2. 11points)'!M10760</f>
        <v>0</v>
      </c>
      <c r="I10764" s="79">
        <f>'(2. 11points)'!N10760</f>
        <v>0</v>
      </c>
      <c r="J10764" s="78">
        <f>'(2. 11points)'!O10760</f>
        <v>0</v>
      </c>
    </row>
    <row r="10765" spans="1:10" x14ac:dyDescent="0.4">
      <c r="A10765" s="5">
        <v>10749</v>
      </c>
      <c r="B10765" s="5">
        <f t="shared" si="671"/>
        <v>179.15</v>
      </c>
      <c r="C10765" s="5">
        <f t="shared" si="669"/>
        <v>2.9858333333333333</v>
      </c>
      <c r="E10765" s="36">
        <v>0</v>
      </c>
      <c r="F10765" s="5">
        <f t="shared" si="670"/>
        <v>0</v>
      </c>
      <c r="G10765" s="5">
        <f t="shared" si="672"/>
        <v>179.15</v>
      </c>
      <c r="H10765" s="79">
        <f>'(2. 11points)'!M10761</f>
        <v>0</v>
      </c>
      <c r="I10765" s="79">
        <f>'(2. 11points)'!N10761</f>
        <v>0</v>
      </c>
      <c r="J10765" s="78">
        <f>'(2. 11points)'!O10761</f>
        <v>0</v>
      </c>
    </row>
    <row r="10766" spans="1:10" x14ac:dyDescent="0.4">
      <c r="A10766" s="5">
        <v>10750</v>
      </c>
      <c r="B10766" s="5">
        <f t="shared" si="671"/>
        <v>179.16666666666666</v>
      </c>
      <c r="C10766" s="5">
        <f t="shared" si="669"/>
        <v>2.9861111111111112</v>
      </c>
      <c r="E10766" s="36">
        <v>0</v>
      </c>
      <c r="F10766" s="5">
        <f t="shared" si="670"/>
        <v>0</v>
      </c>
      <c r="G10766" s="5">
        <f t="shared" si="672"/>
        <v>179.16666666666666</v>
      </c>
      <c r="H10766" s="79">
        <f>'(2. 11points)'!M10762</f>
        <v>0</v>
      </c>
      <c r="I10766" s="79">
        <f>'(2. 11points)'!N10762</f>
        <v>0</v>
      </c>
      <c r="J10766" s="78">
        <f>'(2. 11points)'!O10762</f>
        <v>0</v>
      </c>
    </row>
    <row r="10767" spans="1:10" x14ac:dyDescent="0.4">
      <c r="A10767" s="5">
        <v>10751</v>
      </c>
      <c r="B10767" s="5">
        <f t="shared" si="671"/>
        <v>179.18333333333334</v>
      </c>
      <c r="C10767" s="5">
        <f t="shared" si="669"/>
        <v>2.986388888888889</v>
      </c>
      <c r="E10767" s="36">
        <v>0</v>
      </c>
      <c r="F10767" s="5">
        <f t="shared" si="670"/>
        <v>0</v>
      </c>
      <c r="G10767" s="5">
        <f t="shared" si="672"/>
        <v>179.18333333333334</v>
      </c>
      <c r="H10767" s="79">
        <f>'(2. 11points)'!M10763</f>
        <v>0</v>
      </c>
      <c r="I10767" s="79">
        <f>'(2. 11points)'!N10763</f>
        <v>0</v>
      </c>
      <c r="J10767" s="78">
        <f>'(2. 11points)'!O10763</f>
        <v>0</v>
      </c>
    </row>
    <row r="10768" spans="1:10" x14ac:dyDescent="0.4">
      <c r="A10768" s="5">
        <v>10752</v>
      </c>
      <c r="B10768" s="5">
        <f t="shared" si="671"/>
        <v>179.2</v>
      </c>
      <c r="C10768" s="5">
        <f t="shared" si="669"/>
        <v>2.9866666666666664</v>
      </c>
      <c r="E10768" s="36">
        <v>0</v>
      </c>
      <c r="F10768" s="5">
        <f t="shared" si="670"/>
        <v>0</v>
      </c>
      <c r="G10768" s="5">
        <f t="shared" si="672"/>
        <v>179.2</v>
      </c>
      <c r="H10768" s="79">
        <f>'(2. 11points)'!M10764</f>
        <v>0</v>
      </c>
      <c r="I10768" s="79">
        <f>'(2. 11points)'!N10764</f>
        <v>0</v>
      </c>
      <c r="J10768" s="78">
        <f>'(2. 11points)'!O10764</f>
        <v>0</v>
      </c>
    </row>
    <row r="10769" spans="1:10" x14ac:dyDescent="0.4">
      <c r="A10769" s="5">
        <v>10753</v>
      </c>
      <c r="B10769" s="5">
        <f t="shared" si="671"/>
        <v>179.21666666666667</v>
      </c>
      <c r="C10769" s="5">
        <f t="shared" ref="C10769:C10832" si="673">B10769/60</f>
        <v>2.9869444444444446</v>
      </c>
      <c r="E10769" s="36">
        <v>0</v>
      </c>
      <c r="F10769" s="5">
        <f t="shared" ref="F10769:F10832" si="674">E10769-$F$11</f>
        <v>0</v>
      </c>
      <c r="G10769" s="5">
        <f t="shared" si="672"/>
        <v>179.21666666666667</v>
      </c>
      <c r="H10769" s="79">
        <f>'(2. 11points)'!M10765</f>
        <v>0</v>
      </c>
      <c r="I10769" s="79">
        <f>'(2. 11points)'!N10765</f>
        <v>0</v>
      </c>
      <c r="J10769" s="78">
        <f>'(2. 11points)'!O10765</f>
        <v>0</v>
      </c>
    </row>
    <row r="10770" spans="1:10" x14ac:dyDescent="0.4">
      <c r="A10770" s="5">
        <v>10754</v>
      </c>
      <c r="B10770" s="5">
        <f t="shared" ref="B10770:B10833" si="675">A10770*$B$12/60</f>
        <v>179.23333333333332</v>
      </c>
      <c r="C10770" s="5">
        <f t="shared" si="673"/>
        <v>2.987222222222222</v>
      </c>
      <c r="E10770" s="36">
        <v>0</v>
      </c>
      <c r="F10770" s="5">
        <f t="shared" si="674"/>
        <v>0</v>
      </c>
      <c r="G10770" s="5">
        <f t="shared" si="672"/>
        <v>179.23333333333332</v>
      </c>
      <c r="H10770" s="79">
        <f>'(2. 11points)'!M10766</f>
        <v>0</v>
      </c>
      <c r="I10770" s="79">
        <f>'(2. 11points)'!N10766</f>
        <v>0</v>
      </c>
      <c r="J10770" s="78">
        <f>'(2. 11points)'!O10766</f>
        <v>0</v>
      </c>
    </row>
    <row r="10771" spans="1:10" x14ac:dyDescent="0.4">
      <c r="A10771" s="5">
        <v>10755</v>
      </c>
      <c r="B10771" s="5">
        <f t="shared" si="675"/>
        <v>179.25</v>
      </c>
      <c r="C10771" s="5">
        <f t="shared" si="673"/>
        <v>2.9874999999999998</v>
      </c>
      <c r="E10771" s="36">
        <v>0</v>
      </c>
      <c r="F10771" s="5">
        <f t="shared" si="674"/>
        <v>0</v>
      </c>
      <c r="G10771" s="5">
        <f t="shared" si="672"/>
        <v>179.25</v>
      </c>
      <c r="H10771" s="79">
        <f>'(2. 11points)'!M10767</f>
        <v>0</v>
      </c>
      <c r="I10771" s="79">
        <f>'(2. 11points)'!N10767</f>
        <v>0</v>
      </c>
      <c r="J10771" s="78">
        <f>'(2. 11points)'!O10767</f>
        <v>0</v>
      </c>
    </row>
    <row r="10772" spans="1:10" x14ac:dyDescent="0.4">
      <c r="A10772" s="5">
        <v>10756</v>
      </c>
      <c r="B10772" s="5">
        <f t="shared" si="675"/>
        <v>179.26666666666668</v>
      </c>
      <c r="C10772" s="5">
        <f t="shared" si="673"/>
        <v>2.9877777777777781</v>
      </c>
      <c r="E10772" s="36">
        <v>0</v>
      </c>
      <c r="F10772" s="5">
        <f t="shared" si="674"/>
        <v>0</v>
      </c>
      <c r="G10772" s="5">
        <f t="shared" si="672"/>
        <v>179.26666666666668</v>
      </c>
      <c r="H10772" s="79">
        <f>'(2. 11points)'!M10768</f>
        <v>0</v>
      </c>
      <c r="I10772" s="79">
        <f>'(2. 11points)'!N10768</f>
        <v>0</v>
      </c>
      <c r="J10772" s="78">
        <f>'(2. 11points)'!O10768</f>
        <v>0</v>
      </c>
    </row>
    <row r="10773" spans="1:10" x14ac:dyDescent="0.4">
      <c r="A10773" s="5">
        <v>10757</v>
      </c>
      <c r="B10773" s="5">
        <f t="shared" si="675"/>
        <v>179.28333333333333</v>
      </c>
      <c r="C10773" s="5">
        <f t="shared" si="673"/>
        <v>2.9880555555555555</v>
      </c>
      <c r="E10773" s="36">
        <v>0</v>
      </c>
      <c r="F10773" s="5">
        <f t="shared" si="674"/>
        <v>0</v>
      </c>
      <c r="G10773" s="5">
        <f t="shared" si="672"/>
        <v>179.28333333333333</v>
      </c>
      <c r="H10773" s="79">
        <f>'(2. 11points)'!M10769</f>
        <v>0</v>
      </c>
      <c r="I10773" s="79">
        <f>'(2. 11points)'!N10769</f>
        <v>0</v>
      </c>
      <c r="J10773" s="78">
        <f>'(2. 11points)'!O10769</f>
        <v>0</v>
      </c>
    </row>
    <row r="10774" spans="1:10" x14ac:dyDescent="0.4">
      <c r="A10774" s="5">
        <v>10758</v>
      </c>
      <c r="B10774" s="5">
        <f t="shared" si="675"/>
        <v>179.3</v>
      </c>
      <c r="C10774" s="5">
        <f t="shared" si="673"/>
        <v>2.9883333333333337</v>
      </c>
      <c r="E10774" s="36">
        <v>0</v>
      </c>
      <c r="F10774" s="5">
        <f t="shared" si="674"/>
        <v>0</v>
      </c>
      <c r="G10774" s="5">
        <f t="shared" ref="G10774:G10837" si="676">B10774</f>
        <v>179.3</v>
      </c>
      <c r="H10774" s="79">
        <f>'(2. 11points)'!M10770</f>
        <v>0</v>
      </c>
      <c r="I10774" s="79">
        <f>'(2. 11points)'!N10770</f>
        <v>0</v>
      </c>
      <c r="J10774" s="78">
        <f>'(2. 11points)'!O10770</f>
        <v>0</v>
      </c>
    </row>
    <row r="10775" spans="1:10" x14ac:dyDescent="0.4">
      <c r="A10775" s="5">
        <v>10759</v>
      </c>
      <c r="B10775" s="5">
        <f t="shared" si="675"/>
        <v>179.31666666666666</v>
      </c>
      <c r="C10775" s="5">
        <f t="shared" si="673"/>
        <v>2.9886111111111111</v>
      </c>
      <c r="E10775" s="36">
        <v>0</v>
      </c>
      <c r="F10775" s="5">
        <f t="shared" si="674"/>
        <v>0</v>
      </c>
      <c r="G10775" s="5">
        <f t="shared" si="676"/>
        <v>179.31666666666666</v>
      </c>
      <c r="H10775" s="79">
        <f>'(2. 11points)'!M10771</f>
        <v>0</v>
      </c>
      <c r="I10775" s="79">
        <f>'(2. 11points)'!N10771</f>
        <v>0</v>
      </c>
      <c r="J10775" s="78">
        <f>'(2. 11points)'!O10771</f>
        <v>0</v>
      </c>
    </row>
    <row r="10776" spans="1:10" x14ac:dyDescent="0.4">
      <c r="A10776" s="5">
        <v>10760</v>
      </c>
      <c r="B10776" s="5">
        <f t="shared" si="675"/>
        <v>179.33333333333334</v>
      </c>
      <c r="C10776" s="5">
        <f t="shared" si="673"/>
        <v>2.9888888888888889</v>
      </c>
      <c r="E10776" s="36">
        <v>0</v>
      </c>
      <c r="F10776" s="5">
        <f t="shared" si="674"/>
        <v>0</v>
      </c>
      <c r="G10776" s="5">
        <f t="shared" si="676"/>
        <v>179.33333333333334</v>
      </c>
      <c r="H10776" s="79">
        <f>'(2. 11points)'!M10772</f>
        <v>0</v>
      </c>
      <c r="I10776" s="79">
        <f>'(2. 11points)'!N10772</f>
        <v>0</v>
      </c>
      <c r="J10776" s="78">
        <f>'(2. 11points)'!O10772</f>
        <v>0</v>
      </c>
    </row>
    <row r="10777" spans="1:10" x14ac:dyDescent="0.4">
      <c r="A10777" s="5">
        <v>10761</v>
      </c>
      <c r="B10777" s="5">
        <f t="shared" si="675"/>
        <v>179.35</v>
      </c>
      <c r="C10777" s="5">
        <f t="shared" si="673"/>
        <v>2.9891666666666667</v>
      </c>
      <c r="E10777" s="36">
        <v>0</v>
      </c>
      <c r="F10777" s="5">
        <f t="shared" si="674"/>
        <v>0</v>
      </c>
      <c r="G10777" s="5">
        <f t="shared" si="676"/>
        <v>179.35</v>
      </c>
      <c r="H10777" s="79">
        <f>'(2. 11points)'!M10773</f>
        <v>0</v>
      </c>
      <c r="I10777" s="79">
        <f>'(2. 11points)'!N10773</f>
        <v>0</v>
      </c>
      <c r="J10777" s="78">
        <f>'(2. 11points)'!O10773</f>
        <v>0</v>
      </c>
    </row>
    <row r="10778" spans="1:10" x14ac:dyDescent="0.4">
      <c r="A10778" s="5">
        <v>10762</v>
      </c>
      <c r="B10778" s="5">
        <f t="shared" si="675"/>
        <v>179.36666666666667</v>
      </c>
      <c r="C10778" s="5">
        <f t="shared" si="673"/>
        <v>2.9894444444444446</v>
      </c>
      <c r="E10778" s="36">
        <v>0</v>
      </c>
      <c r="F10778" s="5">
        <f t="shared" si="674"/>
        <v>0</v>
      </c>
      <c r="G10778" s="5">
        <f t="shared" si="676"/>
        <v>179.36666666666667</v>
      </c>
      <c r="H10778" s="79">
        <f>'(2. 11points)'!M10774</f>
        <v>0</v>
      </c>
      <c r="I10778" s="79">
        <f>'(2. 11points)'!N10774</f>
        <v>0</v>
      </c>
      <c r="J10778" s="78">
        <f>'(2. 11points)'!O10774</f>
        <v>0</v>
      </c>
    </row>
    <row r="10779" spans="1:10" x14ac:dyDescent="0.4">
      <c r="A10779" s="5">
        <v>10763</v>
      </c>
      <c r="B10779" s="5">
        <f t="shared" si="675"/>
        <v>179.38333333333333</v>
      </c>
      <c r="C10779" s="5">
        <f t="shared" si="673"/>
        <v>2.9897222222222219</v>
      </c>
      <c r="E10779" s="36">
        <v>0</v>
      </c>
      <c r="F10779" s="5">
        <f t="shared" si="674"/>
        <v>0</v>
      </c>
      <c r="G10779" s="5">
        <f t="shared" si="676"/>
        <v>179.38333333333333</v>
      </c>
      <c r="H10779" s="79">
        <f>'(2. 11points)'!M10775</f>
        <v>0</v>
      </c>
      <c r="I10779" s="79">
        <f>'(2. 11points)'!N10775</f>
        <v>0</v>
      </c>
      <c r="J10779" s="78">
        <f>'(2. 11points)'!O10775</f>
        <v>0</v>
      </c>
    </row>
    <row r="10780" spans="1:10" x14ac:dyDescent="0.4">
      <c r="A10780" s="5">
        <v>10764</v>
      </c>
      <c r="B10780" s="5">
        <f t="shared" si="675"/>
        <v>179.4</v>
      </c>
      <c r="C10780" s="5">
        <f t="shared" si="673"/>
        <v>2.99</v>
      </c>
      <c r="E10780" s="36">
        <v>0</v>
      </c>
      <c r="F10780" s="5">
        <f t="shared" si="674"/>
        <v>0</v>
      </c>
      <c r="G10780" s="5">
        <f t="shared" si="676"/>
        <v>179.4</v>
      </c>
      <c r="H10780" s="79">
        <f>'(2. 11points)'!M10776</f>
        <v>0</v>
      </c>
      <c r="I10780" s="79">
        <f>'(2. 11points)'!N10776</f>
        <v>0</v>
      </c>
      <c r="J10780" s="78">
        <f>'(2. 11points)'!O10776</f>
        <v>0</v>
      </c>
    </row>
    <row r="10781" spans="1:10" x14ac:dyDescent="0.4">
      <c r="A10781" s="5">
        <v>10765</v>
      </c>
      <c r="B10781" s="5">
        <f t="shared" si="675"/>
        <v>179.41666666666666</v>
      </c>
      <c r="C10781" s="5">
        <f t="shared" si="673"/>
        <v>2.9902777777777776</v>
      </c>
      <c r="E10781" s="36">
        <v>0</v>
      </c>
      <c r="F10781" s="5">
        <f t="shared" si="674"/>
        <v>0</v>
      </c>
      <c r="G10781" s="5">
        <f t="shared" si="676"/>
        <v>179.41666666666666</v>
      </c>
      <c r="H10781" s="79">
        <f>'(2. 11points)'!M10777</f>
        <v>0</v>
      </c>
      <c r="I10781" s="79">
        <f>'(2. 11points)'!N10777</f>
        <v>0</v>
      </c>
      <c r="J10781" s="78">
        <f>'(2. 11points)'!O10777</f>
        <v>0</v>
      </c>
    </row>
    <row r="10782" spans="1:10" x14ac:dyDescent="0.4">
      <c r="A10782" s="5">
        <v>10766</v>
      </c>
      <c r="B10782" s="5">
        <f t="shared" si="675"/>
        <v>179.43333333333334</v>
      </c>
      <c r="C10782" s="5">
        <f t="shared" si="673"/>
        <v>2.9905555555555554</v>
      </c>
      <c r="E10782" s="36">
        <v>0</v>
      </c>
      <c r="F10782" s="5">
        <f t="shared" si="674"/>
        <v>0</v>
      </c>
      <c r="G10782" s="5">
        <f t="shared" si="676"/>
        <v>179.43333333333334</v>
      </c>
      <c r="H10782" s="79">
        <f>'(2. 11points)'!M10778</f>
        <v>0</v>
      </c>
      <c r="I10782" s="79">
        <f>'(2. 11points)'!N10778</f>
        <v>0</v>
      </c>
      <c r="J10782" s="78">
        <f>'(2. 11points)'!O10778</f>
        <v>0</v>
      </c>
    </row>
    <row r="10783" spans="1:10" x14ac:dyDescent="0.4">
      <c r="A10783" s="5">
        <v>10767</v>
      </c>
      <c r="B10783" s="5">
        <f t="shared" si="675"/>
        <v>179.45</v>
      </c>
      <c r="C10783" s="5">
        <f t="shared" si="673"/>
        <v>2.9908333333333332</v>
      </c>
      <c r="E10783" s="36">
        <v>0</v>
      </c>
      <c r="F10783" s="5">
        <f t="shared" si="674"/>
        <v>0</v>
      </c>
      <c r="G10783" s="5">
        <f t="shared" si="676"/>
        <v>179.45</v>
      </c>
      <c r="H10783" s="79">
        <f>'(2. 11points)'!M10779</f>
        <v>0</v>
      </c>
      <c r="I10783" s="79">
        <f>'(2. 11points)'!N10779</f>
        <v>0</v>
      </c>
      <c r="J10783" s="78">
        <f>'(2. 11points)'!O10779</f>
        <v>0</v>
      </c>
    </row>
    <row r="10784" spans="1:10" x14ac:dyDescent="0.4">
      <c r="A10784" s="5">
        <v>10768</v>
      </c>
      <c r="B10784" s="5">
        <f t="shared" si="675"/>
        <v>179.46666666666667</v>
      </c>
      <c r="C10784" s="5">
        <f t="shared" si="673"/>
        <v>2.9911111111111111</v>
      </c>
      <c r="E10784" s="36">
        <v>0</v>
      </c>
      <c r="F10784" s="5">
        <f t="shared" si="674"/>
        <v>0</v>
      </c>
      <c r="G10784" s="5">
        <f t="shared" si="676"/>
        <v>179.46666666666667</v>
      </c>
      <c r="H10784" s="79">
        <f>'(2. 11points)'!M10780</f>
        <v>0</v>
      </c>
      <c r="I10784" s="79">
        <f>'(2. 11points)'!N10780</f>
        <v>0</v>
      </c>
      <c r="J10784" s="78">
        <f>'(2. 11points)'!O10780</f>
        <v>0</v>
      </c>
    </row>
    <row r="10785" spans="1:10" x14ac:dyDescent="0.4">
      <c r="A10785" s="5">
        <v>10769</v>
      </c>
      <c r="B10785" s="5">
        <f t="shared" si="675"/>
        <v>179.48333333333332</v>
      </c>
      <c r="C10785" s="5">
        <f t="shared" si="673"/>
        <v>2.9913888888888889</v>
      </c>
      <c r="E10785" s="36">
        <v>0</v>
      </c>
      <c r="F10785" s="5">
        <f t="shared" si="674"/>
        <v>0</v>
      </c>
      <c r="G10785" s="5">
        <f t="shared" si="676"/>
        <v>179.48333333333332</v>
      </c>
      <c r="H10785" s="79">
        <f>'(2. 11points)'!M10781</f>
        <v>0</v>
      </c>
      <c r="I10785" s="79">
        <f>'(2. 11points)'!N10781</f>
        <v>0</v>
      </c>
      <c r="J10785" s="78">
        <f>'(2. 11points)'!O10781</f>
        <v>0</v>
      </c>
    </row>
    <row r="10786" spans="1:10" x14ac:dyDescent="0.4">
      <c r="A10786" s="5">
        <v>10770</v>
      </c>
      <c r="B10786" s="5">
        <f t="shared" si="675"/>
        <v>179.5</v>
      </c>
      <c r="C10786" s="5">
        <f t="shared" si="673"/>
        <v>2.9916666666666667</v>
      </c>
      <c r="E10786" s="36">
        <v>0</v>
      </c>
      <c r="F10786" s="5">
        <f t="shared" si="674"/>
        <v>0</v>
      </c>
      <c r="G10786" s="5">
        <f t="shared" si="676"/>
        <v>179.5</v>
      </c>
      <c r="H10786" s="79">
        <f>'(2. 11points)'!M10782</f>
        <v>0</v>
      </c>
      <c r="I10786" s="79">
        <f>'(2. 11points)'!N10782</f>
        <v>0</v>
      </c>
      <c r="J10786" s="78">
        <f>'(2. 11points)'!O10782</f>
        <v>0</v>
      </c>
    </row>
    <row r="10787" spans="1:10" x14ac:dyDescent="0.4">
      <c r="A10787" s="5">
        <v>10771</v>
      </c>
      <c r="B10787" s="5">
        <f t="shared" si="675"/>
        <v>179.51666666666668</v>
      </c>
      <c r="C10787" s="5">
        <f t="shared" si="673"/>
        <v>2.9919444444444445</v>
      </c>
      <c r="E10787" s="36">
        <v>0</v>
      </c>
      <c r="F10787" s="5">
        <f t="shared" si="674"/>
        <v>0</v>
      </c>
      <c r="G10787" s="5">
        <f t="shared" si="676"/>
        <v>179.51666666666668</v>
      </c>
      <c r="H10787" s="79">
        <f>'(2. 11points)'!M10783</f>
        <v>0</v>
      </c>
      <c r="I10787" s="79">
        <f>'(2. 11points)'!N10783</f>
        <v>0</v>
      </c>
      <c r="J10787" s="78">
        <f>'(2. 11points)'!O10783</f>
        <v>0</v>
      </c>
    </row>
    <row r="10788" spans="1:10" x14ac:dyDescent="0.4">
      <c r="A10788" s="5">
        <v>10772</v>
      </c>
      <c r="B10788" s="5">
        <f t="shared" si="675"/>
        <v>179.53333333333333</v>
      </c>
      <c r="C10788" s="5">
        <f t="shared" si="673"/>
        <v>2.9922222222222223</v>
      </c>
      <c r="E10788" s="36">
        <v>0</v>
      </c>
      <c r="F10788" s="5">
        <f t="shared" si="674"/>
        <v>0</v>
      </c>
      <c r="G10788" s="5">
        <f t="shared" si="676"/>
        <v>179.53333333333333</v>
      </c>
      <c r="H10788" s="79">
        <f>'(2. 11points)'!M10784</f>
        <v>0</v>
      </c>
      <c r="I10788" s="79">
        <f>'(2. 11points)'!N10784</f>
        <v>0</v>
      </c>
      <c r="J10788" s="78">
        <f>'(2. 11points)'!O10784</f>
        <v>0</v>
      </c>
    </row>
    <row r="10789" spans="1:10" x14ac:dyDescent="0.4">
      <c r="A10789" s="5">
        <v>10773</v>
      </c>
      <c r="B10789" s="5">
        <f t="shared" si="675"/>
        <v>179.55</v>
      </c>
      <c r="C10789" s="5">
        <f t="shared" si="673"/>
        <v>2.9925000000000002</v>
      </c>
      <c r="E10789" s="36">
        <v>0</v>
      </c>
      <c r="F10789" s="5">
        <f t="shared" si="674"/>
        <v>0</v>
      </c>
      <c r="G10789" s="5">
        <f t="shared" si="676"/>
        <v>179.55</v>
      </c>
      <c r="H10789" s="79">
        <f>'(2. 11points)'!M10785</f>
        <v>0</v>
      </c>
      <c r="I10789" s="79">
        <f>'(2. 11points)'!N10785</f>
        <v>0</v>
      </c>
      <c r="J10789" s="78">
        <f>'(2. 11points)'!O10785</f>
        <v>0</v>
      </c>
    </row>
    <row r="10790" spans="1:10" x14ac:dyDescent="0.4">
      <c r="A10790" s="5">
        <v>10774</v>
      </c>
      <c r="B10790" s="5">
        <f t="shared" si="675"/>
        <v>179.56666666666666</v>
      </c>
      <c r="C10790" s="5">
        <f t="shared" si="673"/>
        <v>2.9927777777777775</v>
      </c>
      <c r="E10790" s="36">
        <v>0</v>
      </c>
      <c r="F10790" s="5">
        <f t="shared" si="674"/>
        <v>0</v>
      </c>
      <c r="G10790" s="5">
        <f t="shared" si="676"/>
        <v>179.56666666666666</v>
      </c>
      <c r="H10790" s="79">
        <f>'(2. 11points)'!M10786</f>
        <v>0</v>
      </c>
      <c r="I10790" s="79">
        <f>'(2. 11points)'!N10786</f>
        <v>0</v>
      </c>
      <c r="J10790" s="78">
        <f>'(2. 11points)'!O10786</f>
        <v>0</v>
      </c>
    </row>
    <row r="10791" spans="1:10" x14ac:dyDescent="0.4">
      <c r="A10791" s="5">
        <v>10775</v>
      </c>
      <c r="B10791" s="5">
        <f t="shared" si="675"/>
        <v>179.58333333333334</v>
      </c>
      <c r="C10791" s="5">
        <f t="shared" si="673"/>
        <v>2.9930555555555558</v>
      </c>
      <c r="E10791" s="36">
        <v>0</v>
      </c>
      <c r="F10791" s="5">
        <f t="shared" si="674"/>
        <v>0</v>
      </c>
      <c r="G10791" s="5">
        <f t="shared" si="676"/>
        <v>179.58333333333334</v>
      </c>
      <c r="H10791" s="79">
        <f>'(2. 11points)'!M10787</f>
        <v>0</v>
      </c>
      <c r="I10791" s="79">
        <f>'(2. 11points)'!N10787</f>
        <v>0</v>
      </c>
      <c r="J10791" s="78">
        <f>'(2. 11points)'!O10787</f>
        <v>0</v>
      </c>
    </row>
    <row r="10792" spans="1:10" x14ac:dyDescent="0.4">
      <c r="A10792" s="5">
        <v>10776</v>
      </c>
      <c r="B10792" s="5">
        <f t="shared" si="675"/>
        <v>179.6</v>
      </c>
      <c r="C10792" s="5">
        <f t="shared" si="673"/>
        <v>2.9933333333333332</v>
      </c>
      <c r="E10792" s="36">
        <v>0</v>
      </c>
      <c r="F10792" s="5">
        <f t="shared" si="674"/>
        <v>0</v>
      </c>
      <c r="G10792" s="5">
        <f t="shared" si="676"/>
        <v>179.6</v>
      </c>
      <c r="H10792" s="79">
        <f>'(2. 11points)'!M10788</f>
        <v>0</v>
      </c>
      <c r="I10792" s="79">
        <f>'(2. 11points)'!N10788</f>
        <v>0</v>
      </c>
      <c r="J10792" s="78">
        <f>'(2. 11points)'!O10788</f>
        <v>0</v>
      </c>
    </row>
    <row r="10793" spans="1:10" x14ac:dyDescent="0.4">
      <c r="A10793" s="5">
        <v>10777</v>
      </c>
      <c r="B10793" s="5">
        <f t="shared" si="675"/>
        <v>179.61666666666667</v>
      </c>
      <c r="C10793" s="5">
        <f t="shared" si="673"/>
        <v>2.9936111111111114</v>
      </c>
      <c r="E10793" s="36">
        <v>0</v>
      </c>
      <c r="F10793" s="5">
        <f t="shared" si="674"/>
        <v>0</v>
      </c>
      <c r="G10793" s="5">
        <f t="shared" si="676"/>
        <v>179.61666666666667</v>
      </c>
      <c r="H10793" s="79">
        <f>'(2. 11points)'!M10789</f>
        <v>0</v>
      </c>
      <c r="I10793" s="79">
        <f>'(2. 11points)'!N10789</f>
        <v>0</v>
      </c>
      <c r="J10793" s="78">
        <f>'(2. 11points)'!O10789</f>
        <v>0</v>
      </c>
    </row>
    <row r="10794" spans="1:10" x14ac:dyDescent="0.4">
      <c r="A10794" s="5">
        <v>10778</v>
      </c>
      <c r="B10794" s="5">
        <f t="shared" si="675"/>
        <v>179.63333333333333</v>
      </c>
      <c r="C10794" s="5">
        <f t="shared" si="673"/>
        <v>2.9938888888888888</v>
      </c>
      <c r="E10794" s="36">
        <v>0</v>
      </c>
      <c r="F10794" s="5">
        <f t="shared" si="674"/>
        <v>0</v>
      </c>
      <c r="G10794" s="5">
        <f t="shared" si="676"/>
        <v>179.63333333333333</v>
      </c>
      <c r="H10794" s="79">
        <f>'(2. 11points)'!M10790</f>
        <v>0</v>
      </c>
      <c r="I10794" s="79">
        <f>'(2. 11points)'!N10790</f>
        <v>0</v>
      </c>
      <c r="J10794" s="78">
        <f>'(2. 11points)'!O10790</f>
        <v>0</v>
      </c>
    </row>
    <row r="10795" spans="1:10" x14ac:dyDescent="0.4">
      <c r="A10795" s="5">
        <v>10779</v>
      </c>
      <c r="B10795" s="5">
        <f t="shared" si="675"/>
        <v>179.65</v>
      </c>
      <c r="C10795" s="5">
        <f t="shared" si="673"/>
        <v>2.9941666666666666</v>
      </c>
      <c r="E10795" s="36">
        <v>0</v>
      </c>
      <c r="F10795" s="5">
        <f t="shared" si="674"/>
        <v>0</v>
      </c>
      <c r="G10795" s="5">
        <f t="shared" si="676"/>
        <v>179.65</v>
      </c>
      <c r="H10795" s="79">
        <f>'(2. 11points)'!M10791</f>
        <v>0</v>
      </c>
      <c r="I10795" s="79">
        <f>'(2. 11points)'!N10791</f>
        <v>0</v>
      </c>
      <c r="J10795" s="78">
        <f>'(2. 11points)'!O10791</f>
        <v>0</v>
      </c>
    </row>
    <row r="10796" spans="1:10" x14ac:dyDescent="0.4">
      <c r="A10796" s="5">
        <v>10780</v>
      </c>
      <c r="B10796" s="5">
        <f t="shared" si="675"/>
        <v>179.66666666666666</v>
      </c>
      <c r="C10796" s="5">
        <f t="shared" si="673"/>
        <v>2.9944444444444445</v>
      </c>
      <c r="E10796" s="36">
        <v>0</v>
      </c>
      <c r="F10796" s="5">
        <f t="shared" si="674"/>
        <v>0</v>
      </c>
      <c r="G10796" s="5">
        <f t="shared" si="676"/>
        <v>179.66666666666666</v>
      </c>
      <c r="H10796" s="79">
        <f>'(2. 11points)'!M10792</f>
        <v>0</v>
      </c>
      <c r="I10796" s="79">
        <f>'(2. 11points)'!N10792</f>
        <v>0</v>
      </c>
      <c r="J10796" s="78">
        <f>'(2. 11points)'!O10792</f>
        <v>0</v>
      </c>
    </row>
    <row r="10797" spans="1:10" x14ac:dyDescent="0.4">
      <c r="A10797" s="5">
        <v>10781</v>
      </c>
      <c r="B10797" s="5">
        <f t="shared" si="675"/>
        <v>179.68333333333334</v>
      </c>
      <c r="C10797" s="5">
        <f t="shared" si="673"/>
        <v>2.9947222222222223</v>
      </c>
      <c r="E10797" s="36">
        <v>0</v>
      </c>
      <c r="F10797" s="5">
        <f t="shared" si="674"/>
        <v>0</v>
      </c>
      <c r="G10797" s="5">
        <f t="shared" si="676"/>
        <v>179.68333333333334</v>
      </c>
      <c r="H10797" s="79">
        <f>'(2. 11points)'!M10793</f>
        <v>0</v>
      </c>
      <c r="I10797" s="79">
        <f>'(2. 11points)'!N10793</f>
        <v>0</v>
      </c>
      <c r="J10797" s="78">
        <f>'(2. 11points)'!O10793</f>
        <v>0</v>
      </c>
    </row>
    <row r="10798" spans="1:10" x14ac:dyDescent="0.4">
      <c r="A10798" s="5">
        <v>10782</v>
      </c>
      <c r="B10798" s="5">
        <f t="shared" si="675"/>
        <v>179.7</v>
      </c>
      <c r="C10798" s="5">
        <f t="shared" si="673"/>
        <v>2.9949999999999997</v>
      </c>
      <c r="E10798" s="36">
        <v>0</v>
      </c>
      <c r="F10798" s="5">
        <f t="shared" si="674"/>
        <v>0</v>
      </c>
      <c r="G10798" s="5">
        <f t="shared" si="676"/>
        <v>179.7</v>
      </c>
      <c r="H10798" s="79">
        <f>'(2. 11points)'!M10794</f>
        <v>0</v>
      </c>
      <c r="I10798" s="79">
        <f>'(2. 11points)'!N10794</f>
        <v>0</v>
      </c>
      <c r="J10798" s="78">
        <f>'(2. 11points)'!O10794</f>
        <v>0</v>
      </c>
    </row>
    <row r="10799" spans="1:10" x14ac:dyDescent="0.4">
      <c r="A10799" s="5">
        <v>10783</v>
      </c>
      <c r="B10799" s="5">
        <f t="shared" si="675"/>
        <v>179.71666666666667</v>
      </c>
      <c r="C10799" s="5">
        <f t="shared" si="673"/>
        <v>2.9952777777777779</v>
      </c>
      <c r="E10799" s="36">
        <v>0</v>
      </c>
      <c r="F10799" s="5">
        <f t="shared" si="674"/>
        <v>0</v>
      </c>
      <c r="G10799" s="5">
        <f t="shared" si="676"/>
        <v>179.71666666666667</v>
      </c>
      <c r="H10799" s="79">
        <f>'(2. 11points)'!M10795</f>
        <v>0</v>
      </c>
      <c r="I10799" s="79">
        <f>'(2. 11points)'!N10795</f>
        <v>0</v>
      </c>
      <c r="J10799" s="78">
        <f>'(2. 11points)'!O10795</f>
        <v>0</v>
      </c>
    </row>
    <row r="10800" spans="1:10" x14ac:dyDescent="0.4">
      <c r="A10800" s="5">
        <v>10784</v>
      </c>
      <c r="B10800" s="5">
        <f t="shared" si="675"/>
        <v>179.73333333333332</v>
      </c>
      <c r="C10800" s="5">
        <f t="shared" si="673"/>
        <v>2.9955555555555553</v>
      </c>
      <c r="E10800" s="36">
        <v>0</v>
      </c>
      <c r="F10800" s="5">
        <f t="shared" si="674"/>
        <v>0</v>
      </c>
      <c r="G10800" s="5">
        <f t="shared" si="676"/>
        <v>179.73333333333332</v>
      </c>
      <c r="H10800" s="79">
        <f>'(2. 11points)'!M10796</f>
        <v>0</v>
      </c>
      <c r="I10800" s="79">
        <f>'(2. 11points)'!N10796</f>
        <v>0</v>
      </c>
      <c r="J10800" s="78">
        <f>'(2. 11points)'!O10796</f>
        <v>0</v>
      </c>
    </row>
    <row r="10801" spans="1:10" x14ac:dyDescent="0.4">
      <c r="A10801" s="5">
        <v>10785</v>
      </c>
      <c r="B10801" s="5">
        <f t="shared" si="675"/>
        <v>179.75</v>
      </c>
      <c r="C10801" s="5">
        <f t="shared" si="673"/>
        <v>2.9958333333333331</v>
      </c>
      <c r="E10801" s="36">
        <v>0</v>
      </c>
      <c r="F10801" s="5">
        <f t="shared" si="674"/>
        <v>0</v>
      </c>
      <c r="G10801" s="5">
        <f t="shared" si="676"/>
        <v>179.75</v>
      </c>
      <c r="H10801" s="79">
        <f>'(2. 11points)'!M10797</f>
        <v>0</v>
      </c>
      <c r="I10801" s="79">
        <f>'(2. 11points)'!N10797</f>
        <v>0</v>
      </c>
      <c r="J10801" s="78">
        <f>'(2. 11points)'!O10797</f>
        <v>0</v>
      </c>
    </row>
    <row r="10802" spans="1:10" x14ac:dyDescent="0.4">
      <c r="A10802" s="5">
        <v>10786</v>
      </c>
      <c r="B10802" s="5">
        <f t="shared" si="675"/>
        <v>179.76666666666668</v>
      </c>
      <c r="C10802" s="5">
        <f t="shared" si="673"/>
        <v>2.9961111111111114</v>
      </c>
      <c r="E10802" s="36">
        <v>0</v>
      </c>
      <c r="F10802" s="5">
        <f t="shared" si="674"/>
        <v>0</v>
      </c>
      <c r="G10802" s="5">
        <f t="shared" si="676"/>
        <v>179.76666666666668</v>
      </c>
      <c r="H10802" s="79">
        <f>'(2. 11points)'!M10798</f>
        <v>0</v>
      </c>
      <c r="I10802" s="79">
        <f>'(2. 11points)'!N10798</f>
        <v>0</v>
      </c>
      <c r="J10802" s="78">
        <f>'(2. 11points)'!O10798</f>
        <v>0</v>
      </c>
    </row>
    <row r="10803" spans="1:10" x14ac:dyDescent="0.4">
      <c r="A10803" s="5">
        <v>10787</v>
      </c>
      <c r="B10803" s="5">
        <f t="shared" si="675"/>
        <v>179.78333333333333</v>
      </c>
      <c r="C10803" s="5">
        <f t="shared" si="673"/>
        <v>2.9963888888888888</v>
      </c>
      <c r="E10803" s="36">
        <v>0</v>
      </c>
      <c r="F10803" s="5">
        <f t="shared" si="674"/>
        <v>0</v>
      </c>
      <c r="G10803" s="5">
        <f t="shared" si="676"/>
        <v>179.78333333333333</v>
      </c>
      <c r="H10803" s="79">
        <f>'(2. 11points)'!M10799</f>
        <v>0</v>
      </c>
      <c r="I10803" s="79">
        <f>'(2. 11points)'!N10799</f>
        <v>0</v>
      </c>
      <c r="J10803" s="78">
        <f>'(2. 11points)'!O10799</f>
        <v>0</v>
      </c>
    </row>
    <row r="10804" spans="1:10" x14ac:dyDescent="0.4">
      <c r="A10804" s="5">
        <v>10788</v>
      </c>
      <c r="B10804" s="5">
        <f t="shared" si="675"/>
        <v>179.8</v>
      </c>
      <c r="C10804" s="5">
        <f t="shared" si="673"/>
        <v>2.996666666666667</v>
      </c>
      <c r="E10804" s="36">
        <v>0</v>
      </c>
      <c r="F10804" s="5">
        <f t="shared" si="674"/>
        <v>0</v>
      </c>
      <c r="G10804" s="5">
        <f t="shared" si="676"/>
        <v>179.8</v>
      </c>
      <c r="H10804" s="79">
        <f>'(2. 11points)'!M10800</f>
        <v>0</v>
      </c>
      <c r="I10804" s="79">
        <f>'(2. 11points)'!N10800</f>
        <v>0</v>
      </c>
      <c r="J10804" s="78">
        <f>'(2. 11points)'!O10800</f>
        <v>0</v>
      </c>
    </row>
    <row r="10805" spans="1:10" x14ac:dyDescent="0.4">
      <c r="A10805" s="5">
        <v>10789</v>
      </c>
      <c r="B10805" s="5">
        <f t="shared" si="675"/>
        <v>179.81666666666666</v>
      </c>
      <c r="C10805" s="5">
        <f t="shared" si="673"/>
        <v>2.9969444444444444</v>
      </c>
      <c r="E10805" s="36">
        <v>0</v>
      </c>
      <c r="F10805" s="5">
        <f t="shared" si="674"/>
        <v>0</v>
      </c>
      <c r="G10805" s="5">
        <f t="shared" si="676"/>
        <v>179.81666666666666</v>
      </c>
      <c r="H10805" s="79">
        <f>'(2. 11points)'!M10801</f>
        <v>0</v>
      </c>
      <c r="I10805" s="79">
        <f>'(2. 11points)'!N10801</f>
        <v>0</v>
      </c>
      <c r="J10805" s="78">
        <f>'(2. 11points)'!O10801</f>
        <v>0</v>
      </c>
    </row>
    <row r="10806" spans="1:10" x14ac:dyDescent="0.4">
      <c r="A10806" s="5">
        <v>10790</v>
      </c>
      <c r="B10806" s="5">
        <f t="shared" si="675"/>
        <v>179.83333333333334</v>
      </c>
      <c r="C10806" s="5">
        <f t="shared" si="673"/>
        <v>2.9972222222222222</v>
      </c>
      <c r="E10806" s="36">
        <v>0</v>
      </c>
      <c r="F10806" s="5">
        <f t="shared" si="674"/>
        <v>0</v>
      </c>
      <c r="G10806" s="5">
        <f t="shared" si="676"/>
        <v>179.83333333333334</v>
      </c>
      <c r="H10806" s="79">
        <f>'(2. 11points)'!M10802</f>
        <v>0</v>
      </c>
      <c r="I10806" s="79">
        <f>'(2. 11points)'!N10802</f>
        <v>0</v>
      </c>
      <c r="J10806" s="78">
        <f>'(2. 11points)'!O10802</f>
        <v>0</v>
      </c>
    </row>
    <row r="10807" spans="1:10" x14ac:dyDescent="0.4">
      <c r="A10807" s="5">
        <v>10791</v>
      </c>
      <c r="B10807" s="5">
        <f t="shared" si="675"/>
        <v>179.85</v>
      </c>
      <c r="C10807" s="5">
        <f t="shared" si="673"/>
        <v>2.9975000000000001</v>
      </c>
      <c r="E10807" s="36">
        <v>0</v>
      </c>
      <c r="F10807" s="5">
        <f t="shared" si="674"/>
        <v>0</v>
      </c>
      <c r="G10807" s="5">
        <f t="shared" si="676"/>
        <v>179.85</v>
      </c>
      <c r="H10807" s="79">
        <f>'(2. 11points)'!M10803</f>
        <v>0</v>
      </c>
      <c r="I10807" s="79">
        <f>'(2. 11points)'!N10803</f>
        <v>0</v>
      </c>
      <c r="J10807" s="78">
        <f>'(2. 11points)'!O10803</f>
        <v>0</v>
      </c>
    </row>
    <row r="10808" spans="1:10" x14ac:dyDescent="0.4">
      <c r="A10808" s="5">
        <v>10792</v>
      </c>
      <c r="B10808" s="5">
        <f t="shared" si="675"/>
        <v>179.86666666666667</v>
      </c>
      <c r="C10808" s="5">
        <f t="shared" si="673"/>
        <v>2.9977777777777779</v>
      </c>
      <c r="E10808" s="36">
        <v>0</v>
      </c>
      <c r="F10808" s="5">
        <f t="shared" si="674"/>
        <v>0</v>
      </c>
      <c r="G10808" s="5">
        <f t="shared" si="676"/>
        <v>179.86666666666667</v>
      </c>
      <c r="H10808" s="79">
        <f>'(2. 11points)'!M10804</f>
        <v>0</v>
      </c>
      <c r="I10808" s="79">
        <f>'(2. 11points)'!N10804</f>
        <v>0</v>
      </c>
      <c r="J10808" s="78">
        <f>'(2. 11points)'!O10804</f>
        <v>0</v>
      </c>
    </row>
    <row r="10809" spans="1:10" x14ac:dyDescent="0.4">
      <c r="A10809" s="5">
        <v>10793</v>
      </c>
      <c r="B10809" s="5">
        <f t="shared" si="675"/>
        <v>179.88333333333333</v>
      </c>
      <c r="C10809" s="5">
        <f t="shared" si="673"/>
        <v>2.9980555555555553</v>
      </c>
      <c r="E10809" s="36">
        <v>0</v>
      </c>
      <c r="F10809" s="5">
        <f t="shared" si="674"/>
        <v>0</v>
      </c>
      <c r="G10809" s="5">
        <f t="shared" si="676"/>
        <v>179.88333333333333</v>
      </c>
      <c r="H10809" s="79">
        <f>'(2. 11points)'!M10805</f>
        <v>0</v>
      </c>
      <c r="I10809" s="79">
        <f>'(2. 11points)'!N10805</f>
        <v>0</v>
      </c>
      <c r="J10809" s="78">
        <f>'(2. 11points)'!O10805</f>
        <v>0</v>
      </c>
    </row>
    <row r="10810" spans="1:10" x14ac:dyDescent="0.4">
      <c r="A10810" s="5">
        <v>10794</v>
      </c>
      <c r="B10810" s="5">
        <f t="shared" si="675"/>
        <v>179.9</v>
      </c>
      <c r="C10810" s="5">
        <f t="shared" si="673"/>
        <v>2.9983333333333335</v>
      </c>
      <c r="E10810" s="36">
        <v>0</v>
      </c>
      <c r="F10810" s="5">
        <f t="shared" si="674"/>
        <v>0</v>
      </c>
      <c r="G10810" s="5">
        <f t="shared" si="676"/>
        <v>179.9</v>
      </c>
      <c r="H10810" s="79">
        <f>'(2. 11points)'!M10806</f>
        <v>0</v>
      </c>
      <c r="I10810" s="79">
        <f>'(2. 11points)'!N10806</f>
        <v>0</v>
      </c>
      <c r="J10810" s="78">
        <f>'(2. 11points)'!O10806</f>
        <v>0</v>
      </c>
    </row>
    <row r="10811" spans="1:10" x14ac:dyDescent="0.4">
      <c r="A10811" s="5">
        <v>10795</v>
      </c>
      <c r="B10811" s="5">
        <f t="shared" si="675"/>
        <v>179.91666666666666</v>
      </c>
      <c r="C10811" s="5">
        <f t="shared" si="673"/>
        <v>2.9986111111111109</v>
      </c>
      <c r="E10811" s="36">
        <v>0</v>
      </c>
      <c r="F10811" s="5">
        <f t="shared" si="674"/>
        <v>0</v>
      </c>
      <c r="G10811" s="5">
        <f t="shared" si="676"/>
        <v>179.91666666666666</v>
      </c>
      <c r="H10811" s="79">
        <f>'(2. 11points)'!M10807</f>
        <v>0</v>
      </c>
      <c r="I10811" s="79">
        <f>'(2. 11points)'!N10807</f>
        <v>0</v>
      </c>
      <c r="J10811" s="78">
        <f>'(2. 11points)'!O10807</f>
        <v>0</v>
      </c>
    </row>
    <row r="10812" spans="1:10" x14ac:dyDescent="0.4">
      <c r="A10812" s="5">
        <v>10796</v>
      </c>
      <c r="B10812" s="5">
        <f t="shared" si="675"/>
        <v>179.93333333333334</v>
      </c>
      <c r="C10812" s="5">
        <f t="shared" si="673"/>
        <v>2.9988888888888892</v>
      </c>
      <c r="E10812" s="36">
        <v>0</v>
      </c>
      <c r="F10812" s="5">
        <f t="shared" si="674"/>
        <v>0</v>
      </c>
      <c r="G10812" s="5">
        <f t="shared" si="676"/>
        <v>179.93333333333334</v>
      </c>
      <c r="H10812" s="79">
        <f>'(2. 11points)'!M10808</f>
        <v>0</v>
      </c>
      <c r="I10812" s="79">
        <f>'(2. 11points)'!N10808</f>
        <v>0</v>
      </c>
      <c r="J10812" s="78">
        <f>'(2. 11points)'!O10808</f>
        <v>0</v>
      </c>
    </row>
    <row r="10813" spans="1:10" x14ac:dyDescent="0.4">
      <c r="A10813" s="5">
        <v>10797</v>
      </c>
      <c r="B10813" s="5">
        <f t="shared" si="675"/>
        <v>179.95</v>
      </c>
      <c r="C10813" s="5">
        <f t="shared" si="673"/>
        <v>2.9991666666666665</v>
      </c>
      <c r="E10813" s="36">
        <v>0</v>
      </c>
      <c r="F10813" s="5">
        <f t="shared" si="674"/>
        <v>0</v>
      </c>
      <c r="G10813" s="5">
        <f t="shared" si="676"/>
        <v>179.95</v>
      </c>
      <c r="H10813" s="79">
        <f>'(2. 11points)'!M10809</f>
        <v>0</v>
      </c>
      <c r="I10813" s="79">
        <f>'(2. 11points)'!N10809</f>
        <v>0</v>
      </c>
      <c r="J10813" s="78">
        <f>'(2. 11points)'!O10809</f>
        <v>0</v>
      </c>
    </row>
    <row r="10814" spans="1:10" x14ac:dyDescent="0.4">
      <c r="A10814" s="5">
        <v>10798</v>
      </c>
      <c r="B10814" s="5">
        <f t="shared" si="675"/>
        <v>179.96666666666667</v>
      </c>
      <c r="C10814" s="5">
        <f t="shared" si="673"/>
        <v>2.9994444444444444</v>
      </c>
      <c r="E10814" s="36">
        <v>0</v>
      </c>
      <c r="F10814" s="5">
        <f t="shared" si="674"/>
        <v>0</v>
      </c>
      <c r="G10814" s="5">
        <f t="shared" si="676"/>
        <v>179.96666666666667</v>
      </c>
      <c r="H10814" s="79">
        <f>'(2. 11points)'!M10810</f>
        <v>0</v>
      </c>
      <c r="I10814" s="79">
        <f>'(2. 11points)'!N10810</f>
        <v>0</v>
      </c>
      <c r="J10814" s="78">
        <f>'(2. 11points)'!O10810</f>
        <v>0</v>
      </c>
    </row>
    <row r="10815" spans="1:10" x14ac:dyDescent="0.4">
      <c r="A10815" s="5">
        <v>10799</v>
      </c>
      <c r="B10815" s="5">
        <f t="shared" si="675"/>
        <v>179.98333333333332</v>
      </c>
      <c r="C10815" s="5">
        <f t="shared" si="673"/>
        <v>2.9997222222222222</v>
      </c>
      <c r="E10815" s="36">
        <v>0</v>
      </c>
      <c r="F10815" s="5">
        <f t="shared" si="674"/>
        <v>0</v>
      </c>
      <c r="G10815" s="5">
        <f t="shared" si="676"/>
        <v>179.98333333333332</v>
      </c>
      <c r="H10815" s="79">
        <f>'(2. 11points)'!M10811</f>
        <v>0</v>
      </c>
      <c r="I10815" s="79">
        <f>'(2. 11points)'!N10811</f>
        <v>0</v>
      </c>
      <c r="J10815" s="78">
        <f>'(2. 11points)'!O10811</f>
        <v>0</v>
      </c>
    </row>
    <row r="10816" spans="1:10" x14ac:dyDescent="0.4">
      <c r="A10816" s="5">
        <v>10800</v>
      </c>
      <c r="B10816" s="5">
        <f t="shared" si="675"/>
        <v>180</v>
      </c>
      <c r="C10816" s="5">
        <f t="shared" si="673"/>
        <v>3</v>
      </c>
      <c r="E10816" s="36">
        <v>0</v>
      </c>
      <c r="F10816" s="5">
        <f t="shared" si="674"/>
        <v>0</v>
      </c>
      <c r="G10816" s="5">
        <f t="shared" si="676"/>
        <v>180</v>
      </c>
      <c r="H10816" s="79">
        <f>'(2. 11points)'!M10812</f>
        <v>0</v>
      </c>
      <c r="I10816" s="79">
        <f>'(2. 11points)'!N10812</f>
        <v>0</v>
      </c>
      <c r="J10816" s="78">
        <f>'(2. 11points)'!O10812</f>
        <v>0</v>
      </c>
    </row>
    <row r="10817" spans="1:10" x14ac:dyDescent="0.4">
      <c r="A10817" s="5">
        <v>10801</v>
      </c>
      <c r="B10817" s="5">
        <f t="shared" si="675"/>
        <v>180.01666666666668</v>
      </c>
      <c r="C10817" s="5">
        <f t="shared" si="673"/>
        <v>3.0002777777777778</v>
      </c>
      <c r="E10817" s="36">
        <v>0</v>
      </c>
      <c r="F10817" s="5">
        <f t="shared" si="674"/>
        <v>0</v>
      </c>
      <c r="G10817" s="5">
        <f t="shared" si="676"/>
        <v>180.01666666666668</v>
      </c>
      <c r="H10817" s="79">
        <f>'(2. 11points)'!M10813</f>
        <v>0</v>
      </c>
      <c r="I10817" s="79">
        <f>'(2. 11points)'!N10813</f>
        <v>0</v>
      </c>
      <c r="J10817" s="78">
        <f>'(2. 11points)'!O10813</f>
        <v>0</v>
      </c>
    </row>
    <row r="10818" spans="1:10" x14ac:dyDescent="0.4">
      <c r="A10818" s="5">
        <v>10802</v>
      </c>
      <c r="B10818" s="5">
        <f t="shared" si="675"/>
        <v>180.03333333333333</v>
      </c>
      <c r="C10818" s="5">
        <f t="shared" si="673"/>
        <v>3.0005555555555556</v>
      </c>
      <c r="E10818" s="36">
        <v>0</v>
      </c>
      <c r="F10818" s="5">
        <f t="shared" si="674"/>
        <v>0</v>
      </c>
      <c r="G10818" s="5">
        <f t="shared" si="676"/>
        <v>180.03333333333333</v>
      </c>
      <c r="H10818" s="79">
        <f>'(2. 11points)'!M10814</f>
        <v>0</v>
      </c>
      <c r="I10818" s="79">
        <f>'(2. 11points)'!N10814</f>
        <v>0</v>
      </c>
      <c r="J10818" s="78">
        <f>'(2. 11points)'!O10814</f>
        <v>0</v>
      </c>
    </row>
    <row r="10819" spans="1:10" x14ac:dyDescent="0.4">
      <c r="A10819" s="5">
        <v>10803</v>
      </c>
      <c r="B10819" s="5">
        <f t="shared" si="675"/>
        <v>180.05</v>
      </c>
      <c r="C10819" s="5">
        <f t="shared" si="673"/>
        <v>3.0008333333333335</v>
      </c>
      <c r="E10819" s="36">
        <v>0</v>
      </c>
      <c r="F10819" s="5">
        <f t="shared" si="674"/>
        <v>0</v>
      </c>
      <c r="G10819" s="5">
        <f t="shared" si="676"/>
        <v>180.05</v>
      </c>
      <c r="H10819" s="79">
        <f>'(2. 11points)'!M10815</f>
        <v>0</v>
      </c>
      <c r="I10819" s="79">
        <f>'(2. 11points)'!N10815</f>
        <v>0</v>
      </c>
      <c r="J10819" s="78">
        <f>'(2. 11points)'!O10815</f>
        <v>0</v>
      </c>
    </row>
    <row r="10820" spans="1:10" x14ac:dyDescent="0.4">
      <c r="A10820" s="5">
        <v>10804</v>
      </c>
      <c r="B10820" s="5">
        <f t="shared" si="675"/>
        <v>180.06666666666666</v>
      </c>
      <c r="C10820" s="5">
        <f t="shared" si="673"/>
        <v>3.0011111111111108</v>
      </c>
      <c r="E10820" s="36">
        <v>0</v>
      </c>
      <c r="F10820" s="5">
        <f t="shared" si="674"/>
        <v>0</v>
      </c>
      <c r="G10820" s="5">
        <f t="shared" si="676"/>
        <v>180.06666666666666</v>
      </c>
      <c r="H10820" s="79">
        <f>'(2. 11points)'!M10816</f>
        <v>0</v>
      </c>
      <c r="I10820" s="79">
        <f>'(2. 11points)'!N10816</f>
        <v>0</v>
      </c>
      <c r="J10820" s="78">
        <f>'(2. 11points)'!O10816</f>
        <v>0</v>
      </c>
    </row>
    <row r="10821" spans="1:10" x14ac:dyDescent="0.4">
      <c r="A10821" s="5">
        <v>10805</v>
      </c>
      <c r="B10821" s="5">
        <f t="shared" si="675"/>
        <v>180.08333333333334</v>
      </c>
      <c r="C10821" s="5">
        <f t="shared" si="673"/>
        <v>3.0013888888888891</v>
      </c>
      <c r="E10821" s="36">
        <v>0</v>
      </c>
      <c r="F10821" s="5">
        <f t="shared" si="674"/>
        <v>0</v>
      </c>
      <c r="G10821" s="5">
        <f t="shared" si="676"/>
        <v>180.08333333333334</v>
      </c>
      <c r="H10821" s="79">
        <f>'(2. 11points)'!M10817</f>
        <v>0</v>
      </c>
      <c r="I10821" s="79">
        <f>'(2. 11points)'!N10817</f>
        <v>0</v>
      </c>
      <c r="J10821" s="78">
        <f>'(2. 11points)'!O10817</f>
        <v>0</v>
      </c>
    </row>
    <row r="10822" spans="1:10" x14ac:dyDescent="0.4">
      <c r="A10822" s="5">
        <v>10806</v>
      </c>
      <c r="B10822" s="5">
        <f t="shared" si="675"/>
        <v>180.1</v>
      </c>
      <c r="C10822" s="5">
        <f t="shared" si="673"/>
        <v>3.0016666666666665</v>
      </c>
      <c r="E10822" s="36">
        <v>0</v>
      </c>
      <c r="F10822" s="5">
        <f t="shared" si="674"/>
        <v>0</v>
      </c>
      <c r="G10822" s="5">
        <f t="shared" si="676"/>
        <v>180.1</v>
      </c>
      <c r="H10822" s="79">
        <f>'(2. 11points)'!M10818</f>
        <v>0</v>
      </c>
      <c r="I10822" s="79">
        <f>'(2. 11points)'!N10818</f>
        <v>0</v>
      </c>
      <c r="J10822" s="78">
        <f>'(2. 11points)'!O10818</f>
        <v>0</v>
      </c>
    </row>
    <row r="10823" spans="1:10" x14ac:dyDescent="0.4">
      <c r="A10823" s="5">
        <v>10807</v>
      </c>
      <c r="B10823" s="5">
        <f t="shared" si="675"/>
        <v>180.11666666666667</v>
      </c>
      <c r="C10823" s="5">
        <f t="shared" si="673"/>
        <v>3.0019444444444447</v>
      </c>
      <c r="E10823" s="36">
        <v>0</v>
      </c>
      <c r="F10823" s="5">
        <f t="shared" si="674"/>
        <v>0</v>
      </c>
      <c r="G10823" s="5">
        <f t="shared" si="676"/>
        <v>180.11666666666667</v>
      </c>
      <c r="H10823" s="79">
        <f>'(2. 11points)'!M10819</f>
        <v>0</v>
      </c>
      <c r="I10823" s="79">
        <f>'(2. 11points)'!N10819</f>
        <v>0</v>
      </c>
      <c r="J10823" s="78">
        <f>'(2. 11points)'!O10819</f>
        <v>0</v>
      </c>
    </row>
    <row r="10824" spans="1:10" x14ac:dyDescent="0.4">
      <c r="A10824" s="5">
        <v>10808</v>
      </c>
      <c r="B10824" s="5">
        <f t="shared" si="675"/>
        <v>180.13333333333333</v>
      </c>
      <c r="C10824" s="5">
        <f t="shared" si="673"/>
        <v>3.0022222222222221</v>
      </c>
      <c r="E10824" s="36">
        <v>0</v>
      </c>
      <c r="F10824" s="5">
        <f t="shared" si="674"/>
        <v>0</v>
      </c>
      <c r="G10824" s="5">
        <f t="shared" si="676"/>
        <v>180.13333333333333</v>
      </c>
      <c r="H10824" s="79">
        <f>'(2. 11points)'!M10820</f>
        <v>0</v>
      </c>
      <c r="I10824" s="79">
        <f>'(2. 11points)'!N10820</f>
        <v>0</v>
      </c>
      <c r="J10824" s="78">
        <f>'(2. 11points)'!O10820</f>
        <v>0</v>
      </c>
    </row>
    <row r="10825" spans="1:10" x14ac:dyDescent="0.4">
      <c r="A10825" s="5">
        <v>10809</v>
      </c>
      <c r="B10825" s="5">
        <f t="shared" si="675"/>
        <v>180.15</v>
      </c>
      <c r="C10825" s="5">
        <f t="shared" si="673"/>
        <v>3.0024999999999999</v>
      </c>
      <c r="E10825" s="36">
        <v>0</v>
      </c>
      <c r="F10825" s="5">
        <f t="shared" si="674"/>
        <v>0</v>
      </c>
      <c r="G10825" s="5">
        <f t="shared" si="676"/>
        <v>180.15</v>
      </c>
      <c r="H10825" s="79">
        <f>'(2. 11points)'!M10821</f>
        <v>0</v>
      </c>
      <c r="I10825" s="79">
        <f>'(2. 11points)'!N10821</f>
        <v>0</v>
      </c>
      <c r="J10825" s="78">
        <f>'(2. 11points)'!O10821</f>
        <v>0</v>
      </c>
    </row>
    <row r="10826" spans="1:10" x14ac:dyDescent="0.4">
      <c r="A10826" s="5">
        <v>10810</v>
      </c>
      <c r="B10826" s="5">
        <f t="shared" si="675"/>
        <v>180.16666666666666</v>
      </c>
      <c r="C10826" s="5">
        <f t="shared" si="673"/>
        <v>3.0027777777777778</v>
      </c>
      <c r="E10826" s="36">
        <v>0</v>
      </c>
      <c r="F10826" s="5">
        <f t="shared" si="674"/>
        <v>0</v>
      </c>
      <c r="G10826" s="5">
        <f t="shared" si="676"/>
        <v>180.16666666666666</v>
      </c>
      <c r="H10826" s="79">
        <f>'(2. 11points)'!M10822</f>
        <v>0</v>
      </c>
      <c r="I10826" s="79">
        <f>'(2. 11points)'!N10822</f>
        <v>0</v>
      </c>
      <c r="J10826" s="78">
        <f>'(2. 11points)'!O10822</f>
        <v>0</v>
      </c>
    </row>
    <row r="10827" spans="1:10" x14ac:dyDescent="0.4">
      <c r="A10827" s="5">
        <v>10811</v>
      </c>
      <c r="B10827" s="5">
        <f t="shared" si="675"/>
        <v>180.18333333333334</v>
      </c>
      <c r="C10827" s="5">
        <f t="shared" si="673"/>
        <v>3.0030555555555556</v>
      </c>
      <c r="E10827" s="36">
        <v>0</v>
      </c>
      <c r="F10827" s="5">
        <f t="shared" si="674"/>
        <v>0</v>
      </c>
      <c r="G10827" s="5">
        <f t="shared" si="676"/>
        <v>180.18333333333334</v>
      </c>
      <c r="H10827" s="79">
        <f>'(2. 11points)'!M10823</f>
        <v>0</v>
      </c>
      <c r="I10827" s="79">
        <f>'(2. 11points)'!N10823</f>
        <v>0</v>
      </c>
      <c r="J10827" s="78">
        <f>'(2. 11points)'!O10823</f>
        <v>0</v>
      </c>
    </row>
    <row r="10828" spans="1:10" x14ac:dyDescent="0.4">
      <c r="A10828" s="5">
        <v>10812</v>
      </c>
      <c r="B10828" s="5">
        <f t="shared" si="675"/>
        <v>180.2</v>
      </c>
      <c r="C10828" s="5">
        <f t="shared" si="673"/>
        <v>3.003333333333333</v>
      </c>
      <c r="E10828" s="36">
        <v>0</v>
      </c>
      <c r="F10828" s="5">
        <f t="shared" si="674"/>
        <v>0</v>
      </c>
      <c r="G10828" s="5">
        <f t="shared" si="676"/>
        <v>180.2</v>
      </c>
      <c r="H10828" s="79">
        <f>'(2. 11points)'!M10824</f>
        <v>0</v>
      </c>
      <c r="I10828" s="79">
        <f>'(2. 11points)'!N10824</f>
        <v>0</v>
      </c>
      <c r="J10828" s="78">
        <f>'(2. 11points)'!O10824</f>
        <v>0</v>
      </c>
    </row>
    <row r="10829" spans="1:10" x14ac:dyDescent="0.4">
      <c r="A10829" s="5">
        <v>10813</v>
      </c>
      <c r="B10829" s="5">
        <f t="shared" si="675"/>
        <v>180.21666666666667</v>
      </c>
      <c r="C10829" s="5">
        <f t="shared" si="673"/>
        <v>3.0036111111111112</v>
      </c>
      <c r="E10829" s="36">
        <v>0</v>
      </c>
      <c r="F10829" s="5">
        <f t="shared" si="674"/>
        <v>0</v>
      </c>
      <c r="G10829" s="5">
        <f t="shared" si="676"/>
        <v>180.21666666666667</v>
      </c>
      <c r="H10829" s="79">
        <f>'(2. 11points)'!M10825</f>
        <v>0</v>
      </c>
      <c r="I10829" s="79">
        <f>'(2. 11points)'!N10825</f>
        <v>0</v>
      </c>
      <c r="J10829" s="78">
        <f>'(2. 11points)'!O10825</f>
        <v>0</v>
      </c>
    </row>
    <row r="10830" spans="1:10" x14ac:dyDescent="0.4">
      <c r="A10830" s="5">
        <v>10814</v>
      </c>
      <c r="B10830" s="5">
        <f t="shared" si="675"/>
        <v>180.23333333333332</v>
      </c>
      <c r="C10830" s="5">
        <f t="shared" si="673"/>
        <v>3.0038888888888886</v>
      </c>
      <c r="E10830" s="36">
        <v>0</v>
      </c>
      <c r="F10830" s="5">
        <f t="shared" si="674"/>
        <v>0</v>
      </c>
      <c r="G10830" s="5">
        <f t="shared" si="676"/>
        <v>180.23333333333332</v>
      </c>
      <c r="H10830" s="79">
        <f>'(2. 11points)'!M10826</f>
        <v>0</v>
      </c>
      <c r="I10830" s="79">
        <f>'(2. 11points)'!N10826</f>
        <v>0</v>
      </c>
      <c r="J10830" s="78">
        <f>'(2. 11points)'!O10826</f>
        <v>0</v>
      </c>
    </row>
    <row r="10831" spans="1:10" x14ac:dyDescent="0.4">
      <c r="A10831" s="5">
        <v>10815</v>
      </c>
      <c r="B10831" s="5">
        <f t="shared" si="675"/>
        <v>180.25</v>
      </c>
      <c r="C10831" s="5">
        <f t="shared" si="673"/>
        <v>3.0041666666666669</v>
      </c>
      <c r="E10831" s="36">
        <v>0</v>
      </c>
      <c r="F10831" s="5">
        <f t="shared" si="674"/>
        <v>0</v>
      </c>
      <c r="G10831" s="5">
        <f t="shared" si="676"/>
        <v>180.25</v>
      </c>
      <c r="H10831" s="79">
        <f>'(2. 11points)'!M10827</f>
        <v>0</v>
      </c>
      <c r="I10831" s="79">
        <f>'(2. 11points)'!N10827</f>
        <v>0</v>
      </c>
      <c r="J10831" s="78">
        <f>'(2. 11points)'!O10827</f>
        <v>0</v>
      </c>
    </row>
    <row r="10832" spans="1:10" x14ac:dyDescent="0.4">
      <c r="A10832" s="5">
        <v>10816</v>
      </c>
      <c r="B10832" s="5">
        <f t="shared" si="675"/>
        <v>180.26666666666668</v>
      </c>
      <c r="C10832" s="5">
        <f t="shared" si="673"/>
        <v>3.0044444444444447</v>
      </c>
      <c r="E10832" s="36">
        <v>0</v>
      </c>
      <c r="F10832" s="5">
        <f t="shared" si="674"/>
        <v>0</v>
      </c>
      <c r="G10832" s="5">
        <f t="shared" si="676"/>
        <v>180.26666666666668</v>
      </c>
      <c r="H10832" s="79">
        <f>'(2. 11points)'!M10828</f>
        <v>0</v>
      </c>
      <c r="I10832" s="79">
        <f>'(2. 11points)'!N10828</f>
        <v>0</v>
      </c>
      <c r="J10832" s="78">
        <f>'(2. 11points)'!O10828</f>
        <v>0</v>
      </c>
    </row>
    <row r="10833" spans="1:10" x14ac:dyDescent="0.4">
      <c r="A10833" s="5">
        <v>10817</v>
      </c>
      <c r="B10833" s="5">
        <f t="shared" si="675"/>
        <v>180.28333333333333</v>
      </c>
      <c r="C10833" s="5">
        <f t="shared" ref="C10833:C10896" si="677">B10833/60</f>
        <v>3.0047222222222221</v>
      </c>
      <c r="E10833" s="36">
        <v>0</v>
      </c>
      <c r="F10833" s="5">
        <f t="shared" ref="F10833:F10896" si="678">E10833-$F$11</f>
        <v>0</v>
      </c>
      <c r="G10833" s="5">
        <f t="shared" si="676"/>
        <v>180.28333333333333</v>
      </c>
      <c r="H10833" s="79">
        <f>'(2. 11points)'!M10829</f>
        <v>0</v>
      </c>
      <c r="I10833" s="79">
        <f>'(2. 11points)'!N10829</f>
        <v>0</v>
      </c>
      <c r="J10833" s="78">
        <f>'(2. 11points)'!O10829</f>
        <v>0</v>
      </c>
    </row>
    <row r="10834" spans="1:10" x14ac:dyDescent="0.4">
      <c r="A10834" s="5">
        <v>10818</v>
      </c>
      <c r="B10834" s="5">
        <f t="shared" ref="B10834:B10897" si="679">A10834*$B$12/60</f>
        <v>180.3</v>
      </c>
      <c r="C10834" s="5">
        <f t="shared" si="677"/>
        <v>3.0050000000000003</v>
      </c>
      <c r="E10834" s="36">
        <v>0</v>
      </c>
      <c r="F10834" s="5">
        <f t="shared" si="678"/>
        <v>0</v>
      </c>
      <c r="G10834" s="5">
        <f t="shared" si="676"/>
        <v>180.3</v>
      </c>
      <c r="H10834" s="79">
        <f>'(2. 11points)'!M10830</f>
        <v>0</v>
      </c>
      <c r="I10834" s="79">
        <f>'(2. 11points)'!N10830</f>
        <v>0</v>
      </c>
      <c r="J10834" s="78">
        <f>'(2. 11points)'!O10830</f>
        <v>0</v>
      </c>
    </row>
    <row r="10835" spans="1:10" x14ac:dyDescent="0.4">
      <c r="A10835" s="5">
        <v>10819</v>
      </c>
      <c r="B10835" s="5">
        <f t="shared" si="679"/>
        <v>180.31666666666666</v>
      </c>
      <c r="C10835" s="5">
        <f t="shared" si="677"/>
        <v>3.0052777777777777</v>
      </c>
      <c r="E10835" s="36">
        <v>0</v>
      </c>
      <c r="F10835" s="5">
        <f t="shared" si="678"/>
        <v>0</v>
      </c>
      <c r="G10835" s="5">
        <f t="shared" si="676"/>
        <v>180.31666666666666</v>
      </c>
      <c r="H10835" s="79">
        <f>'(2. 11points)'!M10831</f>
        <v>0</v>
      </c>
      <c r="I10835" s="79">
        <f>'(2. 11points)'!N10831</f>
        <v>0</v>
      </c>
      <c r="J10835" s="78">
        <f>'(2. 11points)'!O10831</f>
        <v>0</v>
      </c>
    </row>
    <row r="10836" spans="1:10" x14ac:dyDescent="0.4">
      <c r="A10836" s="5">
        <v>10820</v>
      </c>
      <c r="B10836" s="5">
        <f t="shared" si="679"/>
        <v>180.33333333333334</v>
      </c>
      <c r="C10836" s="5">
        <f t="shared" si="677"/>
        <v>3.0055555555555555</v>
      </c>
      <c r="E10836" s="36">
        <v>0</v>
      </c>
      <c r="F10836" s="5">
        <f t="shared" si="678"/>
        <v>0</v>
      </c>
      <c r="G10836" s="5">
        <f t="shared" si="676"/>
        <v>180.33333333333334</v>
      </c>
      <c r="H10836" s="79">
        <f>'(2. 11points)'!M10832</f>
        <v>0</v>
      </c>
      <c r="I10836" s="79">
        <f>'(2. 11points)'!N10832</f>
        <v>0</v>
      </c>
      <c r="J10836" s="78">
        <f>'(2. 11points)'!O10832</f>
        <v>0</v>
      </c>
    </row>
    <row r="10837" spans="1:10" x14ac:dyDescent="0.4">
      <c r="A10837" s="5">
        <v>10821</v>
      </c>
      <c r="B10837" s="5">
        <f t="shared" si="679"/>
        <v>180.35</v>
      </c>
      <c r="C10837" s="5">
        <f t="shared" si="677"/>
        <v>3.0058333333333334</v>
      </c>
      <c r="E10837" s="36">
        <v>0</v>
      </c>
      <c r="F10837" s="5">
        <f t="shared" si="678"/>
        <v>0</v>
      </c>
      <c r="G10837" s="5">
        <f t="shared" si="676"/>
        <v>180.35</v>
      </c>
      <c r="H10837" s="79">
        <f>'(2. 11points)'!M10833</f>
        <v>0</v>
      </c>
      <c r="I10837" s="79">
        <f>'(2. 11points)'!N10833</f>
        <v>0</v>
      </c>
      <c r="J10837" s="78">
        <f>'(2. 11points)'!O10833</f>
        <v>0</v>
      </c>
    </row>
    <row r="10838" spans="1:10" x14ac:dyDescent="0.4">
      <c r="A10838" s="5">
        <v>10822</v>
      </c>
      <c r="B10838" s="5">
        <f t="shared" si="679"/>
        <v>180.36666666666667</v>
      </c>
      <c r="C10838" s="5">
        <f t="shared" si="677"/>
        <v>3.0061111111111112</v>
      </c>
      <c r="E10838" s="36">
        <v>0</v>
      </c>
      <c r="F10838" s="5">
        <f t="shared" si="678"/>
        <v>0</v>
      </c>
      <c r="G10838" s="5">
        <f t="shared" ref="G10838:G10901" si="680">B10838</f>
        <v>180.36666666666667</v>
      </c>
      <c r="H10838" s="79">
        <f>'(2. 11points)'!M10834</f>
        <v>0</v>
      </c>
      <c r="I10838" s="79">
        <f>'(2. 11points)'!N10834</f>
        <v>0</v>
      </c>
      <c r="J10838" s="78">
        <f>'(2. 11points)'!O10834</f>
        <v>0</v>
      </c>
    </row>
    <row r="10839" spans="1:10" x14ac:dyDescent="0.4">
      <c r="A10839" s="5">
        <v>10823</v>
      </c>
      <c r="B10839" s="5">
        <f t="shared" si="679"/>
        <v>180.38333333333333</v>
      </c>
      <c r="C10839" s="5">
        <f t="shared" si="677"/>
        <v>3.0063888888888886</v>
      </c>
      <c r="E10839" s="36">
        <v>0</v>
      </c>
      <c r="F10839" s="5">
        <f t="shared" si="678"/>
        <v>0</v>
      </c>
      <c r="G10839" s="5">
        <f t="shared" si="680"/>
        <v>180.38333333333333</v>
      </c>
      <c r="H10839" s="79">
        <f>'(2. 11points)'!M10835</f>
        <v>0</v>
      </c>
      <c r="I10839" s="79">
        <f>'(2. 11points)'!N10835</f>
        <v>0</v>
      </c>
      <c r="J10839" s="78">
        <f>'(2. 11points)'!O10835</f>
        <v>0</v>
      </c>
    </row>
    <row r="10840" spans="1:10" x14ac:dyDescent="0.4">
      <c r="A10840" s="5">
        <v>10824</v>
      </c>
      <c r="B10840" s="5">
        <f t="shared" si="679"/>
        <v>180.4</v>
      </c>
      <c r="C10840" s="5">
        <f t="shared" si="677"/>
        <v>3.0066666666666668</v>
      </c>
      <c r="E10840" s="36">
        <v>0</v>
      </c>
      <c r="F10840" s="5">
        <f t="shared" si="678"/>
        <v>0</v>
      </c>
      <c r="G10840" s="5">
        <f t="shared" si="680"/>
        <v>180.4</v>
      </c>
      <c r="H10840" s="79">
        <f>'(2. 11points)'!M10836</f>
        <v>0</v>
      </c>
      <c r="I10840" s="79">
        <f>'(2. 11points)'!N10836</f>
        <v>0</v>
      </c>
      <c r="J10840" s="78">
        <f>'(2. 11points)'!O10836</f>
        <v>0</v>
      </c>
    </row>
    <row r="10841" spans="1:10" x14ac:dyDescent="0.4">
      <c r="A10841" s="5">
        <v>10825</v>
      </c>
      <c r="B10841" s="5">
        <f t="shared" si="679"/>
        <v>180.41666666666666</v>
      </c>
      <c r="C10841" s="5">
        <f t="shared" si="677"/>
        <v>3.0069444444444442</v>
      </c>
      <c r="E10841" s="36">
        <v>0</v>
      </c>
      <c r="F10841" s="5">
        <f t="shared" si="678"/>
        <v>0</v>
      </c>
      <c r="G10841" s="5">
        <f t="shared" si="680"/>
        <v>180.41666666666666</v>
      </c>
      <c r="H10841" s="79">
        <f>'(2. 11points)'!M10837</f>
        <v>0</v>
      </c>
      <c r="I10841" s="79">
        <f>'(2. 11points)'!N10837</f>
        <v>0</v>
      </c>
      <c r="J10841" s="78">
        <f>'(2. 11points)'!O10837</f>
        <v>0</v>
      </c>
    </row>
    <row r="10842" spans="1:10" x14ac:dyDescent="0.4">
      <c r="A10842" s="5">
        <v>10826</v>
      </c>
      <c r="B10842" s="5">
        <f t="shared" si="679"/>
        <v>180.43333333333334</v>
      </c>
      <c r="C10842" s="5">
        <f t="shared" si="677"/>
        <v>3.0072222222222225</v>
      </c>
      <c r="E10842" s="36">
        <v>0</v>
      </c>
      <c r="F10842" s="5">
        <f t="shared" si="678"/>
        <v>0</v>
      </c>
      <c r="G10842" s="5">
        <f t="shared" si="680"/>
        <v>180.43333333333334</v>
      </c>
      <c r="H10842" s="79">
        <f>'(2. 11points)'!M10838</f>
        <v>0</v>
      </c>
      <c r="I10842" s="79">
        <f>'(2. 11points)'!N10838</f>
        <v>0</v>
      </c>
      <c r="J10842" s="78">
        <f>'(2. 11points)'!O10838</f>
        <v>0</v>
      </c>
    </row>
    <row r="10843" spans="1:10" x14ac:dyDescent="0.4">
      <c r="A10843" s="5">
        <v>10827</v>
      </c>
      <c r="B10843" s="5">
        <f t="shared" si="679"/>
        <v>180.45</v>
      </c>
      <c r="C10843" s="5">
        <f t="shared" si="677"/>
        <v>3.0074999999999998</v>
      </c>
      <c r="E10843" s="36">
        <v>0</v>
      </c>
      <c r="F10843" s="5">
        <f t="shared" si="678"/>
        <v>0</v>
      </c>
      <c r="G10843" s="5">
        <f t="shared" si="680"/>
        <v>180.45</v>
      </c>
      <c r="H10843" s="79">
        <f>'(2. 11points)'!M10839</f>
        <v>0</v>
      </c>
      <c r="I10843" s="79">
        <f>'(2. 11points)'!N10839</f>
        <v>0</v>
      </c>
      <c r="J10843" s="78">
        <f>'(2. 11points)'!O10839</f>
        <v>0</v>
      </c>
    </row>
    <row r="10844" spans="1:10" x14ac:dyDescent="0.4">
      <c r="A10844" s="5">
        <v>10828</v>
      </c>
      <c r="B10844" s="5">
        <f t="shared" si="679"/>
        <v>180.46666666666667</v>
      </c>
      <c r="C10844" s="5">
        <f t="shared" si="677"/>
        <v>3.0077777777777777</v>
      </c>
      <c r="E10844" s="36">
        <v>0</v>
      </c>
      <c r="F10844" s="5">
        <f t="shared" si="678"/>
        <v>0</v>
      </c>
      <c r="G10844" s="5">
        <f t="shared" si="680"/>
        <v>180.46666666666667</v>
      </c>
      <c r="H10844" s="79">
        <f>'(2. 11points)'!M10840</f>
        <v>0</v>
      </c>
      <c r="I10844" s="79">
        <f>'(2. 11points)'!N10840</f>
        <v>0</v>
      </c>
      <c r="J10844" s="78">
        <f>'(2. 11points)'!O10840</f>
        <v>0</v>
      </c>
    </row>
    <row r="10845" spans="1:10" x14ac:dyDescent="0.4">
      <c r="A10845" s="5">
        <v>10829</v>
      </c>
      <c r="B10845" s="5">
        <f t="shared" si="679"/>
        <v>180.48333333333332</v>
      </c>
      <c r="C10845" s="5">
        <f t="shared" si="677"/>
        <v>3.0080555555555555</v>
      </c>
      <c r="E10845" s="36">
        <v>0</v>
      </c>
      <c r="F10845" s="5">
        <f t="shared" si="678"/>
        <v>0</v>
      </c>
      <c r="G10845" s="5">
        <f t="shared" si="680"/>
        <v>180.48333333333332</v>
      </c>
      <c r="H10845" s="79">
        <f>'(2. 11points)'!M10841</f>
        <v>0</v>
      </c>
      <c r="I10845" s="79">
        <f>'(2. 11points)'!N10841</f>
        <v>0</v>
      </c>
      <c r="J10845" s="78">
        <f>'(2. 11points)'!O10841</f>
        <v>0</v>
      </c>
    </row>
    <row r="10846" spans="1:10" x14ac:dyDescent="0.4">
      <c r="A10846" s="5">
        <v>10830</v>
      </c>
      <c r="B10846" s="5">
        <f t="shared" si="679"/>
        <v>180.5</v>
      </c>
      <c r="C10846" s="5">
        <f t="shared" si="677"/>
        <v>3.0083333333333333</v>
      </c>
      <c r="E10846" s="36">
        <v>0</v>
      </c>
      <c r="F10846" s="5">
        <f t="shared" si="678"/>
        <v>0</v>
      </c>
      <c r="G10846" s="5">
        <f t="shared" si="680"/>
        <v>180.5</v>
      </c>
      <c r="H10846" s="79">
        <f>'(2. 11points)'!M10842</f>
        <v>0</v>
      </c>
      <c r="I10846" s="79">
        <f>'(2. 11points)'!N10842</f>
        <v>0</v>
      </c>
      <c r="J10846" s="78">
        <f>'(2. 11points)'!O10842</f>
        <v>0</v>
      </c>
    </row>
    <row r="10847" spans="1:10" x14ac:dyDescent="0.4">
      <c r="A10847" s="5">
        <v>10831</v>
      </c>
      <c r="B10847" s="5">
        <f t="shared" si="679"/>
        <v>180.51666666666668</v>
      </c>
      <c r="C10847" s="5">
        <f t="shared" si="677"/>
        <v>3.0086111111111111</v>
      </c>
      <c r="E10847" s="36">
        <v>0</v>
      </c>
      <c r="F10847" s="5">
        <f t="shared" si="678"/>
        <v>0</v>
      </c>
      <c r="G10847" s="5">
        <f t="shared" si="680"/>
        <v>180.51666666666668</v>
      </c>
      <c r="H10847" s="79">
        <f>'(2. 11points)'!M10843</f>
        <v>0</v>
      </c>
      <c r="I10847" s="79">
        <f>'(2. 11points)'!N10843</f>
        <v>0</v>
      </c>
      <c r="J10847" s="78">
        <f>'(2. 11points)'!O10843</f>
        <v>0</v>
      </c>
    </row>
    <row r="10848" spans="1:10" x14ac:dyDescent="0.4">
      <c r="A10848" s="5">
        <v>10832</v>
      </c>
      <c r="B10848" s="5">
        <f t="shared" si="679"/>
        <v>180.53333333333333</v>
      </c>
      <c r="C10848" s="5">
        <f t="shared" si="677"/>
        <v>3.0088888888888889</v>
      </c>
      <c r="E10848" s="36">
        <v>0</v>
      </c>
      <c r="F10848" s="5">
        <f t="shared" si="678"/>
        <v>0</v>
      </c>
      <c r="G10848" s="5">
        <f t="shared" si="680"/>
        <v>180.53333333333333</v>
      </c>
      <c r="H10848" s="79">
        <f>'(2. 11points)'!M10844</f>
        <v>0</v>
      </c>
      <c r="I10848" s="79">
        <f>'(2. 11points)'!N10844</f>
        <v>0</v>
      </c>
      <c r="J10848" s="78">
        <f>'(2. 11points)'!O10844</f>
        <v>0</v>
      </c>
    </row>
    <row r="10849" spans="1:10" x14ac:dyDescent="0.4">
      <c r="A10849" s="5">
        <v>10833</v>
      </c>
      <c r="B10849" s="5">
        <f t="shared" si="679"/>
        <v>180.55</v>
      </c>
      <c r="C10849" s="5">
        <f t="shared" si="677"/>
        <v>3.0091666666666668</v>
      </c>
      <c r="E10849" s="36">
        <v>0</v>
      </c>
      <c r="F10849" s="5">
        <f t="shared" si="678"/>
        <v>0</v>
      </c>
      <c r="G10849" s="5">
        <f t="shared" si="680"/>
        <v>180.55</v>
      </c>
      <c r="H10849" s="79">
        <f>'(2. 11points)'!M10845</f>
        <v>0</v>
      </c>
      <c r="I10849" s="79">
        <f>'(2. 11points)'!N10845</f>
        <v>0</v>
      </c>
      <c r="J10849" s="78">
        <f>'(2. 11points)'!O10845</f>
        <v>0</v>
      </c>
    </row>
    <row r="10850" spans="1:10" x14ac:dyDescent="0.4">
      <c r="A10850" s="5">
        <v>10834</v>
      </c>
      <c r="B10850" s="5">
        <f t="shared" si="679"/>
        <v>180.56666666666666</v>
      </c>
      <c r="C10850" s="5">
        <f t="shared" si="677"/>
        <v>3.0094444444444446</v>
      </c>
      <c r="E10850" s="36">
        <v>0</v>
      </c>
      <c r="F10850" s="5">
        <f t="shared" si="678"/>
        <v>0</v>
      </c>
      <c r="G10850" s="5">
        <f t="shared" si="680"/>
        <v>180.56666666666666</v>
      </c>
      <c r="H10850" s="79">
        <f>'(2. 11points)'!M10846</f>
        <v>0</v>
      </c>
      <c r="I10850" s="79">
        <f>'(2. 11points)'!N10846</f>
        <v>0</v>
      </c>
      <c r="J10850" s="78">
        <f>'(2. 11points)'!O10846</f>
        <v>0</v>
      </c>
    </row>
    <row r="10851" spans="1:10" x14ac:dyDescent="0.4">
      <c r="A10851" s="5">
        <v>10835</v>
      </c>
      <c r="B10851" s="5">
        <f t="shared" si="679"/>
        <v>180.58333333333334</v>
      </c>
      <c r="C10851" s="5">
        <f t="shared" si="677"/>
        <v>3.0097222222222224</v>
      </c>
      <c r="E10851" s="36">
        <v>0</v>
      </c>
      <c r="F10851" s="5">
        <f t="shared" si="678"/>
        <v>0</v>
      </c>
      <c r="G10851" s="5">
        <f t="shared" si="680"/>
        <v>180.58333333333334</v>
      </c>
      <c r="H10851" s="79">
        <f>'(2. 11points)'!M10847</f>
        <v>0</v>
      </c>
      <c r="I10851" s="79">
        <f>'(2. 11points)'!N10847</f>
        <v>0</v>
      </c>
      <c r="J10851" s="78">
        <f>'(2. 11points)'!O10847</f>
        <v>0</v>
      </c>
    </row>
    <row r="10852" spans="1:10" x14ac:dyDescent="0.4">
      <c r="A10852" s="5">
        <v>10836</v>
      </c>
      <c r="B10852" s="5">
        <f t="shared" si="679"/>
        <v>180.6</v>
      </c>
      <c r="C10852" s="5">
        <f t="shared" si="677"/>
        <v>3.01</v>
      </c>
      <c r="E10852" s="36">
        <v>0</v>
      </c>
      <c r="F10852" s="5">
        <f t="shared" si="678"/>
        <v>0</v>
      </c>
      <c r="G10852" s="5">
        <f t="shared" si="680"/>
        <v>180.6</v>
      </c>
      <c r="H10852" s="79">
        <f>'(2. 11points)'!M10848</f>
        <v>0</v>
      </c>
      <c r="I10852" s="79">
        <f>'(2. 11points)'!N10848</f>
        <v>0</v>
      </c>
      <c r="J10852" s="78">
        <f>'(2. 11points)'!O10848</f>
        <v>0</v>
      </c>
    </row>
    <row r="10853" spans="1:10" x14ac:dyDescent="0.4">
      <c r="A10853" s="5">
        <v>10837</v>
      </c>
      <c r="B10853" s="5">
        <f t="shared" si="679"/>
        <v>180.61666666666667</v>
      </c>
      <c r="C10853" s="5">
        <f t="shared" si="677"/>
        <v>3.0102777777777781</v>
      </c>
      <c r="E10853" s="36">
        <v>0</v>
      </c>
      <c r="F10853" s="5">
        <f t="shared" si="678"/>
        <v>0</v>
      </c>
      <c r="G10853" s="5">
        <f t="shared" si="680"/>
        <v>180.61666666666667</v>
      </c>
      <c r="H10853" s="79">
        <f>'(2. 11points)'!M10849</f>
        <v>0</v>
      </c>
      <c r="I10853" s="79">
        <f>'(2. 11points)'!N10849</f>
        <v>0</v>
      </c>
      <c r="J10853" s="78">
        <f>'(2. 11points)'!O10849</f>
        <v>0</v>
      </c>
    </row>
    <row r="10854" spans="1:10" x14ac:dyDescent="0.4">
      <c r="A10854" s="5">
        <v>10838</v>
      </c>
      <c r="B10854" s="5">
        <f t="shared" si="679"/>
        <v>180.63333333333333</v>
      </c>
      <c r="C10854" s="5">
        <f t="shared" si="677"/>
        <v>3.0105555555555554</v>
      </c>
      <c r="E10854" s="36">
        <v>0</v>
      </c>
      <c r="F10854" s="5">
        <f t="shared" si="678"/>
        <v>0</v>
      </c>
      <c r="G10854" s="5">
        <f t="shared" si="680"/>
        <v>180.63333333333333</v>
      </c>
      <c r="H10854" s="79">
        <f>'(2. 11points)'!M10850</f>
        <v>0</v>
      </c>
      <c r="I10854" s="79">
        <f>'(2. 11points)'!N10850</f>
        <v>0</v>
      </c>
      <c r="J10854" s="78">
        <f>'(2. 11points)'!O10850</f>
        <v>0</v>
      </c>
    </row>
    <row r="10855" spans="1:10" x14ac:dyDescent="0.4">
      <c r="A10855" s="5">
        <v>10839</v>
      </c>
      <c r="B10855" s="5">
        <f t="shared" si="679"/>
        <v>180.65</v>
      </c>
      <c r="C10855" s="5">
        <f t="shared" si="677"/>
        <v>3.0108333333333333</v>
      </c>
      <c r="E10855" s="36">
        <v>0</v>
      </c>
      <c r="F10855" s="5">
        <f t="shared" si="678"/>
        <v>0</v>
      </c>
      <c r="G10855" s="5">
        <f t="shared" si="680"/>
        <v>180.65</v>
      </c>
      <c r="H10855" s="79">
        <f>'(2. 11points)'!M10851</f>
        <v>0</v>
      </c>
      <c r="I10855" s="79">
        <f>'(2. 11points)'!N10851</f>
        <v>0</v>
      </c>
      <c r="J10855" s="78">
        <f>'(2. 11points)'!O10851</f>
        <v>0</v>
      </c>
    </row>
    <row r="10856" spans="1:10" x14ac:dyDescent="0.4">
      <c r="A10856" s="5">
        <v>10840</v>
      </c>
      <c r="B10856" s="5">
        <f t="shared" si="679"/>
        <v>180.66666666666666</v>
      </c>
      <c r="C10856" s="5">
        <f t="shared" si="677"/>
        <v>3.0111111111111111</v>
      </c>
      <c r="E10856" s="36">
        <v>0</v>
      </c>
      <c r="F10856" s="5">
        <f t="shared" si="678"/>
        <v>0</v>
      </c>
      <c r="G10856" s="5">
        <f t="shared" si="680"/>
        <v>180.66666666666666</v>
      </c>
      <c r="H10856" s="79">
        <f>'(2. 11points)'!M10852</f>
        <v>0</v>
      </c>
      <c r="I10856" s="79">
        <f>'(2. 11points)'!N10852</f>
        <v>0</v>
      </c>
      <c r="J10856" s="78">
        <f>'(2. 11points)'!O10852</f>
        <v>0</v>
      </c>
    </row>
    <row r="10857" spans="1:10" x14ac:dyDescent="0.4">
      <c r="A10857" s="5">
        <v>10841</v>
      </c>
      <c r="B10857" s="5">
        <f t="shared" si="679"/>
        <v>180.68333333333334</v>
      </c>
      <c r="C10857" s="5">
        <f t="shared" si="677"/>
        <v>3.0113888888888889</v>
      </c>
      <c r="E10857" s="36">
        <v>0</v>
      </c>
      <c r="F10857" s="5">
        <f t="shared" si="678"/>
        <v>0</v>
      </c>
      <c r="G10857" s="5">
        <f t="shared" si="680"/>
        <v>180.68333333333334</v>
      </c>
      <c r="H10857" s="79">
        <f>'(2. 11points)'!M10853</f>
        <v>0</v>
      </c>
      <c r="I10857" s="79">
        <f>'(2. 11points)'!N10853</f>
        <v>0</v>
      </c>
      <c r="J10857" s="78">
        <f>'(2. 11points)'!O10853</f>
        <v>0</v>
      </c>
    </row>
    <row r="10858" spans="1:10" x14ac:dyDescent="0.4">
      <c r="A10858" s="5">
        <v>10842</v>
      </c>
      <c r="B10858" s="5">
        <f t="shared" si="679"/>
        <v>180.7</v>
      </c>
      <c r="C10858" s="5">
        <f t="shared" si="677"/>
        <v>3.0116666666666663</v>
      </c>
      <c r="E10858" s="36">
        <v>0</v>
      </c>
      <c r="F10858" s="5">
        <f t="shared" si="678"/>
        <v>0</v>
      </c>
      <c r="G10858" s="5">
        <f t="shared" si="680"/>
        <v>180.7</v>
      </c>
      <c r="H10858" s="79">
        <f>'(2. 11points)'!M10854</f>
        <v>0</v>
      </c>
      <c r="I10858" s="79">
        <f>'(2. 11points)'!N10854</f>
        <v>0</v>
      </c>
      <c r="J10858" s="78">
        <f>'(2. 11points)'!O10854</f>
        <v>0</v>
      </c>
    </row>
    <row r="10859" spans="1:10" x14ac:dyDescent="0.4">
      <c r="A10859" s="5">
        <v>10843</v>
      </c>
      <c r="B10859" s="5">
        <f t="shared" si="679"/>
        <v>180.71666666666667</v>
      </c>
      <c r="C10859" s="5">
        <f t="shared" si="677"/>
        <v>3.0119444444444445</v>
      </c>
      <c r="E10859" s="36">
        <v>0</v>
      </c>
      <c r="F10859" s="5">
        <f t="shared" si="678"/>
        <v>0</v>
      </c>
      <c r="G10859" s="5">
        <f t="shared" si="680"/>
        <v>180.71666666666667</v>
      </c>
      <c r="H10859" s="79">
        <f>'(2. 11points)'!M10855</f>
        <v>0</v>
      </c>
      <c r="I10859" s="79">
        <f>'(2. 11points)'!N10855</f>
        <v>0</v>
      </c>
      <c r="J10859" s="78">
        <f>'(2. 11points)'!O10855</f>
        <v>0</v>
      </c>
    </row>
    <row r="10860" spans="1:10" x14ac:dyDescent="0.4">
      <c r="A10860" s="5">
        <v>10844</v>
      </c>
      <c r="B10860" s="5">
        <f t="shared" si="679"/>
        <v>180.73333333333332</v>
      </c>
      <c r="C10860" s="5">
        <f t="shared" si="677"/>
        <v>3.0122222222222219</v>
      </c>
      <c r="E10860" s="36">
        <v>0</v>
      </c>
      <c r="F10860" s="5">
        <f t="shared" si="678"/>
        <v>0</v>
      </c>
      <c r="G10860" s="5">
        <f t="shared" si="680"/>
        <v>180.73333333333332</v>
      </c>
      <c r="H10860" s="79">
        <f>'(2. 11points)'!M10856</f>
        <v>0</v>
      </c>
      <c r="I10860" s="79">
        <f>'(2. 11points)'!N10856</f>
        <v>0</v>
      </c>
      <c r="J10860" s="78">
        <f>'(2. 11points)'!O10856</f>
        <v>0</v>
      </c>
    </row>
    <row r="10861" spans="1:10" x14ac:dyDescent="0.4">
      <c r="A10861" s="5">
        <v>10845</v>
      </c>
      <c r="B10861" s="5">
        <f t="shared" si="679"/>
        <v>180.75</v>
      </c>
      <c r="C10861" s="5">
        <f t="shared" si="677"/>
        <v>3.0125000000000002</v>
      </c>
      <c r="E10861" s="36">
        <v>0</v>
      </c>
      <c r="F10861" s="5">
        <f t="shared" si="678"/>
        <v>0</v>
      </c>
      <c r="G10861" s="5">
        <f t="shared" si="680"/>
        <v>180.75</v>
      </c>
      <c r="H10861" s="79">
        <f>'(2. 11points)'!M10857</f>
        <v>0</v>
      </c>
      <c r="I10861" s="79">
        <f>'(2. 11points)'!N10857</f>
        <v>0</v>
      </c>
      <c r="J10861" s="78">
        <f>'(2. 11points)'!O10857</f>
        <v>0</v>
      </c>
    </row>
    <row r="10862" spans="1:10" x14ac:dyDescent="0.4">
      <c r="A10862" s="5">
        <v>10846</v>
      </c>
      <c r="B10862" s="5">
        <f t="shared" si="679"/>
        <v>180.76666666666668</v>
      </c>
      <c r="C10862" s="5">
        <f t="shared" si="677"/>
        <v>3.012777777777778</v>
      </c>
      <c r="E10862" s="36">
        <v>0</v>
      </c>
      <c r="F10862" s="5">
        <f t="shared" si="678"/>
        <v>0</v>
      </c>
      <c r="G10862" s="5">
        <f t="shared" si="680"/>
        <v>180.76666666666668</v>
      </c>
      <c r="H10862" s="79">
        <f>'(2. 11points)'!M10858</f>
        <v>0</v>
      </c>
      <c r="I10862" s="79">
        <f>'(2. 11points)'!N10858</f>
        <v>0</v>
      </c>
      <c r="J10862" s="78">
        <f>'(2. 11points)'!O10858</f>
        <v>0</v>
      </c>
    </row>
    <row r="10863" spans="1:10" x14ac:dyDescent="0.4">
      <c r="A10863" s="5">
        <v>10847</v>
      </c>
      <c r="B10863" s="5">
        <f t="shared" si="679"/>
        <v>180.78333333333333</v>
      </c>
      <c r="C10863" s="5">
        <f t="shared" si="677"/>
        <v>3.0130555555555554</v>
      </c>
      <c r="E10863" s="36">
        <v>0</v>
      </c>
      <c r="F10863" s="5">
        <f t="shared" si="678"/>
        <v>0</v>
      </c>
      <c r="G10863" s="5">
        <f t="shared" si="680"/>
        <v>180.78333333333333</v>
      </c>
      <c r="H10863" s="79">
        <f>'(2. 11points)'!M10859</f>
        <v>0</v>
      </c>
      <c r="I10863" s="79">
        <f>'(2. 11points)'!N10859</f>
        <v>0</v>
      </c>
      <c r="J10863" s="78">
        <f>'(2. 11points)'!O10859</f>
        <v>0</v>
      </c>
    </row>
    <row r="10864" spans="1:10" x14ac:dyDescent="0.4">
      <c r="A10864" s="5">
        <v>10848</v>
      </c>
      <c r="B10864" s="5">
        <f t="shared" si="679"/>
        <v>180.8</v>
      </c>
      <c r="C10864" s="5">
        <f t="shared" si="677"/>
        <v>3.0133333333333336</v>
      </c>
      <c r="E10864" s="36">
        <v>0</v>
      </c>
      <c r="F10864" s="5">
        <f t="shared" si="678"/>
        <v>0</v>
      </c>
      <c r="G10864" s="5">
        <f t="shared" si="680"/>
        <v>180.8</v>
      </c>
      <c r="H10864" s="79">
        <f>'(2. 11points)'!M10860</f>
        <v>0</v>
      </c>
      <c r="I10864" s="79">
        <f>'(2. 11points)'!N10860</f>
        <v>0</v>
      </c>
      <c r="J10864" s="78">
        <f>'(2. 11points)'!O10860</f>
        <v>0</v>
      </c>
    </row>
    <row r="10865" spans="1:10" x14ac:dyDescent="0.4">
      <c r="A10865" s="5">
        <v>10849</v>
      </c>
      <c r="B10865" s="5">
        <f t="shared" si="679"/>
        <v>180.81666666666666</v>
      </c>
      <c r="C10865" s="5">
        <f t="shared" si="677"/>
        <v>3.013611111111111</v>
      </c>
      <c r="E10865" s="36">
        <v>0</v>
      </c>
      <c r="F10865" s="5">
        <f t="shared" si="678"/>
        <v>0</v>
      </c>
      <c r="G10865" s="5">
        <f t="shared" si="680"/>
        <v>180.81666666666666</v>
      </c>
      <c r="H10865" s="79">
        <f>'(2. 11points)'!M10861</f>
        <v>0</v>
      </c>
      <c r="I10865" s="79">
        <f>'(2. 11points)'!N10861</f>
        <v>0</v>
      </c>
      <c r="J10865" s="78">
        <f>'(2. 11points)'!O10861</f>
        <v>0</v>
      </c>
    </row>
    <row r="10866" spans="1:10" x14ac:dyDescent="0.4">
      <c r="A10866" s="5">
        <v>10850</v>
      </c>
      <c r="B10866" s="5">
        <f t="shared" si="679"/>
        <v>180.83333333333334</v>
      </c>
      <c r="C10866" s="5">
        <f t="shared" si="677"/>
        <v>3.0138888888888888</v>
      </c>
      <c r="E10866" s="36">
        <v>0</v>
      </c>
      <c r="F10866" s="5">
        <f t="shared" si="678"/>
        <v>0</v>
      </c>
      <c r="G10866" s="5">
        <f t="shared" si="680"/>
        <v>180.83333333333334</v>
      </c>
      <c r="H10866" s="79">
        <f>'(2. 11points)'!M10862</f>
        <v>0</v>
      </c>
      <c r="I10866" s="79">
        <f>'(2. 11points)'!N10862</f>
        <v>0</v>
      </c>
      <c r="J10866" s="78">
        <f>'(2. 11points)'!O10862</f>
        <v>0</v>
      </c>
    </row>
    <row r="10867" spans="1:10" x14ac:dyDescent="0.4">
      <c r="A10867" s="5">
        <v>10851</v>
      </c>
      <c r="B10867" s="5">
        <f t="shared" si="679"/>
        <v>180.85</v>
      </c>
      <c r="C10867" s="5">
        <f t="shared" si="677"/>
        <v>3.0141666666666667</v>
      </c>
      <c r="E10867" s="36">
        <v>0</v>
      </c>
      <c r="F10867" s="5">
        <f t="shared" si="678"/>
        <v>0</v>
      </c>
      <c r="G10867" s="5">
        <f t="shared" si="680"/>
        <v>180.85</v>
      </c>
      <c r="H10867" s="79">
        <f>'(2. 11points)'!M10863</f>
        <v>0</v>
      </c>
      <c r="I10867" s="79">
        <f>'(2. 11points)'!N10863</f>
        <v>0</v>
      </c>
      <c r="J10867" s="78">
        <f>'(2. 11points)'!O10863</f>
        <v>0</v>
      </c>
    </row>
    <row r="10868" spans="1:10" x14ac:dyDescent="0.4">
      <c r="A10868" s="5">
        <v>10852</v>
      </c>
      <c r="B10868" s="5">
        <f t="shared" si="679"/>
        <v>180.86666666666667</v>
      </c>
      <c r="C10868" s="5">
        <f t="shared" si="677"/>
        <v>3.0144444444444445</v>
      </c>
      <c r="E10868" s="36">
        <v>0</v>
      </c>
      <c r="F10868" s="5">
        <f t="shared" si="678"/>
        <v>0</v>
      </c>
      <c r="G10868" s="5">
        <f t="shared" si="680"/>
        <v>180.86666666666667</v>
      </c>
      <c r="H10868" s="79">
        <f>'(2. 11points)'!M10864</f>
        <v>0</v>
      </c>
      <c r="I10868" s="79">
        <f>'(2. 11points)'!N10864</f>
        <v>0</v>
      </c>
      <c r="J10868" s="78">
        <f>'(2. 11points)'!O10864</f>
        <v>0</v>
      </c>
    </row>
    <row r="10869" spans="1:10" x14ac:dyDescent="0.4">
      <c r="A10869" s="5">
        <v>10853</v>
      </c>
      <c r="B10869" s="5">
        <f t="shared" si="679"/>
        <v>180.88333333333333</v>
      </c>
      <c r="C10869" s="5">
        <f t="shared" si="677"/>
        <v>3.0147222222222223</v>
      </c>
      <c r="E10869" s="36">
        <v>0</v>
      </c>
      <c r="F10869" s="5">
        <f t="shared" si="678"/>
        <v>0</v>
      </c>
      <c r="G10869" s="5">
        <f t="shared" si="680"/>
        <v>180.88333333333333</v>
      </c>
      <c r="H10869" s="79">
        <f>'(2. 11points)'!M10865</f>
        <v>0</v>
      </c>
      <c r="I10869" s="79">
        <f>'(2. 11points)'!N10865</f>
        <v>0</v>
      </c>
      <c r="J10869" s="78">
        <f>'(2. 11points)'!O10865</f>
        <v>0</v>
      </c>
    </row>
    <row r="10870" spans="1:10" x14ac:dyDescent="0.4">
      <c r="A10870" s="5">
        <v>10854</v>
      </c>
      <c r="B10870" s="5">
        <f t="shared" si="679"/>
        <v>180.9</v>
      </c>
      <c r="C10870" s="5">
        <f t="shared" si="677"/>
        <v>3.0150000000000001</v>
      </c>
      <c r="E10870" s="36">
        <v>0</v>
      </c>
      <c r="F10870" s="5">
        <f t="shared" si="678"/>
        <v>0</v>
      </c>
      <c r="G10870" s="5">
        <f t="shared" si="680"/>
        <v>180.9</v>
      </c>
      <c r="H10870" s="79">
        <f>'(2. 11points)'!M10866</f>
        <v>0</v>
      </c>
      <c r="I10870" s="79">
        <f>'(2. 11points)'!N10866</f>
        <v>0</v>
      </c>
      <c r="J10870" s="78">
        <f>'(2. 11points)'!O10866</f>
        <v>0</v>
      </c>
    </row>
    <row r="10871" spans="1:10" x14ac:dyDescent="0.4">
      <c r="A10871" s="5">
        <v>10855</v>
      </c>
      <c r="B10871" s="5">
        <f t="shared" si="679"/>
        <v>180.91666666666666</v>
      </c>
      <c r="C10871" s="5">
        <f t="shared" si="677"/>
        <v>3.0152777777777775</v>
      </c>
      <c r="E10871" s="36">
        <v>0</v>
      </c>
      <c r="F10871" s="5">
        <f t="shared" si="678"/>
        <v>0</v>
      </c>
      <c r="G10871" s="5">
        <f t="shared" si="680"/>
        <v>180.91666666666666</v>
      </c>
      <c r="H10871" s="79">
        <f>'(2. 11points)'!M10867</f>
        <v>0</v>
      </c>
      <c r="I10871" s="79">
        <f>'(2. 11points)'!N10867</f>
        <v>0</v>
      </c>
      <c r="J10871" s="78">
        <f>'(2. 11points)'!O10867</f>
        <v>0</v>
      </c>
    </row>
    <row r="10872" spans="1:10" x14ac:dyDescent="0.4">
      <c r="A10872" s="5">
        <v>10856</v>
      </c>
      <c r="B10872" s="5">
        <f t="shared" si="679"/>
        <v>180.93333333333334</v>
      </c>
      <c r="C10872" s="5">
        <f t="shared" si="677"/>
        <v>3.0155555555555558</v>
      </c>
      <c r="E10872" s="36">
        <v>0</v>
      </c>
      <c r="F10872" s="5">
        <f t="shared" si="678"/>
        <v>0</v>
      </c>
      <c r="G10872" s="5">
        <f t="shared" si="680"/>
        <v>180.93333333333334</v>
      </c>
      <c r="H10872" s="79">
        <f>'(2. 11points)'!M10868</f>
        <v>0</v>
      </c>
      <c r="I10872" s="79">
        <f>'(2. 11points)'!N10868</f>
        <v>0</v>
      </c>
      <c r="J10872" s="78">
        <f>'(2. 11points)'!O10868</f>
        <v>0</v>
      </c>
    </row>
    <row r="10873" spans="1:10" x14ac:dyDescent="0.4">
      <c r="A10873" s="5">
        <v>10857</v>
      </c>
      <c r="B10873" s="5">
        <f t="shared" si="679"/>
        <v>180.95</v>
      </c>
      <c r="C10873" s="5">
        <f t="shared" si="677"/>
        <v>3.0158333333333331</v>
      </c>
      <c r="E10873" s="36">
        <v>0</v>
      </c>
      <c r="F10873" s="5">
        <f t="shared" si="678"/>
        <v>0</v>
      </c>
      <c r="G10873" s="5">
        <f t="shared" si="680"/>
        <v>180.95</v>
      </c>
      <c r="H10873" s="79">
        <f>'(2. 11points)'!M10869</f>
        <v>0</v>
      </c>
      <c r="I10873" s="79">
        <f>'(2. 11points)'!N10869</f>
        <v>0</v>
      </c>
      <c r="J10873" s="78">
        <f>'(2. 11points)'!O10869</f>
        <v>0</v>
      </c>
    </row>
    <row r="10874" spans="1:10" x14ac:dyDescent="0.4">
      <c r="A10874" s="5">
        <v>10858</v>
      </c>
      <c r="B10874" s="5">
        <f t="shared" si="679"/>
        <v>180.96666666666667</v>
      </c>
      <c r="C10874" s="5">
        <f t="shared" si="677"/>
        <v>3.016111111111111</v>
      </c>
      <c r="E10874" s="36">
        <v>0</v>
      </c>
      <c r="F10874" s="5">
        <f t="shared" si="678"/>
        <v>0</v>
      </c>
      <c r="G10874" s="5">
        <f t="shared" si="680"/>
        <v>180.96666666666667</v>
      </c>
      <c r="H10874" s="79">
        <f>'(2. 11points)'!M10870</f>
        <v>0</v>
      </c>
      <c r="I10874" s="79">
        <f>'(2. 11points)'!N10870</f>
        <v>0</v>
      </c>
      <c r="J10874" s="78">
        <f>'(2. 11points)'!O10870</f>
        <v>0</v>
      </c>
    </row>
    <row r="10875" spans="1:10" x14ac:dyDescent="0.4">
      <c r="A10875" s="5">
        <v>10859</v>
      </c>
      <c r="B10875" s="5">
        <f t="shared" si="679"/>
        <v>180.98333333333332</v>
      </c>
      <c r="C10875" s="5">
        <f t="shared" si="677"/>
        <v>3.0163888888888888</v>
      </c>
      <c r="E10875" s="36">
        <v>0</v>
      </c>
      <c r="F10875" s="5">
        <f t="shared" si="678"/>
        <v>0</v>
      </c>
      <c r="G10875" s="5">
        <f t="shared" si="680"/>
        <v>180.98333333333332</v>
      </c>
      <c r="H10875" s="79">
        <f>'(2. 11points)'!M10871</f>
        <v>0</v>
      </c>
      <c r="I10875" s="79">
        <f>'(2. 11points)'!N10871</f>
        <v>0</v>
      </c>
      <c r="J10875" s="78">
        <f>'(2. 11points)'!O10871</f>
        <v>0</v>
      </c>
    </row>
    <row r="10876" spans="1:10" x14ac:dyDescent="0.4">
      <c r="A10876" s="5">
        <v>10860</v>
      </c>
      <c r="B10876" s="5">
        <f t="shared" si="679"/>
        <v>181</v>
      </c>
      <c r="C10876" s="5">
        <f t="shared" si="677"/>
        <v>3.0166666666666666</v>
      </c>
      <c r="E10876" s="36">
        <v>0</v>
      </c>
      <c r="F10876" s="5">
        <f t="shared" si="678"/>
        <v>0</v>
      </c>
      <c r="G10876" s="5">
        <f t="shared" si="680"/>
        <v>181</v>
      </c>
      <c r="H10876" s="79">
        <f>'(2. 11points)'!M10872</f>
        <v>0</v>
      </c>
      <c r="I10876" s="79">
        <f>'(2. 11points)'!N10872</f>
        <v>0</v>
      </c>
      <c r="J10876" s="78">
        <f>'(2. 11points)'!O10872</f>
        <v>0</v>
      </c>
    </row>
    <row r="10877" spans="1:10" x14ac:dyDescent="0.4">
      <c r="A10877" s="5">
        <v>10861</v>
      </c>
      <c r="B10877" s="5">
        <f t="shared" si="679"/>
        <v>181.01666666666668</v>
      </c>
      <c r="C10877" s="5">
        <f t="shared" si="677"/>
        <v>3.0169444444444449</v>
      </c>
      <c r="E10877" s="36">
        <v>0</v>
      </c>
      <c r="F10877" s="5">
        <f t="shared" si="678"/>
        <v>0</v>
      </c>
      <c r="G10877" s="5">
        <f t="shared" si="680"/>
        <v>181.01666666666668</v>
      </c>
      <c r="H10877" s="79">
        <f>'(2. 11points)'!M10873</f>
        <v>0</v>
      </c>
      <c r="I10877" s="79">
        <f>'(2. 11points)'!N10873</f>
        <v>0</v>
      </c>
      <c r="J10877" s="78">
        <f>'(2. 11points)'!O10873</f>
        <v>0</v>
      </c>
    </row>
    <row r="10878" spans="1:10" x14ac:dyDescent="0.4">
      <c r="A10878" s="5">
        <v>10862</v>
      </c>
      <c r="B10878" s="5">
        <f t="shared" si="679"/>
        <v>181.03333333333333</v>
      </c>
      <c r="C10878" s="5">
        <f t="shared" si="677"/>
        <v>3.0172222222222222</v>
      </c>
      <c r="E10878" s="36">
        <v>0</v>
      </c>
      <c r="F10878" s="5">
        <f t="shared" si="678"/>
        <v>0</v>
      </c>
      <c r="G10878" s="5">
        <f t="shared" si="680"/>
        <v>181.03333333333333</v>
      </c>
      <c r="H10878" s="79">
        <f>'(2. 11points)'!M10874</f>
        <v>0</v>
      </c>
      <c r="I10878" s="79">
        <f>'(2. 11points)'!N10874</f>
        <v>0</v>
      </c>
      <c r="J10878" s="78">
        <f>'(2. 11points)'!O10874</f>
        <v>0</v>
      </c>
    </row>
    <row r="10879" spans="1:10" x14ac:dyDescent="0.4">
      <c r="A10879" s="5">
        <v>10863</v>
      </c>
      <c r="B10879" s="5">
        <f t="shared" si="679"/>
        <v>181.05</v>
      </c>
      <c r="C10879" s="5">
        <f t="shared" si="677"/>
        <v>3.0175000000000001</v>
      </c>
      <c r="E10879" s="36">
        <v>0</v>
      </c>
      <c r="F10879" s="5">
        <f t="shared" si="678"/>
        <v>0</v>
      </c>
      <c r="G10879" s="5">
        <f t="shared" si="680"/>
        <v>181.05</v>
      </c>
      <c r="H10879" s="79">
        <f>'(2. 11points)'!M10875</f>
        <v>0</v>
      </c>
      <c r="I10879" s="79">
        <f>'(2. 11points)'!N10875</f>
        <v>0</v>
      </c>
      <c r="J10879" s="78">
        <f>'(2. 11points)'!O10875</f>
        <v>0</v>
      </c>
    </row>
    <row r="10880" spans="1:10" x14ac:dyDescent="0.4">
      <c r="A10880" s="5">
        <v>10864</v>
      </c>
      <c r="B10880" s="5">
        <f t="shared" si="679"/>
        <v>181.06666666666666</v>
      </c>
      <c r="C10880" s="5">
        <f t="shared" si="677"/>
        <v>3.0177777777777779</v>
      </c>
      <c r="E10880" s="36">
        <v>0</v>
      </c>
      <c r="F10880" s="5">
        <f t="shared" si="678"/>
        <v>0</v>
      </c>
      <c r="G10880" s="5">
        <f t="shared" si="680"/>
        <v>181.06666666666666</v>
      </c>
      <c r="H10880" s="79">
        <f>'(2. 11points)'!M10876</f>
        <v>0</v>
      </c>
      <c r="I10880" s="79">
        <f>'(2. 11points)'!N10876</f>
        <v>0</v>
      </c>
      <c r="J10880" s="78">
        <f>'(2. 11points)'!O10876</f>
        <v>0</v>
      </c>
    </row>
    <row r="10881" spans="1:10" x14ac:dyDescent="0.4">
      <c r="A10881" s="5">
        <v>10865</v>
      </c>
      <c r="B10881" s="5">
        <f t="shared" si="679"/>
        <v>181.08333333333334</v>
      </c>
      <c r="C10881" s="5">
        <f t="shared" si="677"/>
        <v>3.0180555555555557</v>
      </c>
      <c r="E10881" s="36">
        <v>0</v>
      </c>
      <c r="F10881" s="5">
        <f t="shared" si="678"/>
        <v>0</v>
      </c>
      <c r="G10881" s="5">
        <f t="shared" si="680"/>
        <v>181.08333333333334</v>
      </c>
      <c r="H10881" s="79">
        <f>'(2. 11points)'!M10877</f>
        <v>0</v>
      </c>
      <c r="I10881" s="79">
        <f>'(2. 11points)'!N10877</f>
        <v>0</v>
      </c>
      <c r="J10881" s="78">
        <f>'(2. 11points)'!O10877</f>
        <v>0</v>
      </c>
    </row>
    <row r="10882" spans="1:10" x14ac:dyDescent="0.4">
      <c r="A10882" s="5">
        <v>10866</v>
      </c>
      <c r="B10882" s="5">
        <f t="shared" si="679"/>
        <v>181.1</v>
      </c>
      <c r="C10882" s="5">
        <f t="shared" si="677"/>
        <v>3.0183333333333331</v>
      </c>
      <c r="E10882" s="36">
        <v>0</v>
      </c>
      <c r="F10882" s="5">
        <f t="shared" si="678"/>
        <v>0</v>
      </c>
      <c r="G10882" s="5">
        <f t="shared" si="680"/>
        <v>181.1</v>
      </c>
      <c r="H10882" s="79">
        <f>'(2. 11points)'!M10878</f>
        <v>0</v>
      </c>
      <c r="I10882" s="79">
        <f>'(2. 11points)'!N10878</f>
        <v>0</v>
      </c>
      <c r="J10882" s="78">
        <f>'(2. 11points)'!O10878</f>
        <v>0</v>
      </c>
    </row>
    <row r="10883" spans="1:10" x14ac:dyDescent="0.4">
      <c r="A10883" s="5">
        <v>10867</v>
      </c>
      <c r="B10883" s="5">
        <f t="shared" si="679"/>
        <v>181.11666666666667</v>
      </c>
      <c r="C10883" s="5">
        <f t="shared" si="677"/>
        <v>3.0186111111111114</v>
      </c>
      <c r="E10883" s="36">
        <v>0</v>
      </c>
      <c r="F10883" s="5">
        <f t="shared" si="678"/>
        <v>0</v>
      </c>
      <c r="G10883" s="5">
        <f t="shared" si="680"/>
        <v>181.11666666666667</v>
      </c>
      <c r="H10883" s="79">
        <f>'(2. 11points)'!M10879</f>
        <v>0</v>
      </c>
      <c r="I10883" s="79">
        <f>'(2. 11points)'!N10879</f>
        <v>0</v>
      </c>
      <c r="J10883" s="78">
        <f>'(2. 11points)'!O10879</f>
        <v>0</v>
      </c>
    </row>
    <row r="10884" spans="1:10" x14ac:dyDescent="0.4">
      <c r="A10884" s="5">
        <v>10868</v>
      </c>
      <c r="B10884" s="5">
        <f t="shared" si="679"/>
        <v>181.13333333333333</v>
      </c>
      <c r="C10884" s="5">
        <f t="shared" si="677"/>
        <v>3.0188888888888887</v>
      </c>
      <c r="E10884" s="36">
        <v>0</v>
      </c>
      <c r="F10884" s="5">
        <f t="shared" si="678"/>
        <v>0</v>
      </c>
      <c r="G10884" s="5">
        <f t="shared" si="680"/>
        <v>181.13333333333333</v>
      </c>
      <c r="H10884" s="79">
        <f>'(2. 11points)'!M10880</f>
        <v>0</v>
      </c>
      <c r="I10884" s="79">
        <f>'(2. 11points)'!N10880</f>
        <v>0</v>
      </c>
      <c r="J10884" s="78">
        <f>'(2. 11points)'!O10880</f>
        <v>0</v>
      </c>
    </row>
    <row r="10885" spans="1:10" x14ac:dyDescent="0.4">
      <c r="A10885" s="5">
        <v>10869</v>
      </c>
      <c r="B10885" s="5">
        <f t="shared" si="679"/>
        <v>181.15</v>
      </c>
      <c r="C10885" s="5">
        <f t="shared" si="677"/>
        <v>3.0191666666666666</v>
      </c>
      <c r="E10885" s="36">
        <v>0</v>
      </c>
      <c r="F10885" s="5">
        <f t="shared" si="678"/>
        <v>0</v>
      </c>
      <c r="G10885" s="5">
        <f t="shared" si="680"/>
        <v>181.15</v>
      </c>
      <c r="H10885" s="79">
        <f>'(2. 11points)'!M10881</f>
        <v>0</v>
      </c>
      <c r="I10885" s="79">
        <f>'(2. 11points)'!N10881</f>
        <v>0</v>
      </c>
      <c r="J10885" s="78">
        <f>'(2. 11points)'!O10881</f>
        <v>0</v>
      </c>
    </row>
    <row r="10886" spans="1:10" x14ac:dyDescent="0.4">
      <c r="A10886" s="5">
        <v>10870</v>
      </c>
      <c r="B10886" s="5">
        <f t="shared" si="679"/>
        <v>181.16666666666666</v>
      </c>
      <c r="C10886" s="5">
        <f t="shared" si="677"/>
        <v>3.0194444444444444</v>
      </c>
      <c r="E10886" s="36">
        <v>0</v>
      </c>
      <c r="F10886" s="5">
        <f t="shared" si="678"/>
        <v>0</v>
      </c>
      <c r="G10886" s="5">
        <f t="shared" si="680"/>
        <v>181.16666666666666</v>
      </c>
      <c r="H10886" s="79">
        <f>'(2. 11points)'!M10882</f>
        <v>0</v>
      </c>
      <c r="I10886" s="79">
        <f>'(2. 11points)'!N10882</f>
        <v>0</v>
      </c>
      <c r="J10886" s="78">
        <f>'(2. 11points)'!O10882</f>
        <v>0</v>
      </c>
    </row>
    <row r="10887" spans="1:10" x14ac:dyDescent="0.4">
      <c r="A10887" s="5">
        <v>10871</v>
      </c>
      <c r="B10887" s="5">
        <f t="shared" si="679"/>
        <v>181.18333333333334</v>
      </c>
      <c r="C10887" s="5">
        <f t="shared" si="677"/>
        <v>3.0197222222222222</v>
      </c>
      <c r="E10887" s="36">
        <v>0</v>
      </c>
      <c r="F10887" s="5">
        <f t="shared" si="678"/>
        <v>0</v>
      </c>
      <c r="G10887" s="5">
        <f t="shared" si="680"/>
        <v>181.18333333333334</v>
      </c>
      <c r="H10887" s="79">
        <f>'(2. 11points)'!M10883</f>
        <v>0</v>
      </c>
      <c r="I10887" s="79">
        <f>'(2. 11points)'!N10883</f>
        <v>0</v>
      </c>
      <c r="J10887" s="78">
        <f>'(2. 11points)'!O10883</f>
        <v>0</v>
      </c>
    </row>
    <row r="10888" spans="1:10" x14ac:dyDescent="0.4">
      <c r="A10888" s="5">
        <v>10872</v>
      </c>
      <c r="B10888" s="5">
        <f t="shared" si="679"/>
        <v>181.2</v>
      </c>
      <c r="C10888" s="5">
        <f t="shared" si="677"/>
        <v>3.02</v>
      </c>
      <c r="E10888" s="36">
        <v>0</v>
      </c>
      <c r="F10888" s="5">
        <f t="shared" si="678"/>
        <v>0</v>
      </c>
      <c r="G10888" s="5">
        <f t="shared" si="680"/>
        <v>181.2</v>
      </c>
      <c r="H10888" s="79">
        <f>'(2. 11points)'!M10884</f>
        <v>0</v>
      </c>
      <c r="I10888" s="79">
        <f>'(2. 11points)'!N10884</f>
        <v>0</v>
      </c>
      <c r="J10888" s="78">
        <f>'(2. 11points)'!O10884</f>
        <v>0</v>
      </c>
    </row>
    <row r="10889" spans="1:10" x14ac:dyDescent="0.4">
      <c r="A10889" s="5">
        <v>10873</v>
      </c>
      <c r="B10889" s="5">
        <f t="shared" si="679"/>
        <v>181.21666666666667</v>
      </c>
      <c r="C10889" s="5">
        <f t="shared" si="677"/>
        <v>3.0202777777777778</v>
      </c>
      <c r="E10889" s="36">
        <v>0</v>
      </c>
      <c r="F10889" s="5">
        <f t="shared" si="678"/>
        <v>0</v>
      </c>
      <c r="G10889" s="5">
        <f t="shared" si="680"/>
        <v>181.21666666666667</v>
      </c>
      <c r="H10889" s="79">
        <f>'(2. 11points)'!M10885</f>
        <v>0</v>
      </c>
      <c r="I10889" s="79">
        <f>'(2. 11points)'!N10885</f>
        <v>0</v>
      </c>
      <c r="J10889" s="78">
        <f>'(2. 11points)'!O10885</f>
        <v>0</v>
      </c>
    </row>
    <row r="10890" spans="1:10" x14ac:dyDescent="0.4">
      <c r="A10890" s="5">
        <v>10874</v>
      </c>
      <c r="B10890" s="5">
        <f t="shared" si="679"/>
        <v>181.23333333333332</v>
      </c>
      <c r="C10890" s="5">
        <f t="shared" si="677"/>
        <v>3.0205555555555552</v>
      </c>
      <c r="E10890" s="36">
        <v>0</v>
      </c>
      <c r="F10890" s="5">
        <f t="shared" si="678"/>
        <v>0</v>
      </c>
      <c r="G10890" s="5">
        <f t="shared" si="680"/>
        <v>181.23333333333332</v>
      </c>
      <c r="H10890" s="79">
        <f>'(2. 11points)'!M10886</f>
        <v>0</v>
      </c>
      <c r="I10890" s="79">
        <f>'(2. 11points)'!N10886</f>
        <v>0</v>
      </c>
      <c r="J10890" s="78">
        <f>'(2. 11points)'!O10886</f>
        <v>0</v>
      </c>
    </row>
    <row r="10891" spans="1:10" x14ac:dyDescent="0.4">
      <c r="A10891" s="5">
        <v>10875</v>
      </c>
      <c r="B10891" s="5">
        <f t="shared" si="679"/>
        <v>181.25</v>
      </c>
      <c r="C10891" s="5">
        <f t="shared" si="677"/>
        <v>3.0208333333333335</v>
      </c>
      <c r="E10891" s="36">
        <v>0</v>
      </c>
      <c r="F10891" s="5">
        <f t="shared" si="678"/>
        <v>0</v>
      </c>
      <c r="G10891" s="5">
        <f t="shared" si="680"/>
        <v>181.25</v>
      </c>
      <c r="H10891" s="79">
        <f>'(2. 11points)'!M10887</f>
        <v>0</v>
      </c>
      <c r="I10891" s="79">
        <f>'(2. 11points)'!N10887</f>
        <v>0</v>
      </c>
      <c r="J10891" s="78">
        <f>'(2. 11points)'!O10887</f>
        <v>0</v>
      </c>
    </row>
    <row r="10892" spans="1:10" x14ac:dyDescent="0.4">
      <c r="A10892" s="5">
        <v>10876</v>
      </c>
      <c r="B10892" s="5">
        <f t="shared" si="679"/>
        <v>181.26666666666668</v>
      </c>
      <c r="C10892" s="5">
        <f t="shared" si="677"/>
        <v>3.0211111111111113</v>
      </c>
      <c r="E10892" s="36">
        <v>0</v>
      </c>
      <c r="F10892" s="5">
        <f t="shared" si="678"/>
        <v>0</v>
      </c>
      <c r="G10892" s="5">
        <f t="shared" si="680"/>
        <v>181.26666666666668</v>
      </c>
      <c r="H10892" s="79">
        <f>'(2. 11points)'!M10888</f>
        <v>0</v>
      </c>
      <c r="I10892" s="79">
        <f>'(2. 11points)'!N10888</f>
        <v>0</v>
      </c>
      <c r="J10892" s="78">
        <f>'(2. 11points)'!O10888</f>
        <v>0</v>
      </c>
    </row>
    <row r="10893" spans="1:10" x14ac:dyDescent="0.4">
      <c r="A10893" s="5">
        <v>10877</v>
      </c>
      <c r="B10893" s="5">
        <f t="shared" si="679"/>
        <v>181.28333333333333</v>
      </c>
      <c r="C10893" s="5">
        <f t="shared" si="677"/>
        <v>3.0213888888888887</v>
      </c>
      <c r="E10893" s="36">
        <v>0</v>
      </c>
      <c r="F10893" s="5">
        <f t="shared" si="678"/>
        <v>0</v>
      </c>
      <c r="G10893" s="5">
        <f t="shared" si="680"/>
        <v>181.28333333333333</v>
      </c>
      <c r="H10893" s="79">
        <f>'(2. 11points)'!M10889</f>
        <v>0</v>
      </c>
      <c r="I10893" s="79">
        <f>'(2. 11points)'!N10889</f>
        <v>0</v>
      </c>
      <c r="J10893" s="78">
        <f>'(2. 11points)'!O10889</f>
        <v>0</v>
      </c>
    </row>
    <row r="10894" spans="1:10" x14ac:dyDescent="0.4">
      <c r="A10894" s="5">
        <v>10878</v>
      </c>
      <c r="B10894" s="5">
        <f t="shared" si="679"/>
        <v>181.3</v>
      </c>
      <c r="C10894" s="5">
        <f t="shared" si="677"/>
        <v>3.0216666666666669</v>
      </c>
      <c r="E10894" s="36">
        <v>0</v>
      </c>
      <c r="F10894" s="5">
        <f t="shared" si="678"/>
        <v>0</v>
      </c>
      <c r="G10894" s="5">
        <f t="shared" si="680"/>
        <v>181.3</v>
      </c>
      <c r="H10894" s="79">
        <f>'(2. 11points)'!M10890</f>
        <v>0</v>
      </c>
      <c r="I10894" s="79">
        <f>'(2. 11points)'!N10890</f>
        <v>0</v>
      </c>
      <c r="J10894" s="78">
        <f>'(2. 11points)'!O10890</f>
        <v>0</v>
      </c>
    </row>
    <row r="10895" spans="1:10" x14ac:dyDescent="0.4">
      <c r="A10895" s="5">
        <v>10879</v>
      </c>
      <c r="B10895" s="5">
        <f t="shared" si="679"/>
        <v>181.31666666666666</v>
      </c>
      <c r="C10895" s="5">
        <f t="shared" si="677"/>
        <v>3.0219444444444443</v>
      </c>
      <c r="E10895" s="36">
        <v>0</v>
      </c>
      <c r="F10895" s="5">
        <f t="shared" si="678"/>
        <v>0</v>
      </c>
      <c r="G10895" s="5">
        <f t="shared" si="680"/>
        <v>181.31666666666666</v>
      </c>
      <c r="H10895" s="79">
        <f>'(2. 11points)'!M10891</f>
        <v>0</v>
      </c>
      <c r="I10895" s="79">
        <f>'(2. 11points)'!N10891</f>
        <v>0</v>
      </c>
      <c r="J10895" s="78">
        <f>'(2. 11points)'!O10891</f>
        <v>0</v>
      </c>
    </row>
    <row r="10896" spans="1:10" x14ac:dyDescent="0.4">
      <c r="A10896" s="5">
        <v>10880</v>
      </c>
      <c r="B10896" s="5">
        <f t="shared" si="679"/>
        <v>181.33333333333334</v>
      </c>
      <c r="C10896" s="5">
        <f t="shared" si="677"/>
        <v>3.0222222222222226</v>
      </c>
      <c r="E10896" s="36">
        <v>0</v>
      </c>
      <c r="F10896" s="5">
        <f t="shared" si="678"/>
        <v>0</v>
      </c>
      <c r="G10896" s="5">
        <f t="shared" si="680"/>
        <v>181.33333333333334</v>
      </c>
      <c r="H10896" s="79">
        <f>'(2. 11points)'!M10892</f>
        <v>0</v>
      </c>
      <c r="I10896" s="79">
        <f>'(2. 11points)'!N10892</f>
        <v>0</v>
      </c>
      <c r="J10896" s="78">
        <f>'(2. 11points)'!O10892</f>
        <v>0</v>
      </c>
    </row>
    <row r="10897" spans="1:10" x14ac:dyDescent="0.4">
      <c r="A10897" s="5">
        <v>10881</v>
      </c>
      <c r="B10897" s="5">
        <f t="shared" si="679"/>
        <v>181.35</v>
      </c>
      <c r="C10897" s="5">
        <f t="shared" ref="C10897:C10960" si="681">B10897/60</f>
        <v>3.0225</v>
      </c>
      <c r="E10897" s="36">
        <v>0</v>
      </c>
      <c r="F10897" s="5">
        <f t="shared" ref="F10897:F10960" si="682">E10897-$F$11</f>
        <v>0</v>
      </c>
      <c r="G10897" s="5">
        <f t="shared" si="680"/>
        <v>181.35</v>
      </c>
      <c r="H10897" s="79">
        <f>'(2. 11points)'!M10893</f>
        <v>0</v>
      </c>
      <c r="I10897" s="79">
        <f>'(2. 11points)'!N10893</f>
        <v>0</v>
      </c>
      <c r="J10897" s="78">
        <f>'(2. 11points)'!O10893</f>
        <v>0</v>
      </c>
    </row>
    <row r="10898" spans="1:10" x14ac:dyDescent="0.4">
      <c r="A10898" s="5">
        <v>10882</v>
      </c>
      <c r="B10898" s="5">
        <f t="shared" ref="B10898:B10961" si="683">A10898*$B$12/60</f>
        <v>181.36666666666667</v>
      </c>
      <c r="C10898" s="5">
        <f t="shared" si="681"/>
        <v>3.0227777777777778</v>
      </c>
      <c r="E10898" s="36">
        <v>0</v>
      </c>
      <c r="F10898" s="5">
        <f t="shared" si="682"/>
        <v>0</v>
      </c>
      <c r="G10898" s="5">
        <f t="shared" si="680"/>
        <v>181.36666666666667</v>
      </c>
      <c r="H10898" s="79">
        <f>'(2. 11points)'!M10894</f>
        <v>0</v>
      </c>
      <c r="I10898" s="79">
        <f>'(2. 11points)'!N10894</f>
        <v>0</v>
      </c>
      <c r="J10898" s="78">
        <f>'(2. 11points)'!O10894</f>
        <v>0</v>
      </c>
    </row>
    <row r="10899" spans="1:10" x14ac:dyDescent="0.4">
      <c r="A10899" s="5">
        <v>10883</v>
      </c>
      <c r="B10899" s="5">
        <f t="shared" si="683"/>
        <v>181.38333333333333</v>
      </c>
      <c r="C10899" s="5">
        <f t="shared" si="681"/>
        <v>3.0230555555555556</v>
      </c>
      <c r="E10899" s="36">
        <v>0</v>
      </c>
      <c r="F10899" s="5">
        <f t="shared" si="682"/>
        <v>0</v>
      </c>
      <c r="G10899" s="5">
        <f t="shared" si="680"/>
        <v>181.38333333333333</v>
      </c>
      <c r="H10899" s="79">
        <f>'(2. 11points)'!M10895</f>
        <v>0</v>
      </c>
      <c r="I10899" s="79">
        <f>'(2. 11points)'!N10895</f>
        <v>0</v>
      </c>
      <c r="J10899" s="78">
        <f>'(2. 11points)'!O10895</f>
        <v>0</v>
      </c>
    </row>
    <row r="10900" spans="1:10" x14ac:dyDescent="0.4">
      <c r="A10900" s="5">
        <v>10884</v>
      </c>
      <c r="B10900" s="5">
        <f t="shared" si="683"/>
        <v>181.4</v>
      </c>
      <c r="C10900" s="5">
        <f t="shared" si="681"/>
        <v>3.0233333333333334</v>
      </c>
      <c r="E10900" s="36">
        <v>0</v>
      </c>
      <c r="F10900" s="5">
        <f t="shared" si="682"/>
        <v>0</v>
      </c>
      <c r="G10900" s="5">
        <f t="shared" si="680"/>
        <v>181.4</v>
      </c>
      <c r="H10900" s="79">
        <f>'(2. 11points)'!M10896</f>
        <v>0</v>
      </c>
      <c r="I10900" s="79">
        <f>'(2. 11points)'!N10896</f>
        <v>0</v>
      </c>
      <c r="J10900" s="78">
        <f>'(2. 11points)'!O10896</f>
        <v>0</v>
      </c>
    </row>
    <row r="10901" spans="1:10" x14ac:dyDescent="0.4">
      <c r="A10901" s="5">
        <v>10885</v>
      </c>
      <c r="B10901" s="5">
        <f t="shared" si="683"/>
        <v>181.41666666666666</v>
      </c>
      <c r="C10901" s="5">
        <f t="shared" si="681"/>
        <v>3.0236111111111108</v>
      </c>
      <c r="E10901" s="36">
        <v>0</v>
      </c>
      <c r="F10901" s="5">
        <f t="shared" si="682"/>
        <v>0</v>
      </c>
      <c r="G10901" s="5">
        <f t="shared" si="680"/>
        <v>181.41666666666666</v>
      </c>
      <c r="H10901" s="79">
        <f>'(2. 11points)'!M10897</f>
        <v>0</v>
      </c>
      <c r="I10901" s="79">
        <f>'(2. 11points)'!N10897</f>
        <v>0</v>
      </c>
      <c r="J10901" s="78">
        <f>'(2. 11points)'!O10897</f>
        <v>0</v>
      </c>
    </row>
    <row r="10902" spans="1:10" x14ac:dyDescent="0.4">
      <c r="A10902" s="5">
        <v>10886</v>
      </c>
      <c r="B10902" s="5">
        <f t="shared" si="683"/>
        <v>181.43333333333334</v>
      </c>
      <c r="C10902" s="5">
        <f t="shared" si="681"/>
        <v>3.0238888888888891</v>
      </c>
      <c r="E10902" s="36">
        <v>0</v>
      </c>
      <c r="F10902" s="5">
        <f t="shared" si="682"/>
        <v>0</v>
      </c>
      <c r="G10902" s="5">
        <f t="shared" ref="G10902:G10965" si="684">B10902</f>
        <v>181.43333333333334</v>
      </c>
      <c r="H10902" s="79">
        <f>'(2. 11points)'!M10898</f>
        <v>0</v>
      </c>
      <c r="I10902" s="79">
        <f>'(2. 11points)'!N10898</f>
        <v>0</v>
      </c>
      <c r="J10902" s="78">
        <f>'(2. 11points)'!O10898</f>
        <v>0</v>
      </c>
    </row>
    <row r="10903" spans="1:10" x14ac:dyDescent="0.4">
      <c r="A10903" s="5">
        <v>10887</v>
      </c>
      <c r="B10903" s="5">
        <f t="shared" si="683"/>
        <v>181.45</v>
      </c>
      <c r="C10903" s="5">
        <f t="shared" si="681"/>
        <v>3.0241666666666664</v>
      </c>
      <c r="E10903" s="36">
        <v>0</v>
      </c>
      <c r="F10903" s="5">
        <f t="shared" si="682"/>
        <v>0</v>
      </c>
      <c r="G10903" s="5">
        <f t="shared" si="684"/>
        <v>181.45</v>
      </c>
      <c r="H10903" s="79">
        <f>'(2. 11points)'!M10899</f>
        <v>0</v>
      </c>
      <c r="I10903" s="79">
        <f>'(2. 11points)'!N10899</f>
        <v>0</v>
      </c>
      <c r="J10903" s="78">
        <f>'(2. 11points)'!O10899</f>
        <v>0</v>
      </c>
    </row>
    <row r="10904" spans="1:10" x14ac:dyDescent="0.4">
      <c r="A10904" s="5">
        <v>10888</v>
      </c>
      <c r="B10904" s="5">
        <f t="shared" si="683"/>
        <v>181.46666666666667</v>
      </c>
      <c r="C10904" s="5">
        <f t="shared" si="681"/>
        <v>3.0244444444444443</v>
      </c>
      <c r="E10904" s="36">
        <v>0</v>
      </c>
      <c r="F10904" s="5">
        <f t="shared" si="682"/>
        <v>0</v>
      </c>
      <c r="G10904" s="5">
        <f t="shared" si="684"/>
        <v>181.46666666666667</v>
      </c>
      <c r="H10904" s="79">
        <f>'(2. 11points)'!M10900</f>
        <v>0</v>
      </c>
      <c r="I10904" s="79">
        <f>'(2. 11points)'!N10900</f>
        <v>0</v>
      </c>
      <c r="J10904" s="78">
        <f>'(2. 11points)'!O10900</f>
        <v>0</v>
      </c>
    </row>
    <row r="10905" spans="1:10" x14ac:dyDescent="0.4">
      <c r="A10905" s="5">
        <v>10889</v>
      </c>
      <c r="B10905" s="5">
        <f t="shared" si="683"/>
        <v>181.48333333333332</v>
      </c>
      <c r="C10905" s="5">
        <f t="shared" si="681"/>
        <v>3.0247222222222221</v>
      </c>
      <c r="E10905" s="36">
        <v>0</v>
      </c>
      <c r="F10905" s="5">
        <f t="shared" si="682"/>
        <v>0</v>
      </c>
      <c r="G10905" s="5">
        <f t="shared" si="684"/>
        <v>181.48333333333332</v>
      </c>
      <c r="H10905" s="79">
        <f>'(2. 11points)'!M10901</f>
        <v>0</v>
      </c>
      <c r="I10905" s="79">
        <f>'(2. 11points)'!N10901</f>
        <v>0</v>
      </c>
      <c r="J10905" s="78">
        <f>'(2. 11points)'!O10901</f>
        <v>0</v>
      </c>
    </row>
    <row r="10906" spans="1:10" x14ac:dyDescent="0.4">
      <c r="A10906" s="5">
        <v>10890</v>
      </c>
      <c r="B10906" s="5">
        <f t="shared" si="683"/>
        <v>181.5</v>
      </c>
      <c r="C10906" s="5">
        <f t="shared" si="681"/>
        <v>3.0249999999999999</v>
      </c>
      <c r="E10906" s="36">
        <v>0</v>
      </c>
      <c r="F10906" s="5">
        <f t="shared" si="682"/>
        <v>0</v>
      </c>
      <c r="G10906" s="5">
        <f t="shared" si="684"/>
        <v>181.5</v>
      </c>
      <c r="H10906" s="79">
        <f>'(2. 11points)'!M10902</f>
        <v>0</v>
      </c>
      <c r="I10906" s="79">
        <f>'(2. 11points)'!N10902</f>
        <v>0</v>
      </c>
      <c r="J10906" s="78">
        <f>'(2. 11points)'!O10902</f>
        <v>0</v>
      </c>
    </row>
    <row r="10907" spans="1:10" x14ac:dyDescent="0.4">
      <c r="A10907" s="5">
        <v>10891</v>
      </c>
      <c r="B10907" s="5">
        <f t="shared" si="683"/>
        <v>181.51666666666668</v>
      </c>
      <c r="C10907" s="5">
        <f t="shared" si="681"/>
        <v>3.0252777777777782</v>
      </c>
      <c r="E10907" s="36">
        <v>0</v>
      </c>
      <c r="F10907" s="5">
        <f t="shared" si="682"/>
        <v>0</v>
      </c>
      <c r="G10907" s="5">
        <f t="shared" si="684"/>
        <v>181.51666666666668</v>
      </c>
      <c r="H10907" s="79">
        <f>'(2. 11points)'!M10903</f>
        <v>0</v>
      </c>
      <c r="I10907" s="79">
        <f>'(2. 11points)'!N10903</f>
        <v>0</v>
      </c>
      <c r="J10907" s="78">
        <f>'(2. 11points)'!O10903</f>
        <v>0</v>
      </c>
    </row>
    <row r="10908" spans="1:10" x14ac:dyDescent="0.4">
      <c r="A10908" s="5">
        <v>10892</v>
      </c>
      <c r="B10908" s="5">
        <f t="shared" si="683"/>
        <v>181.53333333333333</v>
      </c>
      <c r="C10908" s="5">
        <f t="shared" si="681"/>
        <v>3.0255555555555556</v>
      </c>
      <c r="E10908" s="36">
        <v>0</v>
      </c>
      <c r="F10908" s="5">
        <f t="shared" si="682"/>
        <v>0</v>
      </c>
      <c r="G10908" s="5">
        <f t="shared" si="684"/>
        <v>181.53333333333333</v>
      </c>
      <c r="H10908" s="79">
        <f>'(2. 11points)'!M10904</f>
        <v>0</v>
      </c>
      <c r="I10908" s="79">
        <f>'(2. 11points)'!N10904</f>
        <v>0</v>
      </c>
      <c r="J10908" s="78">
        <f>'(2. 11points)'!O10904</f>
        <v>0</v>
      </c>
    </row>
    <row r="10909" spans="1:10" x14ac:dyDescent="0.4">
      <c r="A10909" s="5">
        <v>10893</v>
      </c>
      <c r="B10909" s="5">
        <f t="shared" si="683"/>
        <v>181.55</v>
      </c>
      <c r="C10909" s="5">
        <f t="shared" si="681"/>
        <v>3.0258333333333334</v>
      </c>
      <c r="E10909" s="36">
        <v>0</v>
      </c>
      <c r="F10909" s="5">
        <f t="shared" si="682"/>
        <v>0</v>
      </c>
      <c r="G10909" s="5">
        <f t="shared" si="684"/>
        <v>181.55</v>
      </c>
      <c r="H10909" s="79">
        <f>'(2. 11points)'!M10905</f>
        <v>0</v>
      </c>
      <c r="I10909" s="79">
        <f>'(2. 11points)'!N10905</f>
        <v>0</v>
      </c>
      <c r="J10909" s="78">
        <f>'(2. 11points)'!O10905</f>
        <v>0</v>
      </c>
    </row>
    <row r="10910" spans="1:10" x14ac:dyDescent="0.4">
      <c r="A10910" s="5">
        <v>10894</v>
      </c>
      <c r="B10910" s="5">
        <f t="shared" si="683"/>
        <v>181.56666666666666</v>
      </c>
      <c r="C10910" s="5">
        <f t="shared" si="681"/>
        <v>3.0261111111111112</v>
      </c>
      <c r="E10910" s="36">
        <v>0</v>
      </c>
      <c r="F10910" s="5">
        <f t="shared" si="682"/>
        <v>0</v>
      </c>
      <c r="G10910" s="5">
        <f t="shared" si="684"/>
        <v>181.56666666666666</v>
      </c>
      <c r="H10910" s="79">
        <f>'(2. 11points)'!M10906</f>
        <v>0</v>
      </c>
      <c r="I10910" s="79">
        <f>'(2. 11points)'!N10906</f>
        <v>0</v>
      </c>
      <c r="J10910" s="78">
        <f>'(2. 11points)'!O10906</f>
        <v>0</v>
      </c>
    </row>
    <row r="10911" spans="1:10" x14ac:dyDescent="0.4">
      <c r="A10911" s="5">
        <v>10895</v>
      </c>
      <c r="B10911" s="5">
        <f t="shared" si="683"/>
        <v>181.58333333333334</v>
      </c>
      <c r="C10911" s="5">
        <f t="shared" si="681"/>
        <v>3.026388888888889</v>
      </c>
      <c r="E10911" s="36">
        <v>0</v>
      </c>
      <c r="F10911" s="5">
        <f t="shared" si="682"/>
        <v>0</v>
      </c>
      <c r="G10911" s="5">
        <f t="shared" si="684"/>
        <v>181.58333333333334</v>
      </c>
      <c r="H10911" s="79">
        <f>'(2. 11points)'!M10907</f>
        <v>0</v>
      </c>
      <c r="I10911" s="79">
        <f>'(2. 11points)'!N10907</f>
        <v>0</v>
      </c>
      <c r="J10911" s="78">
        <f>'(2. 11points)'!O10907</f>
        <v>0</v>
      </c>
    </row>
    <row r="10912" spans="1:10" x14ac:dyDescent="0.4">
      <c r="A10912" s="5">
        <v>10896</v>
      </c>
      <c r="B10912" s="5">
        <f t="shared" si="683"/>
        <v>181.6</v>
      </c>
      <c r="C10912" s="5">
        <f t="shared" si="681"/>
        <v>3.0266666666666664</v>
      </c>
      <c r="E10912" s="36">
        <v>0</v>
      </c>
      <c r="F10912" s="5">
        <f t="shared" si="682"/>
        <v>0</v>
      </c>
      <c r="G10912" s="5">
        <f t="shared" si="684"/>
        <v>181.6</v>
      </c>
      <c r="H10912" s="79">
        <f>'(2. 11points)'!M10908</f>
        <v>0</v>
      </c>
      <c r="I10912" s="79">
        <f>'(2. 11points)'!N10908</f>
        <v>0</v>
      </c>
      <c r="J10912" s="78">
        <f>'(2. 11points)'!O10908</f>
        <v>0</v>
      </c>
    </row>
    <row r="10913" spans="1:10" x14ac:dyDescent="0.4">
      <c r="A10913" s="5">
        <v>10897</v>
      </c>
      <c r="B10913" s="5">
        <f t="shared" si="683"/>
        <v>181.61666666666667</v>
      </c>
      <c r="C10913" s="5">
        <f t="shared" si="681"/>
        <v>3.0269444444444447</v>
      </c>
      <c r="E10913" s="36">
        <v>0</v>
      </c>
      <c r="F10913" s="5">
        <f t="shared" si="682"/>
        <v>0</v>
      </c>
      <c r="G10913" s="5">
        <f t="shared" si="684"/>
        <v>181.61666666666667</v>
      </c>
      <c r="H10913" s="79">
        <f>'(2. 11points)'!M10909</f>
        <v>0</v>
      </c>
      <c r="I10913" s="79">
        <f>'(2. 11points)'!N10909</f>
        <v>0</v>
      </c>
      <c r="J10913" s="78">
        <f>'(2. 11points)'!O10909</f>
        <v>0</v>
      </c>
    </row>
    <row r="10914" spans="1:10" x14ac:dyDescent="0.4">
      <c r="A10914" s="5">
        <v>10898</v>
      </c>
      <c r="B10914" s="5">
        <f t="shared" si="683"/>
        <v>181.63333333333333</v>
      </c>
      <c r="C10914" s="5">
        <f t="shared" si="681"/>
        <v>3.027222222222222</v>
      </c>
      <c r="E10914" s="36">
        <v>0</v>
      </c>
      <c r="F10914" s="5">
        <f t="shared" si="682"/>
        <v>0</v>
      </c>
      <c r="G10914" s="5">
        <f t="shared" si="684"/>
        <v>181.63333333333333</v>
      </c>
      <c r="H10914" s="79">
        <f>'(2. 11points)'!M10910</f>
        <v>0</v>
      </c>
      <c r="I10914" s="79">
        <f>'(2. 11points)'!N10910</f>
        <v>0</v>
      </c>
      <c r="J10914" s="78">
        <f>'(2. 11points)'!O10910</f>
        <v>0</v>
      </c>
    </row>
    <row r="10915" spans="1:10" x14ac:dyDescent="0.4">
      <c r="A10915" s="5">
        <v>10899</v>
      </c>
      <c r="B10915" s="5">
        <f t="shared" si="683"/>
        <v>181.65</v>
      </c>
      <c r="C10915" s="5">
        <f t="shared" si="681"/>
        <v>3.0275000000000003</v>
      </c>
      <c r="E10915" s="36">
        <v>0</v>
      </c>
      <c r="F10915" s="5">
        <f t="shared" si="682"/>
        <v>0</v>
      </c>
      <c r="G10915" s="5">
        <f t="shared" si="684"/>
        <v>181.65</v>
      </c>
      <c r="H10915" s="79">
        <f>'(2. 11points)'!M10911</f>
        <v>0</v>
      </c>
      <c r="I10915" s="79">
        <f>'(2. 11points)'!N10911</f>
        <v>0</v>
      </c>
      <c r="J10915" s="78">
        <f>'(2. 11points)'!O10911</f>
        <v>0</v>
      </c>
    </row>
    <row r="10916" spans="1:10" x14ac:dyDescent="0.4">
      <c r="A10916" s="5">
        <v>10900</v>
      </c>
      <c r="B10916" s="5">
        <f t="shared" si="683"/>
        <v>181.66666666666666</v>
      </c>
      <c r="C10916" s="5">
        <f t="shared" si="681"/>
        <v>3.0277777777777777</v>
      </c>
      <c r="E10916" s="36">
        <v>0</v>
      </c>
      <c r="F10916" s="5">
        <f t="shared" si="682"/>
        <v>0</v>
      </c>
      <c r="G10916" s="5">
        <f t="shared" si="684"/>
        <v>181.66666666666666</v>
      </c>
      <c r="H10916" s="79">
        <f>'(2. 11points)'!M10912</f>
        <v>0</v>
      </c>
      <c r="I10916" s="79">
        <f>'(2. 11points)'!N10912</f>
        <v>0</v>
      </c>
      <c r="J10916" s="78">
        <f>'(2. 11points)'!O10912</f>
        <v>0</v>
      </c>
    </row>
    <row r="10917" spans="1:10" x14ac:dyDescent="0.4">
      <c r="A10917" s="5">
        <v>10901</v>
      </c>
      <c r="B10917" s="5">
        <f t="shared" si="683"/>
        <v>181.68333333333334</v>
      </c>
      <c r="C10917" s="5">
        <f t="shared" si="681"/>
        <v>3.0280555555555555</v>
      </c>
      <c r="E10917" s="36">
        <v>0</v>
      </c>
      <c r="F10917" s="5">
        <f t="shared" si="682"/>
        <v>0</v>
      </c>
      <c r="G10917" s="5">
        <f t="shared" si="684"/>
        <v>181.68333333333334</v>
      </c>
      <c r="H10917" s="79">
        <f>'(2. 11points)'!M10913</f>
        <v>0</v>
      </c>
      <c r="I10917" s="79">
        <f>'(2. 11points)'!N10913</f>
        <v>0</v>
      </c>
      <c r="J10917" s="78">
        <f>'(2. 11points)'!O10913</f>
        <v>0</v>
      </c>
    </row>
    <row r="10918" spans="1:10" x14ac:dyDescent="0.4">
      <c r="A10918" s="5">
        <v>10902</v>
      </c>
      <c r="B10918" s="5">
        <f t="shared" si="683"/>
        <v>181.7</v>
      </c>
      <c r="C10918" s="5">
        <f t="shared" si="681"/>
        <v>3.0283333333333333</v>
      </c>
      <c r="E10918" s="36">
        <v>0</v>
      </c>
      <c r="F10918" s="5">
        <f t="shared" si="682"/>
        <v>0</v>
      </c>
      <c r="G10918" s="5">
        <f t="shared" si="684"/>
        <v>181.7</v>
      </c>
      <c r="H10918" s="79">
        <f>'(2. 11points)'!M10914</f>
        <v>0</v>
      </c>
      <c r="I10918" s="79">
        <f>'(2. 11points)'!N10914</f>
        <v>0</v>
      </c>
      <c r="J10918" s="78">
        <f>'(2. 11points)'!O10914</f>
        <v>0</v>
      </c>
    </row>
    <row r="10919" spans="1:10" x14ac:dyDescent="0.4">
      <c r="A10919" s="5">
        <v>10903</v>
      </c>
      <c r="B10919" s="5">
        <f t="shared" si="683"/>
        <v>181.71666666666667</v>
      </c>
      <c r="C10919" s="5">
        <f t="shared" si="681"/>
        <v>3.0286111111111111</v>
      </c>
      <c r="E10919" s="36">
        <v>0</v>
      </c>
      <c r="F10919" s="5">
        <f t="shared" si="682"/>
        <v>0</v>
      </c>
      <c r="G10919" s="5">
        <f t="shared" si="684"/>
        <v>181.71666666666667</v>
      </c>
      <c r="H10919" s="79">
        <f>'(2. 11points)'!M10915</f>
        <v>0</v>
      </c>
      <c r="I10919" s="79">
        <f>'(2. 11points)'!N10915</f>
        <v>0</v>
      </c>
      <c r="J10919" s="78">
        <f>'(2. 11points)'!O10915</f>
        <v>0</v>
      </c>
    </row>
    <row r="10920" spans="1:10" x14ac:dyDescent="0.4">
      <c r="A10920" s="5">
        <v>10904</v>
      </c>
      <c r="B10920" s="5">
        <f t="shared" si="683"/>
        <v>181.73333333333332</v>
      </c>
      <c r="C10920" s="5">
        <f t="shared" si="681"/>
        <v>3.0288888888888885</v>
      </c>
      <c r="E10920" s="36">
        <v>0</v>
      </c>
      <c r="F10920" s="5">
        <f t="shared" si="682"/>
        <v>0</v>
      </c>
      <c r="G10920" s="5">
        <f t="shared" si="684"/>
        <v>181.73333333333332</v>
      </c>
      <c r="H10920" s="79">
        <f>'(2. 11points)'!M10916</f>
        <v>0</v>
      </c>
      <c r="I10920" s="79">
        <f>'(2. 11points)'!N10916</f>
        <v>0</v>
      </c>
      <c r="J10920" s="78">
        <f>'(2. 11points)'!O10916</f>
        <v>0</v>
      </c>
    </row>
    <row r="10921" spans="1:10" x14ac:dyDescent="0.4">
      <c r="A10921" s="5">
        <v>10905</v>
      </c>
      <c r="B10921" s="5">
        <f t="shared" si="683"/>
        <v>181.75</v>
      </c>
      <c r="C10921" s="5">
        <f t="shared" si="681"/>
        <v>3.0291666666666668</v>
      </c>
      <c r="E10921" s="36">
        <v>0</v>
      </c>
      <c r="F10921" s="5">
        <f t="shared" si="682"/>
        <v>0</v>
      </c>
      <c r="G10921" s="5">
        <f t="shared" si="684"/>
        <v>181.75</v>
      </c>
      <c r="H10921" s="79">
        <f>'(2. 11points)'!M10917</f>
        <v>0</v>
      </c>
      <c r="I10921" s="79">
        <f>'(2. 11points)'!N10917</f>
        <v>0</v>
      </c>
      <c r="J10921" s="78">
        <f>'(2. 11points)'!O10917</f>
        <v>0</v>
      </c>
    </row>
    <row r="10922" spans="1:10" x14ac:dyDescent="0.4">
      <c r="A10922" s="5">
        <v>10906</v>
      </c>
      <c r="B10922" s="5">
        <f t="shared" si="683"/>
        <v>181.76666666666668</v>
      </c>
      <c r="C10922" s="5">
        <f t="shared" si="681"/>
        <v>3.0294444444444446</v>
      </c>
      <c r="E10922" s="36">
        <v>0</v>
      </c>
      <c r="F10922" s="5">
        <f t="shared" si="682"/>
        <v>0</v>
      </c>
      <c r="G10922" s="5">
        <f t="shared" si="684"/>
        <v>181.76666666666668</v>
      </c>
      <c r="H10922" s="79">
        <f>'(2. 11points)'!M10918</f>
        <v>0</v>
      </c>
      <c r="I10922" s="79">
        <f>'(2. 11points)'!N10918</f>
        <v>0</v>
      </c>
      <c r="J10922" s="78">
        <f>'(2. 11points)'!O10918</f>
        <v>0</v>
      </c>
    </row>
    <row r="10923" spans="1:10" x14ac:dyDescent="0.4">
      <c r="A10923" s="5">
        <v>10907</v>
      </c>
      <c r="B10923" s="5">
        <f t="shared" si="683"/>
        <v>181.78333333333333</v>
      </c>
      <c r="C10923" s="5">
        <f t="shared" si="681"/>
        <v>3.029722222222222</v>
      </c>
      <c r="E10923" s="36">
        <v>0</v>
      </c>
      <c r="F10923" s="5">
        <f t="shared" si="682"/>
        <v>0</v>
      </c>
      <c r="G10923" s="5">
        <f t="shared" si="684"/>
        <v>181.78333333333333</v>
      </c>
      <c r="H10923" s="79">
        <f>'(2. 11points)'!M10919</f>
        <v>0</v>
      </c>
      <c r="I10923" s="79">
        <f>'(2. 11points)'!N10919</f>
        <v>0</v>
      </c>
      <c r="J10923" s="78">
        <f>'(2. 11points)'!O10919</f>
        <v>0</v>
      </c>
    </row>
    <row r="10924" spans="1:10" x14ac:dyDescent="0.4">
      <c r="A10924" s="5">
        <v>10908</v>
      </c>
      <c r="B10924" s="5">
        <f t="shared" si="683"/>
        <v>181.8</v>
      </c>
      <c r="C10924" s="5">
        <f t="shared" si="681"/>
        <v>3.0300000000000002</v>
      </c>
      <c r="E10924" s="36">
        <v>0</v>
      </c>
      <c r="F10924" s="5">
        <f t="shared" si="682"/>
        <v>0</v>
      </c>
      <c r="G10924" s="5">
        <f t="shared" si="684"/>
        <v>181.8</v>
      </c>
      <c r="H10924" s="79">
        <f>'(2. 11points)'!M10920</f>
        <v>0</v>
      </c>
      <c r="I10924" s="79">
        <f>'(2. 11points)'!N10920</f>
        <v>0</v>
      </c>
      <c r="J10924" s="78">
        <f>'(2. 11points)'!O10920</f>
        <v>0</v>
      </c>
    </row>
    <row r="10925" spans="1:10" x14ac:dyDescent="0.4">
      <c r="A10925" s="5">
        <v>10909</v>
      </c>
      <c r="B10925" s="5">
        <f t="shared" si="683"/>
        <v>181.81666666666666</v>
      </c>
      <c r="C10925" s="5">
        <f t="shared" si="681"/>
        <v>3.0302777777777776</v>
      </c>
      <c r="E10925" s="36">
        <v>0</v>
      </c>
      <c r="F10925" s="5">
        <f t="shared" si="682"/>
        <v>0</v>
      </c>
      <c r="G10925" s="5">
        <f t="shared" si="684"/>
        <v>181.81666666666666</v>
      </c>
      <c r="H10925" s="79">
        <f>'(2. 11points)'!M10921</f>
        <v>0</v>
      </c>
      <c r="I10925" s="79">
        <f>'(2. 11points)'!N10921</f>
        <v>0</v>
      </c>
      <c r="J10925" s="78">
        <f>'(2. 11points)'!O10921</f>
        <v>0</v>
      </c>
    </row>
    <row r="10926" spans="1:10" x14ac:dyDescent="0.4">
      <c r="A10926" s="5">
        <v>10910</v>
      </c>
      <c r="B10926" s="5">
        <f t="shared" si="683"/>
        <v>181.83333333333334</v>
      </c>
      <c r="C10926" s="5">
        <f t="shared" si="681"/>
        <v>3.0305555555555559</v>
      </c>
      <c r="E10926" s="36">
        <v>0</v>
      </c>
      <c r="F10926" s="5">
        <f t="shared" si="682"/>
        <v>0</v>
      </c>
      <c r="G10926" s="5">
        <f t="shared" si="684"/>
        <v>181.83333333333334</v>
      </c>
      <c r="H10926" s="79">
        <f>'(2. 11points)'!M10922</f>
        <v>0</v>
      </c>
      <c r="I10926" s="79">
        <f>'(2. 11points)'!N10922</f>
        <v>0</v>
      </c>
      <c r="J10926" s="78">
        <f>'(2. 11points)'!O10922</f>
        <v>0</v>
      </c>
    </row>
    <row r="10927" spans="1:10" x14ac:dyDescent="0.4">
      <c r="A10927" s="5">
        <v>10911</v>
      </c>
      <c r="B10927" s="5">
        <f t="shared" si="683"/>
        <v>181.85</v>
      </c>
      <c r="C10927" s="5">
        <f t="shared" si="681"/>
        <v>3.0308333333333333</v>
      </c>
      <c r="E10927" s="36">
        <v>0</v>
      </c>
      <c r="F10927" s="5">
        <f t="shared" si="682"/>
        <v>0</v>
      </c>
      <c r="G10927" s="5">
        <f t="shared" si="684"/>
        <v>181.85</v>
      </c>
      <c r="H10927" s="79">
        <f>'(2. 11points)'!M10923</f>
        <v>0</v>
      </c>
      <c r="I10927" s="79">
        <f>'(2. 11points)'!N10923</f>
        <v>0</v>
      </c>
      <c r="J10927" s="78">
        <f>'(2. 11points)'!O10923</f>
        <v>0</v>
      </c>
    </row>
    <row r="10928" spans="1:10" x14ac:dyDescent="0.4">
      <c r="A10928" s="5">
        <v>10912</v>
      </c>
      <c r="B10928" s="5">
        <f t="shared" si="683"/>
        <v>181.86666666666667</v>
      </c>
      <c r="C10928" s="5">
        <f t="shared" si="681"/>
        <v>3.0311111111111111</v>
      </c>
      <c r="E10928" s="36">
        <v>0</v>
      </c>
      <c r="F10928" s="5">
        <f t="shared" si="682"/>
        <v>0</v>
      </c>
      <c r="G10928" s="5">
        <f t="shared" si="684"/>
        <v>181.86666666666667</v>
      </c>
      <c r="H10928" s="79">
        <f>'(2. 11points)'!M10924</f>
        <v>0</v>
      </c>
      <c r="I10928" s="79">
        <f>'(2. 11points)'!N10924</f>
        <v>0</v>
      </c>
      <c r="J10928" s="78">
        <f>'(2. 11points)'!O10924</f>
        <v>0</v>
      </c>
    </row>
    <row r="10929" spans="1:10" x14ac:dyDescent="0.4">
      <c r="A10929" s="5">
        <v>10913</v>
      </c>
      <c r="B10929" s="5">
        <f t="shared" si="683"/>
        <v>181.88333333333333</v>
      </c>
      <c r="C10929" s="5">
        <f t="shared" si="681"/>
        <v>3.0313888888888889</v>
      </c>
      <c r="E10929" s="36">
        <v>0</v>
      </c>
      <c r="F10929" s="5">
        <f t="shared" si="682"/>
        <v>0</v>
      </c>
      <c r="G10929" s="5">
        <f t="shared" si="684"/>
        <v>181.88333333333333</v>
      </c>
      <c r="H10929" s="79">
        <f>'(2. 11points)'!M10925</f>
        <v>0</v>
      </c>
      <c r="I10929" s="79">
        <f>'(2. 11points)'!N10925</f>
        <v>0</v>
      </c>
      <c r="J10929" s="78">
        <f>'(2. 11points)'!O10925</f>
        <v>0</v>
      </c>
    </row>
    <row r="10930" spans="1:10" x14ac:dyDescent="0.4">
      <c r="A10930" s="5">
        <v>10914</v>
      </c>
      <c r="B10930" s="5">
        <f t="shared" si="683"/>
        <v>181.9</v>
      </c>
      <c r="C10930" s="5">
        <f t="shared" si="681"/>
        <v>3.0316666666666667</v>
      </c>
      <c r="E10930" s="36">
        <v>0</v>
      </c>
      <c r="F10930" s="5">
        <f t="shared" si="682"/>
        <v>0</v>
      </c>
      <c r="G10930" s="5">
        <f t="shared" si="684"/>
        <v>181.9</v>
      </c>
      <c r="H10930" s="79">
        <f>'(2. 11points)'!M10926</f>
        <v>0</v>
      </c>
      <c r="I10930" s="79">
        <f>'(2. 11points)'!N10926</f>
        <v>0</v>
      </c>
      <c r="J10930" s="78">
        <f>'(2. 11points)'!O10926</f>
        <v>0</v>
      </c>
    </row>
    <row r="10931" spans="1:10" x14ac:dyDescent="0.4">
      <c r="A10931" s="5">
        <v>10915</v>
      </c>
      <c r="B10931" s="5">
        <f t="shared" si="683"/>
        <v>181.91666666666666</v>
      </c>
      <c r="C10931" s="5">
        <f t="shared" si="681"/>
        <v>3.0319444444444441</v>
      </c>
      <c r="E10931" s="36">
        <v>0</v>
      </c>
      <c r="F10931" s="5">
        <f t="shared" si="682"/>
        <v>0</v>
      </c>
      <c r="G10931" s="5">
        <f t="shared" si="684"/>
        <v>181.91666666666666</v>
      </c>
      <c r="H10931" s="79">
        <f>'(2. 11points)'!M10927</f>
        <v>0</v>
      </c>
      <c r="I10931" s="79">
        <f>'(2. 11points)'!N10927</f>
        <v>0</v>
      </c>
      <c r="J10931" s="78">
        <f>'(2. 11points)'!O10927</f>
        <v>0</v>
      </c>
    </row>
    <row r="10932" spans="1:10" x14ac:dyDescent="0.4">
      <c r="A10932" s="5">
        <v>10916</v>
      </c>
      <c r="B10932" s="5">
        <f t="shared" si="683"/>
        <v>181.93333333333334</v>
      </c>
      <c r="C10932" s="5">
        <f t="shared" si="681"/>
        <v>3.0322222222222224</v>
      </c>
      <c r="E10932" s="36">
        <v>0</v>
      </c>
      <c r="F10932" s="5">
        <f t="shared" si="682"/>
        <v>0</v>
      </c>
      <c r="G10932" s="5">
        <f t="shared" si="684"/>
        <v>181.93333333333334</v>
      </c>
      <c r="H10932" s="79">
        <f>'(2. 11points)'!M10928</f>
        <v>0</v>
      </c>
      <c r="I10932" s="79">
        <f>'(2. 11points)'!N10928</f>
        <v>0</v>
      </c>
      <c r="J10932" s="78">
        <f>'(2. 11points)'!O10928</f>
        <v>0</v>
      </c>
    </row>
    <row r="10933" spans="1:10" x14ac:dyDescent="0.4">
      <c r="A10933" s="5">
        <v>10917</v>
      </c>
      <c r="B10933" s="5">
        <f t="shared" si="683"/>
        <v>181.95</v>
      </c>
      <c r="C10933" s="5">
        <f t="shared" si="681"/>
        <v>3.0324999999999998</v>
      </c>
      <c r="E10933" s="36">
        <v>0</v>
      </c>
      <c r="F10933" s="5">
        <f t="shared" si="682"/>
        <v>0</v>
      </c>
      <c r="G10933" s="5">
        <f t="shared" si="684"/>
        <v>181.95</v>
      </c>
      <c r="H10933" s="79">
        <f>'(2. 11points)'!M10929</f>
        <v>0</v>
      </c>
      <c r="I10933" s="79">
        <f>'(2. 11points)'!N10929</f>
        <v>0</v>
      </c>
      <c r="J10933" s="78">
        <f>'(2. 11points)'!O10929</f>
        <v>0</v>
      </c>
    </row>
    <row r="10934" spans="1:10" x14ac:dyDescent="0.4">
      <c r="A10934" s="5">
        <v>10918</v>
      </c>
      <c r="B10934" s="5">
        <f t="shared" si="683"/>
        <v>181.96666666666667</v>
      </c>
      <c r="C10934" s="5">
        <f t="shared" si="681"/>
        <v>3.032777777777778</v>
      </c>
      <c r="E10934" s="36">
        <v>0</v>
      </c>
      <c r="F10934" s="5">
        <f t="shared" si="682"/>
        <v>0</v>
      </c>
      <c r="G10934" s="5">
        <f t="shared" si="684"/>
        <v>181.96666666666667</v>
      </c>
      <c r="H10934" s="79">
        <f>'(2. 11points)'!M10930</f>
        <v>0</v>
      </c>
      <c r="I10934" s="79">
        <f>'(2. 11points)'!N10930</f>
        <v>0</v>
      </c>
      <c r="J10934" s="78">
        <f>'(2. 11points)'!O10930</f>
        <v>0</v>
      </c>
    </row>
    <row r="10935" spans="1:10" x14ac:dyDescent="0.4">
      <c r="A10935" s="5">
        <v>10919</v>
      </c>
      <c r="B10935" s="5">
        <f t="shared" si="683"/>
        <v>181.98333333333332</v>
      </c>
      <c r="C10935" s="5">
        <f t="shared" si="681"/>
        <v>3.0330555555555554</v>
      </c>
      <c r="E10935" s="36">
        <v>0</v>
      </c>
      <c r="F10935" s="5">
        <f t="shared" si="682"/>
        <v>0</v>
      </c>
      <c r="G10935" s="5">
        <f t="shared" si="684"/>
        <v>181.98333333333332</v>
      </c>
      <c r="H10935" s="79">
        <f>'(2. 11points)'!M10931</f>
        <v>0</v>
      </c>
      <c r="I10935" s="79">
        <f>'(2. 11points)'!N10931</f>
        <v>0</v>
      </c>
      <c r="J10935" s="78">
        <f>'(2. 11points)'!O10931</f>
        <v>0</v>
      </c>
    </row>
    <row r="10936" spans="1:10" x14ac:dyDescent="0.4">
      <c r="A10936" s="5">
        <v>10920</v>
      </c>
      <c r="B10936" s="5">
        <f t="shared" si="683"/>
        <v>182</v>
      </c>
      <c r="C10936" s="5">
        <f t="shared" si="681"/>
        <v>3.0333333333333332</v>
      </c>
      <c r="E10936" s="36">
        <v>0</v>
      </c>
      <c r="F10936" s="5">
        <f t="shared" si="682"/>
        <v>0</v>
      </c>
      <c r="G10936" s="5">
        <f t="shared" si="684"/>
        <v>182</v>
      </c>
      <c r="H10936" s="79">
        <f>'(2. 11points)'!M10932</f>
        <v>0</v>
      </c>
      <c r="I10936" s="79">
        <f>'(2. 11points)'!N10932</f>
        <v>0</v>
      </c>
      <c r="J10936" s="78">
        <f>'(2. 11points)'!O10932</f>
        <v>0</v>
      </c>
    </row>
    <row r="10937" spans="1:10" x14ac:dyDescent="0.4">
      <c r="A10937" s="5">
        <v>10921</v>
      </c>
      <c r="B10937" s="5">
        <f t="shared" si="683"/>
        <v>182.01666666666668</v>
      </c>
      <c r="C10937" s="5">
        <f t="shared" si="681"/>
        <v>3.0336111111111115</v>
      </c>
      <c r="E10937" s="36">
        <v>0</v>
      </c>
      <c r="F10937" s="5">
        <f t="shared" si="682"/>
        <v>0</v>
      </c>
      <c r="G10937" s="5">
        <f t="shared" si="684"/>
        <v>182.01666666666668</v>
      </c>
      <c r="H10937" s="79">
        <f>'(2. 11points)'!M10933</f>
        <v>0</v>
      </c>
      <c r="I10937" s="79">
        <f>'(2. 11points)'!N10933</f>
        <v>0</v>
      </c>
      <c r="J10937" s="78">
        <f>'(2. 11points)'!O10933</f>
        <v>0</v>
      </c>
    </row>
    <row r="10938" spans="1:10" x14ac:dyDescent="0.4">
      <c r="A10938" s="5">
        <v>10922</v>
      </c>
      <c r="B10938" s="5">
        <f t="shared" si="683"/>
        <v>182.03333333333333</v>
      </c>
      <c r="C10938" s="5">
        <f t="shared" si="681"/>
        <v>3.0338888888888889</v>
      </c>
      <c r="E10938" s="36">
        <v>0</v>
      </c>
      <c r="F10938" s="5">
        <f t="shared" si="682"/>
        <v>0</v>
      </c>
      <c r="G10938" s="5">
        <f t="shared" si="684"/>
        <v>182.03333333333333</v>
      </c>
      <c r="H10938" s="79">
        <f>'(2. 11points)'!M10934</f>
        <v>0</v>
      </c>
      <c r="I10938" s="79">
        <f>'(2. 11points)'!N10934</f>
        <v>0</v>
      </c>
      <c r="J10938" s="78">
        <f>'(2. 11points)'!O10934</f>
        <v>0</v>
      </c>
    </row>
    <row r="10939" spans="1:10" x14ac:dyDescent="0.4">
      <c r="A10939" s="5">
        <v>10923</v>
      </c>
      <c r="B10939" s="5">
        <f t="shared" si="683"/>
        <v>182.05</v>
      </c>
      <c r="C10939" s="5">
        <f t="shared" si="681"/>
        <v>3.0341666666666667</v>
      </c>
      <c r="E10939" s="36">
        <v>0</v>
      </c>
      <c r="F10939" s="5">
        <f t="shared" si="682"/>
        <v>0</v>
      </c>
      <c r="G10939" s="5">
        <f t="shared" si="684"/>
        <v>182.05</v>
      </c>
      <c r="H10939" s="79">
        <f>'(2. 11points)'!M10935</f>
        <v>0</v>
      </c>
      <c r="I10939" s="79">
        <f>'(2. 11points)'!N10935</f>
        <v>0</v>
      </c>
      <c r="J10939" s="78">
        <f>'(2. 11points)'!O10935</f>
        <v>0</v>
      </c>
    </row>
    <row r="10940" spans="1:10" x14ac:dyDescent="0.4">
      <c r="A10940" s="5">
        <v>10924</v>
      </c>
      <c r="B10940" s="5">
        <f t="shared" si="683"/>
        <v>182.06666666666666</v>
      </c>
      <c r="C10940" s="5">
        <f t="shared" si="681"/>
        <v>3.0344444444444445</v>
      </c>
      <c r="E10940" s="36">
        <v>0</v>
      </c>
      <c r="F10940" s="5">
        <f t="shared" si="682"/>
        <v>0</v>
      </c>
      <c r="G10940" s="5">
        <f t="shared" si="684"/>
        <v>182.06666666666666</v>
      </c>
      <c r="H10940" s="79">
        <f>'(2. 11points)'!M10936</f>
        <v>0</v>
      </c>
      <c r="I10940" s="79">
        <f>'(2. 11points)'!N10936</f>
        <v>0</v>
      </c>
      <c r="J10940" s="78">
        <f>'(2. 11points)'!O10936</f>
        <v>0</v>
      </c>
    </row>
    <row r="10941" spans="1:10" x14ac:dyDescent="0.4">
      <c r="A10941" s="5">
        <v>10925</v>
      </c>
      <c r="B10941" s="5">
        <f t="shared" si="683"/>
        <v>182.08333333333334</v>
      </c>
      <c r="C10941" s="5">
        <f t="shared" si="681"/>
        <v>3.0347222222222223</v>
      </c>
      <c r="E10941" s="36">
        <v>0</v>
      </c>
      <c r="F10941" s="5">
        <f t="shared" si="682"/>
        <v>0</v>
      </c>
      <c r="G10941" s="5">
        <f t="shared" si="684"/>
        <v>182.08333333333334</v>
      </c>
      <c r="H10941" s="79">
        <f>'(2. 11points)'!M10937</f>
        <v>0</v>
      </c>
      <c r="I10941" s="79">
        <f>'(2. 11points)'!N10937</f>
        <v>0</v>
      </c>
      <c r="J10941" s="78">
        <f>'(2. 11points)'!O10937</f>
        <v>0</v>
      </c>
    </row>
    <row r="10942" spans="1:10" x14ac:dyDescent="0.4">
      <c r="A10942" s="5">
        <v>10926</v>
      </c>
      <c r="B10942" s="5">
        <f t="shared" si="683"/>
        <v>182.1</v>
      </c>
      <c r="C10942" s="5">
        <f t="shared" si="681"/>
        <v>3.0349999999999997</v>
      </c>
      <c r="E10942" s="36">
        <v>0</v>
      </c>
      <c r="F10942" s="5">
        <f t="shared" si="682"/>
        <v>0</v>
      </c>
      <c r="G10942" s="5">
        <f t="shared" si="684"/>
        <v>182.1</v>
      </c>
      <c r="H10942" s="79">
        <f>'(2. 11points)'!M10938</f>
        <v>0</v>
      </c>
      <c r="I10942" s="79">
        <f>'(2. 11points)'!N10938</f>
        <v>0</v>
      </c>
      <c r="J10942" s="78">
        <f>'(2. 11points)'!O10938</f>
        <v>0</v>
      </c>
    </row>
    <row r="10943" spans="1:10" x14ac:dyDescent="0.4">
      <c r="A10943" s="5">
        <v>10927</v>
      </c>
      <c r="B10943" s="5">
        <f t="shared" si="683"/>
        <v>182.11666666666667</v>
      </c>
      <c r="C10943" s="5">
        <f t="shared" si="681"/>
        <v>3.035277777777778</v>
      </c>
      <c r="E10943" s="36">
        <v>0</v>
      </c>
      <c r="F10943" s="5">
        <f t="shared" si="682"/>
        <v>0</v>
      </c>
      <c r="G10943" s="5">
        <f t="shared" si="684"/>
        <v>182.11666666666667</v>
      </c>
      <c r="H10943" s="79">
        <f>'(2. 11points)'!M10939</f>
        <v>0</v>
      </c>
      <c r="I10943" s="79">
        <f>'(2. 11points)'!N10939</f>
        <v>0</v>
      </c>
      <c r="J10943" s="78">
        <f>'(2. 11points)'!O10939</f>
        <v>0</v>
      </c>
    </row>
    <row r="10944" spans="1:10" x14ac:dyDescent="0.4">
      <c r="A10944" s="5">
        <v>10928</v>
      </c>
      <c r="B10944" s="5">
        <f t="shared" si="683"/>
        <v>182.13333333333333</v>
      </c>
      <c r="C10944" s="5">
        <f t="shared" si="681"/>
        <v>3.0355555555555553</v>
      </c>
      <c r="E10944" s="36">
        <v>0</v>
      </c>
      <c r="F10944" s="5">
        <f t="shared" si="682"/>
        <v>0</v>
      </c>
      <c r="G10944" s="5">
        <f t="shared" si="684"/>
        <v>182.13333333333333</v>
      </c>
      <c r="H10944" s="79">
        <f>'(2. 11points)'!M10940</f>
        <v>0</v>
      </c>
      <c r="I10944" s="79">
        <f>'(2. 11points)'!N10940</f>
        <v>0</v>
      </c>
      <c r="J10944" s="78">
        <f>'(2. 11points)'!O10940</f>
        <v>0</v>
      </c>
    </row>
    <row r="10945" spans="1:10" x14ac:dyDescent="0.4">
      <c r="A10945" s="5">
        <v>10929</v>
      </c>
      <c r="B10945" s="5">
        <f t="shared" si="683"/>
        <v>182.15</v>
      </c>
      <c r="C10945" s="5">
        <f t="shared" si="681"/>
        <v>3.0358333333333336</v>
      </c>
      <c r="E10945" s="36">
        <v>0</v>
      </c>
      <c r="F10945" s="5">
        <f t="shared" si="682"/>
        <v>0</v>
      </c>
      <c r="G10945" s="5">
        <f t="shared" si="684"/>
        <v>182.15</v>
      </c>
      <c r="H10945" s="79">
        <f>'(2. 11points)'!M10941</f>
        <v>0</v>
      </c>
      <c r="I10945" s="79">
        <f>'(2. 11points)'!N10941</f>
        <v>0</v>
      </c>
      <c r="J10945" s="78">
        <f>'(2. 11points)'!O10941</f>
        <v>0</v>
      </c>
    </row>
    <row r="10946" spans="1:10" x14ac:dyDescent="0.4">
      <c r="A10946" s="5">
        <v>10930</v>
      </c>
      <c r="B10946" s="5">
        <f t="shared" si="683"/>
        <v>182.16666666666666</v>
      </c>
      <c r="C10946" s="5">
        <f t="shared" si="681"/>
        <v>3.036111111111111</v>
      </c>
      <c r="E10946" s="36">
        <v>0</v>
      </c>
      <c r="F10946" s="5">
        <f t="shared" si="682"/>
        <v>0</v>
      </c>
      <c r="G10946" s="5">
        <f t="shared" si="684"/>
        <v>182.16666666666666</v>
      </c>
      <c r="H10946" s="79">
        <f>'(2. 11points)'!M10942</f>
        <v>0</v>
      </c>
      <c r="I10946" s="79">
        <f>'(2. 11points)'!N10942</f>
        <v>0</v>
      </c>
      <c r="J10946" s="78">
        <f>'(2. 11points)'!O10942</f>
        <v>0</v>
      </c>
    </row>
    <row r="10947" spans="1:10" x14ac:dyDescent="0.4">
      <c r="A10947" s="5">
        <v>10931</v>
      </c>
      <c r="B10947" s="5">
        <f t="shared" si="683"/>
        <v>182.18333333333334</v>
      </c>
      <c r="C10947" s="5">
        <f t="shared" si="681"/>
        <v>3.0363888888888888</v>
      </c>
      <c r="E10947" s="36">
        <v>0</v>
      </c>
      <c r="F10947" s="5">
        <f t="shared" si="682"/>
        <v>0</v>
      </c>
      <c r="G10947" s="5">
        <f t="shared" si="684"/>
        <v>182.18333333333334</v>
      </c>
      <c r="H10947" s="79">
        <f>'(2. 11points)'!M10943</f>
        <v>0</v>
      </c>
      <c r="I10947" s="79">
        <f>'(2. 11points)'!N10943</f>
        <v>0</v>
      </c>
      <c r="J10947" s="78">
        <f>'(2. 11points)'!O10943</f>
        <v>0</v>
      </c>
    </row>
    <row r="10948" spans="1:10" x14ac:dyDescent="0.4">
      <c r="A10948" s="5">
        <v>10932</v>
      </c>
      <c r="B10948" s="5">
        <f t="shared" si="683"/>
        <v>182.2</v>
      </c>
      <c r="C10948" s="5">
        <f t="shared" si="681"/>
        <v>3.0366666666666666</v>
      </c>
      <c r="E10948" s="36">
        <v>0</v>
      </c>
      <c r="F10948" s="5">
        <f t="shared" si="682"/>
        <v>0</v>
      </c>
      <c r="G10948" s="5">
        <f t="shared" si="684"/>
        <v>182.2</v>
      </c>
      <c r="H10948" s="79">
        <f>'(2. 11points)'!M10944</f>
        <v>0</v>
      </c>
      <c r="I10948" s="79">
        <f>'(2. 11points)'!N10944</f>
        <v>0</v>
      </c>
      <c r="J10948" s="78">
        <f>'(2. 11points)'!O10944</f>
        <v>0</v>
      </c>
    </row>
    <row r="10949" spans="1:10" x14ac:dyDescent="0.4">
      <c r="A10949" s="5">
        <v>10933</v>
      </c>
      <c r="B10949" s="5">
        <f t="shared" si="683"/>
        <v>182.21666666666667</v>
      </c>
      <c r="C10949" s="5">
        <f t="shared" si="681"/>
        <v>3.0369444444444444</v>
      </c>
      <c r="E10949" s="36">
        <v>0</v>
      </c>
      <c r="F10949" s="5">
        <f t="shared" si="682"/>
        <v>0</v>
      </c>
      <c r="G10949" s="5">
        <f t="shared" si="684"/>
        <v>182.21666666666667</v>
      </c>
      <c r="H10949" s="79">
        <f>'(2. 11points)'!M10945</f>
        <v>0</v>
      </c>
      <c r="I10949" s="79">
        <f>'(2. 11points)'!N10945</f>
        <v>0</v>
      </c>
      <c r="J10949" s="78">
        <f>'(2. 11points)'!O10945</f>
        <v>0</v>
      </c>
    </row>
    <row r="10950" spans="1:10" x14ac:dyDescent="0.4">
      <c r="A10950" s="5">
        <v>10934</v>
      </c>
      <c r="B10950" s="5">
        <f t="shared" si="683"/>
        <v>182.23333333333332</v>
      </c>
      <c r="C10950" s="5">
        <f t="shared" si="681"/>
        <v>3.0372222222222218</v>
      </c>
      <c r="E10950" s="36">
        <v>0</v>
      </c>
      <c r="F10950" s="5">
        <f t="shared" si="682"/>
        <v>0</v>
      </c>
      <c r="G10950" s="5">
        <f t="shared" si="684"/>
        <v>182.23333333333332</v>
      </c>
      <c r="H10950" s="79">
        <f>'(2. 11points)'!M10946</f>
        <v>0</v>
      </c>
      <c r="I10950" s="79">
        <f>'(2. 11points)'!N10946</f>
        <v>0</v>
      </c>
      <c r="J10950" s="78">
        <f>'(2. 11points)'!O10946</f>
        <v>0</v>
      </c>
    </row>
    <row r="10951" spans="1:10" x14ac:dyDescent="0.4">
      <c r="A10951" s="5">
        <v>10935</v>
      </c>
      <c r="B10951" s="5">
        <f t="shared" si="683"/>
        <v>182.25</v>
      </c>
      <c r="C10951" s="5">
        <f t="shared" si="681"/>
        <v>3.0375000000000001</v>
      </c>
      <c r="E10951" s="36">
        <v>0</v>
      </c>
      <c r="F10951" s="5">
        <f t="shared" si="682"/>
        <v>0</v>
      </c>
      <c r="G10951" s="5">
        <f t="shared" si="684"/>
        <v>182.25</v>
      </c>
      <c r="H10951" s="79">
        <f>'(2. 11points)'!M10947</f>
        <v>0</v>
      </c>
      <c r="I10951" s="79">
        <f>'(2. 11points)'!N10947</f>
        <v>0</v>
      </c>
      <c r="J10951" s="78">
        <f>'(2. 11points)'!O10947</f>
        <v>0</v>
      </c>
    </row>
    <row r="10952" spans="1:10" x14ac:dyDescent="0.4">
      <c r="A10952" s="5">
        <v>10936</v>
      </c>
      <c r="B10952" s="5">
        <f t="shared" si="683"/>
        <v>182.26666666666668</v>
      </c>
      <c r="C10952" s="5">
        <f t="shared" si="681"/>
        <v>3.0377777777777779</v>
      </c>
      <c r="E10952" s="36">
        <v>0</v>
      </c>
      <c r="F10952" s="5">
        <f t="shared" si="682"/>
        <v>0</v>
      </c>
      <c r="G10952" s="5">
        <f t="shared" si="684"/>
        <v>182.26666666666668</v>
      </c>
      <c r="H10952" s="79">
        <f>'(2. 11points)'!M10948</f>
        <v>0</v>
      </c>
      <c r="I10952" s="79">
        <f>'(2. 11points)'!N10948</f>
        <v>0</v>
      </c>
      <c r="J10952" s="78">
        <f>'(2. 11points)'!O10948</f>
        <v>0</v>
      </c>
    </row>
    <row r="10953" spans="1:10" x14ac:dyDescent="0.4">
      <c r="A10953" s="5">
        <v>10937</v>
      </c>
      <c r="B10953" s="5">
        <f t="shared" si="683"/>
        <v>182.28333333333333</v>
      </c>
      <c r="C10953" s="5">
        <f t="shared" si="681"/>
        <v>3.0380555555555557</v>
      </c>
      <c r="E10953" s="36">
        <v>0</v>
      </c>
      <c r="F10953" s="5">
        <f t="shared" si="682"/>
        <v>0</v>
      </c>
      <c r="G10953" s="5">
        <f t="shared" si="684"/>
        <v>182.28333333333333</v>
      </c>
      <c r="H10953" s="79">
        <f>'(2. 11points)'!M10949</f>
        <v>0</v>
      </c>
      <c r="I10953" s="79">
        <f>'(2. 11points)'!N10949</f>
        <v>0</v>
      </c>
      <c r="J10953" s="78">
        <f>'(2. 11points)'!O10949</f>
        <v>0</v>
      </c>
    </row>
    <row r="10954" spans="1:10" x14ac:dyDescent="0.4">
      <c r="A10954" s="5">
        <v>10938</v>
      </c>
      <c r="B10954" s="5">
        <f t="shared" si="683"/>
        <v>182.3</v>
      </c>
      <c r="C10954" s="5">
        <f t="shared" si="681"/>
        <v>3.0383333333333336</v>
      </c>
      <c r="E10954" s="36">
        <v>0</v>
      </c>
      <c r="F10954" s="5">
        <f t="shared" si="682"/>
        <v>0</v>
      </c>
      <c r="G10954" s="5">
        <f t="shared" si="684"/>
        <v>182.3</v>
      </c>
      <c r="H10954" s="79">
        <f>'(2. 11points)'!M10950</f>
        <v>0</v>
      </c>
      <c r="I10954" s="79">
        <f>'(2. 11points)'!N10950</f>
        <v>0</v>
      </c>
      <c r="J10954" s="78">
        <f>'(2. 11points)'!O10950</f>
        <v>0</v>
      </c>
    </row>
    <row r="10955" spans="1:10" x14ac:dyDescent="0.4">
      <c r="A10955" s="5">
        <v>10939</v>
      </c>
      <c r="B10955" s="5">
        <f t="shared" si="683"/>
        <v>182.31666666666666</v>
      </c>
      <c r="C10955" s="5">
        <f t="shared" si="681"/>
        <v>3.0386111111111109</v>
      </c>
      <c r="E10955" s="36">
        <v>0</v>
      </c>
      <c r="F10955" s="5">
        <f t="shared" si="682"/>
        <v>0</v>
      </c>
      <c r="G10955" s="5">
        <f t="shared" si="684"/>
        <v>182.31666666666666</v>
      </c>
      <c r="H10955" s="79">
        <f>'(2. 11points)'!M10951</f>
        <v>0</v>
      </c>
      <c r="I10955" s="79">
        <f>'(2. 11points)'!N10951</f>
        <v>0</v>
      </c>
      <c r="J10955" s="78">
        <f>'(2. 11points)'!O10951</f>
        <v>0</v>
      </c>
    </row>
    <row r="10956" spans="1:10" x14ac:dyDescent="0.4">
      <c r="A10956" s="5">
        <v>10940</v>
      </c>
      <c r="B10956" s="5">
        <f t="shared" si="683"/>
        <v>182.33333333333334</v>
      </c>
      <c r="C10956" s="5">
        <f t="shared" si="681"/>
        <v>3.0388888888888892</v>
      </c>
      <c r="E10956" s="36">
        <v>0</v>
      </c>
      <c r="F10956" s="5">
        <f t="shared" si="682"/>
        <v>0</v>
      </c>
      <c r="G10956" s="5">
        <f t="shared" si="684"/>
        <v>182.33333333333334</v>
      </c>
      <c r="H10956" s="79">
        <f>'(2. 11points)'!M10952</f>
        <v>0</v>
      </c>
      <c r="I10956" s="79">
        <f>'(2. 11points)'!N10952</f>
        <v>0</v>
      </c>
      <c r="J10956" s="78">
        <f>'(2. 11points)'!O10952</f>
        <v>0</v>
      </c>
    </row>
    <row r="10957" spans="1:10" x14ac:dyDescent="0.4">
      <c r="A10957" s="5">
        <v>10941</v>
      </c>
      <c r="B10957" s="5">
        <f t="shared" si="683"/>
        <v>182.35</v>
      </c>
      <c r="C10957" s="5">
        <f t="shared" si="681"/>
        <v>3.0391666666666666</v>
      </c>
      <c r="E10957" s="36">
        <v>0</v>
      </c>
      <c r="F10957" s="5">
        <f t="shared" si="682"/>
        <v>0</v>
      </c>
      <c r="G10957" s="5">
        <f t="shared" si="684"/>
        <v>182.35</v>
      </c>
      <c r="H10957" s="79">
        <f>'(2. 11points)'!M10953</f>
        <v>0</v>
      </c>
      <c r="I10957" s="79">
        <f>'(2. 11points)'!N10953</f>
        <v>0</v>
      </c>
      <c r="J10957" s="78">
        <f>'(2. 11points)'!O10953</f>
        <v>0</v>
      </c>
    </row>
    <row r="10958" spans="1:10" x14ac:dyDescent="0.4">
      <c r="A10958" s="5">
        <v>10942</v>
      </c>
      <c r="B10958" s="5">
        <f t="shared" si="683"/>
        <v>182.36666666666667</v>
      </c>
      <c r="C10958" s="5">
        <f t="shared" si="681"/>
        <v>3.0394444444444444</v>
      </c>
      <c r="E10958" s="36">
        <v>0</v>
      </c>
      <c r="F10958" s="5">
        <f t="shared" si="682"/>
        <v>0</v>
      </c>
      <c r="G10958" s="5">
        <f t="shared" si="684"/>
        <v>182.36666666666667</v>
      </c>
      <c r="H10958" s="79">
        <f>'(2. 11points)'!M10954</f>
        <v>0</v>
      </c>
      <c r="I10958" s="79">
        <f>'(2. 11points)'!N10954</f>
        <v>0</v>
      </c>
      <c r="J10958" s="78">
        <f>'(2. 11points)'!O10954</f>
        <v>0</v>
      </c>
    </row>
    <row r="10959" spans="1:10" x14ac:dyDescent="0.4">
      <c r="A10959" s="5">
        <v>10943</v>
      </c>
      <c r="B10959" s="5">
        <f t="shared" si="683"/>
        <v>182.38333333333333</v>
      </c>
      <c r="C10959" s="5">
        <f t="shared" si="681"/>
        <v>3.0397222222222222</v>
      </c>
      <c r="E10959" s="36">
        <v>0</v>
      </c>
      <c r="F10959" s="5">
        <f t="shared" si="682"/>
        <v>0</v>
      </c>
      <c r="G10959" s="5">
        <f t="shared" si="684"/>
        <v>182.38333333333333</v>
      </c>
      <c r="H10959" s="79">
        <f>'(2. 11points)'!M10955</f>
        <v>0</v>
      </c>
      <c r="I10959" s="79">
        <f>'(2. 11points)'!N10955</f>
        <v>0</v>
      </c>
      <c r="J10959" s="78">
        <f>'(2. 11points)'!O10955</f>
        <v>0</v>
      </c>
    </row>
    <row r="10960" spans="1:10" x14ac:dyDescent="0.4">
      <c r="A10960" s="5">
        <v>10944</v>
      </c>
      <c r="B10960" s="5">
        <f t="shared" si="683"/>
        <v>182.4</v>
      </c>
      <c r="C10960" s="5">
        <f t="shared" si="681"/>
        <v>3.04</v>
      </c>
      <c r="E10960" s="36">
        <v>0</v>
      </c>
      <c r="F10960" s="5">
        <f t="shared" si="682"/>
        <v>0</v>
      </c>
      <c r="G10960" s="5">
        <f t="shared" si="684"/>
        <v>182.4</v>
      </c>
      <c r="H10960" s="79">
        <f>'(2. 11points)'!M10956</f>
        <v>0</v>
      </c>
      <c r="I10960" s="79">
        <f>'(2. 11points)'!N10956</f>
        <v>0</v>
      </c>
      <c r="J10960" s="78">
        <f>'(2. 11points)'!O10956</f>
        <v>0</v>
      </c>
    </row>
    <row r="10961" spans="1:10" x14ac:dyDescent="0.4">
      <c r="A10961" s="5">
        <v>10945</v>
      </c>
      <c r="B10961" s="5">
        <f t="shared" si="683"/>
        <v>182.41666666666666</v>
      </c>
      <c r="C10961" s="5">
        <f t="shared" ref="C10961:C11024" si="685">B10961/60</f>
        <v>3.0402777777777774</v>
      </c>
      <c r="E10961" s="36">
        <v>0</v>
      </c>
      <c r="F10961" s="5">
        <f t="shared" ref="F10961:F11024" si="686">E10961-$F$11</f>
        <v>0</v>
      </c>
      <c r="G10961" s="5">
        <f t="shared" si="684"/>
        <v>182.41666666666666</v>
      </c>
      <c r="H10961" s="79">
        <f>'(2. 11points)'!M10957</f>
        <v>0</v>
      </c>
      <c r="I10961" s="79">
        <f>'(2. 11points)'!N10957</f>
        <v>0</v>
      </c>
      <c r="J10961" s="78">
        <f>'(2. 11points)'!O10957</f>
        <v>0</v>
      </c>
    </row>
    <row r="10962" spans="1:10" x14ac:dyDescent="0.4">
      <c r="A10962" s="5">
        <v>10946</v>
      </c>
      <c r="B10962" s="5">
        <f t="shared" ref="B10962:B11025" si="687">A10962*$B$12/60</f>
        <v>182.43333333333334</v>
      </c>
      <c r="C10962" s="5">
        <f t="shared" si="685"/>
        <v>3.0405555555555557</v>
      </c>
      <c r="E10962" s="36">
        <v>0</v>
      </c>
      <c r="F10962" s="5">
        <f t="shared" si="686"/>
        <v>0</v>
      </c>
      <c r="G10962" s="5">
        <f t="shared" si="684"/>
        <v>182.43333333333334</v>
      </c>
      <c r="H10962" s="79">
        <f>'(2. 11points)'!M10958</f>
        <v>0</v>
      </c>
      <c r="I10962" s="79">
        <f>'(2. 11points)'!N10958</f>
        <v>0</v>
      </c>
      <c r="J10962" s="78">
        <f>'(2. 11points)'!O10958</f>
        <v>0</v>
      </c>
    </row>
    <row r="10963" spans="1:10" x14ac:dyDescent="0.4">
      <c r="A10963" s="5">
        <v>10947</v>
      </c>
      <c r="B10963" s="5">
        <f t="shared" si="687"/>
        <v>182.45</v>
      </c>
      <c r="C10963" s="5">
        <f t="shared" si="685"/>
        <v>3.0408333333333331</v>
      </c>
      <c r="E10963" s="36">
        <v>0</v>
      </c>
      <c r="F10963" s="5">
        <f t="shared" si="686"/>
        <v>0</v>
      </c>
      <c r="G10963" s="5">
        <f t="shared" si="684"/>
        <v>182.45</v>
      </c>
      <c r="H10963" s="79">
        <f>'(2. 11points)'!M10959</f>
        <v>0</v>
      </c>
      <c r="I10963" s="79">
        <f>'(2. 11points)'!N10959</f>
        <v>0</v>
      </c>
      <c r="J10963" s="78">
        <f>'(2. 11points)'!O10959</f>
        <v>0</v>
      </c>
    </row>
    <row r="10964" spans="1:10" x14ac:dyDescent="0.4">
      <c r="A10964" s="5">
        <v>10948</v>
      </c>
      <c r="B10964" s="5">
        <f t="shared" si="687"/>
        <v>182.46666666666667</v>
      </c>
      <c r="C10964" s="5">
        <f t="shared" si="685"/>
        <v>3.0411111111111113</v>
      </c>
      <c r="E10964" s="36">
        <v>0</v>
      </c>
      <c r="F10964" s="5">
        <f t="shared" si="686"/>
        <v>0</v>
      </c>
      <c r="G10964" s="5">
        <f t="shared" si="684"/>
        <v>182.46666666666667</v>
      </c>
      <c r="H10964" s="79">
        <f>'(2. 11points)'!M10960</f>
        <v>0</v>
      </c>
      <c r="I10964" s="79">
        <f>'(2. 11points)'!N10960</f>
        <v>0</v>
      </c>
      <c r="J10964" s="78">
        <f>'(2. 11points)'!O10960</f>
        <v>0</v>
      </c>
    </row>
    <row r="10965" spans="1:10" x14ac:dyDescent="0.4">
      <c r="A10965" s="5">
        <v>10949</v>
      </c>
      <c r="B10965" s="5">
        <f t="shared" si="687"/>
        <v>182.48333333333332</v>
      </c>
      <c r="C10965" s="5">
        <f t="shared" si="685"/>
        <v>3.0413888888888887</v>
      </c>
      <c r="E10965" s="36">
        <v>0</v>
      </c>
      <c r="F10965" s="5">
        <f t="shared" si="686"/>
        <v>0</v>
      </c>
      <c r="G10965" s="5">
        <f t="shared" si="684"/>
        <v>182.48333333333332</v>
      </c>
      <c r="H10965" s="79">
        <f>'(2. 11points)'!M10961</f>
        <v>0</v>
      </c>
      <c r="I10965" s="79">
        <f>'(2. 11points)'!N10961</f>
        <v>0</v>
      </c>
      <c r="J10965" s="78">
        <f>'(2. 11points)'!O10961</f>
        <v>0</v>
      </c>
    </row>
    <row r="10966" spans="1:10" x14ac:dyDescent="0.4">
      <c r="A10966" s="5">
        <v>10950</v>
      </c>
      <c r="B10966" s="5">
        <f t="shared" si="687"/>
        <v>182.5</v>
      </c>
      <c r="C10966" s="5">
        <f t="shared" si="685"/>
        <v>3.0416666666666665</v>
      </c>
      <c r="E10966" s="36">
        <v>0</v>
      </c>
      <c r="F10966" s="5">
        <f t="shared" si="686"/>
        <v>0</v>
      </c>
      <c r="G10966" s="5">
        <f t="shared" ref="G10966:G11029" si="688">B10966</f>
        <v>182.5</v>
      </c>
      <c r="H10966" s="79">
        <f>'(2. 11points)'!M10962</f>
        <v>0</v>
      </c>
      <c r="I10966" s="79">
        <f>'(2. 11points)'!N10962</f>
        <v>0</v>
      </c>
      <c r="J10966" s="78">
        <f>'(2. 11points)'!O10962</f>
        <v>0</v>
      </c>
    </row>
    <row r="10967" spans="1:10" x14ac:dyDescent="0.4">
      <c r="A10967" s="5">
        <v>10951</v>
      </c>
      <c r="B10967" s="5">
        <f t="shared" si="687"/>
        <v>182.51666666666668</v>
      </c>
      <c r="C10967" s="5">
        <f t="shared" si="685"/>
        <v>3.0419444444444448</v>
      </c>
      <c r="E10967" s="36">
        <v>0</v>
      </c>
      <c r="F10967" s="5">
        <f t="shared" si="686"/>
        <v>0</v>
      </c>
      <c r="G10967" s="5">
        <f t="shared" si="688"/>
        <v>182.51666666666668</v>
      </c>
      <c r="H10967" s="79">
        <f>'(2. 11points)'!M10963</f>
        <v>0</v>
      </c>
      <c r="I10967" s="79">
        <f>'(2. 11points)'!N10963</f>
        <v>0</v>
      </c>
      <c r="J10967" s="78">
        <f>'(2. 11points)'!O10963</f>
        <v>0</v>
      </c>
    </row>
    <row r="10968" spans="1:10" x14ac:dyDescent="0.4">
      <c r="A10968" s="5">
        <v>10952</v>
      </c>
      <c r="B10968" s="5">
        <f t="shared" si="687"/>
        <v>182.53333333333333</v>
      </c>
      <c r="C10968" s="5">
        <f t="shared" si="685"/>
        <v>3.0422222222222222</v>
      </c>
      <c r="E10968" s="36">
        <v>0</v>
      </c>
      <c r="F10968" s="5">
        <f t="shared" si="686"/>
        <v>0</v>
      </c>
      <c r="G10968" s="5">
        <f t="shared" si="688"/>
        <v>182.53333333333333</v>
      </c>
      <c r="H10968" s="79">
        <f>'(2. 11points)'!M10964</f>
        <v>0</v>
      </c>
      <c r="I10968" s="79">
        <f>'(2. 11points)'!N10964</f>
        <v>0</v>
      </c>
      <c r="J10968" s="78">
        <f>'(2. 11points)'!O10964</f>
        <v>0</v>
      </c>
    </row>
    <row r="10969" spans="1:10" x14ac:dyDescent="0.4">
      <c r="A10969" s="5">
        <v>10953</v>
      </c>
      <c r="B10969" s="5">
        <f t="shared" si="687"/>
        <v>182.55</v>
      </c>
      <c r="C10969" s="5">
        <f t="shared" si="685"/>
        <v>3.0425</v>
      </c>
      <c r="E10969" s="36">
        <v>0</v>
      </c>
      <c r="F10969" s="5">
        <f t="shared" si="686"/>
        <v>0</v>
      </c>
      <c r="G10969" s="5">
        <f t="shared" si="688"/>
        <v>182.55</v>
      </c>
      <c r="H10969" s="79">
        <f>'(2. 11points)'!M10965</f>
        <v>0</v>
      </c>
      <c r="I10969" s="79">
        <f>'(2. 11points)'!N10965</f>
        <v>0</v>
      </c>
      <c r="J10969" s="78">
        <f>'(2. 11points)'!O10965</f>
        <v>0</v>
      </c>
    </row>
    <row r="10970" spans="1:10" x14ac:dyDescent="0.4">
      <c r="A10970" s="5">
        <v>10954</v>
      </c>
      <c r="B10970" s="5">
        <f t="shared" si="687"/>
        <v>182.56666666666666</v>
      </c>
      <c r="C10970" s="5">
        <f t="shared" si="685"/>
        <v>3.0427777777777778</v>
      </c>
      <c r="E10970" s="36">
        <v>0</v>
      </c>
      <c r="F10970" s="5">
        <f t="shared" si="686"/>
        <v>0</v>
      </c>
      <c r="G10970" s="5">
        <f t="shared" si="688"/>
        <v>182.56666666666666</v>
      </c>
      <c r="H10970" s="79">
        <f>'(2. 11points)'!M10966</f>
        <v>0</v>
      </c>
      <c r="I10970" s="79">
        <f>'(2. 11points)'!N10966</f>
        <v>0</v>
      </c>
      <c r="J10970" s="78">
        <f>'(2. 11points)'!O10966</f>
        <v>0</v>
      </c>
    </row>
    <row r="10971" spans="1:10" x14ac:dyDescent="0.4">
      <c r="A10971" s="5">
        <v>10955</v>
      </c>
      <c r="B10971" s="5">
        <f t="shared" si="687"/>
        <v>182.58333333333334</v>
      </c>
      <c r="C10971" s="5">
        <f t="shared" si="685"/>
        <v>3.0430555555555556</v>
      </c>
      <c r="E10971" s="36">
        <v>0</v>
      </c>
      <c r="F10971" s="5">
        <f t="shared" si="686"/>
        <v>0</v>
      </c>
      <c r="G10971" s="5">
        <f t="shared" si="688"/>
        <v>182.58333333333334</v>
      </c>
      <c r="H10971" s="79">
        <f>'(2. 11points)'!M10967</f>
        <v>0</v>
      </c>
      <c r="I10971" s="79">
        <f>'(2. 11points)'!N10967</f>
        <v>0</v>
      </c>
      <c r="J10971" s="78">
        <f>'(2. 11points)'!O10967</f>
        <v>0</v>
      </c>
    </row>
    <row r="10972" spans="1:10" x14ac:dyDescent="0.4">
      <c r="A10972" s="5">
        <v>10956</v>
      </c>
      <c r="B10972" s="5">
        <f t="shared" si="687"/>
        <v>182.6</v>
      </c>
      <c r="C10972" s="5">
        <f t="shared" si="685"/>
        <v>3.0433333333333334</v>
      </c>
      <c r="E10972" s="36">
        <v>0</v>
      </c>
      <c r="F10972" s="5">
        <f t="shared" si="686"/>
        <v>0</v>
      </c>
      <c r="G10972" s="5">
        <f t="shared" si="688"/>
        <v>182.6</v>
      </c>
      <c r="H10972" s="79">
        <f>'(2. 11points)'!M10968</f>
        <v>0</v>
      </c>
      <c r="I10972" s="79">
        <f>'(2. 11points)'!N10968</f>
        <v>0</v>
      </c>
      <c r="J10972" s="78">
        <f>'(2. 11points)'!O10968</f>
        <v>0</v>
      </c>
    </row>
    <row r="10973" spans="1:10" x14ac:dyDescent="0.4">
      <c r="A10973" s="5">
        <v>10957</v>
      </c>
      <c r="B10973" s="5">
        <f t="shared" si="687"/>
        <v>182.61666666666667</v>
      </c>
      <c r="C10973" s="5">
        <f t="shared" si="685"/>
        <v>3.0436111111111113</v>
      </c>
      <c r="E10973" s="36">
        <v>0</v>
      </c>
      <c r="F10973" s="5">
        <f t="shared" si="686"/>
        <v>0</v>
      </c>
      <c r="G10973" s="5">
        <f t="shared" si="688"/>
        <v>182.61666666666667</v>
      </c>
      <c r="H10973" s="79">
        <f>'(2. 11points)'!M10969</f>
        <v>0</v>
      </c>
      <c r="I10973" s="79">
        <f>'(2. 11points)'!N10969</f>
        <v>0</v>
      </c>
      <c r="J10973" s="78">
        <f>'(2. 11points)'!O10969</f>
        <v>0</v>
      </c>
    </row>
    <row r="10974" spans="1:10" x14ac:dyDescent="0.4">
      <c r="A10974" s="5">
        <v>10958</v>
      </c>
      <c r="B10974" s="5">
        <f t="shared" si="687"/>
        <v>182.63333333333333</v>
      </c>
      <c r="C10974" s="5">
        <f t="shared" si="685"/>
        <v>3.0438888888888886</v>
      </c>
      <c r="E10974" s="36">
        <v>0</v>
      </c>
      <c r="F10974" s="5">
        <f t="shared" si="686"/>
        <v>0</v>
      </c>
      <c r="G10974" s="5">
        <f t="shared" si="688"/>
        <v>182.63333333333333</v>
      </c>
      <c r="H10974" s="79">
        <f>'(2. 11points)'!M10970</f>
        <v>0</v>
      </c>
      <c r="I10974" s="79">
        <f>'(2. 11points)'!N10970</f>
        <v>0</v>
      </c>
      <c r="J10974" s="78">
        <f>'(2. 11points)'!O10970</f>
        <v>0</v>
      </c>
    </row>
    <row r="10975" spans="1:10" x14ac:dyDescent="0.4">
      <c r="A10975" s="5">
        <v>10959</v>
      </c>
      <c r="B10975" s="5">
        <f t="shared" si="687"/>
        <v>182.65</v>
      </c>
      <c r="C10975" s="5">
        <f t="shared" si="685"/>
        <v>3.0441666666666669</v>
      </c>
      <c r="E10975" s="36">
        <v>0</v>
      </c>
      <c r="F10975" s="5">
        <f t="shared" si="686"/>
        <v>0</v>
      </c>
      <c r="G10975" s="5">
        <f t="shared" si="688"/>
        <v>182.65</v>
      </c>
      <c r="H10975" s="79">
        <f>'(2. 11points)'!M10971</f>
        <v>0</v>
      </c>
      <c r="I10975" s="79">
        <f>'(2. 11points)'!N10971</f>
        <v>0</v>
      </c>
      <c r="J10975" s="78">
        <f>'(2. 11points)'!O10971</f>
        <v>0</v>
      </c>
    </row>
    <row r="10976" spans="1:10" x14ac:dyDescent="0.4">
      <c r="A10976" s="5">
        <v>10960</v>
      </c>
      <c r="B10976" s="5">
        <f t="shared" si="687"/>
        <v>182.66666666666666</v>
      </c>
      <c r="C10976" s="5">
        <f t="shared" si="685"/>
        <v>3.0444444444444443</v>
      </c>
      <c r="E10976" s="36">
        <v>0</v>
      </c>
      <c r="F10976" s="5">
        <f t="shared" si="686"/>
        <v>0</v>
      </c>
      <c r="G10976" s="5">
        <f t="shared" si="688"/>
        <v>182.66666666666666</v>
      </c>
      <c r="H10976" s="79">
        <f>'(2. 11points)'!M10972</f>
        <v>0</v>
      </c>
      <c r="I10976" s="79">
        <f>'(2. 11points)'!N10972</f>
        <v>0</v>
      </c>
      <c r="J10976" s="78">
        <f>'(2. 11points)'!O10972</f>
        <v>0</v>
      </c>
    </row>
    <row r="10977" spans="1:10" x14ac:dyDescent="0.4">
      <c r="A10977" s="5">
        <v>10961</v>
      </c>
      <c r="B10977" s="5">
        <f t="shared" si="687"/>
        <v>182.68333333333334</v>
      </c>
      <c r="C10977" s="5">
        <f t="shared" si="685"/>
        <v>3.0447222222222221</v>
      </c>
      <c r="E10977" s="36">
        <v>0</v>
      </c>
      <c r="F10977" s="5">
        <f t="shared" si="686"/>
        <v>0</v>
      </c>
      <c r="G10977" s="5">
        <f t="shared" si="688"/>
        <v>182.68333333333334</v>
      </c>
      <c r="H10977" s="79">
        <f>'(2. 11points)'!M10973</f>
        <v>0</v>
      </c>
      <c r="I10977" s="79">
        <f>'(2. 11points)'!N10973</f>
        <v>0</v>
      </c>
      <c r="J10977" s="78">
        <f>'(2. 11points)'!O10973</f>
        <v>0</v>
      </c>
    </row>
    <row r="10978" spans="1:10" x14ac:dyDescent="0.4">
      <c r="A10978" s="5">
        <v>10962</v>
      </c>
      <c r="B10978" s="5">
        <f t="shared" si="687"/>
        <v>182.7</v>
      </c>
      <c r="C10978" s="5">
        <f t="shared" si="685"/>
        <v>3.0449999999999999</v>
      </c>
      <c r="E10978" s="36">
        <v>0</v>
      </c>
      <c r="F10978" s="5">
        <f t="shared" si="686"/>
        <v>0</v>
      </c>
      <c r="G10978" s="5">
        <f t="shared" si="688"/>
        <v>182.7</v>
      </c>
      <c r="H10978" s="79">
        <f>'(2. 11points)'!M10974</f>
        <v>0</v>
      </c>
      <c r="I10978" s="79">
        <f>'(2. 11points)'!N10974</f>
        <v>0</v>
      </c>
      <c r="J10978" s="78">
        <f>'(2. 11points)'!O10974</f>
        <v>0</v>
      </c>
    </row>
    <row r="10979" spans="1:10" x14ac:dyDescent="0.4">
      <c r="A10979" s="5">
        <v>10963</v>
      </c>
      <c r="B10979" s="5">
        <f t="shared" si="687"/>
        <v>182.71666666666667</v>
      </c>
      <c r="C10979" s="5">
        <f t="shared" si="685"/>
        <v>3.0452777777777778</v>
      </c>
      <c r="E10979" s="36">
        <v>0</v>
      </c>
      <c r="F10979" s="5">
        <f t="shared" si="686"/>
        <v>0</v>
      </c>
      <c r="G10979" s="5">
        <f t="shared" si="688"/>
        <v>182.71666666666667</v>
      </c>
      <c r="H10979" s="79">
        <f>'(2. 11points)'!M10975</f>
        <v>0</v>
      </c>
      <c r="I10979" s="79">
        <f>'(2. 11points)'!N10975</f>
        <v>0</v>
      </c>
      <c r="J10979" s="78">
        <f>'(2. 11points)'!O10975</f>
        <v>0</v>
      </c>
    </row>
    <row r="10980" spans="1:10" x14ac:dyDescent="0.4">
      <c r="A10980" s="5">
        <v>10964</v>
      </c>
      <c r="B10980" s="5">
        <f t="shared" si="687"/>
        <v>182.73333333333332</v>
      </c>
      <c r="C10980" s="5">
        <f t="shared" si="685"/>
        <v>3.0455555555555551</v>
      </c>
      <c r="E10980" s="36">
        <v>0</v>
      </c>
      <c r="F10980" s="5">
        <f t="shared" si="686"/>
        <v>0</v>
      </c>
      <c r="G10980" s="5">
        <f t="shared" si="688"/>
        <v>182.73333333333332</v>
      </c>
      <c r="H10980" s="79">
        <f>'(2. 11points)'!M10976</f>
        <v>0</v>
      </c>
      <c r="I10980" s="79">
        <f>'(2. 11points)'!N10976</f>
        <v>0</v>
      </c>
      <c r="J10980" s="78">
        <f>'(2. 11points)'!O10976</f>
        <v>0</v>
      </c>
    </row>
    <row r="10981" spans="1:10" x14ac:dyDescent="0.4">
      <c r="A10981" s="5">
        <v>10965</v>
      </c>
      <c r="B10981" s="5">
        <f t="shared" si="687"/>
        <v>182.75</v>
      </c>
      <c r="C10981" s="5">
        <f t="shared" si="685"/>
        <v>3.0458333333333334</v>
      </c>
      <c r="E10981" s="36">
        <v>0</v>
      </c>
      <c r="F10981" s="5">
        <f t="shared" si="686"/>
        <v>0</v>
      </c>
      <c r="G10981" s="5">
        <f t="shared" si="688"/>
        <v>182.75</v>
      </c>
      <c r="H10981" s="79">
        <f>'(2. 11points)'!M10977</f>
        <v>0</v>
      </c>
      <c r="I10981" s="79">
        <f>'(2. 11points)'!N10977</f>
        <v>0</v>
      </c>
      <c r="J10981" s="78">
        <f>'(2. 11points)'!O10977</f>
        <v>0</v>
      </c>
    </row>
    <row r="10982" spans="1:10" x14ac:dyDescent="0.4">
      <c r="A10982" s="5">
        <v>10966</v>
      </c>
      <c r="B10982" s="5">
        <f t="shared" si="687"/>
        <v>182.76666666666668</v>
      </c>
      <c r="C10982" s="5">
        <f t="shared" si="685"/>
        <v>3.0461111111111112</v>
      </c>
      <c r="E10982" s="36">
        <v>0</v>
      </c>
      <c r="F10982" s="5">
        <f t="shared" si="686"/>
        <v>0</v>
      </c>
      <c r="G10982" s="5">
        <f t="shared" si="688"/>
        <v>182.76666666666668</v>
      </c>
      <c r="H10982" s="79">
        <f>'(2. 11points)'!M10978</f>
        <v>0</v>
      </c>
      <c r="I10982" s="79">
        <f>'(2. 11points)'!N10978</f>
        <v>0</v>
      </c>
      <c r="J10982" s="78">
        <f>'(2. 11points)'!O10978</f>
        <v>0</v>
      </c>
    </row>
    <row r="10983" spans="1:10" x14ac:dyDescent="0.4">
      <c r="A10983" s="5">
        <v>10967</v>
      </c>
      <c r="B10983" s="5">
        <f t="shared" si="687"/>
        <v>182.78333333333333</v>
      </c>
      <c r="C10983" s="5">
        <f t="shared" si="685"/>
        <v>3.046388888888889</v>
      </c>
      <c r="E10983" s="36">
        <v>0</v>
      </c>
      <c r="F10983" s="5">
        <f t="shared" si="686"/>
        <v>0</v>
      </c>
      <c r="G10983" s="5">
        <f t="shared" si="688"/>
        <v>182.78333333333333</v>
      </c>
      <c r="H10983" s="79">
        <f>'(2. 11points)'!M10979</f>
        <v>0</v>
      </c>
      <c r="I10983" s="79">
        <f>'(2. 11points)'!N10979</f>
        <v>0</v>
      </c>
      <c r="J10983" s="78">
        <f>'(2. 11points)'!O10979</f>
        <v>0</v>
      </c>
    </row>
    <row r="10984" spans="1:10" x14ac:dyDescent="0.4">
      <c r="A10984" s="5">
        <v>10968</v>
      </c>
      <c r="B10984" s="5">
        <f t="shared" si="687"/>
        <v>182.8</v>
      </c>
      <c r="C10984" s="5">
        <f t="shared" si="685"/>
        <v>3.0466666666666669</v>
      </c>
      <c r="E10984" s="36">
        <v>0</v>
      </c>
      <c r="F10984" s="5">
        <f t="shared" si="686"/>
        <v>0</v>
      </c>
      <c r="G10984" s="5">
        <f t="shared" si="688"/>
        <v>182.8</v>
      </c>
      <c r="H10984" s="79">
        <f>'(2. 11points)'!M10980</f>
        <v>0</v>
      </c>
      <c r="I10984" s="79">
        <f>'(2. 11points)'!N10980</f>
        <v>0</v>
      </c>
      <c r="J10984" s="78">
        <f>'(2. 11points)'!O10980</f>
        <v>0</v>
      </c>
    </row>
    <row r="10985" spans="1:10" x14ac:dyDescent="0.4">
      <c r="A10985" s="5">
        <v>10969</v>
      </c>
      <c r="B10985" s="5">
        <f t="shared" si="687"/>
        <v>182.81666666666666</v>
      </c>
      <c r="C10985" s="5">
        <f t="shared" si="685"/>
        <v>3.0469444444444442</v>
      </c>
      <c r="E10985" s="36">
        <v>0</v>
      </c>
      <c r="F10985" s="5">
        <f t="shared" si="686"/>
        <v>0</v>
      </c>
      <c r="G10985" s="5">
        <f t="shared" si="688"/>
        <v>182.81666666666666</v>
      </c>
      <c r="H10985" s="79">
        <f>'(2. 11points)'!M10981</f>
        <v>0</v>
      </c>
      <c r="I10985" s="79">
        <f>'(2. 11points)'!N10981</f>
        <v>0</v>
      </c>
      <c r="J10985" s="78">
        <f>'(2. 11points)'!O10981</f>
        <v>0</v>
      </c>
    </row>
    <row r="10986" spans="1:10" x14ac:dyDescent="0.4">
      <c r="A10986" s="5">
        <v>10970</v>
      </c>
      <c r="B10986" s="5">
        <f t="shared" si="687"/>
        <v>182.83333333333334</v>
      </c>
      <c r="C10986" s="5">
        <f t="shared" si="685"/>
        <v>3.0472222222222225</v>
      </c>
      <c r="E10986" s="36">
        <v>0</v>
      </c>
      <c r="F10986" s="5">
        <f t="shared" si="686"/>
        <v>0</v>
      </c>
      <c r="G10986" s="5">
        <f t="shared" si="688"/>
        <v>182.83333333333334</v>
      </c>
      <c r="H10986" s="79">
        <f>'(2. 11points)'!M10982</f>
        <v>0</v>
      </c>
      <c r="I10986" s="79">
        <f>'(2. 11points)'!N10982</f>
        <v>0</v>
      </c>
      <c r="J10986" s="78">
        <f>'(2. 11points)'!O10982</f>
        <v>0</v>
      </c>
    </row>
    <row r="10987" spans="1:10" x14ac:dyDescent="0.4">
      <c r="A10987" s="5">
        <v>10971</v>
      </c>
      <c r="B10987" s="5">
        <f t="shared" si="687"/>
        <v>182.85</v>
      </c>
      <c r="C10987" s="5">
        <f t="shared" si="685"/>
        <v>3.0474999999999999</v>
      </c>
      <c r="E10987" s="36">
        <v>0</v>
      </c>
      <c r="F10987" s="5">
        <f t="shared" si="686"/>
        <v>0</v>
      </c>
      <c r="G10987" s="5">
        <f t="shared" si="688"/>
        <v>182.85</v>
      </c>
      <c r="H10987" s="79">
        <f>'(2. 11points)'!M10983</f>
        <v>0</v>
      </c>
      <c r="I10987" s="79">
        <f>'(2. 11points)'!N10983</f>
        <v>0</v>
      </c>
      <c r="J10987" s="78">
        <f>'(2. 11points)'!O10983</f>
        <v>0</v>
      </c>
    </row>
    <row r="10988" spans="1:10" x14ac:dyDescent="0.4">
      <c r="A10988" s="5">
        <v>10972</v>
      </c>
      <c r="B10988" s="5">
        <f t="shared" si="687"/>
        <v>182.86666666666667</v>
      </c>
      <c r="C10988" s="5">
        <f t="shared" si="685"/>
        <v>3.0477777777777777</v>
      </c>
      <c r="E10988" s="36">
        <v>0</v>
      </c>
      <c r="F10988" s="5">
        <f t="shared" si="686"/>
        <v>0</v>
      </c>
      <c r="G10988" s="5">
        <f t="shared" si="688"/>
        <v>182.86666666666667</v>
      </c>
      <c r="H10988" s="79">
        <f>'(2. 11points)'!M10984</f>
        <v>0</v>
      </c>
      <c r="I10988" s="79">
        <f>'(2. 11points)'!N10984</f>
        <v>0</v>
      </c>
      <c r="J10988" s="78">
        <f>'(2. 11points)'!O10984</f>
        <v>0</v>
      </c>
    </row>
    <row r="10989" spans="1:10" x14ac:dyDescent="0.4">
      <c r="A10989" s="5">
        <v>10973</v>
      </c>
      <c r="B10989" s="5">
        <f t="shared" si="687"/>
        <v>182.88333333333333</v>
      </c>
      <c r="C10989" s="5">
        <f t="shared" si="685"/>
        <v>3.0480555555555555</v>
      </c>
      <c r="E10989" s="36">
        <v>0</v>
      </c>
      <c r="F10989" s="5">
        <f t="shared" si="686"/>
        <v>0</v>
      </c>
      <c r="G10989" s="5">
        <f t="shared" si="688"/>
        <v>182.88333333333333</v>
      </c>
      <c r="H10989" s="79">
        <f>'(2. 11points)'!M10985</f>
        <v>0</v>
      </c>
      <c r="I10989" s="79">
        <f>'(2. 11points)'!N10985</f>
        <v>0</v>
      </c>
      <c r="J10989" s="78">
        <f>'(2. 11points)'!O10985</f>
        <v>0</v>
      </c>
    </row>
    <row r="10990" spans="1:10" x14ac:dyDescent="0.4">
      <c r="A10990" s="5">
        <v>10974</v>
      </c>
      <c r="B10990" s="5">
        <f t="shared" si="687"/>
        <v>182.9</v>
      </c>
      <c r="C10990" s="5">
        <f t="shared" si="685"/>
        <v>3.0483333333333333</v>
      </c>
      <c r="E10990" s="36">
        <v>0</v>
      </c>
      <c r="F10990" s="5">
        <f t="shared" si="686"/>
        <v>0</v>
      </c>
      <c r="G10990" s="5">
        <f t="shared" si="688"/>
        <v>182.9</v>
      </c>
      <c r="H10990" s="79">
        <f>'(2. 11points)'!M10986</f>
        <v>0</v>
      </c>
      <c r="I10990" s="79">
        <f>'(2. 11points)'!N10986</f>
        <v>0</v>
      </c>
      <c r="J10990" s="78">
        <f>'(2. 11points)'!O10986</f>
        <v>0</v>
      </c>
    </row>
    <row r="10991" spans="1:10" x14ac:dyDescent="0.4">
      <c r="A10991" s="5">
        <v>10975</v>
      </c>
      <c r="B10991" s="5">
        <f t="shared" si="687"/>
        <v>182.91666666666666</v>
      </c>
      <c r="C10991" s="5">
        <f t="shared" si="685"/>
        <v>3.0486111111111112</v>
      </c>
      <c r="E10991" s="36">
        <v>0</v>
      </c>
      <c r="F10991" s="5">
        <f t="shared" si="686"/>
        <v>0</v>
      </c>
      <c r="G10991" s="5">
        <f t="shared" si="688"/>
        <v>182.91666666666666</v>
      </c>
      <c r="H10991" s="79">
        <f>'(2. 11points)'!M10987</f>
        <v>0</v>
      </c>
      <c r="I10991" s="79">
        <f>'(2. 11points)'!N10987</f>
        <v>0</v>
      </c>
      <c r="J10991" s="78">
        <f>'(2. 11points)'!O10987</f>
        <v>0</v>
      </c>
    </row>
    <row r="10992" spans="1:10" x14ac:dyDescent="0.4">
      <c r="A10992" s="5">
        <v>10976</v>
      </c>
      <c r="B10992" s="5">
        <f t="shared" si="687"/>
        <v>182.93333333333334</v>
      </c>
      <c r="C10992" s="5">
        <f t="shared" si="685"/>
        <v>3.048888888888889</v>
      </c>
      <c r="E10992" s="36">
        <v>0</v>
      </c>
      <c r="F10992" s="5">
        <f t="shared" si="686"/>
        <v>0</v>
      </c>
      <c r="G10992" s="5">
        <f t="shared" si="688"/>
        <v>182.93333333333334</v>
      </c>
      <c r="H10992" s="79">
        <f>'(2. 11points)'!M10988</f>
        <v>0</v>
      </c>
      <c r="I10992" s="79">
        <f>'(2. 11points)'!N10988</f>
        <v>0</v>
      </c>
      <c r="J10992" s="78">
        <f>'(2. 11points)'!O10988</f>
        <v>0</v>
      </c>
    </row>
    <row r="10993" spans="1:10" x14ac:dyDescent="0.4">
      <c r="A10993" s="5">
        <v>10977</v>
      </c>
      <c r="B10993" s="5">
        <f t="shared" si="687"/>
        <v>182.95</v>
      </c>
      <c r="C10993" s="5">
        <f t="shared" si="685"/>
        <v>3.0491666666666664</v>
      </c>
      <c r="E10993" s="36">
        <v>0</v>
      </c>
      <c r="F10993" s="5">
        <f t="shared" si="686"/>
        <v>0</v>
      </c>
      <c r="G10993" s="5">
        <f t="shared" si="688"/>
        <v>182.95</v>
      </c>
      <c r="H10993" s="79">
        <f>'(2. 11points)'!M10989</f>
        <v>0</v>
      </c>
      <c r="I10993" s="79">
        <f>'(2. 11points)'!N10989</f>
        <v>0</v>
      </c>
      <c r="J10993" s="78">
        <f>'(2. 11points)'!O10989</f>
        <v>0</v>
      </c>
    </row>
    <row r="10994" spans="1:10" x14ac:dyDescent="0.4">
      <c r="A10994" s="5">
        <v>10978</v>
      </c>
      <c r="B10994" s="5">
        <f t="shared" si="687"/>
        <v>182.96666666666667</v>
      </c>
      <c r="C10994" s="5">
        <f t="shared" si="685"/>
        <v>3.0494444444444446</v>
      </c>
      <c r="E10994" s="36">
        <v>0</v>
      </c>
      <c r="F10994" s="5">
        <f t="shared" si="686"/>
        <v>0</v>
      </c>
      <c r="G10994" s="5">
        <f t="shared" si="688"/>
        <v>182.96666666666667</v>
      </c>
      <c r="H10994" s="79">
        <f>'(2. 11points)'!M10990</f>
        <v>0</v>
      </c>
      <c r="I10994" s="79">
        <f>'(2. 11points)'!N10990</f>
        <v>0</v>
      </c>
      <c r="J10994" s="78">
        <f>'(2. 11points)'!O10990</f>
        <v>0</v>
      </c>
    </row>
    <row r="10995" spans="1:10" x14ac:dyDescent="0.4">
      <c r="A10995" s="5">
        <v>10979</v>
      </c>
      <c r="B10995" s="5">
        <f t="shared" si="687"/>
        <v>182.98333333333332</v>
      </c>
      <c r="C10995" s="5">
        <f t="shared" si="685"/>
        <v>3.049722222222222</v>
      </c>
      <c r="E10995" s="36">
        <v>0</v>
      </c>
      <c r="F10995" s="5">
        <f t="shared" si="686"/>
        <v>0</v>
      </c>
      <c r="G10995" s="5">
        <f t="shared" si="688"/>
        <v>182.98333333333332</v>
      </c>
      <c r="H10995" s="79">
        <f>'(2. 11points)'!M10991</f>
        <v>0</v>
      </c>
      <c r="I10995" s="79">
        <f>'(2. 11points)'!N10991</f>
        <v>0</v>
      </c>
      <c r="J10995" s="78">
        <f>'(2. 11points)'!O10991</f>
        <v>0</v>
      </c>
    </row>
    <row r="10996" spans="1:10" x14ac:dyDescent="0.4">
      <c r="A10996" s="5">
        <v>10980</v>
      </c>
      <c r="B10996" s="5">
        <f t="shared" si="687"/>
        <v>183</v>
      </c>
      <c r="C10996" s="5">
        <f t="shared" si="685"/>
        <v>3.05</v>
      </c>
      <c r="E10996" s="36">
        <v>0</v>
      </c>
      <c r="F10996" s="5">
        <f t="shared" si="686"/>
        <v>0</v>
      </c>
      <c r="G10996" s="5">
        <f t="shared" si="688"/>
        <v>183</v>
      </c>
      <c r="H10996" s="79">
        <f>'(2. 11points)'!M10992</f>
        <v>0</v>
      </c>
      <c r="I10996" s="79">
        <f>'(2. 11points)'!N10992</f>
        <v>0</v>
      </c>
      <c r="J10996" s="78">
        <f>'(2. 11points)'!O10992</f>
        <v>0</v>
      </c>
    </row>
    <row r="10997" spans="1:10" x14ac:dyDescent="0.4">
      <c r="A10997" s="5">
        <v>10981</v>
      </c>
      <c r="B10997" s="5">
        <f t="shared" si="687"/>
        <v>183.01666666666668</v>
      </c>
      <c r="C10997" s="5">
        <f t="shared" si="685"/>
        <v>3.0502777777777781</v>
      </c>
      <c r="E10997" s="36">
        <v>0</v>
      </c>
      <c r="F10997" s="5">
        <f t="shared" si="686"/>
        <v>0</v>
      </c>
      <c r="G10997" s="5">
        <f t="shared" si="688"/>
        <v>183.01666666666668</v>
      </c>
      <c r="H10997" s="79">
        <f>'(2. 11points)'!M10993</f>
        <v>0</v>
      </c>
      <c r="I10997" s="79">
        <f>'(2. 11points)'!N10993</f>
        <v>0</v>
      </c>
      <c r="J10997" s="78">
        <f>'(2. 11points)'!O10993</f>
        <v>0</v>
      </c>
    </row>
    <row r="10998" spans="1:10" x14ac:dyDescent="0.4">
      <c r="A10998" s="5">
        <v>10982</v>
      </c>
      <c r="B10998" s="5">
        <f t="shared" si="687"/>
        <v>183.03333333333333</v>
      </c>
      <c r="C10998" s="5">
        <f t="shared" si="685"/>
        <v>3.0505555555555555</v>
      </c>
      <c r="E10998" s="36">
        <v>0</v>
      </c>
      <c r="F10998" s="5">
        <f t="shared" si="686"/>
        <v>0</v>
      </c>
      <c r="G10998" s="5">
        <f t="shared" si="688"/>
        <v>183.03333333333333</v>
      </c>
      <c r="H10998" s="79">
        <f>'(2. 11points)'!M10994</f>
        <v>0</v>
      </c>
      <c r="I10998" s="79">
        <f>'(2. 11points)'!N10994</f>
        <v>0</v>
      </c>
      <c r="J10998" s="78">
        <f>'(2. 11points)'!O10994</f>
        <v>0</v>
      </c>
    </row>
    <row r="10999" spans="1:10" x14ac:dyDescent="0.4">
      <c r="A10999" s="5">
        <v>10983</v>
      </c>
      <c r="B10999" s="5">
        <f t="shared" si="687"/>
        <v>183.05</v>
      </c>
      <c r="C10999" s="5">
        <f t="shared" si="685"/>
        <v>3.0508333333333337</v>
      </c>
      <c r="E10999" s="36">
        <v>0</v>
      </c>
      <c r="F10999" s="5">
        <f t="shared" si="686"/>
        <v>0</v>
      </c>
      <c r="G10999" s="5">
        <f t="shared" si="688"/>
        <v>183.05</v>
      </c>
      <c r="H10999" s="79">
        <f>'(2. 11points)'!M10995</f>
        <v>0</v>
      </c>
      <c r="I10999" s="79">
        <f>'(2. 11points)'!N10995</f>
        <v>0</v>
      </c>
      <c r="J10999" s="78">
        <f>'(2. 11points)'!O10995</f>
        <v>0</v>
      </c>
    </row>
    <row r="11000" spans="1:10" x14ac:dyDescent="0.4">
      <c r="A11000" s="5">
        <v>10984</v>
      </c>
      <c r="B11000" s="5">
        <f t="shared" si="687"/>
        <v>183.06666666666666</v>
      </c>
      <c r="C11000" s="5">
        <f t="shared" si="685"/>
        <v>3.0511111111111111</v>
      </c>
      <c r="E11000" s="36">
        <v>0</v>
      </c>
      <c r="F11000" s="5">
        <f t="shared" si="686"/>
        <v>0</v>
      </c>
      <c r="G11000" s="5">
        <f t="shared" si="688"/>
        <v>183.06666666666666</v>
      </c>
      <c r="H11000" s="79">
        <f>'(2. 11points)'!M10996</f>
        <v>0</v>
      </c>
      <c r="I11000" s="79">
        <f>'(2. 11points)'!N10996</f>
        <v>0</v>
      </c>
      <c r="J11000" s="78">
        <f>'(2. 11points)'!O10996</f>
        <v>0</v>
      </c>
    </row>
    <row r="11001" spans="1:10" x14ac:dyDescent="0.4">
      <c r="A11001" s="5">
        <v>10985</v>
      </c>
      <c r="B11001" s="5">
        <f t="shared" si="687"/>
        <v>183.08333333333334</v>
      </c>
      <c r="C11001" s="5">
        <f t="shared" si="685"/>
        <v>3.0513888888888889</v>
      </c>
      <c r="E11001" s="36">
        <v>0</v>
      </c>
      <c r="F11001" s="5">
        <f t="shared" si="686"/>
        <v>0</v>
      </c>
      <c r="G11001" s="5">
        <f t="shared" si="688"/>
        <v>183.08333333333334</v>
      </c>
      <c r="H11001" s="79">
        <f>'(2. 11points)'!M10997</f>
        <v>0</v>
      </c>
      <c r="I11001" s="79">
        <f>'(2. 11points)'!N10997</f>
        <v>0</v>
      </c>
      <c r="J11001" s="78">
        <f>'(2. 11points)'!O10997</f>
        <v>0</v>
      </c>
    </row>
    <row r="11002" spans="1:10" x14ac:dyDescent="0.4">
      <c r="A11002" s="5">
        <v>10986</v>
      </c>
      <c r="B11002" s="5">
        <f t="shared" si="687"/>
        <v>183.1</v>
      </c>
      <c r="C11002" s="5">
        <f t="shared" si="685"/>
        <v>3.0516666666666667</v>
      </c>
      <c r="E11002" s="36">
        <v>0</v>
      </c>
      <c r="F11002" s="5">
        <f t="shared" si="686"/>
        <v>0</v>
      </c>
      <c r="G11002" s="5">
        <f t="shared" si="688"/>
        <v>183.1</v>
      </c>
      <c r="H11002" s="79">
        <f>'(2. 11points)'!M10998</f>
        <v>0</v>
      </c>
      <c r="I11002" s="79">
        <f>'(2. 11points)'!N10998</f>
        <v>0</v>
      </c>
      <c r="J11002" s="78">
        <f>'(2. 11points)'!O10998</f>
        <v>0</v>
      </c>
    </row>
    <row r="11003" spans="1:10" x14ac:dyDescent="0.4">
      <c r="A11003" s="5">
        <v>10987</v>
      </c>
      <c r="B11003" s="5">
        <f t="shared" si="687"/>
        <v>183.11666666666667</v>
      </c>
      <c r="C11003" s="5">
        <f t="shared" si="685"/>
        <v>3.0519444444444446</v>
      </c>
      <c r="E11003" s="36">
        <v>0</v>
      </c>
      <c r="F11003" s="5">
        <f t="shared" si="686"/>
        <v>0</v>
      </c>
      <c r="G11003" s="5">
        <f t="shared" si="688"/>
        <v>183.11666666666667</v>
      </c>
      <c r="H11003" s="79">
        <f>'(2. 11points)'!M10999</f>
        <v>0</v>
      </c>
      <c r="I11003" s="79">
        <f>'(2. 11points)'!N10999</f>
        <v>0</v>
      </c>
      <c r="J11003" s="78">
        <f>'(2. 11points)'!O10999</f>
        <v>0</v>
      </c>
    </row>
    <row r="11004" spans="1:10" x14ac:dyDescent="0.4">
      <c r="A11004" s="5">
        <v>10988</v>
      </c>
      <c r="B11004" s="5">
        <f t="shared" si="687"/>
        <v>183.13333333333333</v>
      </c>
      <c r="C11004" s="5">
        <f t="shared" si="685"/>
        <v>3.0522222222222219</v>
      </c>
      <c r="E11004" s="36">
        <v>0</v>
      </c>
      <c r="F11004" s="5">
        <f t="shared" si="686"/>
        <v>0</v>
      </c>
      <c r="G11004" s="5">
        <f t="shared" si="688"/>
        <v>183.13333333333333</v>
      </c>
      <c r="H11004" s="79">
        <f>'(2. 11points)'!M11000</f>
        <v>0</v>
      </c>
      <c r="I11004" s="79">
        <f>'(2. 11points)'!N11000</f>
        <v>0</v>
      </c>
      <c r="J11004" s="78">
        <f>'(2. 11points)'!O11000</f>
        <v>0</v>
      </c>
    </row>
    <row r="11005" spans="1:10" x14ac:dyDescent="0.4">
      <c r="A11005" s="5">
        <v>10989</v>
      </c>
      <c r="B11005" s="5">
        <f t="shared" si="687"/>
        <v>183.15</v>
      </c>
      <c r="C11005" s="5">
        <f t="shared" si="685"/>
        <v>3.0525000000000002</v>
      </c>
      <c r="E11005" s="36">
        <v>0</v>
      </c>
      <c r="F11005" s="5">
        <f t="shared" si="686"/>
        <v>0</v>
      </c>
      <c r="G11005" s="5">
        <f t="shared" si="688"/>
        <v>183.15</v>
      </c>
      <c r="H11005" s="79">
        <f>'(2. 11points)'!M11001</f>
        <v>0</v>
      </c>
      <c r="I11005" s="79">
        <f>'(2. 11points)'!N11001</f>
        <v>0</v>
      </c>
      <c r="J11005" s="78">
        <f>'(2. 11points)'!O11001</f>
        <v>0</v>
      </c>
    </row>
    <row r="11006" spans="1:10" x14ac:dyDescent="0.4">
      <c r="A11006" s="5">
        <v>10990</v>
      </c>
      <c r="B11006" s="5">
        <f t="shared" si="687"/>
        <v>183.16666666666666</v>
      </c>
      <c r="C11006" s="5">
        <f t="shared" si="685"/>
        <v>3.0527777777777776</v>
      </c>
      <c r="E11006" s="36">
        <v>0</v>
      </c>
      <c r="F11006" s="5">
        <f t="shared" si="686"/>
        <v>0</v>
      </c>
      <c r="G11006" s="5">
        <f t="shared" si="688"/>
        <v>183.16666666666666</v>
      </c>
      <c r="H11006" s="79">
        <f>'(2. 11points)'!M11002</f>
        <v>0</v>
      </c>
      <c r="I11006" s="79">
        <f>'(2. 11points)'!N11002</f>
        <v>0</v>
      </c>
      <c r="J11006" s="78">
        <f>'(2. 11points)'!O11002</f>
        <v>0</v>
      </c>
    </row>
    <row r="11007" spans="1:10" x14ac:dyDescent="0.4">
      <c r="A11007" s="5">
        <v>10991</v>
      </c>
      <c r="B11007" s="5">
        <f t="shared" si="687"/>
        <v>183.18333333333334</v>
      </c>
      <c r="C11007" s="5">
        <f t="shared" si="685"/>
        <v>3.0530555555555554</v>
      </c>
      <c r="E11007" s="36">
        <v>0</v>
      </c>
      <c r="F11007" s="5">
        <f t="shared" si="686"/>
        <v>0</v>
      </c>
      <c r="G11007" s="5">
        <f t="shared" si="688"/>
        <v>183.18333333333334</v>
      </c>
      <c r="H11007" s="79">
        <f>'(2. 11points)'!M11003</f>
        <v>0</v>
      </c>
      <c r="I11007" s="79">
        <f>'(2. 11points)'!N11003</f>
        <v>0</v>
      </c>
      <c r="J11007" s="78">
        <f>'(2. 11points)'!O11003</f>
        <v>0</v>
      </c>
    </row>
    <row r="11008" spans="1:10" x14ac:dyDescent="0.4">
      <c r="A11008" s="5">
        <v>10992</v>
      </c>
      <c r="B11008" s="5">
        <f t="shared" si="687"/>
        <v>183.2</v>
      </c>
      <c r="C11008" s="5">
        <f t="shared" si="685"/>
        <v>3.0533333333333332</v>
      </c>
      <c r="E11008" s="36">
        <v>0</v>
      </c>
      <c r="F11008" s="5">
        <f t="shared" si="686"/>
        <v>0</v>
      </c>
      <c r="G11008" s="5">
        <f t="shared" si="688"/>
        <v>183.2</v>
      </c>
      <c r="H11008" s="79">
        <f>'(2. 11points)'!M11004</f>
        <v>0</v>
      </c>
      <c r="I11008" s="79">
        <f>'(2. 11points)'!N11004</f>
        <v>0</v>
      </c>
      <c r="J11008" s="78">
        <f>'(2. 11points)'!O11004</f>
        <v>0</v>
      </c>
    </row>
    <row r="11009" spans="1:10" x14ac:dyDescent="0.4">
      <c r="A11009" s="5">
        <v>10993</v>
      </c>
      <c r="B11009" s="5">
        <f t="shared" si="687"/>
        <v>183.21666666666667</v>
      </c>
      <c r="C11009" s="5">
        <f t="shared" si="685"/>
        <v>3.0536111111111111</v>
      </c>
      <c r="E11009" s="36">
        <v>0</v>
      </c>
      <c r="F11009" s="5">
        <f t="shared" si="686"/>
        <v>0</v>
      </c>
      <c r="G11009" s="5">
        <f t="shared" si="688"/>
        <v>183.21666666666667</v>
      </c>
      <c r="H11009" s="79">
        <f>'(2. 11points)'!M11005</f>
        <v>0</v>
      </c>
      <c r="I11009" s="79">
        <f>'(2. 11points)'!N11005</f>
        <v>0</v>
      </c>
      <c r="J11009" s="78">
        <f>'(2. 11points)'!O11005</f>
        <v>0</v>
      </c>
    </row>
    <row r="11010" spans="1:10" x14ac:dyDescent="0.4">
      <c r="A11010" s="5">
        <v>10994</v>
      </c>
      <c r="B11010" s="5">
        <f t="shared" si="687"/>
        <v>183.23333333333332</v>
      </c>
      <c r="C11010" s="5">
        <f t="shared" si="685"/>
        <v>3.0538888888888889</v>
      </c>
      <c r="E11010" s="36">
        <v>0</v>
      </c>
      <c r="F11010" s="5">
        <f t="shared" si="686"/>
        <v>0</v>
      </c>
      <c r="G11010" s="5">
        <f t="shared" si="688"/>
        <v>183.23333333333332</v>
      </c>
      <c r="H11010" s="79">
        <f>'(2. 11points)'!M11006</f>
        <v>0</v>
      </c>
      <c r="I11010" s="79">
        <f>'(2. 11points)'!N11006</f>
        <v>0</v>
      </c>
      <c r="J11010" s="78">
        <f>'(2. 11points)'!O11006</f>
        <v>0</v>
      </c>
    </row>
    <row r="11011" spans="1:10" x14ac:dyDescent="0.4">
      <c r="A11011" s="5">
        <v>10995</v>
      </c>
      <c r="B11011" s="5">
        <f t="shared" si="687"/>
        <v>183.25</v>
      </c>
      <c r="C11011" s="5">
        <f t="shared" si="685"/>
        <v>3.0541666666666667</v>
      </c>
      <c r="E11011" s="36">
        <v>0</v>
      </c>
      <c r="F11011" s="5">
        <f t="shared" si="686"/>
        <v>0</v>
      </c>
      <c r="G11011" s="5">
        <f t="shared" si="688"/>
        <v>183.25</v>
      </c>
      <c r="H11011" s="79">
        <f>'(2. 11points)'!M11007</f>
        <v>0</v>
      </c>
      <c r="I11011" s="79">
        <f>'(2. 11points)'!N11007</f>
        <v>0</v>
      </c>
      <c r="J11011" s="78">
        <f>'(2. 11points)'!O11007</f>
        <v>0</v>
      </c>
    </row>
    <row r="11012" spans="1:10" x14ac:dyDescent="0.4">
      <c r="A11012" s="5">
        <v>10996</v>
      </c>
      <c r="B11012" s="5">
        <f t="shared" si="687"/>
        <v>183.26666666666668</v>
      </c>
      <c r="C11012" s="5">
        <f t="shared" si="685"/>
        <v>3.0544444444444445</v>
      </c>
      <c r="E11012" s="36">
        <v>0</v>
      </c>
      <c r="F11012" s="5">
        <f t="shared" si="686"/>
        <v>0</v>
      </c>
      <c r="G11012" s="5">
        <f t="shared" si="688"/>
        <v>183.26666666666668</v>
      </c>
      <c r="H11012" s="79">
        <f>'(2. 11points)'!M11008</f>
        <v>0</v>
      </c>
      <c r="I11012" s="79">
        <f>'(2. 11points)'!N11008</f>
        <v>0</v>
      </c>
      <c r="J11012" s="78">
        <f>'(2. 11points)'!O11008</f>
        <v>0</v>
      </c>
    </row>
    <row r="11013" spans="1:10" x14ac:dyDescent="0.4">
      <c r="A11013" s="5">
        <v>10997</v>
      </c>
      <c r="B11013" s="5">
        <f t="shared" si="687"/>
        <v>183.28333333333333</v>
      </c>
      <c r="C11013" s="5">
        <f t="shared" si="685"/>
        <v>3.0547222222222223</v>
      </c>
      <c r="E11013" s="36">
        <v>0</v>
      </c>
      <c r="F11013" s="5">
        <f t="shared" si="686"/>
        <v>0</v>
      </c>
      <c r="G11013" s="5">
        <f t="shared" si="688"/>
        <v>183.28333333333333</v>
      </c>
      <c r="H11013" s="79">
        <f>'(2. 11points)'!M11009</f>
        <v>0</v>
      </c>
      <c r="I11013" s="79">
        <f>'(2. 11points)'!N11009</f>
        <v>0</v>
      </c>
      <c r="J11013" s="78">
        <f>'(2. 11points)'!O11009</f>
        <v>0</v>
      </c>
    </row>
    <row r="11014" spans="1:10" x14ac:dyDescent="0.4">
      <c r="A11014" s="5">
        <v>10998</v>
      </c>
      <c r="B11014" s="5">
        <f t="shared" si="687"/>
        <v>183.3</v>
      </c>
      <c r="C11014" s="5">
        <f t="shared" si="685"/>
        <v>3.0550000000000002</v>
      </c>
      <c r="E11014" s="36">
        <v>0</v>
      </c>
      <c r="F11014" s="5">
        <f t="shared" si="686"/>
        <v>0</v>
      </c>
      <c r="G11014" s="5">
        <f t="shared" si="688"/>
        <v>183.3</v>
      </c>
      <c r="H11014" s="79">
        <f>'(2. 11points)'!M11010</f>
        <v>0</v>
      </c>
      <c r="I11014" s="79">
        <f>'(2. 11points)'!N11010</f>
        <v>0</v>
      </c>
      <c r="J11014" s="78">
        <f>'(2. 11points)'!O11010</f>
        <v>0</v>
      </c>
    </row>
    <row r="11015" spans="1:10" x14ac:dyDescent="0.4">
      <c r="A11015" s="5">
        <v>10999</v>
      </c>
      <c r="B11015" s="5">
        <f t="shared" si="687"/>
        <v>183.31666666666666</v>
      </c>
      <c r="C11015" s="5">
        <f t="shared" si="685"/>
        <v>3.0552777777777775</v>
      </c>
      <c r="E11015" s="36">
        <v>0</v>
      </c>
      <c r="F11015" s="5">
        <f t="shared" si="686"/>
        <v>0</v>
      </c>
      <c r="G11015" s="5">
        <f t="shared" si="688"/>
        <v>183.31666666666666</v>
      </c>
      <c r="H11015" s="79">
        <f>'(2. 11points)'!M11011</f>
        <v>0</v>
      </c>
      <c r="I11015" s="79">
        <f>'(2. 11points)'!N11011</f>
        <v>0</v>
      </c>
      <c r="J11015" s="78">
        <f>'(2. 11points)'!O11011</f>
        <v>0</v>
      </c>
    </row>
    <row r="11016" spans="1:10" x14ac:dyDescent="0.4">
      <c r="A11016" s="5">
        <v>11000</v>
      </c>
      <c r="B11016" s="5">
        <f t="shared" si="687"/>
        <v>183.33333333333334</v>
      </c>
      <c r="C11016" s="5">
        <f t="shared" si="685"/>
        <v>3.0555555555555558</v>
      </c>
      <c r="E11016" s="36">
        <v>0</v>
      </c>
      <c r="F11016" s="5">
        <f t="shared" si="686"/>
        <v>0</v>
      </c>
      <c r="G11016" s="5">
        <f t="shared" si="688"/>
        <v>183.33333333333334</v>
      </c>
      <c r="H11016" s="79">
        <f>'(2. 11points)'!M11012</f>
        <v>0</v>
      </c>
      <c r="I11016" s="79">
        <f>'(2. 11points)'!N11012</f>
        <v>0</v>
      </c>
      <c r="J11016" s="78">
        <f>'(2. 11points)'!O11012</f>
        <v>0</v>
      </c>
    </row>
    <row r="11017" spans="1:10" x14ac:dyDescent="0.4">
      <c r="A11017" s="5">
        <v>11001</v>
      </c>
      <c r="B11017" s="5">
        <f t="shared" si="687"/>
        <v>183.35</v>
      </c>
      <c r="C11017" s="5">
        <f t="shared" si="685"/>
        <v>3.0558333333333332</v>
      </c>
      <c r="E11017" s="36">
        <v>0</v>
      </c>
      <c r="F11017" s="5">
        <f t="shared" si="686"/>
        <v>0</v>
      </c>
      <c r="G11017" s="5">
        <f t="shared" si="688"/>
        <v>183.35</v>
      </c>
      <c r="H11017" s="79">
        <f>'(2. 11points)'!M11013</f>
        <v>0</v>
      </c>
      <c r="I11017" s="79">
        <f>'(2. 11points)'!N11013</f>
        <v>0</v>
      </c>
      <c r="J11017" s="78">
        <f>'(2. 11points)'!O11013</f>
        <v>0</v>
      </c>
    </row>
    <row r="11018" spans="1:10" x14ac:dyDescent="0.4">
      <c r="A11018" s="5">
        <v>11002</v>
      </c>
      <c r="B11018" s="5">
        <f t="shared" si="687"/>
        <v>183.36666666666667</v>
      </c>
      <c r="C11018" s="5">
        <f t="shared" si="685"/>
        <v>3.0561111111111114</v>
      </c>
      <c r="E11018" s="36">
        <v>0</v>
      </c>
      <c r="F11018" s="5">
        <f t="shared" si="686"/>
        <v>0</v>
      </c>
      <c r="G11018" s="5">
        <f t="shared" si="688"/>
        <v>183.36666666666667</v>
      </c>
      <c r="H11018" s="79">
        <f>'(2. 11points)'!M11014</f>
        <v>0</v>
      </c>
      <c r="I11018" s="79">
        <f>'(2. 11points)'!N11014</f>
        <v>0</v>
      </c>
      <c r="J11018" s="78">
        <f>'(2. 11points)'!O11014</f>
        <v>0</v>
      </c>
    </row>
    <row r="11019" spans="1:10" x14ac:dyDescent="0.4">
      <c r="A11019" s="5">
        <v>11003</v>
      </c>
      <c r="B11019" s="5">
        <f t="shared" si="687"/>
        <v>183.38333333333333</v>
      </c>
      <c r="C11019" s="5">
        <f t="shared" si="685"/>
        <v>3.0563888888888888</v>
      </c>
      <c r="E11019" s="36">
        <v>0</v>
      </c>
      <c r="F11019" s="5">
        <f t="shared" si="686"/>
        <v>0</v>
      </c>
      <c r="G11019" s="5">
        <f t="shared" si="688"/>
        <v>183.38333333333333</v>
      </c>
      <c r="H11019" s="79">
        <f>'(2. 11points)'!M11015</f>
        <v>0</v>
      </c>
      <c r="I11019" s="79">
        <f>'(2. 11points)'!N11015</f>
        <v>0</v>
      </c>
      <c r="J11019" s="78">
        <f>'(2. 11points)'!O11015</f>
        <v>0</v>
      </c>
    </row>
    <row r="11020" spans="1:10" x14ac:dyDescent="0.4">
      <c r="A11020" s="5">
        <v>11004</v>
      </c>
      <c r="B11020" s="5">
        <f t="shared" si="687"/>
        <v>183.4</v>
      </c>
      <c r="C11020" s="5">
        <f t="shared" si="685"/>
        <v>3.0566666666666666</v>
      </c>
      <c r="E11020" s="36">
        <v>0</v>
      </c>
      <c r="F11020" s="5">
        <f t="shared" si="686"/>
        <v>0</v>
      </c>
      <c r="G11020" s="5">
        <f t="shared" si="688"/>
        <v>183.4</v>
      </c>
      <c r="H11020" s="79">
        <f>'(2. 11points)'!M11016</f>
        <v>0</v>
      </c>
      <c r="I11020" s="79">
        <f>'(2. 11points)'!N11016</f>
        <v>0</v>
      </c>
      <c r="J11020" s="78">
        <f>'(2. 11points)'!O11016</f>
        <v>0</v>
      </c>
    </row>
    <row r="11021" spans="1:10" x14ac:dyDescent="0.4">
      <c r="A11021" s="5">
        <v>11005</v>
      </c>
      <c r="B11021" s="5">
        <f t="shared" si="687"/>
        <v>183.41666666666666</v>
      </c>
      <c r="C11021" s="5">
        <f t="shared" si="685"/>
        <v>3.0569444444444445</v>
      </c>
      <c r="E11021" s="36">
        <v>0</v>
      </c>
      <c r="F11021" s="5">
        <f t="shared" si="686"/>
        <v>0</v>
      </c>
      <c r="G11021" s="5">
        <f t="shared" si="688"/>
        <v>183.41666666666666</v>
      </c>
      <c r="H11021" s="79">
        <f>'(2. 11points)'!M11017</f>
        <v>0</v>
      </c>
      <c r="I11021" s="79">
        <f>'(2. 11points)'!N11017</f>
        <v>0</v>
      </c>
      <c r="J11021" s="78">
        <f>'(2. 11points)'!O11017</f>
        <v>0</v>
      </c>
    </row>
    <row r="11022" spans="1:10" x14ac:dyDescent="0.4">
      <c r="A11022" s="5">
        <v>11006</v>
      </c>
      <c r="B11022" s="5">
        <f t="shared" si="687"/>
        <v>183.43333333333334</v>
      </c>
      <c r="C11022" s="5">
        <f t="shared" si="685"/>
        <v>3.0572222222222223</v>
      </c>
      <c r="E11022" s="36">
        <v>0</v>
      </c>
      <c r="F11022" s="5">
        <f t="shared" si="686"/>
        <v>0</v>
      </c>
      <c r="G11022" s="5">
        <f t="shared" si="688"/>
        <v>183.43333333333334</v>
      </c>
      <c r="H11022" s="79">
        <f>'(2. 11points)'!M11018</f>
        <v>0</v>
      </c>
      <c r="I11022" s="79">
        <f>'(2. 11points)'!N11018</f>
        <v>0</v>
      </c>
      <c r="J11022" s="78">
        <f>'(2. 11points)'!O11018</f>
        <v>0</v>
      </c>
    </row>
    <row r="11023" spans="1:10" x14ac:dyDescent="0.4">
      <c r="A11023" s="5">
        <v>11007</v>
      </c>
      <c r="B11023" s="5">
        <f t="shared" si="687"/>
        <v>183.45</v>
      </c>
      <c r="C11023" s="5">
        <f t="shared" si="685"/>
        <v>3.0574999999999997</v>
      </c>
      <c r="E11023" s="36">
        <v>0</v>
      </c>
      <c r="F11023" s="5">
        <f t="shared" si="686"/>
        <v>0</v>
      </c>
      <c r="G11023" s="5">
        <f t="shared" si="688"/>
        <v>183.45</v>
      </c>
      <c r="H11023" s="79">
        <f>'(2. 11points)'!M11019</f>
        <v>0</v>
      </c>
      <c r="I11023" s="79">
        <f>'(2. 11points)'!N11019</f>
        <v>0</v>
      </c>
      <c r="J11023" s="78">
        <f>'(2. 11points)'!O11019</f>
        <v>0</v>
      </c>
    </row>
    <row r="11024" spans="1:10" x14ac:dyDescent="0.4">
      <c r="A11024" s="5">
        <v>11008</v>
      </c>
      <c r="B11024" s="5">
        <f t="shared" si="687"/>
        <v>183.46666666666667</v>
      </c>
      <c r="C11024" s="5">
        <f t="shared" si="685"/>
        <v>3.0577777777777779</v>
      </c>
      <c r="E11024" s="36">
        <v>0</v>
      </c>
      <c r="F11024" s="5">
        <f t="shared" si="686"/>
        <v>0</v>
      </c>
      <c r="G11024" s="5">
        <f t="shared" si="688"/>
        <v>183.46666666666667</v>
      </c>
      <c r="H11024" s="79">
        <f>'(2. 11points)'!M11020</f>
        <v>0</v>
      </c>
      <c r="I11024" s="79">
        <f>'(2. 11points)'!N11020</f>
        <v>0</v>
      </c>
      <c r="J11024" s="78">
        <f>'(2. 11points)'!O11020</f>
        <v>0</v>
      </c>
    </row>
    <row r="11025" spans="1:10" x14ac:dyDescent="0.4">
      <c r="A11025" s="5">
        <v>11009</v>
      </c>
      <c r="B11025" s="5">
        <f t="shared" si="687"/>
        <v>183.48333333333332</v>
      </c>
      <c r="C11025" s="5">
        <f t="shared" ref="C11025:C11088" si="689">B11025/60</f>
        <v>3.0580555555555553</v>
      </c>
      <c r="E11025" s="36">
        <v>0</v>
      </c>
      <c r="F11025" s="5">
        <f t="shared" ref="F11025:F11088" si="690">E11025-$F$11</f>
        <v>0</v>
      </c>
      <c r="G11025" s="5">
        <f t="shared" si="688"/>
        <v>183.48333333333332</v>
      </c>
      <c r="H11025" s="79">
        <f>'(2. 11points)'!M11021</f>
        <v>0</v>
      </c>
      <c r="I11025" s="79">
        <f>'(2. 11points)'!N11021</f>
        <v>0</v>
      </c>
      <c r="J11025" s="78">
        <f>'(2. 11points)'!O11021</f>
        <v>0</v>
      </c>
    </row>
    <row r="11026" spans="1:10" x14ac:dyDescent="0.4">
      <c r="A11026" s="5">
        <v>11010</v>
      </c>
      <c r="B11026" s="5">
        <f t="shared" ref="B11026:B11089" si="691">A11026*$B$12/60</f>
        <v>183.5</v>
      </c>
      <c r="C11026" s="5">
        <f t="shared" si="689"/>
        <v>3.0583333333333331</v>
      </c>
      <c r="E11026" s="36">
        <v>0</v>
      </c>
      <c r="F11026" s="5">
        <f t="shared" si="690"/>
        <v>0</v>
      </c>
      <c r="G11026" s="5">
        <f t="shared" si="688"/>
        <v>183.5</v>
      </c>
      <c r="H11026" s="79">
        <f>'(2. 11points)'!M11022</f>
        <v>0</v>
      </c>
      <c r="I11026" s="79">
        <f>'(2. 11points)'!N11022</f>
        <v>0</v>
      </c>
      <c r="J11026" s="78">
        <f>'(2. 11points)'!O11022</f>
        <v>0</v>
      </c>
    </row>
    <row r="11027" spans="1:10" x14ac:dyDescent="0.4">
      <c r="A11027" s="5">
        <v>11011</v>
      </c>
      <c r="B11027" s="5">
        <f t="shared" si="691"/>
        <v>183.51666666666668</v>
      </c>
      <c r="C11027" s="5">
        <f t="shared" si="689"/>
        <v>3.0586111111111114</v>
      </c>
      <c r="E11027" s="36">
        <v>0</v>
      </c>
      <c r="F11027" s="5">
        <f t="shared" si="690"/>
        <v>0</v>
      </c>
      <c r="G11027" s="5">
        <f t="shared" si="688"/>
        <v>183.51666666666668</v>
      </c>
      <c r="H11027" s="79">
        <f>'(2. 11points)'!M11023</f>
        <v>0</v>
      </c>
      <c r="I11027" s="79">
        <f>'(2. 11points)'!N11023</f>
        <v>0</v>
      </c>
      <c r="J11027" s="78">
        <f>'(2. 11points)'!O11023</f>
        <v>0</v>
      </c>
    </row>
    <row r="11028" spans="1:10" x14ac:dyDescent="0.4">
      <c r="A11028" s="5">
        <v>11012</v>
      </c>
      <c r="B11028" s="5">
        <f t="shared" si="691"/>
        <v>183.53333333333333</v>
      </c>
      <c r="C11028" s="5">
        <f t="shared" si="689"/>
        <v>3.0588888888888888</v>
      </c>
      <c r="E11028" s="36">
        <v>0</v>
      </c>
      <c r="F11028" s="5">
        <f t="shared" si="690"/>
        <v>0</v>
      </c>
      <c r="G11028" s="5">
        <f t="shared" si="688"/>
        <v>183.53333333333333</v>
      </c>
      <c r="H11028" s="79">
        <f>'(2. 11points)'!M11024</f>
        <v>0</v>
      </c>
      <c r="I11028" s="79">
        <f>'(2. 11points)'!N11024</f>
        <v>0</v>
      </c>
      <c r="J11028" s="78">
        <f>'(2. 11points)'!O11024</f>
        <v>0</v>
      </c>
    </row>
    <row r="11029" spans="1:10" x14ac:dyDescent="0.4">
      <c r="A11029" s="5">
        <v>11013</v>
      </c>
      <c r="B11029" s="5">
        <f t="shared" si="691"/>
        <v>183.55</v>
      </c>
      <c r="C11029" s="5">
        <f t="shared" si="689"/>
        <v>3.059166666666667</v>
      </c>
      <c r="E11029" s="36">
        <v>0</v>
      </c>
      <c r="F11029" s="5">
        <f t="shared" si="690"/>
        <v>0</v>
      </c>
      <c r="G11029" s="5">
        <f t="shared" si="688"/>
        <v>183.55</v>
      </c>
      <c r="H11029" s="79">
        <f>'(2. 11points)'!M11025</f>
        <v>0</v>
      </c>
      <c r="I11029" s="79">
        <f>'(2. 11points)'!N11025</f>
        <v>0</v>
      </c>
      <c r="J11029" s="78">
        <f>'(2. 11points)'!O11025</f>
        <v>0</v>
      </c>
    </row>
    <row r="11030" spans="1:10" x14ac:dyDescent="0.4">
      <c r="A11030" s="5">
        <v>11014</v>
      </c>
      <c r="B11030" s="5">
        <f t="shared" si="691"/>
        <v>183.56666666666666</v>
      </c>
      <c r="C11030" s="5">
        <f t="shared" si="689"/>
        <v>3.0594444444444444</v>
      </c>
      <c r="E11030" s="36">
        <v>0</v>
      </c>
      <c r="F11030" s="5">
        <f t="shared" si="690"/>
        <v>0</v>
      </c>
      <c r="G11030" s="5">
        <f t="shared" ref="G11030:G11093" si="692">B11030</f>
        <v>183.56666666666666</v>
      </c>
      <c r="H11030" s="79">
        <f>'(2. 11points)'!M11026</f>
        <v>0</v>
      </c>
      <c r="I11030" s="79">
        <f>'(2. 11points)'!N11026</f>
        <v>0</v>
      </c>
      <c r="J11030" s="78">
        <f>'(2. 11points)'!O11026</f>
        <v>0</v>
      </c>
    </row>
    <row r="11031" spans="1:10" x14ac:dyDescent="0.4">
      <c r="A11031" s="5">
        <v>11015</v>
      </c>
      <c r="B11031" s="5">
        <f t="shared" si="691"/>
        <v>183.58333333333334</v>
      </c>
      <c r="C11031" s="5">
        <f t="shared" si="689"/>
        <v>3.0597222222222222</v>
      </c>
      <c r="E11031" s="36">
        <v>0</v>
      </c>
      <c r="F11031" s="5">
        <f t="shared" si="690"/>
        <v>0</v>
      </c>
      <c r="G11031" s="5">
        <f t="shared" si="692"/>
        <v>183.58333333333334</v>
      </c>
      <c r="H11031" s="79">
        <f>'(2. 11points)'!M11027</f>
        <v>0</v>
      </c>
      <c r="I11031" s="79">
        <f>'(2. 11points)'!N11027</f>
        <v>0</v>
      </c>
      <c r="J11031" s="78">
        <f>'(2. 11points)'!O11027</f>
        <v>0</v>
      </c>
    </row>
    <row r="11032" spans="1:10" x14ac:dyDescent="0.4">
      <c r="A11032" s="5">
        <v>11016</v>
      </c>
      <c r="B11032" s="5">
        <f t="shared" si="691"/>
        <v>183.6</v>
      </c>
      <c r="C11032" s="5">
        <f t="shared" si="689"/>
        <v>3.06</v>
      </c>
      <c r="E11032" s="36">
        <v>0</v>
      </c>
      <c r="F11032" s="5">
        <f t="shared" si="690"/>
        <v>0</v>
      </c>
      <c r="G11032" s="5">
        <f t="shared" si="692"/>
        <v>183.6</v>
      </c>
      <c r="H11032" s="79">
        <f>'(2. 11points)'!M11028</f>
        <v>0</v>
      </c>
      <c r="I11032" s="79">
        <f>'(2. 11points)'!N11028</f>
        <v>0</v>
      </c>
      <c r="J11032" s="78">
        <f>'(2. 11points)'!O11028</f>
        <v>0</v>
      </c>
    </row>
    <row r="11033" spans="1:10" x14ac:dyDescent="0.4">
      <c r="A11033" s="5">
        <v>11017</v>
      </c>
      <c r="B11033" s="5">
        <f t="shared" si="691"/>
        <v>183.61666666666667</v>
      </c>
      <c r="C11033" s="5">
        <f t="shared" si="689"/>
        <v>3.0602777777777779</v>
      </c>
      <c r="E11033" s="36">
        <v>0</v>
      </c>
      <c r="F11033" s="5">
        <f t="shared" si="690"/>
        <v>0</v>
      </c>
      <c r="G11033" s="5">
        <f t="shared" si="692"/>
        <v>183.61666666666667</v>
      </c>
      <c r="H11033" s="79">
        <f>'(2. 11points)'!M11029</f>
        <v>0</v>
      </c>
      <c r="I11033" s="79">
        <f>'(2. 11points)'!N11029</f>
        <v>0</v>
      </c>
      <c r="J11033" s="78">
        <f>'(2. 11points)'!O11029</f>
        <v>0</v>
      </c>
    </row>
    <row r="11034" spans="1:10" x14ac:dyDescent="0.4">
      <c r="A11034" s="5">
        <v>11018</v>
      </c>
      <c r="B11034" s="5">
        <f t="shared" si="691"/>
        <v>183.63333333333333</v>
      </c>
      <c r="C11034" s="5">
        <f t="shared" si="689"/>
        <v>3.0605555555555553</v>
      </c>
      <c r="E11034" s="36">
        <v>0</v>
      </c>
      <c r="F11034" s="5">
        <f t="shared" si="690"/>
        <v>0</v>
      </c>
      <c r="G11034" s="5">
        <f t="shared" si="692"/>
        <v>183.63333333333333</v>
      </c>
      <c r="H11034" s="79">
        <f>'(2. 11points)'!M11030</f>
        <v>0</v>
      </c>
      <c r="I11034" s="79">
        <f>'(2. 11points)'!N11030</f>
        <v>0</v>
      </c>
      <c r="J11034" s="78">
        <f>'(2. 11points)'!O11030</f>
        <v>0</v>
      </c>
    </row>
    <row r="11035" spans="1:10" x14ac:dyDescent="0.4">
      <c r="A11035" s="5">
        <v>11019</v>
      </c>
      <c r="B11035" s="5">
        <f t="shared" si="691"/>
        <v>183.65</v>
      </c>
      <c r="C11035" s="5">
        <f t="shared" si="689"/>
        <v>3.0608333333333335</v>
      </c>
      <c r="E11035" s="36">
        <v>0</v>
      </c>
      <c r="F11035" s="5">
        <f t="shared" si="690"/>
        <v>0</v>
      </c>
      <c r="G11035" s="5">
        <f t="shared" si="692"/>
        <v>183.65</v>
      </c>
      <c r="H11035" s="79">
        <f>'(2. 11points)'!M11031</f>
        <v>0</v>
      </c>
      <c r="I11035" s="79">
        <f>'(2. 11points)'!N11031</f>
        <v>0</v>
      </c>
      <c r="J11035" s="78">
        <f>'(2. 11points)'!O11031</f>
        <v>0</v>
      </c>
    </row>
    <row r="11036" spans="1:10" x14ac:dyDescent="0.4">
      <c r="A11036" s="5">
        <v>11020</v>
      </c>
      <c r="B11036" s="5">
        <f t="shared" si="691"/>
        <v>183.66666666666666</v>
      </c>
      <c r="C11036" s="5">
        <f t="shared" si="689"/>
        <v>3.0611111111111109</v>
      </c>
      <c r="E11036" s="36">
        <v>0</v>
      </c>
      <c r="F11036" s="5">
        <f t="shared" si="690"/>
        <v>0</v>
      </c>
      <c r="G11036" s="5">
        <f t="shared" si="692"/>
        <v>183.66666666666666</v>
      </c>
      <c r="H11036" s="79">
        <f>'(2. 11points)'!M11032</f>
        <v>0</v>
      </c>
      <c r="I11036" s="79">
        <f>'(2. 11points)'!N11032</f>
        <v>0</v>
      </c>
      <c r="J11036" s="78">
        <f>'(2. 11points)'!O11032</f>
        <v>0</v>
      </c>
    </row>
    <row r="11037" spans="1:10" x14ac:dyDescent="0.4">
      <c r="A11037" s="5">
        <v>11021</v>
      </c>
      <c r="B11037" s="5">
        <f t="shared" si="691"/>
        <v>183.68333333333334</v>
      </c>
      <c r="C11037" s="5">
        <f t="shared" si="689"/>
        <v>3.0613888888888892</v>
      </c>
      <c r="E11037" s="36">
        <v>0</v>
      </c>
      <c r="F11037" s="5">
        <f t="shared" si="690"/>
        <v>0</v>
      </c>
      <c r="G11037" s="5">
        <f t="shared" si="692"/>
        <v>183.68333333333334</v>
      </c>
      <c r="H11037" s="79">
        <f>'(2. 11points)'!M11033</f>
        <v>0</v>
      </c>
      <c r="I11037" s="79">
        <f>'(2. 11points)'!N11033</f>
        <v>0</v>
      </c>
      <c r="J11037" s="78">
        <f>'(2. 11points)'!O11033</f>
        <v>0</v>
      </c>
    </row>
    <row r="11038" spans="1:10" x14ac:dyDescent="0.4">
      <c r="A11038" s="5">
        <v>11022</v>
      </c>
      <c r="B11038" s="5">
        <f t="shared" si="691"/>
        <v>183.7</v>
      </c>
      <c r="C11038" s="5">
        <f t="shared" si="689"/>
        <v>3.0616666666666665</v>
      </c>
      <c r="E11038" s="36">
        <v>0</v>
      </c>
      <c r="F11038" s="5">
        <f t="shared" si="690"/>
        <v>0</v>
      </c>
      <c r="G11038" s="5">
        <f t="shared" si="692"/>
        <v>183.7</v>
      </c>
      <c r="H11038" s="79">
        <f>'(2. 11points)'!M11034</f>
        <v>0</v>
      </c>
      <c r="I11038" s="79">
        <f>'(2. 11points)'!N11034</f>
        <v>0</v>
      </c>
      <c r="J11038" s="78">
        <f>'(2. 11points)'!O11034</f>
        <v>0</v>
      </c>
    </row>
    <row r="11039" spans="1:10" x14ac:dyDescent="0.4">
      <c r="A11039" s="5">
        <v>11023</v>
      </c>
      <c r="B11039" s="5">
        <f t="shared" si="691"/>
        <v>183.71666666666667</v>
      </c>
      <c r="C11039" s="5">
        <f t="shared" si="689"/>
        <v>3.0619444444444444</v>
      </c>
      <c r="E11039" s="36">
        <v>0</v>
      </c>
      <c r="F11039" s="5">
        <f t="shared" si="690"/>
        <v>0</v>
      </c>
      <c r="G11039" s="5">
        <f t="shared" si="692"/>
        <v>183.71666666666667</v>
      </c>
      <c r="H11039" s="79">
        <f>'(2. 11points)'!M11035</f>
        <v>0</v>
      </c>
      <c r="I11039" s="79">
        <f>'(2. 11points)'!N11035</f>
        <v>0</v>
      </c>
      <c r="J11039" s="78">
        <f>'(2. 11points)'!O11035</f>
        <v>0</v>
      </c>
    </row>
    <row r="11040" spans="1:10" x14ac:dyDescent="0.4">
      <c r="A11040" s="5">
        <v>11024</v>
      </c>
      <c r="B11040" s="5">
        <f t="shared" si="691"/>
        <v>183.73333333333332</v>
      </c>
      <c r="C11040" s="5">
        <f t="shared" si="689"/>
        <v>3.0622222222222222</v>
      </c>
      <c r="E11040" s="36">
        <v>0</v>
      </c>
      <c r="F11040" s="5">
        <f t="shared" si="690"/>
        <v>0</v>
      </c>
      <c r="G11040" s="5">
        <f t="shared" si="692"/>
        <v>183.73333333333332</v>
      </c>
      <c r="H11040" s="79">
        <f>'(2. 11points)'!M11036</f>
        <v>0</v>
      </c>
      <c r="I11040" s="79">
        <f>'(2. 11points)'!N11036</f>
        <v>0</v>
      </c>
      <c r="J11040" s="78">
        <f>'(2. 11points)'!O11036</f>
        <v>0</v>
      </c>
    </row>
    <row r="11041" spans="1:10" x14ac:dyDescent="0.4">
      <c r="A11041" s="5">
        <v>11025</v>
      </c>
      <c r="B11041" s="5">
        <f t="shared" si="691"/>
        <v>183.75</v>
      </c>
      <c r="C11041" s="5">
        <f t="shared" si="689"/>
        <v>3.0625</v>
      </c>
      <c r="E11041" s="36">
        <v>0</v>
      </c>
      <c r="F11041" s="5">
        <f t="shared" si="690"/>
        <v>0</v>
      </c>
      <c r="G11041" s="5">
        <f t="shared" si="692"/>
        <v>183.75</v>
      </c>
      <c r="H11041" s="79">
        <f>'(2. 11points)'!M11037</f>
        <v>0</v>
      </c>
      <c r="I11041" s="79">
        <f>'(2. 11points)'!N11037</f>
        <v>0</v>
      </c>
      <c r="J11041" s="78">
        <f>'(2. 11points)'!O11037</f>
        <v>0</v>
      </c>
    </row>
    <row r="11042" spans="1:10" x14ac:dyDescent="0.4">
      <c r="A11042" s="5">
        <v>11026</v>
      </c>
      <c r="B11042" s="5">
        <f t="shared" si="691"/>
        <v>183.76666666666668</v>
      </c>
      <c r="C11042" s="5">
        <f t="shared" si="689"/>
        <v>3.0627777777777778</v>
      </c>
      <c r="E11042" s="36">
        <v>0</v>
      </c>
      <c r="F11042" s="5">
        <f t="shared" si="690"/>
        <v>0</v>
      </c>
      <c r="G11042" s="5">
        <f t="shared" si="692"/>
        <v>183.76666666666668</v>
      </c>
      <c r="H11042" s="79">
        <f>'(2. 11points)'!M11038</f>
        <v>0</v>
      </c>
      <c r="I11042" s="79">
        <f>'(2. 11points)'!N11038</f>
        <v>0</v>
      </c>
      <c r="J11042" s="78">
        <f>'(2. 11points)'!O11038</f>
        <v>0</v>
      </c>
    </row>
    <row r="11043" spans="1:10" x14ac:dyDescent="0.4">
      <c r="A11043" s="5">
        <v>11027</v>
      </c>
      <c r="B11043" s="5">
        <f t="shared" si="691"/>
        <v>183.78333333333333</v>
      </c>
      <c r="C11043" s="5">
        <f t="shared" si="689"/>
        <v>3.0630555555555556</v>
      </c>
      <c r="E11043" s="36">
        <v>0</v>
      </c>
      <c r="F11043" s="5">
        <f t="shared" si="690"/>
        <v>0</v>
      </c>
      <c r="G11043" s="5">
        <f t="shared" si="692"/>
        <v>183.78333333333333</v>
      </c>
      <c r="H11043" s="79">
        <f>'(2. 11points)'!M11039</f>
        <v>0</v>
      </c>
      <c r="I11043" s="79">
        <f>'(2. 11points)'!N11039</f>
        <v>0</v>
      </c>
      <c r="J11043" s="78">
        <f>'(2. 11points)'!O11039</f>
        <v>0</v>
      </c>
    </row>
    <row r="11044" spans="1:10" x14ac:dyDescent="0.4">
      <c r="A11044" s="5">
        <v>11028</v>
      </c>
      <c r="B11044" s="5">
        <f t="shared" si="691"/>
        <v>183.8</v>
      </c>
      <c r="C11044" s="5">
        <f t="shared" si="689"/>
        <v>3.0633333333333335</v>
      </c>
      <c r="E11044" s="36">
        <v>0</v>
      </c>
      <c r="F11044" s="5">
        <f t="shared" si="690"/>
        <v>0</v>
      </c>
      <c r="G11044" s="5">
        <f t="shared" si="692"/>
        <v>183.8</v>
      </c>
      <c r="H11044" s="79">
        <f>'(2. 11points)'!M11040</f>
        <v>0</v>
      </c>
      <c r="I11044" s="79">
        <f>'(2. 11points)'!N11040</f>
        <v>0</v>
      </c>
      <c r="J11044" s="78">
        <f>'(2. 11points)'!O11040</f>
        <v>0</v>
      </c>
    </row>
    <row r="11045" spans="1:10" x14ac:dyDescent="0.4">
      <c r="A11045" s="5">
        <v>11029</v>
      </c>
      <c r="B11045" s="5">
        <f t="shared" si="691"/>
        <v>183.81666666666666</v>
      </c>
      <c r="C11045" s="5">
        <f t="shared" si="689"/>
        <v>3.0636111111111108</v>
      </c>
      <c r="E11045" s="36">
        <v>0</v>
      </c>
      <c r="F11045" s="5">
        <f t="shared" si="690"/>
        <v>0</v>
      </c>
      <c r="G11045" s="5">
        <f t="shared" si="692"/>
        <v>183.81666666666666</v>
      </c>
      <c r="H11045" s="79">
        <f>'(2. 11points)'!M11041</f>
        <v>0</v>
      </c>
      <c r="I11045" s="79">
        <f>'(2. 11points)'!N11041</f>
        <v>0</v>
      </c>
      <c r="J11045" s="78">
        <f>'(2. 11points)'!O11041</f>
        <v>0</v>
      </c>
    </row>
    <row r="11046" spans="1:10" x14ac:dyDescent="0.4">
      <c r="A11046" s="5">
        <v>11030</v>
      </c>
      <c r="B11046" s="5">
        <f t="shared" si="691"/>
        <v>183.83333333333334</v>
      </c>
      <c r="C11046" s="5">
        <f t="shared" si="689"/>
        <v>3.0638888888888891</v>
      </c>
      <c r="E11046" s="36">
        <v>0</v>
      </c>
      <c r="F11046" s="5">
        <f t="shared" si="690"/>
        <v>0</v>
      </c>
      <c r="G11046" s="5">
        <f t="shared" si="692"/>
        <v>183.83333333333334</v>
      </c>
      <c r="H11046" s="79">
        <f>'(2. 11points)'!M11042</f>
        <v>0</v>
      </c>
      <c r="I11046" s="79">
        <f>'(2. 11points)'!N11042</f>
        <v>0</v>
      </c>
      <c r="J11046" s="78">
        <f>'(2. 11points)'!O11042</f>
        <v>0</v>
      </c>
    </row>
    <row r="11047" spans="1:10" x14ac:dyDescent="0.4">
      <c r="A11047" s="5">
        <v>11031</v>
      </c>
      <c r="B11047" s="5">
        <f t="shared" si="691"/>
        <v>183.85</v>
      </c>
      <c r="C11047" s="5">
        <f t="shared" si="689"/>
        <v>3.0641666666666665</v>
      </c>
      <c r="E11047" s="36">
        <v>0</v>
      </c>
      <c r="F11047" s="5">
        <f t="shared" si="690"/>
        <v>0</v>
      </c>
      <c r="G11047" s="5">
        <f t="shared" si="692"/>
        <v>183.85</v>
      </c>
      <c r="H11047" s="79">
        <f>'(2. 11points)'!M11043</f>
        <v>0</v>
      </c>
      <c r="I11047" s="79">
        <f>'(2. 11points)'!N11043</f>
        <v>0</v>
      </c>
      <c r="J11047" s="78">
        <f>'(2. 11points)'!O11043</f>
        <v>0</v>
      </c>
    </row>
    <row r="11048" spans="1:10" x14ac:dyDescent="0.4">
      <c r="A11048" s="5">
        <v>11032</v>
      </c>
      <c r="B11048" s="5">
        <f t="shared" si="691"/>
        <v>183.86666666666667</v>
      </c>
      <c r="C11048" s="5">
        <f t="shared" si="689"/>
        <v>3.0644444444444447</v>
      </c>
      <c r="E11048" s="36">
        <v>0</v>
      </c>
      <c r="F11048" s="5">
        <f t="shared" si="690"/>
        <v>0</v>
      </c>
      <c r="G11048" s="5">
        <f t="shared" si="692"/>
        <v>183.86666666666667</v>
      </c>
      <c r="H11048" s="79">
        <f>'(2. 11points)'!M11044</f>
        <v>0</v>
      </c>
      <c r="I11048" s="79">
        <f>'(2. 11points)'!N11044</f>
        <v>0</v>
      </c>
      <c r="J11048" s="78">
        <f>'(2. 11points)'!O11044</f>
        <v>0</v>
      </c>
    </row>
    <row r="11049" spans="1:10" x14ac:dyDescent="0.4">
      <c r="A11049" s="5">
        <v>11033</v>
      </c>
      <c r="B11049" s="5">
        <f t="shared" si="691"/>
        <v>183.88333333333333</v>
      </c>
      <c r="C11049" s="5">
        <f t="shared" si="689"/>
        <v>3.0647222222222221</v>
      </c>
      <c r="E11049" s="36">
        <v>0</v>
      </c>
      <c r="F11049" s="5">
        <f t="shared" si="690"/>
        <v>0</v>
      </c>
      <c r="G11049" s="5">
        <f t="shared" si="692"/>
        <v>183.88333333333333</v>
      </c>
      <c r="H11049" s="79">
        <f>'(2. 11points)'!M11045</f>
        <v>0</v>
      </c>
      <c r="I11049" s="79">
        <f>'(2. 11points)'!N11045</f>
        <v>0</v>
      </c>
      <c r="J11049" s="78">
        <f>'(2. 11points)'!O11045</f>
        <v>0</v>
      </c>
    </row>
    <row r="11050" spans="1:10" x14ac:dyDescent="0.4">
      <c r="A11050" s="5">
        <v>11034</v>
      </c>
      <c r="B11050" s="5">
        <f t="shared" si="691"/>
        <v>183.9</v>
      </c>
      <c r="C11050" s="5">
        <f t="shared" si="689"/>
        <v>3.0649999999999999</v>
      </c>
      <c r="E11050" s="36">
        <v>0</v>
      </c>
      <c r="F11050" s="5">
        <f t="shared" si="690"/>
        <v>0</v>
      </c>
      <c r="G11050" s="5">
        <f t="shared" si="692"/>
        <v>183.9</v>
      </c>
      <c r="H11050" s="79">
        <f>'(2. 11points)'!M11046</f>
        <v>0</v>
      </c>
      <c r="I11050" s="79">
        <f>'(2. 11points)'!N11046</f>
        <v>0</v>
      </c>
      <c r="J11050" s="78">
        <f>'(2. 11points)'!O11046</f>
        <v>0</v>
      </c>
    </row>
    <row r="11051" spans="1:10" x14ac:dyDescent="0.4">
      <c r="A11051" s="5">
        <v>11035</v>
      </c>
      <c r="B11051" s="5">
        <f t="shared" si="691"/>
        <v>183.91666666666666</v>
      </c>
      <c r="C11051" s="5">
        <f t="shared" si="689"/>
        <v>3.0652777777777778</v>
      </c>
      <c r="E11051" s="36">
        <v>0</v>
      </c>
      <c r="F11051" s="5">
        <f t="shared" si="690"/>
        <v>0</v>
      </c>
      <c r="G11051" s="5">
        <f t="shared" si="692"/>
        <v>183.91666666666666</v>
      </c>
      <c r="H11051" s="79">
        <f>'(2. 11points)'!M11047</f>
        <v>0</v>
      </c>
      <c r="I11051" s="79">
        <f>'(2. 11points)'!N11047</f>
        <v>0</v>
      </c>
      <c r="J11051" s="78">
        <f>'(2. 11points)'!O11047</f>
        <v>0</v>
      </c>
    </row>
    <row r="11052" spans="1:10" x14ac:dyDescent="0.4">
      <c r="A11052" s="5">
        <v>11036</v>
      </c>
      <c r="B11052" s="5">
        <f t="shared" si="691"/>
        <v>183.93333333333334</v>
      </c>
      <c r="C11052" s="5">
        <f t="shared" si="689"/>
        <v>3.0655555555555556</v>
      </c>
      <c r="E11052" s="36">
        <v>0</v>
      </c>
      <c r="F11052" s="5">
        <f t="shared" si="690"/>
        <v>0</v>
      </c>
      <c r="G11052" s="5">
        <f t="shared" si="692"/>
        <v>183.93333333333334</v>
      </c>
      <c r="H11052" s="79">
        <f>'(2. 11points)'!M11048</f>
        <v>0</v>
      </c>
      <c r="I11052" s="79">
        <f>'(2. 11points)'!N11048</f>
        <v>0</v>
      </c>
      <c r="J11052" s="78">
        <f>'(2. 11points)'!O11048</f>
        <v>0</v>
      </c>
    </row>
    <row r="11053" spans="1:10" x14ac:dyDescent="0.4">
      <c r="A11053" s="5">
        <v>11037</v>
      </c>
      <c r="B11053" s="5">
        <f t="shared" si="691"/>
        <v>183.95</v>
      </c>
      <c r="C11053" s="5">
        <f t="shared" si="689"/>
        <v>3.065833333333333</v>
      </c>
      <c r="E11053" s="36">
        <v>0</v>
      </c>
      <c r="F11053" s="5">
        <f t="shared" si="690"/>
        <v>0</v>
      </c>
      <c r="G11053" s="5">
        <f t="shared" si="692"/>
        <v>183.95</v>
      </c>
      <c r="H11053" s="79">
        <f>'(2. 11points)'!M11049</f>
        <v>0</v>
      </c>
      <c r="I11053" s="79">
        <f>'(2. 11points)'!N11049</f>
        <v>0</v>
      </c>
      <c r="J11053" s="78">
        <f>'(2. 11points)'!O11049</f>
        <v>0</v>
      </c>
    </row>
    <row r="11054" spans="1:10" x14ac:dyDescent="0.4">
      <c r="A11054" s="5">
        <v>11038</v>
      </c>
      <c r="B11054" s="5">
        <f t="shared" si="691"/>
        <v>183.96666666666667</v>
      </c>
      <c r="C11054" s="5">
        <f t="shared" si="689"/>
        <v>3.0661111111111112</v>
      </c>
      <c r="E11054" s="36">
        <v>0</v>
      </c>
      <c r="F11054" s="5">
        <f t="shared" si="690"/>
        <v>0</v>
      </c>
      <c r="G11054" s="5">
        <f t="shared" si="692"/>
        <v>183.96666666666667</v>
      </c>
      <c r="H11054" s="79">
        <f>'(2. 11points)'!M11050</f>
        <v>0</v>
      </c>
      <c r="I11054" s="79">
        <f>'(2. 11points)'!N11050</f>
        <v>0</v>
      </c>
      <c r="J11054" s="78">
        <f>'(2. 11points)'!O11050</f>
        <v>0</v>
      </c>
    </row>
    <row r="11055" spans="1:10" x14ac:dyDescent="0.4">
      <c r="A11055" s="5">
        <v>11039</v>
      </c>
      <c r="B11055" s="5">
        <f t="shared" si="691"/>
        <v>183.98333333333332</v>
      </c>
      <c r="C11055" s="5">
        <f t="shared" si="689"/>
        <v>3.0663888888888886</v>
      </c>
      <c r="E11055" s="36">
        <v>0</v>
      </c>
      <c r="F11055" s="5">
        <f t="shared" si="690"/>
        <v>0</v>
      </c>
      <c r="G11055" s="5">
        <f t="shared" si="692"/>
        <v>183.98333333333332</v>
      </c>
      <c r="H11055" s="79">
        <f>'(2. 11points)'!M11051</f>
        <v>0</v>
      </c>
      <c r="I11055" s="79">
        <f>'(2. 11points)'!N11051</f>
        <v>0</v>
      </c>
      <c r="J11055" s="78">
        <f>'(2. 11points)'!O11051</f>
        <v>0</v>
      </c>
    </row>
    <row r="11056" spans="1:10" x14ac:dyDescent="0.4">
      <c r="A11056" s="5">
        <v>11040</v>
      </c>
      <c r="B11056" s="5">
        <f t="shared" si="691"/>
        <v>184</v>
      </c>
      <c r="C11056" s="5">
        <f t="shared" si="689"/>
        <v>3.0666666666666669</v>
      </c>
      <c r="E11056" s="36">
        <v>0</v>
      </c>
      <c r="F11056" s="5">
        <f t="shared" si="690"/>
        <v>0</v>
      </c>
      <c r="G11056" s="5">
        <f t="shared" si="692"/>
        <v>184</v>
      </c>
      <c r="H11056" s="79">
        <f>'(2. 11points)'!M11052</f>
        <v>0</v>
      </c>
      <c r="I11056" s="79">
        <f>'(2. 11points)'!N11052</f>
        <v>0</v>
      </c>
      <c r="J11056" s="78">
        <f>'(2. 11points)'!O11052</f>
        <v>0</v>
      </c>
    </row>
    <row r="11057" spans="1:10" x14ac:dyDescent="0.4">
      <c r="A11057" s="5">
        <v>11041</v>
      </c>
      <c r="B11057" s="5">
        <f t="shared" si="691"/>
        <v>184.01666666666668</v>
      </c>
      <c r="C11057" s="5">
        <f t="shared" si="689"/>
        <v>3.0669444444444447</v>
      </c>
      <c r="E11057" s="36">
        <v>0</v>
      </c>
      <c r="F11057" s="5">
        <f t="shared" si="690"/>
        <v>0</v>
      </c>
      <c r="G11057" s="5">
        <f t="shared" si="692"/>
        <v>184.01666666666668</v>
      </c>
      <c r="H11057" s="79">
        <f>'(2. 11points)'!M11053</f>
        <v>0</v>
      </c>
      <c r="I11057" s="79">
        <f>'(2. 11points)'!N11053</f>
        <v>0</v>
      </c>
      <c r="J11057" s="78">
        <f>'(2. 11points)'!O11053</f>
        <v>0</v>
      </c>
    </row>
    <row r="11058" spans="1:10" x14ac:dyDescent="0.4">
      <c r="A11058" s="5">
        <v>11042</v>
      </c>
      <c r="B11058" s="5">
        <f t="shared" si="691"/>
        <v>184.03333333333333</v>
      </c>
      <c r="C11058" s="5">
        <f t="shared" si="689"/>
        <v>3.0672222222222221</v>
      </c>
      <c r="E11058" s="36">
        <v>0</v>
      </c>
      <c r="F11058" s="5">
        <f t="shared" si="690"/>
        <v>0</v>
      </c>
      <c r="G11058" s="5">
        <f t="shared" si="692"/>
        <v>184.03333333333333</v>
      </c>
      <c r="H11058" s="79">
        <f>'(2. 11points)'!M11054</f>
        <v>0</v>
      </c>
      <c r="I11058" s="79">
        <f>'(2. 11points)'!N11054</f>
        <v>0</v>
      </c>
      <c r="J11058" s="78">
        <f>'(2. 11points)'!O11054</f>
        <v>0</v>
      </c>
    </row>
    <row r="11059" spans="1:10" x14ac:dyDescent="0.4">
      <c r="A11059" s="5">
        <v>11043</v>
      </c>
      <c r="B11059" s="5">
        <f t="shared" si="691"/>
        <v>184.05</v>
      </c>
      <c r="C11059" s="5">
        <f t="shared" si="689"/>
        <v>3.0675000000000003</v>
      </c>
      <c r="E11059" s="36">
        <v>0</v>
      </c>
      <c r="F11059" s="5">
        <f t="shared" si="690"/>
        <v>0</v>
      </c>
      <c r="G11059" s="5">
        <f t="shared" si="692"/>
        <v>184.05</v>
      </c>
      <c r="H11059" s="79">
        <f>'(2. 11points)'!M11055</f>
        <v>0</v>
      </c>
      <c r="I11059" s="79">
        <f>'(2. 11points)'!N11055</f>
        <v>0</v>
      </c>
      <c r="J11059" s="78">
        <f>'(2. 11points)'!O11055</f>
        <v>0</v>
      </c>
    </row>
    <row r="11060" spans="1:10" x14ac:dyDescent="0.4">
      <c r="A11060" s="5">
        <v>11044</v>
      </c>
      <c r="B11060" s="5">
        <f t="shared" si="691"/>
        <v>184.06666666666666</v>
      </c>
      <c r="C11060" s="5">
        <f t="shared" si="689"/>
        <v>3.0677777777777777</v>
      </c>
      <c r="E11060" s="36">
        <v>0</v>
      </c>
      <c r="F11060" s="5">
        <f t="shared" si="690"/>
        <v>0</v>
      </c>
      <c r="G11060" s="5">
        <f t="shared" si="692"/>
        <v>184.06666666666666</v>
      </c>
      <c r="H11060" s="79">
        <f>'(2. 11points)'!M11056</f>
        <v>0</v>
      </c>
      <c r="I11060" s="79">
        <f>'(2. 11points)'!N11056</f>
        <v>0</v>
      </c>
      <c r="J11060" s="78">
        <f>'(2. 11points)'!O11056</f>
        <v>0</v>
      </c>
    </row>
    <row r="11061" spans="1:10" x14ac:dyDescent="0.4">
      <c r="A11061" s="5">
        <v>11045</v>
      </c>
      <c r="B11061" s="5">
        <f t="shared" si="691"/>
        <v>184.08333333333334</v>
      </c>
      <c r="C11061" s="5">
        <f t="shared" si="689"/>
        <v>3.0680555555555555</v>
      </c>
      <c r="E11061" s="36">
        <v>0</v>
      </c>
      <c r="F11061" s="5">
        <f t="shared" si="690"/>
        <v>0</v>
      </c>
      <c r="G11061" s="5">
        <f t="shared" si="692"/>
        <v>184.08333333333334</v>
      </c>
      <c r="H11061" s="79">
        <f>'(2. 11points)'!M11057</f>
        <v>0</v>
      </c>
      <c r="I11061" s="79">
        <f>'(2. 11points)'!N11057</f>
        <v>0</v>
      </c>
      <c r="J11061" s="78">
        <f>'(2. 11points)'!O11057</f>
        <v>0</v>
      </c>
    </row>
    <row r="11062" spans="1:10" x14ac:dyDescent="0.4">
      <c r="A11062" s="5">
        <v>11046</v>
      </c>
      <c r="B11062" s="5">
        <f t="shared" si="691"/>
        <v>184.1</v>
      </c>
      <c r="C11062" s="5">
        <f t="shared" si="689"/>
        <v>3.0683333333333334</v>
      </c>
      <c r="E11062" s="36">
        <v>0</v>
      </c>
      <c r="F11062" s="5">
        <f t="shared" si="690"/>
        <v>0</v>
      </c>
      <c r="G11062" s="5">
        <f t="shared" si="692"/>
        <v>184.1</v>
      </c>
      <c r="H11062" s="79">
        <f>'(2. 11points)'!M11058</f>
        <v>0</v>
      </c>
      <c r="I11062" s="79">
        <f>'(2. 11points)'!N11058</f>
        <v>0</v>
      </c>
      <c r="J11062" s="78">
        <f>'(2. 11points)'!O11058</f>
        <v>0</v>
      </c>
    </row>
    <row r="11063" spans="1:10" x14ac:dyDescent="0.4">
      <c r="A11063" s="5">
        <v>11047</v>
      </c>
      <c r="B11063" s="5">
        <f t="shared" si="691"/>
        <v>184.11666666666667</v>
      </c>
      <c r="C11063" s="5">
        <f t="shared" si="689"/>
        <v>3.0686111111111112</v>
      </c>
      <c r="E11063" s="36">
        <v>0</v>
      </c>
      <c r="F11063" s="5">
        <f t="shared" si="690"/>
        <v>0</v>
      </c>
      <c r="G11063" s="5">
        <f t="shared" si="692"/>
        <v>184.11666666666667</v>
      </c>
      <c r="H11063" s="79">
        <f>'(2. 11points)'!M11059</f>
        <v>0</v>
      </c>
      <c r="I11063" s="79">
        <f>'(2. 11points)'!N11059</f>
        <v>0</v>
      </c>
      <c r="J11063" s="78">
        <f>'(2. 11points)'!O11059</f>
        <v>0</v>
      </c>
    </row>
    <row r="11064" spans="1:10" x14ac:dyDescent="0.4">
      <c r="A11064" s="5">
        <v>11048</v>
      </c>
      <c r="B11064" s="5">
        <f t="shared" si="691"/>
        <v>184.13333333333333</v>
      </c>
      <c r="C11064" s="5">
        <f t="shared" si="689"/>
        <v>3.0688888888888886</v>
      </c>
      <c r="E11064" s="36">
        <v>0</v>
      </c>
      <c r="F11064" s="5">
        <f t="shared" si="690"/>
        <v>0</v>
      </c>
      <c r="G11064" s="5">
        <f t="shared" si="692"/>
        <v>184.13333333333333</v>
      </c>
      <c r="H11064" s="79">
        <f>'(2. 11points)'!M11060</f>
        <v>0</v>
      </c>
      <c r="I11064" s="79">
        <f>'(2. 11points)'!N11060</f>
        <v>0</v>
      </c>
      <c r="J11064" s="78">
        <f>'(2. 11points)'!O11060</f>
        <v>0</v>
      </c>
    </row>
    <row r="11065" spans="1:10" x14ac:dyDescent="0.4">
      <c r="A11065" s="5">
        <v>11049</v>
      </c>
      <c r="B11065" s="5">
        <f t="shared" si="691"/>
        <v>184.15</v>
      </c>
      <c r="C11065" s="5">
        <f t="shared" si="689"/>
        <v>3.0691666666666668</v>
      </c>
      <c r="E11065" s="36">
        <v>0</v>
      </c>
      <c r="F11065" s="5">
        <f t="shared" si="690"/>
        <v>0</v>
      </c>
      <c r="G11065" s="5">
        <f t="shared" si="692"/>
        <v>184.15</v>
      </c>
      <c r="H11065" s="79">
        <f>'(2. 11points)'!M11061</f>
        <v>0</v>
      </c>
      <c r="I11065" s="79">
        <f>'(2. 11points)'!N11061</f>
        <v>0</v>
      </c>
      <c r="J11065" s="78">
        <f>'(2. 11points)'!O11061</f>
        <v>0</v>
      </c>
    </row>
    <row r="11066" spans="1:10" x14ac:dyDescent="0.4">
      <c r="A11066" s="5">
        <v>11050</v>
      </c>
      <c r="B11066" s="5">
        <f t="shared" si="691"/>
        <v>184.16666666666666</v>
      </c>
      <c r="C11066" s="5">
        <f t="shared" si="689"/>
        <v>3.0694444444444442</v>
      </c>
      <c r="E11066" s="36">
        <v>0</v>
      </c>
      <c r="F11066" s="5">
        <f t="shared" si="690"/>
        <v>0</v>
      </c>
      <c r="G11066" s="5">
        <f t="shared" si="692"/>
        <v>184.16666666666666</v>
      </c>
      <c r="H11066" s="79">
        <f>'(2. 11points)'!M11062</f>
        <v>0</v>
      </c>
      <c r="I11066" s="79">
        <f>'(2. 11points)'!N11062</f>
        <v>0</v>
      </c>
      <c r="J11066" s="78">
        <f>'(2. 11points)'!O11062</f>
        <v>0</v>
      </c>
    </row>
    <row r="11067" spans="1:10" x14ac:dyDescent="0.4">
      <c r="A11067" s="5">
        <v>11051</v>
      </c>
      <c r="B11067" s="5">
        <f t="shared" si="691"/>
        <v>184.18333333333334</v>
      </c>
      <c r="C11067" s="5">
        <f t="shared" si="689"/>
        <v>3.0697222222222225</v>
      </c>
      <c r="E11067" s="36">
        <v>0</v>
      </c>
      <c r="F11067" s="5">
        <f t="shared" si="690"/>
        <v>0</v>
      </c>
      <c r="G11067" s="5">
        <f t="shared" si="692"/>
        <v>184.18333333333334</v>
      </c>
      <c r="H11067" s="79">
        <f>'(2. 11points)'!M11063</f>
        <v>0</v>
      </c>
      <c r="I11067" s="79">
        <f>'(2. 11points)'!N11063</f>
        <v>0</v>
      </c>
      <c r="J11067" s="78">
        <f>'(2. 11points)'!O11063</f>
        <v>0</v>
      </c>
    </row>
    <row r="11068" spans="1:10" x14ac:dyDescent="0.4">
      <c r="A11068" s="5">
        <v>11052</v>
      </c>
      <c r="B11068" s="5">
        <f t="shared" si="691"/>
        <v>184.2</v>
      </c>
      <c r="C11068" s="5">
        <f t="shared" si="689"/>
        <v>3.07</v>
      </c>
      <c r="E11068" s="36">
        <v>0</v>
      </c>
      <c r="F11068" s="5">
        <f t="shared" si="690"/>
        <v>0</v>
      </c>
      <c r="G11068" s="5">
        <f t="shared" si="692"/>
        <v>184.2</v>
      </c>
      <c r="H11068" s="79">
        <f>'(2. 11points)'!M11064</f>
        <v>0</v>
      </c>
      <c r="I11068" s="79">
        <f>'(2. 11points)'!N11064</f>
        <v>0</v>
      </c>
      <c r="J11068" s="78">
        <f>'(2. 11points)'!O11064</f>
        <v>0</v>
      </c>
    </row>
    <row r="11069" spans="1:10" x14ac:dyDescent="0.4">
      <c r="A11069" s="5">
        <v>11053</v>
      </c>
      <c r="B11069" s="5">
        <f t="shared" si="691"/>
        <v>184.21666666666667</v>
      </c>
      <c r="C11069" s="5">
        <f t="shared" si="689"/>
        <v>3.0702777777777777</v>
      </c>
      <c r="E11069" s="36">
        <v>0</v>
      </c>
      <c r="F11069" s="5">
        <f t="shared" si="690"/>
        <v>0</v>
      </c>
      <c r="G11069" s="5">
        <f t="shared" si="692"/>
        <v>184.21666666666667</v>
      </c>
      <c r="H11069" s="79">
        <f>'(2. 11points)'!M11065</f>
        <v>0</v>
      </c>
      <c r="I11069" s="79">
        <f>'(2. 11points)'!N11065</f>
        <v>0</v>
      </c>
      <c r="J11069" s="78">
        <f>'(2. 11points)'!O11065</f>
        <v>0</v>
      </c>
    </row>
    <row r="11070" spans="1:10" x14ac:dyDescent="0.4">
      <c r="A11070" s="5">
        <v>11054</v>
      </c>
      <c r="B11070" s="5">
        <f t="shared" si="691"/>
        <v>184.23333333333332</v>
      </c>
      <c r="C11070" s="5">
        <f t="shared" si="689"/>
        <v>3.0705555555555555</v>
      </c>
      <c r="E11070" s="36">
        <v>0</v>
      </c>
      <c r="F11070" s="5">
        <f t="shared" si="690"/>
        <v>0</v>
      </c>
      <c r="G11070" s="5">
        <f t="shared" si="692"/>
        <v>184.23333333333332</v>
      </c>
      <c r="H11070" s="79">
        <f>'(2. 11points)'!M11066</f>
        <v>0</v>
      </c>
      <c r="I11070" s="79">
        <f>'(2. 11points)'!N11066</f>
        <v>0</v>
      </c>
      <c r="J11070" s="78">
        <f>'(2. 11points)'!O11066</f>
        <v>0</v>
      </c>
    </row>
    <row r="11071" spans="1:10" x14ac:dyDescent="0.4">
      <c r="A11071" s="5">
        <v>11055</v>
      </c>
      <c r="B11071" s="5">
        <f t="shared" si="691"/>
        <v>184.25</v>
      </c>
      <c r="C11071" s="5">
        <f t="shared" si="689"/>
        <v>3.0708333333333333</v>
      </c>
      <c r="E11071" s="36">
        <v>0</v>
      </c>
      <c r="F11071" s="5">
        <f t="shared" si="690"/>
        <v>0</v>
      </c>
      <c r="G11071" s="5">
        <f t="shared" si="692"/>
        <v>184.25</v>
      </c>
      <c r="H11071" s="79">
        <f>'(2. 11points)'!M11067</f>
        <v>0</v>
      </c>
      <c r="I11071" s="79">
        <f>'(2. 11points)'!N11067</f>
        <v>0</v>
      </c>
      <c r="J11071" s="78">
        <f>'(2. 11points)'!O11067</f>
        <v>0</v>
      </c>
    </row>
    <row r="11072" spans="1:10" x14ac:dyDescent="0.4">
      <c r="A11072" s="5">
        <v>11056</v>
      </c>
      <c r="B11072" s="5">
        <f t="shared" si="691"/>
        <v>184.26666666666668</v>
      </c>
      <c r="C11072" s="5">
        <f t="shared" si="689"/>
        <v>3.0711111111111111</v>
      </c>
      <c r="E11072" s="36">
        <v>0</v>
      </c>
      <c r="F11072" s="5">
        <f t="shared" si="690"/>
        <v>0</v>
      </c>
      <c r="G11072" s="5">
        <f t="shared" si="692"/>
        <v>184.26666666666668</v>
      </c>
      <c r="H11072" s="79">
        <f>'(2. 11points)'!M11068</f>
        <v>0</v>
      </c>
      <c r="I11072" s="79">
        <f>'(2. 11points)'!N11068</f>
        <v>0</v>
      </c>
      <c r="J11072" s="78">
        <f>'(2. 11points)'!O11068</f>
        <v>0</v>
      </c>
    </row>
    <row r="11073" spans="1:10" x14ac:dyDescent="0.4">
      <c r="A11073" s="5">
        <v>11057</v>
      </c>
      <c r="B11073" s="5">
        <f t="shared" si="691"/>
        <v>184.28333333333333</v>
      </c>
      <c r="C11073" s="5">
        <f t="shared" si="689"/>
        <v>3.0713888888888889</v>
      </c>
      <c r="E11073" s="36">
        <v>0</v>
      </c>
      <c r="F11073" s="5">
        <f t="shared" si="690"/>
        <v>0</v>
      </c>
      <c r="G11073" s="5">
        <f t="shared" si="692"/>
        <v>184.28333333333333</v>
      </c>
      <c r="H11073" s="79">
        <f>'(2. 11points)'!M11069</f>
        <v>0</v>
      </c>
      <c r="I11073" s="79">
        <f>'(2. 11points)'!N11069</f>
        <v>0</v>
      </c>
      <c r="J11073" s="78">
        <f>'(2. 11points)'!O11069</f>
        <v>0</v>
      </c>
    </row>
    <row r="11074" spans="1:10" x14ac:dyDescent="0.4">
      <c r="A11074" s="5">
        <v>11058</v>
      </c>
      <c r="B11074" s="5">
        <f t="shared" si="691"/>
        <v>184.3</v>
      </c>
      <c r="C11074" s="5">
        <f t="shared" si="689"/>
        <v>3.0716666666666668</v>
      </c>
      <c r="E11074" s="36">
        <v>0</v>
      </c>
      <c r="F11074" s="5">
        <f t="shared" si="690"/>
        <v>0</v>
      </c>
      <c r="G11074" s="5">
        <f t="shared" si="692"/>
        <v>184.3</v>
      </c>
      <c r="H11074" s="79">
        <f>'(2. 11points)'!M11070</f>
        <v>0</v>
      </c>
      <c r="I11074" s="79">
        <f>'(2. 11points)'!N11070</f>
        <v>0</v>
      </c>
      <c r="J11074" s="78">
        <f>'(2. 11points)'!O11070</f>
        <v>0</v>
      </c>
    </row>
    <row r="11075" spans="1:10" x14ac:dyDescent="0.4">
      <c r="A11075" s="5">
        <v>11059</v>
      </c>
      <c r="B11075" s="5">
        <f t="shared" si="691"/>
        <v>184.31666666666666</v>
      </c>
      <c r="C11075" s="5">
        <f t="shared" si="689"/>
        <v>3.0719444444444446</v>
      </c>
      <c r="E11075" s="36">
        <v>0</v>
      </c>
      <c r="F11075" s="5">
        <f t="shared" si="690"/>
        <v>0</v>
      </c>
      <c r="G11075" s="5">
        <f t="shared" si="692"/>
        <v>184.31666666666666</v>
      </c>
      <c r="H11075" s="79">
        <f>'(2. 11points)'!M11071</f>
        <v>0</v>
      </c>
      <c r="I11075" s="79">
        <f>'(2. 11points)'!N11071</f>
        <v>0</v>
      </c>
      <c r="J11075" s="78">
        <f>'(2. 11points)'!O11071</f>
        <v>0</v>
      </c>
    </row>
    <row r="11076" spans="1:10" x14ac:dyDescent="0.4">
      <c r="A11076" s="5">
        <v>11060</v>
      </c>
      <c r="B11076" s="5">
        <f t="shared" si="691"/>
        <v>184.33333333333334</v>
      </c>
      <c r="C11076" s="5">
        <f t="shared" si="689"/>
        <v>3.0722222222222224</v>
      </c>
      <c r="E11076" s="36">
        <v>0</v>
      </c>
      <c r="F11076" s="5">
        <f t="shared" si="690"/>
        <v>0</v>
      </c>
      <c r="G11076" s="5">
        <f t="shared" si="692"/>
        <v>184.33333333333334</v>
      </c>
      <c r="H11076" s="79">
        <f>'(2. 11points)'!M11072</f>
        <v>0</v>
      </c>
      <c r="I11076" s="79">
        <f>'(2. 11points)'!N11072</f>
        <v>0</v>
      </c>
      <c r="J11076" s="78">
        <f>'(2. 11points)'!O11072</f>
        <v>0</v>
      </c>
    </row>
    <row r="11077" spans="1:10" x14ac:dyDescent="0.4">
      <c r="A11077" s="5">
        <v>11061</v>
      </c>
      <c r="B11077" s="5">
        <f t="shared" si="691"/>
        <v>184.35</v>
      </c>
      <c r="C11077" s="5">
        <f t="shared" si="689"/>
        <v>3.0724999999999998</v>
      </c>
      <c r="E11077" s="36">
        <v>0</v>
      </c>
      <c r="F11077" s="5">
        <f t="shared" si="690"/>
        <v>0</v>
      </c>
      <c r="G11077" s="5">
        <f t="shared" si="692"/>
        <v>184.35</v>
      </c>
      <c r="H11077" s="79">
        <f>'(2. 11points)'!M11073</f>
        <v>0</v>
      </c>
      <c r="I11077" s="79">
        <f>'(2. 11points)'!N11073</f>
        <v>0</v>
      </c>
      <c r="J11077" s="78">
        <f>'(2. 11points)'!O11073</f>
        <v>0</v>
      </c>
    </row>
    <row r="11078" spans="1:10" x14ac:dyDescent="0.4">
      <c r="A11078" s="5">
        <v>11062</v>
      </c>
      <c r="B11078" s="5">
        <f t="shared" si="691"/>
        <v>184.36666666666667</v>
      </c>
      <c r="C11078" s="5">
        <f t="shared" si="689"/>
        <v>3.0727777777777781</v>
      </c>
      <c r="E11078" s="36">
        <v>0</v>
      </c>
      <c r="F11078" s="5">
        <f t="shared" si="690"/>
        <v>0</v>
      </c>
      <c r="G11078" s="5">
        <f t="shared" si="692"/>
        <v>184.36666666666667</v>
      </c>
      <c r="H11078" s="79">
        <f>'(2. 11points)'!M11074</f>
        <v>0</v>
      </c>
      <c r="I11078" s="79">
        <f>'(2. 11points)'!N11074</f>
        <v>0</v>
      </c>
      <c r="J11078" s="78">
        <f>'(2. 11points)'!O11074</f>
        <v>0</v>
      </c>
    </row>
    <row r="11079" spans="1:10" x14ac:dyDescent="0.4">
      <c r="A11079" s="5">
        <v>11063</v>
      </c>
      <c r="B11079" s="5">
        <f t="shared" si="691"/>
        <v>184.38333333333333</v>
      </c>
      <c r="C11079" s="5">
        <f t="shared" si="689"/>
        <v>3.0730555555555554</v>
      </c>
      <c r="E11079" s="36">
        <v>0</v>
      </c>
      <c r="F11079" s="5">
        <f t="shared" si="690"/>
        <v>0</v>
      </c>
      <c r="G11079" s="5">
        <f t="shared" si="692"/>
        <v>184.38333333333333</v>
      </c>
      <c r="H11079" s="79">
        <f>'(2. 11points)'!M11075</f>
        <v>0</v>
      </c>
      <c r="I11079" s="79">
        <f>'(2. 11points)'!N11075</f>
        <v>0</v>
      </c>
      <c r="J11079" s="78">
        <f>'(2. 11points)'!O11075</f>
        <v>0</v>
      </c>
    </row>
    <row r="11080" spans="1:10" x14ac:dyDescent="0.4">
      <c r="A11080" s="5">
        <v>11064</v>
      </c>
      <c r="B11080" s="5">
        <f t="shared" si="691"/>
        <v>184.4</v>
      </c>
      <c r="C11080" s="5">
        <f t="shared" si="689"/>
        <v>3.0733333333333333</v>
      </c>
      <c r="E11080" s="36">
        <v>0</v>
      </c>
      <c r="F11080" s="5">
        <f t="shared" si="690"/>
        <v>0</v>
      </c>
      <c r="G11080" s="5">
        <f t="shared" si="692"/>
        <v>184.4</v>
      </c>
      <c r="H11080" s="79">
        <f>'(2. 11points)'!M11076</f>
        <v>0</v>
      </c>
      <c r="I11080" s="79">
        <f>'(2. 11points)'!N11076</f>
        <v>0</v>
      </c>
      <c r="J11080" s="78">
        <f>'(2. 11points)'!O11076</f>
        <v>0</v>
      </c>
    </row>
    <row r="11081" spans="1:10" x14ac:dyDescent="0.4">
      <c r="A11081" s="5">
        <v>11065</v>
      </c>
      <c r="B11081" s="5">
        <f t="shared" si="691"/>
        <v>184.41666666666666</v>
      </c>
      <c r="C11081" s="5">
        <f t="shared" si="689"/>
        <v>3.0736111111111111</v>
      </c>
      <c r="E11081" s="36">
        <v>0</v>
      </c>
      <c r="F11081" s="5">
        <f t="shared" si="690"/>
        <v>0</v>
      </c>
      <c r="G11081" s="5">
        <f t="shared" si="692"/>
        <v>184.41666666666666</v>
      </c>
      <c r="H11081" s="79">
        <f>'(2. 11points)'!M11077</f>
        <v>0</v>
      </c>
      <c r="I11081" s="79">
        <f>'(2. 11points)'!N11077</f>
        <v>0</v>
      </c>
      <c r="J11081" s="78">
        <f>'(2. 11points)'!O11077</f>
        <v>0</v>
      </c>
    </row>
    <row r="11082" spans="1:10" x14ac:dyDescent="0.4">
      <c r="A11082" s="5">
        <v>11066</v>
      </c>
      <c r="B11082" s="5">
        <f t="shared" si="691"/>
        <v>184.43333333333334</v>
      </c>
      <c r="C11082" s="5">
        <f t="shared" si="689"/>
        <v>3.0738888888888889</v>
      </c>
      <c r="E11082" s="36">
        <v>0</v>
      </c>
      <c r="F11082" s="5">
        <f t="shared" si="690"/>
        <v>0</v>
      </c>
      <c r="G11082" s="5">
        <f t="shared" si="692"/>
        <v>184.43333333333334</v>
      </c>
      <c r="H11082" s="79">
        <f>'(2. 11points)'!M11078</f>
        <v>0</v>
      </c>
      <c r="I11082" s="79">
        <f>'(2. 11points)'!N11078</f>
        <v>0</v>
      </c>
      <c r="J11082" s="78">
        <f>'(2. 11points)'!O11078</f>
        <v>0</v>
      </c>
    </row>
    <row r="11083" spans="1:10" x14ac:dyDescent="0.4">
      <c r="A11083" s="5">
        <v>11067</v>
      </c>
      <c r="B11083" s="5">
        <f t="shared" si="691"/>
        <v>184.45</v>
      </c>
      <c r="C11083" s="5">
        <f t="shared" si="689"/>
        <v>3.0741666666666663</v>
      </c>
      <c r="E11083" s="36">
        <v>0</v>
      </c>
      <c r="F11083" s="5">
        <f t="shared" si="690"/>
        <v>0</v>
      </c>
      <c r="G11083" s="5">
        <f t="shared" si="692"/>
        <v>184.45</v>
      </c>
      <c r="H11083" s="79">
        <f>'(2. 11points)'!M11079</f>
        <v>0</v>
      </c>
      <c r="I11083" s="79">
        <f>'(2. 11points)'!N11079</f>
        <v>0</v>
      </c>
      <c r="J11083" s="78">
        <f>'(2. 11points)'!O11079</f>
        <v>0</v>
      </c>
    </row>
    <row r="11084" spans="1:10" x14ac:dyDescent="0.4">
      <c r="A11084" s="5">
        <v>11068</v>
      </c>
      <c r="B11084" s="5">
        <f t="shared" si="691"/>
        <v>184.46666666666667</v>
      </c>
      <c r="C11084" s="5">
        <f t="shared" si="689"/>
        <v>3.0744444444444445</v>
      </c>
      <c r="E11084" s="36">
        <v>0</v>
      </c>
      <c r="F11084" s="5">
        <f t="shared" si="690"/>
        <v>0</v>
      </c>
      <c r="G11084" s="5">
        <f t="shared" si="692"/>
        <v>184.46666666666667</v>
      </c>
      <c r="H11084" s="79">
        <f>'(2. 11points)'!M11080</f>
        <v>0</v>
      </c>
      <c r="I11084" s="79">
        <f>'(2. 11points)'!N11080</f>
        <v>0</v>
      </c>
      <c r="J11084" s="78">
        <f>'(2. 11points)'!O11080</f>
        <v>0</v>
      </c>
    </row>
    <row r="11085" spans="1:10" x14ac:dyDescent="0.4">
      <c r="A11085" s="5">
        <v>11069</v>
      </c>
      <c r="B11085" s="5">
        <f t="shared" si="691"/>
        <v>184.48333333333332</v>
      </c>
      <c r="C11085" s="5">
        <f t="shared" si="689"/>
        <v>3.0747222222222219</v>
      </c>
      <c r="E11085" s="36">
        <v>0</v>
      </c>
      <c r="F11085" s="5">
        <f t="shared" si="690"/>
        <v>0</v>
      </c>
      <c r="G11085" s="5">
        <f t="shared" si="692"/>
        <v>184.48333333333332</v>
      </c>
      <c r="H11085" s="79">
        <f>'(2. 11points)'!M11081</f>
        <v>0</v>
      </c>
      <c r="I11085" s="79">
        <f>'(2. 11points)'!N11081</f>
        <v>0</v>
      </c>
      <c r="J11085" s="78">
        <f>'(2. 11points)'!O11081</f>
        <v>0</v>
      </c>
    </row>
    <row r="11086" spans="1:10" x14ac:dyDescent="0.4">
      <c r="A11086" s="5">
        <v>11070</v>
      </c>
      <c r="B11086" s="5">
        <f t="shared" si="691"/>
        <v>184.5</v>
      </c>
      <c r="C11086" s="5">
        <f t="shared" si="689"/>
        <v>3.0750000000000002</v>
      </c>
      <c r="E11086" s="36">
        <v>0</v>
      </c>
      <c r="F11086" s="5">
        <f t="shared" si="690"/>
        <v>0</v>
      </c>
      <c r="G11086" s="5">
        <f t="shared" si="692"/>
        <v>184.5</v>
      </c>
      <c r="H11086" s="79">
        <f>'(2. 11points)'!M11082</f>
        <v>0</v>
      </c>
      <c r="I11086" s="79">
        <f>'(2. 11points)'!N11082</f>
        <v>0</v>
      </c>
      <c r="J11086" s="78">
        <f>'(2. 11points)'!O11082</f>
        <v>0</v>
      </c>
    </row>
    <row r="11087" spans="1:10" x14ac:dyDescent="0.4">
      <c r="A11087" s="5">
        <v>11071</v>
      </c>
      <c r="B11087" s="5">
        <f t="shared" si="691"/>
        <v>184.51666666666668</v>
      </c>
      <c r="C11087" s="5">
        <f t="shared" si="689"/>
        <v>3.075277777777778</v>
      </c>
      <c r="E11087" s="36">
        <v>0</v>
      </c>
      <c r="F11087" s="5">
        <f t="shared" si="690"/>
        <v>0</v>
      </c>
      <c r="G11087" s="5">
        <f t="shared" si="692"/>
        <v>184.51666666666668</v>
      </c>
      <c r="H11087" s="79">
        <f>'(2. 11points)'!M11083</f>
        <v>0</v>
      </c>
      <c r="I11087" s="79">
        <f>'(2. 11points)'!N11083</f>
        <v>0</v>
      </c>
      <c r="J11087" s="78">
        <f>'(2. 11points)'!O11083</f>
        <v>0</v>
      </c>
    </row>
    <row r="11088" spans="1:10" x14ac:dyDescent="0.4">
      <c r="A11088" s="5">
        <v>11072</v>
      </c>
      <c r="B11088" s="5">
        <f t="shared" si="691"/>
        <v>184.53333333333333</v>
      </c>
      <c r="C11088" s="5">
        <f t="shared" si="689"/>
        <v>3.0755555555555554</v>
      </c>
      <c r="E11088" s="36">
        <v>0</v>
      </c>
      <c r="F11088" s="5">
        <f t="shared" si="690"/>
        <v>0</v>
      </c>
      <c r="G11088" s="5">
        <f t="shared" si="692"/>
        <v>184.53333333333333</v>
      </c>
      <c r="H11088" s="79">
        <f>'(2. 11points)'!M11084</f>
        <v>0</v>
      </c>
      <c r="I11088" s="79">
        <f>'(2. 11points)'!N11084</f>
        <v>0</v>
      </c>
      <c r="J11088" s="78">
        <f>'(2. 11points)'!O11084</f>
        <v>0</v>
      </c>
    </row>
    <row r="11089" spans="1:10" x14ac:dyDescent="0.4">
      <c r="A11089" s="5">
        <v>11073</v>
      </c>
      <c r="B11089" s="5">
        <f t="shared" si="691"/>
        <v>184.55</v>
      </c>
      <c r="C11089" s="5">
        <f t="shared" ref="C11089:C11152" si="693">B11089/60</f>
        <v>3.0758333333333336</v>
      </c>
      <c r="E11089" s="36">
        <v>0</v>
      </c>
      <c r="F11089" s="5">
        <f t="shared" ref="F11089:F11152" si="694">E11089-$F$11</f>
        <v>0</v>
      </c>
      <c r="G11089" s="5">
        <f t="shared" si="692"/>
        <v>184.55</v>
      </c>
      <c r="H11089" s="79">
        <f>'(2. 11points)'!M11085</f>
        <v>0</v>
      </c>
      <c r="I11089" s="79">
        <f>'(2. 11points)'!N11085</f>
        <v>0</v>
      </c>
      <c r="J11089" s="78">
        <f>'(2. 11points)'!O11085</f>
        <v>0</v>
      </c>
    </row>
    <row r="11090" spans="1:10" x14ac:dyDescent="0.4">
      <c r="A11090" s="5">
        <v>11074</v>
      </c>
      <c r="B11090" s="5">
        <f t="shared" ref="B11090:B11153" si="695">A11090*$B$12/60</f>
        <v>184.56666666666666</v>
      </c>
      <c r="C11090" s="5">
        <f t="shared" si="693"/>
        <v>3.076111111111111</v>
      </c>
      <c r="E11090" s="36">
        <v>0</v>
      </c>
      <c r="F11090" s="5">
        <f t="shared" si="694"/>
        <v>0</v>
      </c>
      <c r="G11090" s="5">
        <f t="shared" si="692"/>
        <v>184.56666666666666</v>
      </c>
      <c r="H11090" s="79">
        <f>'(2. 11points)'!M11086</f>
        <v>0</v>
      </c>
      <c r="I11090" s="79">
        <f>'(2. 11points)'!N11086</f>
        <v>0</v>
      </c>
      <c r="J11090" s="78">
        <f>'(2. 11points)'!O11086</f>
        <v>0</v>
      </c>
    </row>
    <row r="11091" spans="1:10" x14ac:dyDescent="0.4">
      <c r="A11091" s="5">
        <v>11075</v>
      </c>
      <c r="B11091" s="5">
        <f t="shared" si="695"/>
        <v>184.58333333333334</v>
      </c>
      <c r="C11091" s="5">
        <f t="shared" si="693"/>
        <v>3.0763888888888888</v>
      </c>
      <c r="E11091" s="36">
        <v>0</v>
      </c>
      <c r="F11091" s="5">
        <f t="shared" si="694"/>
        <v>0</v>
      </c>
      <c r="G11091" s="5">
        <f t="shared" si="692"/>
        <v>184.58333333333334</v>
      </c>
      <c r="H11091" s="79">
        <f>'(2. 11points)'!M11087</f>
        <v>0</v>
      </c>
      <c r="I11091" s="79">
        <f>'(2. 11points)'!N11087</f>
        <v>0</v>
      </c>
      <c r="J11091" s="78">
        <f>'(2. 11points)'!O11087</f>
        <v>0</v>
      </c>
    </row>
    <row r="11092" spans="1:10" x14ac:dyDescent="0.4">
      <c r="A11092" s="5">
        <v>11076</v>
      </c>
      <c r="B11092" s="5">
        <f t="shared" si="695"/>
        <v>184.6</v>
      </c>
      <c r="C11092" s="5">
        <f t="shared" si="693"/>
        <v>3.0766666666666667</v>
      </c>
      <c r="E11092" s="36">
        <v>0</v>
      </c>
      <c r="F11092" s="5">
        <f t="shared" si="694"/>
        <v>0</v>
      </c>
      <c r="G11092" s="5">
        <f t="shared" si="692"/>
        <v>184.6</v>
      </c>
      <c r="H11092" s="79">
        <f>'(2. 11points)'!M11088</f>
        <v>0</v>
      </c>
      <c r="I11092" s="79">
        <f>'(2. 11points)'!N11088</f>
        <v>0</v>
      </c>
      <c r="J11092" s="78">
        <f>'(2. 11points)'!O11088</f>
        <v>0</v>
      </c>
    </row>
    <row r="11093" spans="1:10" x14ac:dyDescent="0.4">
      <c r="A11093" s="5">
        <v>11077</v>
      </c>
      <c r="B11093" s="5">
        <f t="shared" si="695"/>
        <v>184.61666666666667</v>
      </c>
      <c r="C11093" s="5">
        <f t="shared" si="693"/>
        <v>3.0769444444444445</v>
      </c>
      <c r="E11093" s="36">
        <v>0</v>
      </c>
      <c r="F11093" s="5">
        <f t="shared" si="694"/>
        <v>0</v>
      </c>
      <c r="G11093" s="5">
        <f t="shared" si="692"/>
        <v>184.61666666666667</v>
      </c>
      <c r="H11093" s="79">
        <f>'(2. 11points)'!M11089</f>
        <v>0</v>
      </c>
      <c r="I11093" s="79">
        <f>'(2. 11points)'!N11089</f>
        <v>0</v>
      </c>
      <c r="J11093" s="78">
        <f>'(2. 11points)'!O11089</f>
        <v>0</v>
      </c>
    </row>
    <row r="11094" spans="1:10" x14ac:dyDescent="0.4">
      <c r="A11094" s="5">
        <v>11078</v>
      </c>
      <c r="B11094" s="5">
        <f t="shared" si="695"/>
        <v>184.63333333333333</v>
      </c>
      <c r="C11094" s="5">
        <f t="shared" si="693"/>
        <v>3.0772222222222223</v>
      </c>
      <c r="E11094" s="36">
        <v>0</v>
      </c>
      <c r="F11094" s="5">
        <f t="shared" si="694"/>
        <v>0</v>
      </c>
      <c r="G11094" s="5">
        <f t="shared" ref="G11094:G11157" si="696">B11094</f>
        <v>184.63333333333333</v>
      </c>
      <c r="H11094" s="79">
        <f>'(2. 11points)'!M11090</f>
        <v>0</v>
      </c>
      <c r="I11094" s="79">
        <f>'(2. 11points)'!N11090</f>
        <v>0</v>
      </c>
      <c r="J11094" s="78">
        <f>'(2. 11points)'!O11090</f>
        <v>0</v>
      </c>
    </row>
    <row r="11095" spans="1:10" x14ac:dyDescent="0.4">
      <c r="A11095" s="5">
        <v>11079</v>
      </c>
      <c r="B11095" s="5">
        <f t="shared" si="695"/>
        <v>184.65</v>
      </c>
      <c r="C11095" s="5">
        <f t="shared" si="693"/>
        <v>3.0775000000000001</v>
      </c>
      <c r="E11095" s="36">
        <v>0</v>
      </c>
      <c r="F11095" s="5">
        <f t="shared" si="694"/>
        <v>0</v>
      </c>
      <c r="G11095" s="5">
        <f t="shared" si="696"/>
        <v>184.65</v>
      </c>
      <c r="H11095" s="79">
        <f>'(2. 11points)'!M11091</f>
        <v>0</v>
      </c>
      <c r="I11095" s="79">
        <f>'(2. 11points)'!N11091</f>
        <v>0</v>
      </c>
      <c r="J11095" s="78">
        <f>'(2. 11points)'!O11091</f>
        <v>0</v>
      </c>
    </row>
    <row r="11096" spans="1:10" x14ac:dyDescent="0.4">
      <c r="A11096" s="5">
        <v>11080</v>
      </c>
      <c r="B11096" s="5">
        <f t="shared" si="695"/>
        <v>184.66666666666666</v>
      </c>
      <c r="C11096" s="5">
        <f t="shared" si="693"/>
        <v>3.0777777777777775</v>
      </c>
      <c r="E11096" s="36">
        <v>0</v>
      </c>
      <c r="F11096" s="5">
        <f t="shared" si="694"/>
        <v>0</v>
      </c>
      <c r="G11096" s="5">
        <f t="shared" si="696"/>
        <v>184.66666666666666</v>
      </c>
      <c r="H11096" s="79">
        <f>'(2. 11points)'!M11092</f>
        <v>0</v>
      </c>
      <c r="I11096" s="79">
        <f>'(2. 11points)'!N11092</f>
        <v>0</v>
      </c>
      <c r="J11096" s="78">
        <f>'(2. 11points)'!O11092</f>
        <v>0</v>
      </c>
    </row>
    <row r="11097" spans="1:10" x14ac:dyDescent="0.4">
      <c r="A11097" s="5">
        <v>11081</v>
      </c>
      <c r="B11097" s="5">
        <f t="shared" si="695"/>
        <v>184.68333333333334</v>
      </c>
      <c r="C11097" s="5">
        <f t="shared" si="693"/>
        <v>3.0780555555555558</v>
      </c>
      <c r="E11097" s="36">
        <v>0</v>
      </c>
      <c r="F11097" s="5">
        <f t="shared" si="694"/>
        <v>0</v>
      </c>
      <c r="G11097" s="5">
        <f t="shared" si="696"/>
        <v>184.68333333333334</v>
      </c>
      <c r="H11097" s="79">
        <f>'(2. 11points)'!M11093</f>
        <v>0</v>
      </c>
      <c r="I11097" s="79">
        <f>'(2. 11points)'!N11093</f>
        <v>0</v>
      </c>
      <c r="J11097" s="78">
        <f>'(2. 11points)'!O11093</f>
        <v>0</v>
      </c>
    </row>
    <row r="11098" spans="1:10" x14ac:dyDescent="0.4">
      <c r="A11098" s="5">
        <v>11082</v>
      </c>
      <c r="B11098" s="5">
        <f t="shared" si="695"/>
        <v>184.7</v>
      </c>
      <c r="C11098" s="5">
        <f t="shared" si="693"/>
        <v>3.0783333333333331</v>
      </c>
      <c r="E11098" s="36">
        <v>0</v>
      </c>
      <c r="F11098" s="5">
        <f t="shared" si="694"/>
        <v>0</v>
      </c>
      <c r="G11098" s="5">
        <f t="shared" si="696"/>
        <v>184.7</v>
      </c>
      <c r="H11098" s="79">
        <f>'(2. 11points)'!M11094</f>
        <v>0</v>
      </c>
      <c r="I11098" s="79">
        <f>'(2. 11points)'!N11094</f>
        <v>0</v>
      </c>
      <c r="J11098" s="78">
        <f>'(2. 11points)'!O11094</f>
        <v>0</v>
      </c>
    </row>
    <row r="11099" spans="1:10" x14ac:dyDescent="0.4">
      <c r="A11099" s="5">
        <v>11083</v>
      </c>
      <c r="B11099" s="5">
        <f t="shared" si="695"/>
        <v>184.71666666666667</v>
      </c>
      <c r="C11099" s="5">
        <f t="shared" si="693"/>
        <v>3.078611111111111</v>
      </c>
      <c r="E11099" s="36">
        <v>0</v>
      </c>
      <c r="F11099" s="5">
        <f t="shared" si="694"/>
        <v>0</v>
      </c>
      <c r="G11099" s="5">
        <f t="shared" si="696"/>
        <v>184.71666666666667</v>
      </c>
      <c r="H11099" s="79">
        <f>'(2. 11points)'!M11095</f>
        <v>0</v>
      </c>
      <c r="I11099" s="79">
        <f>'(2. 11points)'!N11095</f>
        <v>0</v>
      </c>
      <c r="J11099" s="78">
        <f>'(2. 11points)'!O11095</f>
        <v>0</v>
      </c>
    </row>
    <row r="11100" spans="1:10" x14ac:dyDescent="0.4">
      <c r="A11100" s="5">
        <v>11084</v>
      </c>
      <c r="B11100" s="5">
        <f t="shared" si="695"/>
        <v>184.73333333333332</v>
      </c>
      <c r="C11100" s="5">
        <f t="shared" si="693"/>
        <v>3.0788888888888888</v>
      </c>
      <c r="E11100" s="36">
        <v>0</v>
      </c>
      <c r="F11100" s="5">
        <f t="shared" si="694"/>
        <v>0</v>
      </c>
      <c r="G11100" s="5">
        <f t="shared" si="696"/>
        <v>184.73333333333332</v>
      </c>
      <c r="H11100" s="79">
        <f>'(2. 11points)'!M11096</f>
        <v>0</v>
      </c>
      <c r="I11100" s="79">
        <f>'(2. 11points)'!N11096</f>
        <v>0</v>
      </c>
      <c r="J11100" s="78">
        <f>'(2. 11points)'!O11096</f>
        <v>0</v>
      </c>
    </row>
    <row r="11101" spans="1:10" x14ac:dyDescent="0.4">
      <c r="A11101" s="5">
        <v>11085</v>
      </c>
      <c r="B11101" s="5">
        <f t="shared" si="695"/>
        <v>184.75</v>
      </c>
      <c r="C11101" s="5">
        <f t="shared" si="693"/>
        <v>3.0791666666666666</v>
      </c>
      <c r="E11101" s="36">
        <v>0</v>
      </c>
      <c r="F11101" s="5">
        <f t="shared" si="694"/>
        <v>0</v>
      </c>
      <c r="G11101" s="5">
        <f t="shared" si="696"/>
        <v>184.75</v>
      </c>
      <c r="H11101" s="79">
        <f>'(2. 11points)'!M11097</f>
        <v>0</v>
      </c>
      <c r="I11101" s="79">
        <f>'(2. 11points)'!N11097</f>
        <v>0</v>
      </c>
      <c r="J11101" s="78">
        <f>'(2. 11points)'!O11097</f>
        <v>0</v>
      </c>
    </row>
    <row r="11102" spans="1:10" x14ac:dyDescent="0.4">
      <c r="A11102" s="5">
        <v>11086</v>
      </c>
      <c r="B11102" s="5">
        <f t="shared" si="695"/>
        <v>184.76666666666668</v>
      </c>
      <c r="C11102" s="5">
        <f t="shared" si="693"/>
        <v>3.0794444444444449</v>
      </c>
      <c r="E11102" s="36">
        <v>0</v>
      </c>
      <c r="F11102" s="5">
        <f t="shared" si="694"/>
        <v>0</v>
      </c>
      <c r="G11102" s="5">
        <f t="shared" si="696"/>
        <v>184.76666666666668</v>
      </c>
      <c r="H11102" s="79">
        <f>'(2. 11points)'!M11098</f>
        <v>0</v>
      </c>
      <c r="I11102" s="79">
        <f>'(2. 11points)'!N11098</f>
        <v>0</v>
      </c>
      <c r="J11102" s="78">
        <f>'(2. 11points)'!O11098</f>
        <v>0</v>
      </c>
    </row>
    <row r="11103" spans="1:10" x14ac:dyDescent="0.4">
      <c r="A11103" s="5">
        <v>11087</v>
      </c>
      <c r="B11103" s="5">
        <f t="shared" si="695"/>
        <v>184.78333333333333</v>
      </c>
      <c r="C11103" s="5">
        <f t="shared" si="693"/>
        <v>3.0797222222222222</v>
      </c>
      <c r="E11103" s="36">
        <v>0</v>
      </c>
      <c r="F11103" s="5">
        <f t="shared" si="694"/>
        <v>0</v>
      </c>
      <c r="G11103" s="5">
        <f t="shared" si="696"/>
        <v>184.78333333333333</v>
      </c>
      <c r="H11103" s="79">
        <f>'(2. 11points)'!M11099</f>
        <v>0</v>
      </c>
      <c r="I11103" s="79">
        <f>'(2. 11points)'!N11099</f>
        <v>0</v>
      </c>
      <c r="J11103" s="78">
        <f>'(2. 11points)'!O11099</f>
        <v>0</v>
      </c>
    </row>
    <row r="11104" spans="1:10" x14ac:dyDescent="0.4">
      <c r="A11104" s="5">
        <v>11088</v>
      </c>
      <c r="B11104" s="5">
        <f t="shared" si="695"/>
        <v>184.8</v>
      </c>
      <c r="C11104" s="5">
        <f t="shared" si="693"/>
        <v>3.08</v>
      </c>
      <c r="E11104" s="36">
        <v>0</v>
      </c>
      <c r="F11104" s="5">
        <f t="shared" si="694"/>
        <v>0</v>
      </c>
      <c r="G11104" s="5">
        <f t="shared" si="696"/>
        <v>184.8</v>
      </c>
      <c r="H11104" s="79">
        <f>'(2. 11points)'!M11100</f>
        <v>0</v>
      </c>
      <c r="I11104" s="79">
        <f>'(2. 11points)'!N11100</f>
        <v>0</v>
      </c>
      <c r="J11104" s="78">
        <f>'(2. 11points)'!O11100</f>
        <v>0</v>
      </c>
    </row>
    <row r="11105" spans="1:10" x14ac:dyDescent="0.4">
      <c r="A11105" s="5">
        <v>11089</v>
      </c>
      <c r="B11105" s="5">
        <f t="shared" si="695"/>
        <v>184.81666666666666</v>
      </c>
      <c r="C11105" s="5">
        <f t="shared" si="693"/>
        <v>3.0802777777777779</v>
      </c>
      <c r="E11105" s="36">
        <v>0</v>
      </c>
      <c r="F11105" s="5">
        <f t="shared" si="694"/>
        <v>0</v>
      </c>
      <c r="G11105" s="5">
        <f t="shared" si="696"/>
        <v>184.81666666666666</v>
      </c>
      <c r="H11105" s="79">
        <f>'(2. 11points)'!M11101</f>
        <v>0</v>
      </c>
      <c r="I11105" s="79">
        <f>'(2. 11points)'!N11101</f>
        <v>0</v>
      </c>
      <c r="J11105" s="78">
        <f>'(2. 11points)'!O11101</f>
        <v>0</v>
      </c>
    </row>
    <row r="11106" spans="1:10" x14ac:dyDescent="0.4">
      <c r="A11106" s="5">
        <v>11090</v>
      </c>
      <c r="B11106" s="5">
        <f t="shared" si="695"/>
        <v>184.83333333333334</v>
      </c>
      <c r="C11106" s="5">
        <f t="shared" si="693"/>
        <v>3.0805555555555557</v>
      </c>
      <c r="E11106" s="36">
        <v>0</v>
      </c>
      <c r="F11106" s="5">
        <f t="shared" si="694"/>
        <v>0</v>
      </c>
      <c r="G11106" s="5">
        <f t="shared" si="696"/>
        <v>184.83333333333334</v>
      </c>
      <c r="H11106" s="79">
        <f>'(2. 11points)'!M11102</f>
        <v>0</v>
      </c>
      <c r="I11106" s="79">
        <f>'(2. 11points)'!N11102</f>
        <v>0</v>
      </c>
      <c r="J11106" s="78">
        <f>'(2. 11points)'!O11102</f>
        <v>0</v>
      </c>
    </row>
    <row r="11107" spans="1:10" x14ac:dyDescent="0.4">
      <c r="A11107" s="5">
        <v>11091</v>
      </c>
      <c r="B11107" s="5">
        <f t="shared" si="695"/>
        <v>184.85</v>
      </c>
      <c r="C11107" s="5">
        <f t="shared" si="693"/>
        <v>3.0808333333333331</v>
      </c>
      <c r="E11107" s="36">
        <v>0</v>
      </c>
      <c r="F11107" s="5">
        <f t="shared" si="694"/>
        <v>0</v>
      </c>
      <c r="G11107" s="5">
        <f t="shared" si="696"/>
        <v>184.85</v>
      </c>
      <c r="H11107" s="79">
        <f>'(2. 11points)'!M11103</f>
        <v>0</v>
      </c>
      <c r="I11107" s="79">
        <f>'(2. 11points)'!N11103</f>
        <v>0</v>
      </c>
      <c r="J11107" s="78">
        <f>'(2. 11points)'!O11103</f>
        <v>0</v>
      </c>
    </row>
    <row r="11108" spans="1:10" x14ac:dyDescent="0.4">
      <c r="A11108" s="5">
        <v>11092</v>
      </c>
      <c r="B11108" s="5">
        <f t="shared" si="695"/>
        <v>184.86666666666667</v>
      </c>
      <c r="C11108" s="5">
        <f t="shared" si="693"/>
        <v>3.0811111111111114</v>
      </c>
      <c r="E11108" s="36">
        <v>0</v>
      </c>
      <c r="F11108" s="5">
        <f t="shared" si="694"/>
        <v>0</v>
      </c>
      <c r="G11108" s="5">
        <f t="shared" si="696"/>
        <v>184.86666666666667</v>
      </c>
      <c r="H11108" s="79">
        <f>'(2. 11points)'!M11104</f>
        <v>0</v>
      </c>
      <c r="I11108" s="79">
        <f>'(2. 11points)'!N11104</f>
        <v>0</v>
      </c>
      <c r="J11108" s="78">
        <f>'(2. 11points)'!O11104</f>
        <v>0</v>
      </c>
    </row>
    <row r="11109" spans="1:10" x14ac:dyDescent="0.4">
      <c r="A11109" s="5">
        <v>11093</v>
      </c>
      <c r="B11109" s="5">
        <f t="shared" si="695"/>
        <v>184.88333333333333</v>
      </c>
      <c r="C11109" s="5">
        <f t="shared" si="693"/>
        <v>3.0813888888888887</v>
      </c>
      <c r="E11109" s="36">
        <v>0</v>
      </c>
      <c r="F11109" s="5">
        <f t="shared" si="694"/>
        <v>0</v>
      </c>
      <c r="G11109" s="5">
        <f t="shared" si="696"/>
        <v>184.88333333333333</v>
      </c>
      <c r="H11109" s="79">
        <f>'(2. 11points)'!M11105</f>
        <v>0</v>
      </c>
      <c r="I11109" s="79">
        <f>'(2. 11points)'!N11105</f>
        <v>0</v>
      </c>
      <c r="J11109" s="78">
        <f>'(2. 11points)'!O11105</f>
        <v>0</v>
      </c>
    </row>
    <row r="11110" spans="1:10" x14ac:dyDescent="0.4">
      <c r="A11110" s="5">
        <v>11094</v>
      </c>
      <c r="B11110" s="5">
        <f t="shared" si="695"/>
        <v>184.9</v>
      </c>
      <c r="C11110" s="5">
        <f t="shared" si="693"/>
        <v>3.0816666666666666</v>
      </c>
      <c r="E11110" s="36">
        <v>0</v>
      </c>
      <c r="F11110" s="5">
        <f t="shared" si="694"/>
        <v>0</v>
      </c>
      <c r="G11110" s="5">
        <f t="shared" si="696"/>
        <v>184.9</v>
      </c>
      <c r="H11110" s="79">
        <f>'(2. 11points)'!M11106</f>
        <v>0</v>
      </c>
      <c r="I11110" s="79">
        <f>'(2. 11points)'!N11106</f>
        <v>0</v>
      </c>
      <c r="J11110" s="78">
        <f>'(2. 11points)'!O11106</f>
        <v>0</v>
      </c>
    </row>
    <row r="11111" spans="1:10" x14ac:dyDescent="0.4">
      <c r="A11111" s="5">
        <v>11095</v>
      </c>
      <c r="B11111" s="5">
        <f t="shared" si="695"/>
        <v>184.91666666666666</v>
      </c>
      <c r="C11111" s="5">
        <f t="shared" si="693"/>
        <v>3.0819444444444444</v>
      </c>
      <c r="E11111" s="36">
        <v>0</v>
      </c>
      <c r="F11111" s="5">
        <f t="shared" si="694"/>
        <v>0</v>
      </c>
      <c r="G11111" s="5">
        <f t="shared" si="696"/>
        <v>184.91666666666666</v>
      </c>
      <c r="H11111" s="79">
        <f>'(2. 11points)'!M11107</f>
        <v>0</v>
      </c>
      <c r="I11111" s="79">
        <f>'(2. 11points)'!N11107</f>
        <v>0</v>
      </c>
      <c r="J11111" s="78">
        <f>'(2. 11points)'!O11107</f>
        <v>0</v>
      </c>
    </row>
    <row r="11112" spans="1:10" x14ac:dyDescent="0.4">
      <c r="A11112" s="5">
        <v>11096</v>
      </c>
      <c r="B11112" s="5">
        <f t="shared" si="695"/>
        <v>184.93333333333334</v>
      </c>
      <c r="C11112" s="5">
        <f t="shared" si="693"/>
        <v>3.0822222222222222</v>
      </c>
      <c r="E11112" s="36">
        <v>0</v>
      </c>
      <c r="F11112" s="5">
        <f t="shared" si="694"/>
        <v>0</v>
      </c>
      <c r="G11112" s="5">
        <f t="shared" si="696"/>
        <v>184.93333333333334</v>
      </c>
      <c r="H11112" s="79">
        <f>'(2. 11points)'!M11108</f>
        <v>0</v>
      </c>
      <c r="I11112" s="79">
        <f>'(2. 11points)'!N11108</f>
        <v>0</v>
      </c>
      <c r="J11112" s="78">
        <f>'(2. 11points)'!O11108</f>
        <v>0</v>
      </c>
    </row>
    <row r="11113" spans="1:10" x14ac:dyDescent="0.4">
      <c r="A11113" s="5">
        <v>11097</v>
      </c>
      <c r="B11113" s="5">
        <f t="shared" si="695"/>
        <v>184.95</v>
      </c>
      <c r="C11113" s="5">
        <f t="shared" si="693"/>
        <v>3.0825</v>
      </c>
      <c r="E11113" s="36">
        <v>0</v>
      </c>
      <c r="F11113" s="5">
        <f t="shared" si="694"/>
        <v>0</v>
      </c>
      <c r="G11113" s="5">
        <f t="shared" si="696"/>
        <v>184.95</v>
      </c>
      <c r="H11113" s="79">
        <f>'(2. 11points)'!M11109</f>
        <v>0</v>
      </c>
      <c r="I11113" s="79">
        <f>'(2. 11points)'!N11109</f>
        <v>0</v>
      </c>
      <c r="J11113" s="78">
        <f>'(2. 11points)'!O11109</f>
        <v>0</v>
      </c>
    </row>
    <row r="11114" spans="1:10" x14ac:dyDescent="0.4">
      <c r="A11114" s="5">
        <v>11098</v>
      </c>
      <c r="B11114" s="5">
        <f t="shared" si="695"/>
        <v>184.96666666666667</v>
      </c>
      <c r="C11114" s="5">
        <f t="shared" si="693"/>
        <v>3.0827777777777778</v>
      </c>
      <c r="E11114" s="36">
        <v>0</v>
      </c>
      <c r="F11114" s="5">
        <f t="shared" si="694"/>
        <v>0</v>
      </c>
      <c r="G11114" s="5">
        <f t="shared" si="696"/>
        <v>184.96666666666667</v>
      </c>
      <c r="H11114" s="79">
        <f>'(2. 11points)'!M11110</f>
        <v>0</v>
      </c>
      <c r="I11114" s="79">
        <f>'(2. 11points)'!N11110</f>
        <v>0</v>
      </c>
      <c r="J11114" s="78">
        <f>'(2. 11points)'!O11110</f>
        <v>0</v>
      </c>
    </row>
    <row r="11115" spans="1:10" x14ac:dyDescent="0.4">
      <c r="A11115" s="5">
        <v>11099</v>
      </c>
      <c r="B11115" s="5">
        <f t="shared" si="695"/>
        <v>184.98333333333332</v>
      </c>
      <c r="C11115" s="5">
        <f t="shared" si="693"/>
        <v>3.0830555555555552</v>
      </c>
      <c r="E11115" s="36">
        <v>0</v>
      </c>
      <c r="F11115" s="5">
        <f t="shared" si="694"/>
        <v>0</v>
      </c>
      <c r="G11115" s="5">
        <f t="shared" si="696"/>
        <v>184.98333333333332</v>
      </c>
      <c r="H11115" s="79">
        <f>'(2. 11points)'!M11111</f>
        <v>0</v>
      </c>
      <c r="I11115" s="79">
        <f>'(2. 11points)'!N11111</f>
        <v>0</v>
      </c>
      <c r="J11115" s="78">
        <f>'(2. 11points)'!O11111</f>
        <v>0</v>
      </c>
    </row>
    <row r="11116" spans="1:10" x14ac:dyDescent="0.4">
      <c r="A11116" s="5">
        <v>11100</v>
      </c>
      <c r="B11116" s="5">
        <f t="shared" si="695"/>
        <v>185</v>
      </c>
      <c r="C11116" s="5">
        <f t="shared" si="693"/>
        <v>3.0833333333333335</v>
      </c>
      <c r="E11116" s="36">
        <v>0</v>
      </c>
      <c r="F11116" s="5">
        <f t="shared" si="694"/>
        <v>0</v>
      </c>
      <c r="G11116" s="5">
        <f t="shared" si="696"/>
        <v>185</v>
      </c>
      <c r="H11116" s="79">
        <f>'(2. 11points)'!M11112</f>
        <v>0</v>
      </c>
      <c r="I11116" s="79">
        <f>'(2. 11points)'!N11112</f>
        <v>0</v>
      </c>
      <c r="J11116" s="78">
        <f>'(2. 11points)'!O11112</f>
        <v>0</v>
      </c>
    </row>
    <row r="11117" spans="1:10" x14ac:dyDescent="0.4">
      <c r="A11117" s="5">
        <v>11101</v>
      </c>
      <c r="B11117" s="5">
        <f t="shared" si="695"/>
        <v>185.01666666666668</v>
      </c>
      <c r="C11117" s="5">
        <f t="shared" si="693"/>
        <v>3.0836111111111113</v>
      </c>
      <c r="E11117" s="36">
        <v>0</v>
      </c>
      <c r="F11117" s="5">
        <f t="shared" si="694"/>
        <v>0</v>
      </c>
      <c r="G11117" s="5">
        <f t="shared" si="696"/>
        <v>185.01666666666668</v>
      </c>
      <c r="H11117" s="79">
        <f>'(2. 11points)'!M11113</f>
        <v>0</v>
      </c>
      <c r="I11117" s="79">
        <f>'(2. 11points)'!N11113</f>
        <v>0</v>
      </c>
      <c r="J11117" s="78">
        <f>'(2. 11points)'!O11113</f>
        <v>0</v>
      </c>
    </row>
    <row r="11118" spans="1:10" x14ac:dyDescent="0.4">
      <c r="A11118" s="5">
        <v>11102</v>
      </c>
      <c r="B11118" s="5">
        <f t="shared" si="695"/>
        <v>185.03333333333333</v>
      </c>
      <c r="C11118" s="5">
        <f t="shared" si="693"/>
        <v>3.0838888888888887</v>
      </c>
      <c r="E11118" s="36">
        <v>0</v>
      </c>
      <c r="F11118" s="5">
        <f t="shared" si="694"/>
        <v>0</v>
      </c>
      <c r="G11118" s="5">
        <f t="shared" si="696"/>
        <v>185.03333333333333</v>
      </c>
      <c r="H11118" s="79">
        <f>'(2. 11points)'!M11114</f>
        <v>0</v>
      </c>
      <c r="I11118" s="79">
        <f>'(2. 11points)'!N11114</f>
        <v>0</v>
      </c>
      <c r="J11118" s="78">
        <f>'(2. 11points)'!O11114</f>
        <v>0</v>
      </c>
    </row>
    <row r="11119" spans="1:10" x14ac:dyDescent="0.4">
      <c r="A11119" s="5">
        <v>11103</v>
      </c>
      <c r="B11119" s="5">
        <f t="shared" si="695"/>
        <v>185.05</v>
      </c>
      <c r="C11119" s="5">
        <f t="shared" si="693"/>
        <v>3.0841666666666669</v>
      </c>
      <c r="E11119" s="36">
        <v>0</v>
      </c>
      <c r="F11119" s="5">
        <f t="shared" si="694"/>
        <v>0</v>
      </c>
      <c r="G11119" s="5">
        <f t="shared" si="696"/>
        <v>185.05</v>
      </c>
      <c r="H11119" s="79">
        <f>'(2. 11points)'!M11115</f>
        <v>0</v>
      </c>
      <c r="I11119" s="79">
        <f>'(2. 11points)'!N11115</f>
        <v>0</v>
      </c>
      <c r="J11119" s="78">
        <f>'(2. 11points)'!O11115</f>
        <v>0</v>
      </c>
    </row>
    <row r="11120" spans="1:10" x14ac:dyDescent="0.4">
      <c r="A11120" s="5">
        <v>11104</v>
      </c>
      <c r="B11120" s="5">
        <f t="shared" si="695"/>
        <v>185.06666666666666</v>
      </c>
      <c r="C11120" s="5">
        <f t="shared" si="693"/>
        <v>3.0844444444444443</v>
      </c>
      <c r="E11120" s="36">
        <v>0</v>
      </c>
      <c r="F11120" s="5">
        <f t="shared" si="694"/>
        <v>0</v>
      </c>
      <c r="G11120" s="5">
        <f t="shared" si="696"/>
        <v>185.06666666666666</v>
      </c>
      <c r="H11120" s="79">
        <f>'(2. 11points)'!M11116</f>
        <v>0</v>
      </c>
      <c r="I11120" s="79">
        <f>'(2. 11points)'!N11116</f>
        <v>0</v>
      </c>
      <c r="J11120" s="78">
        <f>'(2. 11points)'!O11116</f>
        <v>0</v>
      </c>
    </row>
    <row r="11121" spans="1:10" x14ac:dyDescent="0.4">
      <c r="A11121" s="5">
        <v>11105</v>
      </c>
      <c r="B11121" s="5">
        <f t="shared" si="695"/>
        <v>185.08333333333334</v>
      </c>
      <c r="C11121" s="5">
        <f t="shared" si="693"/>
        <v>3.0847222222222226</v>
      </c>
      <c r="E11121" s="36">
        <v>0</v>
      </c>
      <c r="F11121" s="5">
        <f t="shared" si="694"/>
        <v>0</v>
      </c>
      <c r="G11121" s="5">
        <f t="shared" si="696"/>
        <v>185.08333333333334</v>
      </c>
      <c r="H11121" s="79">
        <f>'(2. 11points)'!M11117</f>
        <v>0</v>
      </c>
      <c r="I11121" s="79">
        <f>'(2. 11points)'!N11117</f>
        <v>0</v>
      </c>
      <c r="J11121" s="78">
        <f>'(2. 11points)'!O11117</f>
        <v>0</v>
      </c>
    </row>
    <row r="11122" spans="1:10" x14ac:dyDescent="0.4">
      <c r="A11122" s="5">
        <v>11106</v>
      </c>
      <c r="B11122" s="5">
        <f t="shared" si="695"/>
        <v>185.1</v>
      </c>
      <c r="C11122" s="5">
        <f t="shared" si="693"/>
        <v>3.085</v>
      </c>
      <c r="E11122" s="36">
        <v>0</v>
      </c>
      <c r="F11122" s="5">
        <f t="shared" si="694"/>
        <v>0</v>
      </c>
      <c r="G11122" s="5">
        <f t="shared" si="696"/>
        <v>185.1</v>
      </c>
      <c r="H11122" s="79">
        <f>'(2. 11points)'!M11118</f>
        <v>0</v>
      </c>
      <c r="I11122" s="79">
        <f>'(2. 11points)'!N11118</f>
        <v>0</v>
      </c>
      <c r="J11122" s="78">
        <f>'(2. 11points)'!O11118</f>
        <v>0</v>
      </c>
    </row>
    <row r="11123" spans="1:10" x14ac:dyDescent="0.4">
      <c r="A11123" s="5">
        <v>11107</v>
      </c>
      <c r="B11123" s="5">
        <f t="shared" si="695"/>
        <v>185.11666666666667</v>
      </c>
      <c r="C11123" s="5">
        <f t="shared" si="693"/>
        <v>3.0852777777777778</v>
      </c>
      <c r="E11123" s="36">
        <v>0</v>
      </c>
      <c r="F11123" s="5">
        <f t="shared" si="694"/>
        <v>0</v>
      </c>
      <c r="G11123" s="5">
        <f t="shared" si="696"/>
        <v>185.11666666666667</v>
      </c>
      <c r="H11123" s="79">
        <f>'(2. 11points)'!M11119</f>
        <v>0</v>
      </c>
      <c r="I11123" s="79">
        <f>'(2. 11points)'!N11119</f>
        <v>0</v>
      </c>
      <c r="J11123" s="78">
        <f>'(2. 11points)'!O11119</f>
        <v>0</v>
      </c>
    </row>
    <row r="11124" spans="1:10" x14ac:dyDescent="0.4">
      <c r="A11124" s="5">
        <v>11108</v>
      </c>
      <c r="B11124" s="5">
        <f t="shared" si="695"/>
        <v>185.13333333333333</v>
      </c>
      <c r="C11124" s="5">
        <f t="shared" si="693"/>
        <v>3.0855555555555556</v>
      </c>
      <c r="E11124" s="36">
        <v>0</v>
      </c>
      <c r="F11124" s="5">
        <f t="shared" si="694"/>
        <v>0</v>
      </c>
      <c r="G11124" s="5">
        <f t="shared" si="696"/>
        <v>185.13333333333333</v>
      </c>
      <c r="H11124" s="79">
        <f>'(2. 11points)'!M11120</f>
        <v>0</v>
      </c>
      <c r="I11124" s="79">
        <f>'(2. 11points)'!N11120</f>
        <v>0</v>
      </c>
      <c r="J11124" s="78">
        <f>'(2. 11points)'!O11120</f>
        <v>0</v>
      </c>
    </row>
    <row r="11125" spans="1:10" x14ac:dyDescent="0.4">
      <c r="A11125" s="5">
        <v>11109</v>
      </c>
      <c r="B11125" s="5">
        <f t="shared" si="695"/>
        <v>185.15</v>
      </c>
      <c r="C11125" s="5">
        <f t="shared" si="693"/>
        <v>3.0858333333333334</v>
      </c>
      <c r="E11125" s="36">
        <v>0</v>
      </c>
      <c r="F11125" s="5">
        <f t="shared" si="694"/>
        <v>0</v>
      </c>
      <c r="G11125" s="5">
        <f t="shared" si="696"/>
        <v>185.15</v>
      </c>
      <c r="H11125" s="79">
        <f>'(2. 11points)'!M11121</f>
        <v>0</v>
      </c>
      <c r="I11125" s="79">
        <f>'(2. 11points)'!N11121</f>
        <v>0</v>
      </c>
      <c r="J11125" s="78">
        <f>'(2. 11points)'!O11121</f>
        <v>0</v>
      </c>
    </row>
    <row r="11126" spans="1:10" x14ac:dyDescent="0.4">
      <c r="A11126" s="5">
        <v>11110</v>
      </c>
      <c r="B11126" s="5">
        <f t="shared" si="695"/>
        <v>185.16666666666666</v>
      </c>
      <c r="C11126" s="5">
        <f t="shared" si="693"/>
        <v>3.0861111111111108</v>
      </c>
      <c r="E11126" s="36">
        <v>0</v>
      </c>
      <c r="F11126" s="5">
        <f t="shared" si="694"/>
        <v>0</v>
      </c>
      <c r="G11126" s="5">
        <f t="shared" si="696"/>
        <v>185.16666666666666</v>
      </c>
      <c r="H11126" s="79">
        <f>'(2. 11points)'!M11122</f>
        <v>0</v>
      </c>
      <c r="I11126" s="79">
        <f>'(2. 11points)'!N11122</f>
        <v>0</v>
      </c>
      <c r="J11126" s="78">
        <f>'(2. 11points)'!O11122</f>
        <v>0</v>
      </c>
    </row>
    <row r="11127" spans="1:10" x14ac:dyDescent="0.4">
      <c r="A11127" s="5">
        <v>11111</v>
      </c>
      <c r="B11127" s="5">
        <f t="shared" si="695"/>
        <v>185.18333333333334</v>
      </c>
      <c r="C11127" s="5">
        <f t="shared" si="693"/>
        <v>3.0863888888888891</v>
      </c>
      <c r="E11127" s="36">
        <v>0</v>
      </c>
      <c r="F11127" s="5">
        <f t="shared" si="694"/>
        <v>0</v>
      </c>
      <c r="G11127" s="5">
        <f t="shared" si="696"/>
        <v>185.18333333333334</v>
      </c>
      <c r="H11127" s="79">
        <f>'(2. 11points)'!M11123</f>
        <v>0</v>
      </c>
      <c r="I11127" s="79">
        <f>'(2. 11points)'!N11123</f>
        <v>0</v>
      </c>
      <c r="J11127" s="78">
        <f>'(2. 11points)'!O11123</f>
        <v>0</v>
      </c>
    </row>
    <row r="11128" spans="1:10" x14ac:dyDescent="0.4">
      <c r="A11128" s="5">
        <v>11112</v>
      </c>
      <c r="B11128" s="5">
        <f t="shared" si="695"/>
        <v>185.2</v>
      </c>
      <c r="C11128" s="5">
        <f t="shared" si="693"/>
        <v>3.0866666666666664</v>
      </c>
      <c r="E11128" s="36">
        <v>0</v>
      </c>
      <c r="F11128" s="5">
        <f t="shared" si="694"/>
        <v>0</v>
      </c>
      <c r="G11128" s="5">
        <f t="shared" si="696"/>
        <v>185.2</v>
      </c>
      <c r="H11128" s="79">
        <f>'(2. 11points)'!M11124</f>
        <v>0</v>
      </c>
      <c r="I11128" s="79">
        <f>'(2. 11points)'!N11124</f>
        <v>0</v>
      </c>
      <c r="J11128" s="78">
        <f>'(2. 11points)'!O11124</f>
        <v>0</v>
      </c>
    </row>
    <row r="11129" spans="1:10" x14ac:dyDescent="0.4">
      <c r="A11129" s="5">
        <v>11113</v>
      </c>
      <c r="B11129" s="5">
        <f t="shared" si="695"/>
        <v>185.21666666666667</v>
      </c>
      <c r="C11129" s="5">
        <f t="shared" si="693"/>
        <v>3.0869444444444443</v>
      </c>
      <c r="E11129" s="36">
        <v>0</v>
      </c>
      <c r="F11129" s="5">
        <f t="shared" si="694"/>
        <v>0</v>
      </c>
      <c r="G11129" s="5">
        <f t="shared" si="696"/>
        <v>185.21666666666667</v>
      </c>
      <c r="H11129" s="79">
        <f>'(2. 11points)'!M11125</f>
        <v>0</v>
      </c>
      <c r="I11129" s="79">
        <f>'(2. 11points)'!N11125</f>
        <v>0</v>
      </c>
      <c r="J11129" s="78">
        <f>'(2. 11points)'!O11125</f>
        <v>0</v>
      </c>
    </row>
    <row r="11130" spans="1:10" x14ac:dyDescent="0.4">
      <c r="A11130" s="5">
        <v>11114</v>
      </c>
      <c r="B11130" s="5">
        <f t="shared" si="695"/>
        <v>185.23333333333332</v>
      </c>
      <c r="C11130" s="5">
        <f t="shared" si="693"/>
        <v>3.0872222222222221</v>
      </c>
      <c r="E11130" s="36">
        <v>0</v>
      </c>
      <c r="F11130" s="5">
        <f t="shared" si="694"/>
        <v>0</v>
      </c>
      <c r="G11130" s="5">
        <f t="shared" si="696"/>
        <v>185.23333333333332</v>
      </c>
      <c r="H11130" s="79">
        <f>'(2. 11points)'!M11126</f>
        <v>0</v>
      </c>
      <c r="I11130" s="79">
        <f>'(2. 11points)'!N11126</f>
        <v>0</v>
      </c>
      <c r="J11130" s="78">
        <f>'(2. 11points)'!O11126</f>
        <v>0</v>
      </c>
    </row>
    <row r="11131" spans="1:10" x14ac:dyDescent="0.4">
      <c r="A11131" s="5">
        <v>11115</v>
      </c>
      <c r="B11131" s="5">
        <f t="shared" si="695"/>
        <v>185.25</v>
      </c>
      <c r="C11131" s="5">
        <f t="shared" si="693"/>
        <v>3.0874999999999999</v>
      </c>
      <c r="E11131" s="36">
        <v>0</v>
      </c>
      <c r="F11131" s="5">
        <f t="shared" si="694"/>
        <v>0</v>
      </c>
      <c r="G11131" s="5">
        <f t="shared" si="696"/>
        <v>185.25</v>
      </c>
      <c r="H11131" s="79">
        <f>'(2. 11points)'!M11127</f>
        <v>0</v>
      </c>
      <c r="I11131" s="79">
        <f>'(2. 11points)'!N11127</f>
        <v>0</v>
      </c>
      <c r="J11131" s="78">
        <f>'(2. 11points)'!O11127</f>
        <v>0</v>
      </c>
    </row>
    <row r="11132" spans="1:10" x14ac:dyDescent="0.4">
      <c r="A11132" s="5">
        <v>11116</v>
      </c>
      <c r="B11132" s="5">
        <f t="shared" si="695"/>
        <v>185.26666666666668</v>
      </c>
      <c r="C11132" s="5">
        <f t="shared" si="693"/>
        <v>3.0877777777777782</v>
      </c>
      <c r="E11132" s="36">
        <v>0</v>
      </c>
      <c r="F11132" s="5">
        <f t="shared" si="694"/>
        <v>0</v>
      </c>
      <c r="G11132" s="5">
        <f t="shared" si="696"/>
        <v>185.26666666666668</v>
      </c>
      <c r="H11132" s="79">
        <f>'(2. 11points)'!M11128</f>
        <v>0</v>
      </c>
      <c r="I11132" s="79">
        <f>'(2. 11points)'!N11128</f>
        <v>0</v>
      </c>
      <c r="J11132" s="78">
        <f>'(2. 11points)'!O11128</f>
        <v>0</v>
      </c>
    </row>
    <row r="11133" spans="1:10" x14ac:dyDescent="0.4">
      <c r="A11133" s="5">
        <v>11117</v>
      </c>
      <c r="B11133" s="5">
        <f t="shared" si="695"/>
        <v>185.28333333333333</v>
      </c>
      <c r="C11133" s="5">
        <f t="shared" si="693"/>
        <v>3.0880555555555556</v>
      </c>
      <c r="E11133" s="36">
        <v>0</v>
      </c>
      <c r="F11133" s="5">
        <f t="shared" si="694"/>
        <v>0</v>
      </c>
      <c r="G11133" s="5">
        <f t="shared" si="696"/>
        <v>185.28333333333333</v>
      </c>
      <c r="H11133" s="79">
        <f>'(2. 11points)'!M11129</f>
        <v>0</v>
      </c>
      <c r="I11133" s="79">
        <f>'(2. 11points)'!N11129</f>
        <v>0</v>
      </c>
      <c r="J11133" s="78">
        <f>'(2. 11points)'!O11129</f>
        <v>0</v>
      </c>
    </row>
    <row r="11134" spans="1:10" x14ac:dyDescent="0.4">
      <c r="A11134" s="5">
        <v>11118</v>
      </c>
      <c r="B11134" s="5">
        <f t="shared" si="695"/>
        <v>185.3</v>
      </c>
      <c r="C11134" s="5">
        <f t="shared" si="693"/>
        <v>3.0883333333333334</v>
      </c>
      <c r="E11134" s="36">
        <v>0</v>
      </c>
      <c r="F11134" s="5">
        <f t="shared" si="694"/>
        <v>0</v>
      </c>
      <c r="G11134" s="5">
        <f t="shared" si="696"/>
        <v>185.3</v>
      </c>
      <c r="H11134" s="79">
        <f>'(2. 11points)'!M11130</f>
        <v>0</v>
      </c>
      <c r="I11134" s="79">
        <f>'(2. 11points)'!N11130</f>
        <v>0</v>
      </c>
      <c r="J11134" s="78">
        <f>'(2. 11points)'!O11130</f>
        <v>0</v>
      </c>
    </row>
    <row r="11135" spans="1:10" x14ac:dyDescent="0.4">
      <c r="A11135" s="5">
        <v>11119</v>
      </c>
      <c r="B11135" s="5">
        <f t="shared" si="695"/>
        <v>185.31666666666666</v>
      </c>
      <c r="C11135" s="5">
        <f t="shared" si="693"/>
        <v>3.0886111111111112</v>
      </c>
      <c r="E11135" s="36">
        <v>0</v>
      </c>
      <c r="F11135" s="5">
        <f t="shared" si="694"/>
        <v>0</v>
      </c>
      <c r="G11135" s="5">
        <f t="shared" si="696"/>
        <v>185.31666666666666</v>
      </c>
      <c r="H11135" s="79">
        <f>'(2. 11points)'!M11131</f>
        <v>0</v>
      </c>
      <c r="I11135" s="79">
        <f>'(2. 11points)'!N11131</f>
        <v>0</v>
      </c>
      <c r="J11135" s="78">
        <f>'(2. 11points)'!O11131</f>
        <v>0</v>
      </c>
    </row>
    <row r="11136" spans="1:10" x14ac:dyDescent="0.4">
      <c r="A11136" s="5">
        <v>11120</v>
      </c>
      <c r="B11136" s="5">
        <f t="shared" si="695"/>
        <v>185.33333333333334</v>
      </c>
      <c r="C11136" s="5">
        <f t="shared" si="693"/>
        <v>3.088888888888889</v>
      </c>
      <c r="E11136" s="36">
        <v>0</v>
      </c>
      <c r="F11136" s="5">
        <f t="shared" si="694"/>
        <v>0</v>
      </c>
      <c r="G11136" s="5">
        <f t="shared" si="696"/>
        <v>185.33333333333334</v>
      </c>
      <c r="H11136" s="79">
        <f>'(2. 11points)'!M11132</f>
        <v>0</v>
      </c>
      <c r="I11136" s="79">
        <f>'(2. 11points)'!N11132</f>
        <v>0</v>
      </c>
      <c r="J11136" s="78">
        <f>'(2. 11points)'!O11132</f>
        <v>0</v>
      </c>
    </row>
    <row r="11137" spans="1:10" x14ac:dyDescent="0.4">
      <c r="A11137" s="5">
        <v>11121</v>
      </c>
      <c r="B11137" s="5">
        <f t="shared" si="695"/>
        <v>185.35</v>
      </c>
      <c r="C11137" s="5">
        <f t="shared" si="693"/>
        <v>3.0891666666666664</v>
      </c>
      <c r="E11137" s="36">
        <v>0</v>
      </c>
      <c r="F11137" s="5">
        <f t="shared" si="694"/>
        <v>0</v>
      </c>
      <c r="G11137" s="5">
        <f t="shared" si="696"/>
        <v>185.35</v>
      </c>
      <c r="H11137" s="79">
        <f>'(2. 11points)'!M11133</f>
        <v>0</v>
      </c>
      <c r="I11137" s="79">
        <f>'(2. 11points)'!N11133</f>
        <v>0</v>
      </c>
      <c r="J11137" s="78">
        <f>'(2. 11points)'!O11133</f>
        <v>0</v>
      </c>
    </row>
    <row r="11138" spans="1:10" x14ac:dyDescent="0.4">
      <c r="A11138" s="5">
        <v>11122</v>
      </c>
      <c r="B11138" s="5">
        <f t="shared" si="695"/>
        <v>185.36666666666667</v>
      </c>
      <c r="C11138" s="5">
        <f t="shared" si="693"/>
        <v>3.0894444444444447</v>
      </c>
      <c r="E11138" s="36">
        <v>0</v>
      </c>
      <c r="F11138" s="5">
        <f t="shared" si="694"/>
        <v>0</v>
      </c>
      <c r="G11138" s="5">
        <f t="shared" si="696"/>
        <v>185.36666666666667</v>
      </c>
      <c r="H11138" s="79">
        <f>'(2. 11points)'!M11134</f>
        <v>0</v>
      </c>
      <c r="I11138" s="79">
        <f>'(2. 11points)'!N11134</f>
        <v>0</v>
      </c>
      <c r="J11138" s="78">
        <f>'(2. 11points)'!O11134</f>
        <v>0</v>
      </c>
    </row>
    <row r="11139" spans="1:10" x14ac:dyDescent="0.4">
      <c r="A11139" s="5">
        <v>11123</v>
      </c>
      <c r="B11139" s="5">
        <f t="shared" si="695"/>
        <v>185.38333333333333</v>
      </c>
      <c r="C11139" s="5">
        <f t="shared" si="693"/>
        <v>3.089722222222222</v>
      </c>
      <c r="E11139" s="36">
        <v>0</v>
      </c>
      <c r="F11139" s="5">
        <f t="shared" si="694"/>
        <v>0</v>
      </c>
      <c r="G11139" s="5">
        <f t="shared" si="696"/>
        <v>185.38333333333333</v>
      </c>
      <c r="H11139" s="79">
        <f>'(2. 11points)'!M11135</f>
        <v>0</v>
      </c>
      <c r="I11139" s="79">
        <f>'(2. 11points)'!N11135</f>
        <v>0</v>
      </c>
      <c r="J11139" s="78">
        <f>'(2. 11points)'!O11135</f>
        <v>0</v>
      </c>
    </row>
    <row r="11140" spans="1:10" x14ac:dyDescent="0.4">
      <c r="A11140" s="5">
        <v>11124</v>
      </c>
      <c r="B11140" s="5">
        <f t="shared" si="695"/>
        <v>185.4</v>
      </c>
      <c r="C11140" s="5">
        <f t="shared" si="693"/>
        <v>3.0900000000000003</v>
      </c>
      <c r="E11140" s="36">
        <v>0</v>
      </c>
      <c r="F11140" s="5">
        <f t="shared" si="694"/>
        <v>0</v>
      </c>
      <c r="G11140" s="5">
        <f t="shared" si="696"/>
        <v>185.4</v>
      </c>
      <c r="H11140" s="79">
        <f>'(2. 11points)'!M11136</f>
        <v>0</v>
      </c>
      <c r="I11140" s="79">
        <f>'(2. 11points)'!N11136</f>
        <v>0</v>
      </c>
      <c r="J11140" s="78">
        <f>'(2. 11points)'!O11136</f>
        <v>0</v>
      </c>
    </row>
    <row r="11141" spans="1:10" x14ac:dyDescent="0.4">
      <c r="A11141" s="5">
        <v>11125</v>
      </c>
      <c r="B11141" s="5">
        <f t="shared" si="695"/>
        <v>185.41666666666666</v>
      </c>
      <c r="C11141" s="5">
        <f t="shared" si="693"/>
        <v>3.0902777777777777</v>
      </c>
      <c r="E11141" s="36">
        <v>0</v>
      </c>
      <c r="F11141" s="5">
        <f t="shared" si="694"/>
        <v>0</v>
      </c>
      <c r="G11141" s="5">
        <f t="shared" si="696"/>
        <v>185.41666666666666</v>
      </c>
      <c r="H11141" s="79">
        <f>'(2. 11points)'!M11137</f>
        <v>0</v>
      </c>
      <c r="I11141" s="79">
        <f>'(2. 11points)'!N11137</f>
        <v>0</v>
      </c>
      <c r="J11141" s="78">
        <f>'(2. 11points)'!O11137</f>
        <v>0</v>
      </c>
    </row>
    <row r="11142" spans="1:10" x14ac:dyDescent="0.4">
      <c r="A11142" s="5">
        <v>11126</v>
      </c>
      <c r="B11142" s="5">
        <f t="shared" si="695"/>
        <v>185.43333333333334</v>
      </c>
      <c r="C11142" s="5">
        <f t="shared" si="693"/>
        <v>3.0905555555555555</v>
      </c>
      <c r="E11142" s="36">
        <v>0</v>
      </c>
      <c r="F11142" s="5">
        <f t="shared" si="694"/>
        <v>0</v>
      </c>
      <c r="G11142" s="5">
        <f t="shared" si="696"/>
        <v>185.43333333333334</v>
      </c>
      <c r="H11142" s="79">
        <f>'(2. 11points)'!M11138</f>
        <v>0</v>
      </c>
      <c r="I11142" s="79">
        <f>'(2. 11points)'!N11138</f>
        <v>0</v>
      </c>
      <c r="J11142" s="78">
        <f>'(2. 11points)'!O11138</f>
        <v>0</v>
      </c>
    </row>
    <row r="11143" spans="1:10" x14ac:dyDescent="0.4">
      <c r="A11143" s="5">
        <v>11127</v>
      </c>
      <c r="B11143" s="5">
        <f t="shared" si="695"/>
        <v>185.45</v>
      </c>
      <c r="C11143" s="5">
        <f t="shared" si="693"/>
        <v>3.0908333333333333</v>
      </c>
      <c r="E11143" s="36">
        <v>0</v>
      </c>
      <c r="F11143" s="5">
        <f t="shared" si="694"/>
        <v>0</v>
      </c>
      <c r="G11143" s="5">
        <f t="shared" si="696"/>
        <v>185.45</v>
      </c>
      <c r="H11143" s="79">
        <f>'(2. 11points)'!M11139</f>
        <v>0</v>
      </c>
      <c r="I11143" s="79">
        <f>'(2. 11points)'!N11139</f>
        <v>0</v>
      </c>
      <c r="J11143" s="78">
        <f>'(2. 11points)'!O11139</f>
        <v>0</v>
      </c>
    </row>
    <row r="11144" spans="1:10" x14ac:dyDescent="0.4">
      <c r="A11144" s="5">
        <v>11128</v>
      </c>
      <c r="B11144" s="5">
        <f t="shared" si="695"/>
        <v>185.46666666666667</v>
      </c>
      <c r="C11144" s="5">
        <f t="shared" si="693"/>
        <v>3.0911111111111111</v>
      </c>
      <c r="E11144" s="36">
        <v>0</v>
      </c>
      <c r="F11144" s="5">
        <f t="shared" si="694"/>
        <v>0</v>
      </c>
      <c r="G11144" s="5">
        <f t="shared" si="696"/>
        <v>185.46666666666667</v>
      </c>
      <c r="H11144" s="79">
        <f>'(2. 11points)'!M11140</f>
        <v>0</v>
      </c>
      <c r="I11144" s="79">
        <f>'(2. 11points)'!N11140</f>
        <v>0</v>
      </c>
      <c r="J11144" s="78">
        <f>'(2. 11points)'!O11140</f>
        <v>0</v>
      </c>
    </row>
    <row r="11145" spans="1:10" x14ac:dyDescent="0.4">
      <c r="A11145" s="5">
        <v>11129</v>
      </c>
      <c r="B11145" s="5">
        <f t="shared" si="695"/>
        <v>185.48333333333332</v>
      </c>
      <c r="C11145" s="5">
        <f t="shared" si="693"/>
        <v>3.0913888888888885</v>
      </c>
      <c r="E11145" s="36">
        <v>0</v>
      </c>
      <c r="F11145" s="5">
        <f t="shared" si="694"/>
        <v>0</v>
      </c>
      <c r="G11145" s="5">
        <f t="shared" si="696"/>
        <v>185.48333333333332</v>
      </c>
      <c r="H11145" s="79">
        <f>'(2. 11points)'!M11141</f>
        <v>0</v>
      </c>
      <c r="I11145" s="79">
        <f>'(2. 11points)'!N11141</f>
        <v>0</v>
      </c>
      <c r="J11145" s="78">
        <f>'(2. 11points)'!O11141</f>
        <v>0</v>
      </c>
    </row>
    <row r="11146" spans="1:10" x14ac:dyDescent="0.4">
      <c r="A11146" s="5">
        <v>11130</v>
      </c>
      <c r="B11146" s="5">
        <f t="shared" si="695"/>
        <v>185.5</v>
      </c>
      <c r="C11146" s="5">
        <f t="shared" si="693"/>
        <v>3.0916666666666668</v>
      </c>
      <c r="E11146" s="36">
        <v>0</v>
      </c>
      <c r="F11146" s="5">
        <f t="shared" si="694"/>
        <v>0</v>
      </c>
      <c r="G11146" s="5">
        <f t="shared" si="696"/>
        <v>185.5</v>
      </c>
      <c r="H11146" s="79">
        <f>'(2. 11points)'!M11142</f>
        <v>0</v>
      </c>
      <c r="I11146" s="79">
        <f>'(2. 11points)'!N11142</f>
        <v>0</v>
      </c>
      <c r="J11146" s="78">
        <f>'(2. 11points)'!O11142</f>
        <v>0</v>
      </c>
    </row>
    <row r="11147" spans="1:10" x14ac:dyDescent="0.4">
      <c r="A11147" s="5">
        <v>11131</v>
      </c>
      <c r="B11147" s="5">
        <f t="shared" si="695"/>
        <v>185.51666666666668</v>
      </c>
      <c r="C11147" s="5">
        <f t="shared" si="693"/>
        <v>3.0919444444444446</v>
      </c>
      <c r="E11147" s="36">
        <v>0</v>
      </c>
      <c r="F11147" s="5">
        <f t="shared" si="694"/>
        <v>0</v>
      </c>
      <c r="G11147" s="5">
        <f t="shared" si="696"/>
        <v>185.51666666666668</v>
      </c>
      <c r="H11147" s="79">
        <f>'(2. 11points)'!M11143</f>
        <v>0</v>
      </c>
      <c r="I11147" s="79">
        <f>'(2. 11points)'!N11143</f>
        <v>0</v>
      </c>
      <c r="J11147" s="78">
        <f>'(2. 11points)'!O11143</f>
        <v>0</v>
      </c>
    </row>
    <row r="11148" spans="1:10" x14ac:dyDescent="0.4">
      <c r="A11148" s="5">
        <v>11132</v>
      </c>
      <c r="B11148" s="5">
        <f t="shared" si="695"/>
        <v>185.53333333333333</v>
      </c>
      <c r="C11148" s="5">
        <f t="shared" si="693"/>
        <v>3.092222222222222</v>
      </c>
      <c r="E11148" s="36">
        <v>0</v>
      </c>
      <c r="F11148" s="5">
        <f t="shared" si="694"/>
        <v>0</v>
      </c>
      <c r="G11148" s="5">
        <f t="shared" si="696"/>
        <v>185.53333333333333</v>
      </c>
      <c r="H11148" s="79">
        <f>'(2. 11points)'!M11144</f>
        <v>0</v>
      </c>
      <c r="I11148" s="79">
        <f>'(2. 11points)'!N11144</f>
        <v>0</v>
      </c>
      <c r="J11148" s="78">
        <f>'(2. 11points)'!O11144</f>
        <v>0</v>
      </c>
    </row>
    <row r="11149" spans="1:10" x14ac:dyDescent="0.4">
      <c r="A11149" s="5">
        <v>11133</v>
      </c>
      <c r="B11149" s="5">
        <f t="shared" si="695"/>
        <v>185.55</v>
      </c>
      <c r="C11149" s="5">
        <f t="shared" si="693"/>
        <v>3.0925000000000002</v>
      </c>
      <c r="E11149" s="36">
        <v>0</v>
      </c>
      <c r="F11149" s="5">
        <f t="shared" si="694"/>
        <v>0</v>
      </c>
      <c r="G11149" s="5">
        <f t="shared" si="696"/>
        <v>185.55</v>
      </c>
      <c r="H11149" s="79">
        <f>'(2. 11points)'!M11145</f>
        <v>0</v>
      </c>
      <c r="I11149" s="79">
        <f>'(2. 11points)'!N11145</f>
        <v>0</v>
      </c>
      <c r="J11149" s="78">
        <f>'(2. 11points)'!O11145</f>
        <v>0</v>
      </c>
    </row>
    <row r="11150" spans="1:10" x14ac:dyDescent="0.4">
      <c r="A11150" s="5">
        <v>11134</v>
      </c>
      <c r="B11150" s="5">
        <f t="shared" si="695"/>
        <v>185.56666666666666</v>
      </c>
      <c r="C11150" s="5">
        <f t="shared" si="693"/>
        <v>3.0927777777777776</v>
      </c>
      <c r="E11150" s="36">
        <v>0</v>
      </c>
      <c r="F11150" s="5">
        <f t="shared" si="694"/>
        <v>0</v>
      </c>
      <c r="G11150" s="5">
        <f t="shared" si="696"/>
        <v>185.56666666666666</v>
      </c>
      <c r="H11150" s="79">
        <f>'(2. 11points)'!M11146</f>
        <v>0</v>
      </c>
      <c r="I11150" s="79">
        <f>'(2. 11points)'!N11146</f>
        <v>0</v>
      </c>
      <c r="J11150" s="78">
        <f>'(2. 11points)'!O11146</f>
        <v>0</v>
      </c>
    </row>
    <row r="11151" spans="1:10" x14ac:dyDescent="0.4">
      <c r="A11151" s="5">
        <v>11135</v>
      </c>
      <c r="B11151" s="5">
        <f t="shared" si="695"/>
        <v>185.58333333333334</v>
      </c>
      <c r="C11151" s="5">
        <f t="shared" si="693"/>
        <v>3.0930555555555559</v>
      </c>
      <c r="E11151" s="36">
        <v>0</v>
      </c>
      <c r="F11151" s="5">
        <f t="shared" si="694"/>
        <v>0</v>
      </c>
      <c r="G11151" s="5">
        <f t="shared" si="696"/>
        <v>185.58333333333334</v>
      </c>
      <c r="H11151" s="79">
        <f>'(2. 11points)'!M11147</f>
        <v>0</v>
      </c>
      <c r="I11151" s="79">
        <f>'(2. 11points)'!N11147</f>
        <v>0</v>
      </c>
      <c r="J11151" s="78">
        <f>'(2. 11points)'!O11147</f>
        <v>0</v>
      </c>
    </row>
    <row r="11152" spans="1:10" x14ac:dyDescent="0.4">
      <c r="A11152" s="5">
        <v>11136</v>
      </c>
      <c r="B11152" s="5">
        <f t="shared" si="695"/>
        <v>185.6</v>
      </c>
      <c r="C11152" s="5">
        <f t="shared" si="693"/>
        <v>3.0933333333333333</v>
      </c>
      <c r="E11152" s="36">
        <v>0</v>
      </c>
      <c r="F11152" s="5">
        <f t="shared" si="694"/>
        <v>0</v>
      </c>
      <c r="G11152" s="5">
        <f t="shared" si="696"/>
        <v>185.6</v>
      </c>
      <c r="H11152" s="79">
        <f>'(2. 11points)'!M11148</f>
        <v>0</v>
      </c>
      <c r="I11152" s="79">
        <f>'(2. 11points)'!N11148</f>
        <v>0</v>
      </c>
      <c r="J11152" s="78">
        <f>'(2. 11points)'!O11148</f>
        <v>0</v>
      </c>
    </row>
    <row r="11153" spans="1:10" x14ac:dyDescent="0.4">
      <c r="A11153" s="5">
        <v>11137</v>
      </c>
      <c r="B11153" s="5">
        <f t="shared" si="695"/>
        <v>185.61666666666667</v>
      </c>
      <c r="C11153" s="5">
        <f t="shared" ref="C11153:C11216" si="697">B11153/60</f>
        <v>3.0936111111111111</v>
      </c>
      <c r="E11153" s="36">
        <v>0</v>
      </c>
      <c r="F11153" s="5">
        <f t="shared" ref="F11153:F11216" si="698">E11153-$F$11</f>
        <v>0</v>
      </c>
      <c r="G11153" s="5">
        <f t="shared" si="696"/>
        <v>185.61666666666667</v>
      </c>
      <c r="H11153" s="79">
        <f>'(2. 11points)'!M11149</f>
        <v>0</v>
      </c>
      <c r="I11153" s="79">
        <f>'(2. 11points)'!N11149</f>
        <v>0</v>
      </c>
      <c r="J11153" s="78">
        <f>'(2. 11points)'!O11149</f>
        <v>0</v>
      </c>
    </row>
    <row r="11154" spans="1:10" x14ac:dyDescent="0.4">
      <c r="A11154" s="5">
        <v>11138</v>
      </c>
      <c r="B11154" s="5">
        <f t="shared" ref="B11154:B11217" si="699">A11154*$B$12/60</f>
        <v>185.63333333333333</v>
      </c>
      <c r="C11154" s="5">
        <f t="shared" si="697"/>
        <v>3.0938888888888889</v>
      </c>
      <c r="E11154" s="36">
        <v>0</v>
      </c>
      <c r="F11154" s="5">
        <f t="shared" si="698"/>
        <v>0</v>
      </c>
      <c r="G11154" s="5">
        <f t="shared" si="696"/>
        <v>185.63333333333333</v>
      </c>
      <c r="H11154" s="79">
        <f>'(2. 11points)'!M11150</f>
        <v>0</v>
      </c>
      <c r="I11154" s="79">
        <f>'(2. 11points)'!N11150</f>
        <v>0</v>
      </c>
      <c r="J11154" s="78">
        <f>'(2. 11points)'!O11150</f>
        <v>0</v>
      </c>
    </row>
    <row r="11155" spans="1:10" x14ac:dyDescent="0.4">
      <c r="A11155" s="5">
        <v>11139</v>
      </c>
      <c r="B11155" s="5">
        <f t="shared" si="699"/>
        <v>185.65</v>
      </c>
      <c r="C11155" s="5">
        <f t="shared" si="697"/>
        <v>3.0941666666666667</v>
      </c>
      <c r="E11155" s="36">
        <v>0</v>
      </c>
      <c r="F11155" s="5">
        <f t="shared" si="698"/>
        <v>0</v>
      </c>
      <c r="G11155" s="5">
        <f t="shared" si="696"/>
        <v>185.65</v>
      </c>
      <c r="H11155" s="79">
        <f>'(2. 11points)'!M11151</f>
        <v>0</v>
      </c>
      <c r="I11155" s="79">
        <f>'(2. 11points)'!N11151</f>
        <v>0</v>
      </c>
      <c r="J11155" s="78">
        <f>'(2. 11points)'!O11151</f>
        <v>0</v>
      </c>
    </row>
    <row r="11156" spans="1:10" x14ac:dyDescent="0.4">
      <c r="A11156" s="5">
        <v>11140</v>
      </c>
      <c r="B11156" s="5">
        <f t="shared" si="699"/>
        <v>185.66666666666666</v>
      </c>
      <c r="C11156" s="5">
        <f t="shared" si="697"/>
        <v>3.0944444444444441</v>
      </c>
      <c r="E11156" s="36">
        <v>0</v>
      </c>
      <c r="F11156" s="5">
        <f t="shared" si="698"/>
        <v>0</v>
      </c>
      <c r="G11156" s="5">
        <f t="shared" si="696"/>
        <v>185.66666666666666</v>
      </c>
      <c r="H11156" s="79">
        <f>'(2. 11points)'!M11152</f>
        <v>0</v>
      </c>
      <c r="I11156" s="79">
        <f>'(2. 11points)'!N11152</f>
        <v>0</v>
      </c>
      <c r="J11156" s="78">
        <f>'(2. 11points)'!O11152</f>
        <v>0</v>
      </c>
    </row>
    <row r="11157" spans="1:10" x14ac:dyDescent="0.4">
      <c r="A11157" s="5">
        <v>11141</v>
      </c>
      <c r="B11157" s="5">
        <f t="shared" si="699"/>
        <v>185.68333333333334</v>
      </c>
      <c r="C11157" s="5">
        <f t="shared" si="697"/>
        <v>3.0947222222222224</v>
      </c>
      <c r="E11157" s="36">
        <v>0</v>
      </c>
      <c r="F11157" s="5">
        <f t="shared" si="698"/>
        <v>0</v>
      </c>
      <c r="G11157" s="5">
        <f t="shared" si="696"/>
        <v>185.68333333333334</v>
      </c>
      <c r="H11157" s="79">
        <f>'(2. 11points)'!M11153</f>
        <v>0</v>
      </c>
      <c r="I11157" s="79">
        <f>'(2. 11points)'!N11153</f>
        <v>0</v>
      </c>
      <c r="J11157" s="78">
        <f>'(2. 11points)'!O11153</f>
        <v>0</v>
      </c>
    </row>
    <row r="11158" spans="1:10" x14ac:dyDescent="0.4">
      <c r="A11158" s="5">
        <v>11142</v>
      </c>
      <c r="B11158" s="5">
        <f t="shared" si="699"/>
        <v>185.7</v>
      </c>
      <c r="C11158" s="5">
        <f t="shared" si="697"/>
        <v>3.0949999999999998</v>
      </c>
      <c r="E11158" s="36">
        <v>0</v>
      </c>
      <c r="F11158" s="5">
        <f t="shared" si="698"/>
        <v>0</v>
      </c>
      <c r="G11158" s="5">
        <f t="shared" ref="G11158:G11221" si="700">B11158</f>
        <v>185.7</v>
      </c>
      <c r="H11158" s="79">
        <f>'(2. 11points)'!M11154</f>
        <v>0</v>
      </c>
      <c r="I11158" s="79">
        <f>'(2. 11points)'!N11154</f>
        <v>0</v>
      </c>
      <c r="J11158" s="78">
        <f>'(2. 11points)'!O11154</f>
        <v>0</v>
      </c>
    </row>
    <row r="11159" spans="1:10" x14ac:dyDescent="0.4">
      <c r="A11159" s="5">
        <v>11143</v>
      </c>
      <c r="B11159" s="5">
        <f t="shared" si="699"/>
        <v>185.71666666666667</v>
      </c>
      <c r="C11159" s="5">
        <f t="shared" si="697"/>
        <v>3.095277777777778</v>
      </c>
      <c r="E11159" s="36">
        <v>0</v>
      </c>
      <c r="F11159" s="5">
        <f t="shared" si="698"/>
        <v>0</v>
      </c>
      <c r="G11159" s="5">
        <f t="shared" si="700"/>
        <v>185.71666666666667</v>
      </c>
      <c r="H11159" s="79">
        <f>'(2. 11points)'!M11155</f>
        <v>0</v>
      </c>
      <c r="I11159" s="79">
        <f>'(2. 11points)'!N11155</f>
        <v>0</v>
      </c>
      <c r="J11159" s="78">
        <f>'(2. 11points)'!O11155</f>
        <v>0</v>
      </c>
    </row>
    <row r="11160" spans="1:10" x14ac:dyDescent="0.4">
      <c r="A11160" s="5">
        <v>11144</v>
      </c>
      <c r="B11160" s="5">
        <f t="shared" si="699"/>
        <v>185.73333333333332</v>
      </c>
      <c r="C11160" s="5">
        <f t="shared" si="697"/>
        <v>3.0955555555555554</v>
      </c>
      <c r="E11160" s="36">
        <v>0</v>
      </c>
      <c r="F11160" s="5">
        <f t="shared" si="698"/>
        <v>0</v>
      </c>
      <c r="G11160" s="5">
        <f t="shared" si="700"/>
        <v>185.73333333333332</v>
      </c>
      <c r="H11160" s="79">
        <f>'(2. 11points)'!M11156</f>
        <v>0</v>
      </c>
      <c r="I11160" s="79">
        <f>'(2. 11points)'!N11156</f>
        <v>0</v>
      </c>
      <c r="J11160" s="78">
        <f>'(2. 11points)'!O11156</f>
        <v>0</v>
      </c>
    </row>
    <row r="11161" spans="1:10" x14ac:dyDescent="0.4">
      <c r="A11161" s="5">
        <v>11145</v>
      </c>
      <c r="B11161" s="5">
        <f t="shared" si="699"/>
        <v>185.75</v>
      </c>
      <c r="C11161" s="5">
        <f t="shared" si="697"/>
        <v>3.0958333333333332</v>
      </c>
      <c r="E11161" s="36">
        <v>0</v>
      </c>
      <c r="F11161" s="5">
        <f t="shared" si="698"/>
        <v>0</v>
      </c>
      <c r="G11161" s="5">
        <f t="shared" si="700"/>
        <v>185.75</v>
      </c>
      <c r="H11161" s="79">
        <f>'(2. 11points)'!M11157</f>
        <v>0</v>
      </c>
      <c r="I11161" s="79">
        <f>'(2. 11points)'!N11157</f>
        <v>0</v>
      </c>
      <c r="J11161" s="78">
        <f>'(2. 11points)'!O11157</f>
        <v>0</v>
      </c>
    </row>
    <row r="11162" spans="1:10" x14ac:dyDescent="0.4">
      <c r="A11162" s="5">
        <v>11146</v>
      </c>
      <c r="B11162" s="5">
        <f t="shared" si="699"/>
        <v>185.76666666666668</v>
      </c>
      <c r="C11162" s="5">
        <f t="shared" si="697"/>
        <v>3.0961111111111115</v>
      </c>
      <c r="E11162" s="36">
        <v>0</v>
      </c>
      <c r="F11162" s="5">
        <f t="shared" si="698"/>
        <v>0</v>
      </c>
      <c r="G11162" s="5">
        <f t="shared" si="700"/>
        <v>185.76666666666668</v>
      </c>
      <c r="H11162" s="79">
        <f>'(2. 11points)'!M11158</f>
        <v>0</v>
      </c>
      <c r="I11162" s="79">
        <f>'(2. 11points)'!N11158</f>
        <v>0</v>
      </c>
      <c r="J11162" s="78">
        <f>'(2. 11points)'!O11158</f>
        <v>0</v>
      </c>
    </row>
    <row r="11163" spans="1:10" x14ac:dyDescent="0.4">
      <c r="A11163" s="5">
        <v>11147</v>
      </c>
      <c r="B11163" s="5">
        <f t="shared" si="699"/>
        <v>185.78333333333333</v>
      </c>
      <c r="C11163" s="5">
        <f t="shared" si="697"/>
        <v>3.0963888888888889</v>
      </c>
      <c r="E11163" s="36">
        <v>0</v>
      </c>
      <c r="F11163" s="5">
        <f t="shared" si="698"/>
        <v>0</v>
      </c>
      <c r="G11163" s="5">
        <f t="shared" si="700"/>
        <v>185.78333333333333</v>
      </c>
      <c r="H11163" s="79">
        <f>'(2. 11points)'!M11159</f>
        <v>0</v>
      </c>
      <c r="I11163" s="79">
        <f>'(2. 11points)'!N11159</f>
        <v>0</v>
      </c>
      <c r="J11163" s="78">
        <f>'(2. 11points)'!O11159</f>
        <v>0</v>
      </c>
    </row>
    <row r="11164" spans="1:10" x14ac:dyDescent="0.4">
      <c r="A11164" s="5">
        <v>11148</v>
      </c>
      <c r="B11164" s="5">
        <f t="shared" si="699"/>
        <v>185.8</v>
      </c>
      <c r="C11164" s="5">
        <f t="shared" si="697"/>
        <v>3.0966666666666667</v>
      </c>
      <c r="E11164" s="36">
        <v>0</v>
      </c>
      <c r="F11164" s="5">
        <f t="shared" si="698"/>
        <v>0</v>
      </c>
      <c r="G11164" s="5">
        <f t="shared" si="700"/>
        <v>185.8</v>
      </c>
      <c r="H11164" s="79">
        <f>'(2. 11points)'!M11160</f>
        <v>0</v>
      </c>
      <c r="I11164" s="79">
        <f>'(2. 11points)'!N11160</f>
        <v>0</v>
      </c>
      <c r="J11164" s="78">
        <f>'(2. 11points)'!O11160</f>
        <v>0</v>
      </c>
    </row>
    <row r="11165" spans="1:10" x14ac:dyDescent="0.4">
      <c r="A11165" s="5">
        <v>11149</v>
      </c>
      <c r="B11165" s="5">
        <f t="shared" si="699"/>
        <v>185.81666666666666</v>
      </c>
      <c r="C11165" s="5">
        <f t="shared" si="697"/>
        <v>3.0969444444444445</v>
      </c>
      <c r="E11165" s="36">
        <v>0</v>
      </c>
      <c r="F11165" s="5">
        <f t="shared" si="698"/>
        <v>0</v>
      </c>
      <c r="G11165" s="5">
        <f t="shared" si="700"/>
        <v>185.81666666666666</v>
      </c>
      <c r="H11165" s="79">
        <f>'(2. 11points)'!M11161</f>
        <v>0</v>
      </c>
      <c r="I11165" s="79">
        <f>'(2. 11points)'!N11161</f>
        <v>0</v>
      </c>
      <c r="J11165" s="78">
        <f>'(2. 11points)'!O11161</f>
        <v>0</v>
      </c>
    </row>
    <row r="11166" spans="1:10" x14ac:dyDescent="0.4">
      <c r="A11166" s="5">
        <v>11150</v>
      </c>
      <c r="B11166" s="5">
        <f t="shared" si="699"/>
        <v>185.83333333333334</v>
      </c>
      <c r="C11166" s="5">
        <f t="shared" si="697"/>
        <v>3.0972222222222223</v>
      </c>
      <c r="E11166" s="36">
        <v>0</v>
      </c>
      <c r="F11166" s="5">
        <f t="shared" si="698"/>
        <v>0</v>
      </c>
      <c r="G11166" s="5">
        <f t="shared" si="700"/>
        <v>185.83333333333334</v>
      </c>
      <c r="H11166" s="79">
        <f>'(2. 11points)'!M11162</f>
        <v>0</v>
      </c>
      <c r="I11166" s="79">
        <f>'(2. 11points)'!N11162</f>
        <v>0</v>
      </c>
      <c r="J11166" s="78">
        <f>'(2. 11points)'!O11162</f>
        <v>0</v>
      </c>
    </row>
    <row r="11167" spans="1:10" x14ac:dyDescent="0.4">
      <c r="A11167" s="5">
        <v>11151</v>
      </c>
      <c r="B11167" s="5">
        <f t="shared" si="699"/>
        <v>185.85</v>
      </c>
      <c r="C11167" s="5">
        <f t="shared" si="697"/>
        <v>3.0974999999999997</v>
      </c>
      <c r="E11167" s="36">
        <v>0</v>
      </c>
      <c r="F11167" s="5">
        <f t="shared" si="698"/>
        <v>0</v>
      </c>
      <c r="G11167" s="5">
        <f t="shared" si="700"/>
        <v>185.85</v>
      </c>
      <c r="H11167" s="79">
        <f>'(2. 11points)'!M11163</f>
        <v>0</v>
      </c>
      <c r="I11167" s="79">
        <f>'(2. 11points)'!N11163</f>
        <v>0</v>
      </c>
      <c r="J11167" s="78">
        <f>'(2. 11points)'!O11163</f>
        <v>0</v>
      </c>
    </row>
    <row r="11168" spans="1:10" x14ac:dyDescent="0.4">
      <c r="A11168" s="5">
        <v>11152</v>
      </c>
      <c r="B11168" s="5">
        <f t="shared" si="699"/>
        <v>185.86666666666667</v>
      </c>
      <c r="C11168" s="5">
        <f t="shared" si="697"/>
        <v>3.097777777777778</v>
      </c>
      <c r="E11168" s="36">
        <v>0</v>
      </c>
      <c r="F11168" s="5">
        <f t="shared" si="698"/>
        <v>0</v>
      </c>
      <c r="G11168" s="5">
        <f t="shared" si="700"/>
        <v>185.86666666666667</v>
      </c>
      <c r="H11168" s="79">
        <f>'(2. 11points)'!M11164</f>
        <v>0</v>
      </c>
      <c r="I11168" s="79">
        <f>'(2. 11points)'!N11164</f>
        <v>0</v>
      </c>
      <c r="J11168" s="78">
        <f>'(2. 11points)'!O11164</f>
        <v>0</v>
      </c>
    </row>
    <row r="11169" spans="1:10" x14ac:dyDescent="0.4">
      <c r="A11169" s="5">
        <v>11153</v>
      </c>
      <c r="B11169" s="5">
        <f t="shared" si="699"/>
        <v>185.88333333333333</v>
      </c>
      <c r="C11169" s="5">
        <f t="shared" si="697"/>
        <v>3.0980555555555553</v>
      </c>
      <c r="E11169" s="36">
        <v>0</v>
      </c>
      <c r="F11169" s="5">
        <f t="shared" si="698"/>
        <v>0</v>
      </c>
      <c r="G11169" s="5">
        <f t="shared" si="700"/>
        <v>185.88333333333333</v>
      </c>
      <c r="H11169" s="79">
        <f>'(2. 11points)'!M11165</f>
        <v>0</v>
      </c>
      <c r="I11169" s="79">
        <f>'(2. 11points)'!N11165</f>
        <v>0</v>
      </c>
      <c r="J11169" s="78">
        <f>'(2. 11points)'!O11165</f>
        <v>0</v>
      </c>
    </row>
    <row r="11170" spans="1:10" x14ac:dyDescent="0.4">
      <c r="A11170" s="5">
        <v>11154</v>
      </c>
      <c r="B11170" s="5">
        <f t="shared" si="699"/>
        <v>185.9</v>
      </c>
      <c r="C11170" s="5">
        <f t="shared" si="697"/>
        <v>3.0983333333333336</v>
      </c>
      <c r="E11170" s="36">
        <v>0</v>
      </c>
      <c r="F11170" s="5">
        <f t="shared" si="698"/>
        <v>0</v>
      </c>
      <c r="G11170" s="5">
        <f t="shared" si="700"/>
        <v>185.9</v>
      </c>
      <c r="H11170" s="79">
        <f>'(2. 11points)'!M11166</f>
        <v>0</v>
      </c>
      <c r="I11170" s="79">
        <f>'(2. 11points)'!N11166</f>
        <v>0</v>
      </c>
      <c r="J11170" s="78">
        <f>'(2. 11points)'!O11166</f>
        <v>0</v>
      </c>
    </row>
    <row r="11171" spans="1:10" x14ac:dyDescent="0.4">
      <c r="A11171" s="5">
        <v>11155</v>
      </c>
      <c r="B11171" s="5">
        <f t="shared" si="699"/>
        <v>185.91666666666666</v>
      </c>
      <c r="C11171" s="5">
        <f t="shared" si="697"/>
        <v>3.098611111111111</v>
      </c>
      <c r="E11171" s="36">
        <v>0</v>
      </c>
      <c r="F11171" s="5">
        <f t="shared" si="698"/>
        <v>0</v>
      </c>
      <c r="G11171" s="5">
        <f t="shared" si="700"/>
        <v>185.91666666666666</v>
      </c>
      <c r="H11171" s="79">
        <f>'(2. 11points)'!M11167</f>
        <v>0</v>
      </c>
      <c r="I11171" s="79">
        <f>'(2. 11points)'!N11167</f>
        <v>0</v>
      </c>
      <c r="J11171" s="78">
        <f>'(2. 11points)'!O11167</f>
        <v>0</v>
      </c>
    </row>
    <row r="11172" spans="1:10" x14ac:dyDescent="0.4">
      <c r="A11172" s="5">
        <v>11156</v>
      </c>
      <c r="B11172" s="5">
        <f t="shared" si="699"/>
        <v>185.93333333333334</v>
      </c>
      <c r="C11172" s="5">
        <f t="shared" si="697"/>
        <v>3.0988888888888888</v>
      </c>
      <c r="E11172" s="36">
        <v>0</v>
      </c>
      <c r="F11172" s="5">
        <f t="shared" si="698"/>
        <v>0</v>
      </c>
      <c r="G11172" s="5">
        <f t="shared" si="700"/>
        <v>185.93333333333334</v>
      </c>
      <c r="H11172" s="79">
        <f>'(2. 11points)'!M11168</f>
        <v>0</v>
      </c>
      <c r="I11172" s="79">
        <f>'(2. 11points)'!N11168</f>
        <v>0</v>
      </c>
      <c r="J11172" s="78">
        <f>'(2. 11points)'!O11168</f>
        <v>0</v>
      </c>
    </row>
    <row r="11173" spans="1:10" x14ac:dyDescent="0.4">
      <c r="A11173" s="5">
        <v>11157</v>
      </c>
      <c r="B11173" s="5">
        <f t="shared" si="699"/>
        <v>185.95</v>
      </c>
      <c r="C11173" s="5">
        <f t="shared" si="697"/>
        <v>3.0991666666666666</v>
      </c>
      <c r="E11173" s="36">
        <v>0</v>
      </c>
      <c r="F11173" s="5">
        <f t="shared" si="698"/>
        <v>0</v>
      </c>
      <c r="G11173" s="5">
        <f t="shared" si="700"/>
        <v>185.95</v>
      </c>
      <c r="H11173" s="79">
        <f>'(2. 11points)'!M11169</f>
        <v>0</v>
      </c>
      <c r="I11173" s="79">
        <f>'(2. 11points)'!N11169</f>
        <v>0</v>
      </c>
      <c r="J11173" s="78">
        <f>'(2. 11points)'!O11169</f>
        <v>0</v>
      </c>
    </row>
    <row r="11174" spans="1:10" x14ac:dyDescent="0.4">
      <c r="A11174" s="5">
        <v>11158</v>
      </c>
      <c r="B11174" s="5">
        <f t="shared" si="699"/>
        <v>185.96666666666667</v>
      </c>
      <c r="C11174" s="5">
        <f t="shared" si="697"/>
        <v>3.0994444444444444</v>
      </c>
      <c r="E11174" s="36">
        <v>0</v>
      </c>
      <c r="F11174" s="5">
        <f t="shared" si="698"/>
        <v>0</v>
      </c>
      <c r="G11174" s="5">
        <f t="shared" si="700"/>
        <v>185.96666666666667</v>
      </c>
      <c r="H11174" s="79">
        <f>'(2. 11points)'!M11170</f>
        <v>0</v>
      </c>
      <c r="I11174" s="79">
        <f>'(2. 11points)'!N11170</f>
        <v>0</v>
      </c>
      <c r="J11174" s="78">
        <f>'(2. 11points)'!O11170</f>
        <v>0</v>
      </c>
    </row>
    <row r="11175" spans="1:10" x14ac:dyDescent="0.4">
      <c r="A11175" s="5">
        <v>11159</v>
      </c>
      <c r="B11175" s="5">
        <f t="shared" si="699"/>
        <v>185.98333333333332</v>
      </c>
      <c r="C11175" s="5">
        <f t="shared" si="697"/>
        <v>3.0997222222222218</v>
      </c>
      <c r="E11175" s="36">
        <v>0</v>
      </c>
      <c r="F11175" s="5">
        <f t="shared" si="698"/>
        <v>0</v>
      </c>
      <c r="G11175" s="5">
        <f t="shared" si="700"/>
        <v>185.98333333333332</v>
      </c>
      <c r="H11175" s="79">
        <f>'(2. 11points)'!M11171</f>
        <v>0</v>
      </c>
      <c r="I11175" s="79">
        <f>'(2. 11points)'!N11171</f>
        <v>0</v>
      </c>
      <c r="J11175" s="78">
        <f>'(2. 11points)'!O11171</f>
        <v>0</v>
      </c>
    </row>
    <row r="11176" spans="1:10" x14ac:dyDescent="0.4">
      <c r="A11176" s="5">
        <v>11160</v>
      </c>
      <c r="B11176" s="5">
        <f t="shared" si="699"/>
        <v>186</v>
      </c>
      <c r="C11176" s="5">
        <f t="shared" si="697"/>
        <v>3.1</v>
      </c>
      <c r="E11176" s="36">
        <v>0</v>
      </c>
      <c r="F11176" s="5">
        <f t="shared" si="698"/>
        <v>0</v>
      </c>
      <c r="G11176" s="5">
        <f t="shared" si="700"/>
        <v>186</v>
      </c>
      <c r="H11176" s="79">
        <f>'(2. 11points)'!M11172</f>
        <v>0</v>
      </c>
      <c r="I11176" s="79">
        <f>'(2. 11points)'!N11172</f>
        <v>0</v>
      </c>
      <c r="J11176" s="78">
        <f>'(2. 11points)'!O11172</f>
        <v>0</v>
      </c>
    </row>
    <row r="11177" spans="1:10" x14ac:dyDescent="0.4">
      <c r="A11177" s="5">
        <v>11161</v>
      </c>
      <c r="B11177" s="5">
        <f t="shared" si="699"/>
        <v>186.01666666666668</v>
      </c>
      <c r="C11177" s="5">
        <f t="shared" si="697"/>
        <v>3.1002777777777779</v>
      </c>
      <c r="E11177" s="36">
        <v>0</v>
      </c>
      <c r="F11177" s="5">
        <f t="shared" si="698"/>
        <v>0</v>
      </c>
      <c r="G11177" s="5">
        <f t="shared" si="700"/>
        <v>186.01666666666668</v>
      </c>
      <c r="H11177" s="79">
        <f>'(2. 11points)'!M11173</f>
        <v>0</v>
      </c>
      <c r="I11177" s="79">
        <f>'(2. 11points)'!N11173</f>
        <v>0</v>
      </c>
      <c r="J11177" s="78">
        <f>'(2. 11points)'!O11173</f>
        <v>0</v>
      </c>
    </row>
    <row r="11178" spans="1:10" x14ac:dyDescent="0.4">
      <c r="A11178" s="5">
        <v>11162</v>
      </c>
      <c r="B11178" s="5">
        <f t="shared" si="699"/>
        <v>186.03333333333333</v>
      </c>
      <c r="C11178" s="5">
        <f t="shared" si="697"/>
        <v>3.1005555555555557</v>
      </c>
      <c r="E11178" s="36">
        <v>0</v>
      </c>
      <c r="F11178" s="5">
        <f t="shared" si="698"/>
        <v>0</v>
      </c>
      <c r="G11178" s="5">
        <f t="shared" si="700"/>
        <v>186.03333333333333</v>
      </c>
      <c r="H11178" s="79">
        <f>'(2. 11points)'!M11174</f>
        <v>0</v>
      </c>
      <c r="I11178" s="79">
        <f>'(2. 11points)'!N11174</f>
        <v>0</v>
      </c>
      <c r="J11178" s="78">
        <f>'(2. 11points)'!O11174</f>
        <v>0</v>
      </c>
    </row>
    <row r="11179" spans="1:10" x14ac:dyDescent="0.4">
      <c r="A11179" s="5">
        <v>11163</v>
      </c>
      <c r="B11179" s="5">
        <f t="shared" si="699"/>
        <v>186.05</v>
      </c>
      <c r="C11179" s="5">
        <f t="shared" si="697"/>
        <v>3.1008333333333336</v>
      </c>
      <c r="E11179" s="36">
        <v>0</v>
      </c>
      <c r="F11179" s="5">
        <f t="shared" si="698"/>
        <v>0</v>
      </c>
      <c r="G11179" s="5">
        <f t="shared" si="700"/>
        <v>186.05</v>
      </c>
      <c r="H11179" s="79">
        <f>'(2. 11points)'!M11175</f>
        <v>0</v>
      </c>
      <c r="I11179" s="79">
        <f>'(2. 11points)'!N11175</f>
        <v>0</v>
      </c>
      <c r="J11179" s="78">
        <f>'(2. 11points)'!O11175</f>
        <v>0</v>
      </c>
    </row>
    <row r="11180" spans="1:10" x14ac:dyDescent="0.4">
      <c r="A11180" s="5">
        <v>11164</v>
      </c>
      <c r="B11180" s="5">
        <f t="shared" si="699"/>
        <v>186.06666666666666</v>
      </c>
      <c r="C11180" s="5">
        <f t="shared" si="697"/>
        <v>3.1011111111111109</v>
      </c>
      <c r="E11180" s="36">
        <v>0</v>
      </c>
      <c r="F11180" s="5">
        <f t="shared" si="698"/>
        <v>0</v>
      </c>
      <c r="G11180" s="5">
        <f t="shared" si="700"/>
        <v>186.06666666666666</v>
      </c>
      <c r="H11180" s="79">
        <f>'(2. 11points)'!M11176</f>
        <v>0</v>
      </c>
      <c r="I11180" s="79">
        <f>'(2. 11points)'!N11176</f>
        <v>0</v>
      </c>
      <c r="J11180" s="78">
        <f>'(2. 11points)'!O11176</f>
        <v>0</v>
      </c>
    </row>
    <row r="11181" spans="1:10" x14ac:dyDescent="0.4">
      <c r="A11181" s="5">
        <v>11165</v>
      </c>
      <c r="B11181" s="5">
        <f t="shared" si="699"/>
        <v>186.08333333333334</v>
      </c>
      <c r="C11181" s="5">
        <f t="shared" si="697"/>
        <v>3.1013888888888892</v>
      </c>
      <c r="E11181" s="36">
        <v>0</v>
      </c>
      <c r="F11181" s="5">
        <f t="shared" si="698"/>
        <v>0</v>
      </c>
      <c r="G11181" s="5">
        <f t="shared" si="700"/>
        <v>186.08333333333334</v>
      </c>
      <c r="H11181" s="79">
        <f>'(2. 11points)'!M11177</f>
        <v>0</v>
      </c>
      <c r="I11181" s="79">
        <f>'(2. 11points)'!N11177</f>
        <v>0</v>
      </c>
      <c r="J11181" s="78">
        <f>'(2. 11points)'!O11177</f>
        <v>0</v>
      </c>
    </row>
    <row r="11182" spans="1:10" x14ac:dyDescent="0.4">
      <c r="A11182" s="5">
        <v>11166</v>
      </c>
      <c r="B11182" s="5">
        <f t="shared" si="699"/>
        <v>186.1</v>
      </c>
      <c r="C11182" s="5">
        <f t="shared" si="697"/>
        <v>3.1016666666666666</v>
      </c>
      <c r="E11182" s="36">
        <v>0</v>
      </c>
      <c r="F11182" s="5">
        <f t="shared" si="698"/>
        <v>0</v>
      </c>
      <c r="G11182" s="5">
        <f t="shared" si="700"/>
        <v>186.1</v>
      </c>
      <c r="H11182" s="79">
        <f>'(2. 11points)'!M11178</f>
        <v>0</v>
      </c>
      <c r="I11182" s="79">
        <f>'(2. 11points)'!N11178</f>
        <v>0</v>
      </c>
      <c r="J11182" s="78">
        <f>'(2. 11points)'!O11178</f>
        <v>0</v>
      </c>
    </row>
    <row r="11183" spans="1:10" x14ac:dyDescent="0.4">
      <c r="A11183" s="5">
        <v>11167</v>
      </c>
      <c r="B11183" s="5">
        <f t="shared" si="699"/>
        <v>186.11666666666667</v>
      </c>
      <c r="C11183" s="5">
        <f t="shared" si="697"/>
        <v>3.1019444444444444</v>
      </c>
      <c r="E11183" s="36">
        <v>0</v>
      </c>
      <c r="F11183" s="5">
        <f t="shared" si="698"/>
        <v>0</v>
      </c>
      <c r="G11183" s="5">
        <f t="shared" si="700"/>
        <v>186.11666666666667</v>
      </c>
      <c r="H11183" s="79">
        <f>'(2. 11points)'!M11179</f>
        <v>0</v>
      </c>
      <c r="I11183" s="79">
        <f>'(2. 11points)'!N11179</f>
        <v>0</v>
      </c>
      <c r="J11183" s="78">
        <f>'(2. 11points)'!O11179</f>
        <v>0</v>
      </c>
    </row>
    <row r="11184" spans="1:10" x14ac:dyDescent="0.4">
      <c r="A11184" s="5">
        <v>11168</v>
      </c>
      <c r="B11184" s="5">
        <f t="shared" si="699"/>
        <v>186.13333333333333</v>
      </c>
      <c r="C11184" s="5">
        <f t="shared" si="697"/>
        <v>3.1022222222222222</v>
      </c>
      <c r="E11184" s="36">
        <v>0</v>
      </c>
      <c r="F11184" s="5">
        <f t="shared" si="698"/>
        <v>0</v>
      </c>
      <c r="G11184" s="5">
        <f t="shared" si="700"/>
        <v>186.13333333333333</v>
      </c>
      <c r="H11184" s="79">
        <f>'(2. 11points)'!M11180</f>
        <v>0</v>
      </c>
      <c r="I11184" s="79">
        <f>'(2. 11points)'!N11180</f>
        <v>0</v>
      </c>
      <c r="J11184" s="78">
        <f>'(2. 11points)'!O11180</f>
        <v>0</v>
      </c>
    </row>
    <row r="11185" spans="1:10" x14ac:dyDescent="0.4">
      <c r="A11185" s="5">
        <v>11169</v>
      </c>
      <c r="B11185" s="5">
        <f t="shared" si="699"/>
        <v>186.15</v>
      </c>
      <c r="C11185" s="5">
        <f t="shared" si="697"/>
        <v>3.1025</v>
      </c>
      <c r="E11185" s="36">
        <v>0</v>
      </c>
      <c r="F11185" s="5">
        <f t="shared" si="698"/>
        <v>0</v>
      </c>
      <c r="G11185" s="5">
        <f t="shared" si="700"/>
        <v>186.15</v>
      </c>
      <c r="H11185" s="79">
        <f>'(2. 11points)'!M11181</f>
        <v>0</v>
      </c>
      <c r="I11185" s="79">
        <f>'(2. 11points)'!N11181</f>
        <v>0</v>
      </c>
      <c r="J11185" s="78">
        <f>'(2. 11points)'!O11181</f>
        <v>0</v>
      </c>
    </row>
    <row r="11186" spans="1:10" x14ac:dyDescent="0.4">
      <c r="A11186" s="5">
        <v>11170</v>
      </c>
      <c r="B11186" s="5">
        <f t="shared" si="699"/>
        <v>186.16666666666666</v>
      </c>
      <c r="C11186" s="5">
        <f t="shared" si="697"/>
        <v>3.1027777777777774</v>
      </c>
      <c r="E11186" s="36">
        <v>0</v>
      </c>
      <c r="F11186" s="5">
        <f t="shared" si="698"/>
        <v>0</v>
      </c>
      <c r="G11186" s="5">
        <f t="shared" si="700"/>
        <v>186.16666666666666</v>
      </c>
      <c r="H11186" s="79">
        <f>'(2. 11points)'!M11182</f>
        <v>0</v>
      </c>
      <c r="I11186" s="79">
        <f>'(2. 11points)'!N11182</f>
        <v>0</v>
      </c>
      <c r="J11186" s="78">
        <f>'(2. 11points)'!O11182</f>
        <v>0</v>
      </c>
    </row>
    <row r="11187" spans="1:10" x14ac:dyDescent="0.4">
      <c r="A11187" s="5">
        <v>11171</v>
      </c>
      <c r="B11187" s="5">
        <f t="shared" si="699"/>
        <v>186.18333333333334</v>
      </c>
      <c r="C11187" s="5">
        <f t="shared" si="697"/>
        <v>3.1030555555555557</v>
      </c>
      <c r="E11187" s="36">
        <v>0</v>
      </c>
      <c r="F11187" s="5">
        <f t="shared" si="698"/>
        <v>0</v>
      </c>
      <c r="G11187" s="5">
        <f t="shared" si="700"/>
        <v>186.18333333333334</v>
      </c>
      <c r="H11187" s="79">
        <f>'(2. 11points)'!M11183</f>
        <v>0</v>
      </c>
      <c r="I11187" s="79">
        <f>'(2. 11points)'!N11183</f>
        <v>0</v>
      </c>
      <c r="J11187" s="78">
        <f>'(2. 11points)'!O11183</f>
        <v>0</v>
      </c>
    </row>
    <row r="11188" spans="1:10" x14ac:dyDescent="0.4">
      <c r="A11188" s="5">
        <v>11172</v>
      </c>
      <c r="B11188" s="5">
        <f t="shared" si="699"/>
        <v>186.2</v>
      </c>
      <c r="C11188" s="5">
        <f t="shared" si="697"/>
        <v>3.1033333333333331</v>
      </c>
      <c r="E11188" s="36">
        <v>0</v>
      </c>
      <c r="F11188" s="5">
        <f t="shared" si="698"/>
        <v>0</v>
      </c>
      <c r="G11188" s="5">
        <f t="shared" si="700"/>
        <v>186.2</v>
      </c>
      <c r="H11188" s="79">
        <f>'(2. 11points)'!M11184</f>
        <v>0</v>
      </c>
      <c r="I11188" s="79">
        <f>'(2. 11points)'!N11184</f>
        <v>0</v>
      </c>
      <c r="J11188" s="78">
        <f>'(2. 11points)'!O11184</f>
        <v>0</v>
      </c>
    </row>
    <row r="11189" spans="1:10" x14ac:dyDescent="0.4">
      <c r="A11189" s="5">
        <v>11173</v>
      </c>
      <c r="B11189" s="5">
        <f t="shared" si="699"/>
        <v>186.21666666666667</v>
      </c>
      <c r="C11189" s="5">
        <f t="shared" si="697"/>
        <v>3.1036111111111113</v>
      </c>
      <c r="E11189" s="36">
        <v>0</v>
      </c>
      <c r="F11189" s="5">
        <f t="shared" si="698"/>
        <v>0</v>
      </c>
      <c r="G11189" s="5">
        <f t="shared" si="700"/>
        <v>186.21666666666667</v>
      </c>
      <c r="H11189" s="79">
        <f>'(2. 11points)'!M11185</f>
        <v>0</v>
      </c>
      <c r="I11189" s="79">
        <f>'(2. 11points)'!N11185</f>
        <v>0</v>
      </c>
      <c r="J11189" s="78">
        <f>'(2. 11points)'!O11185</f>
        <v>0</v>
      </c>
    </row>
    <row r="11190" spans="1:10" x14ac:dyDescent="0.4">
      <c r="A11190" s="5">
        <v>11174</v>
      </c>
      <c r="B11190" s="5">
        <f t="shared" si="699"/>
        <v>186.23333333333332</v>
      </c>
      <c r="C11190" s="5">
        <f t="shared" si="697"/>
        <v>3.1038888888888887</v>
      </c>
      <c r="E11190" s="36">
        <v>0</v>
      </c>
      <c r="F11190" s="5">
        <f t="shared" si="698"/>
        <v>0</v>
      </c>
      <c r="G11190" s="5">
        <f t="shared" si="700"/>
        <v>186.23333333333332</v>
      </c>
      <c r="H11190" s="79">
        <f>'(2. 11points)'!M11186</f>
        <v>0</v>
      </c>
      <c r="I11190" s="79">
        <f>'(2. 11points)'!N11186</f>
        <v>0</v>
      </c>
      <c r="J11190" s="78">
        <f>'(2. 11points)'!O11186</f>
        <v>0</v>
      </c>
    </row>
    <row r="11191" spans="1:10" x14ac:dyDescent="0.4">
      <c r="A11191" s="5">
        <v>11175</v>
      </c>
      <c r="B11191" s="5">
        <f t="shared" si="699"/>
        <v>186.25</v>
      </c>
      <c r="C11191" s="5">
        <f t="shared" si="697"/>
        <v>3.1041666666666665</v>
      </c>
      <c r="E11191" s="36">
        <v>0</v>
      </c>
      <c r="F11191" s="5">
        <f t="shared" si="698"/>
        <v>0</v>
      </c>
      <c r="G11191" s="5">
        <f t="shared" si="700"/>
        <v>186.25</v>
      </c>
      <c r="H11191" s="79">
        <f>'(2. 11points)'!M11187</f>
        <v>0</v>
      </c>
      <c r="I11191" s="79">
        <f>'(2. 11points)'!N11187</f>
        <v>0</v>
      </c>
      <c r="J11191" s="78">
        <f>'(2. 11points)'!O11187</f>
        <v>0</v>
      </c>
    </row>
    <row r="11192" spans="1:10" x14ac:dyDescent="0.4">
      <c r="A11192" s="5">
        <v>11176</v>
      </c>
      <c r="B11192" s="5">
        <f t="shared" si="699"/>
        <v>186.26666666666668</v>
      </c>
      <c r="C11192" s="5">
        <f t="shared" si="697"/>
        <v>3.1044444444444448</v>
      </c>
      <c r="E11192" s="36">
        <v>0</v>
      </c>
      <c r="F11192" s="5">
        <f t="shared" si="698"/>
        <v>0</v>
      </c>
      <c r="G11192" s="5">
        <f t="shared" si="700"/>
        <v>186.26666666666668</v>
      </c>
      <c r="H11192" s="79">
        <f>'(2. 11points)'!M11188</f>
        <v>0</v>
      </c>
      <c r="I11192" s="79">
        <f>'(2. 11points)'!N11188</f>
        <v>0</v>
      </c>
      <c r="J11192" s="78">
        <f>'(2. 11points)'!O11188</f>
        <v>0</v>
      </c>
    </row>
    <row r="11193" spans="1:10" x14ac:dyDescent="0.4">
      <c r="A11193" s="5">
        <v>11177</v>
      </c>
      <c r="B11193" s="5">
        <f t="shared" si="699"/>
        <v>186.28333333333333</v>
      </c>
      <c r="C11193" s="5">
        <f t="shared" si="697"/>
        <v>3.1047222222222222</v>
      </c>
      <c r="E11193" s="36">
        <v>0</v>
      </c>
      <c r="F11193" s="5">
        <f t="shared" si="698"/>
        <v>0</v>
      </c>
      <c r="G11193" s="5">
        <f t="shared" si="700"/>
        <v>186.28333333333333</v>
      </c>
      <c r="H11193" s="79">
        <f>'(2. 11points)'!M11189</f>
        <v>0</v>
      </c>
      <c r="I11193" s="79">
        <f>'(2. 11points)'!N11189</f>
        <v>0</v>
      </c>
      <c r="J11193" s="78">
        <f>'(2. 11points)'!O11189</f>
        <v>0</v>
      </c>
    </row>
    <row r="11194" spans="1:10" x14ac:dyDescent="0.4">
      <c r="A11194" s="5">
        <v>11178</v>
      </c>
      <c r="B11194" s="5">
        <f t="shared" si="699"/>
        <v>186.3</v>
      </c>
      <c r="C11194" s="5">
        <f t="shared" si="697"/>
        <v>3.105</v>
      </c>
      <c r="E11194" s="36">
        <v>0</v>
      </c>
      <c r="F11194" s="5">
        <f t="shared" si="698"/>
        <v>0</v>
      </c>
      <c r="G11194" s="5">
        <f t="shared" si="700"/>
        <v>186.3</v>
      </c>
      <c r="H11194" s="79">
        <f>'(2. 11points)'!M11190</f>
        <v>0</v>
      </c>
      <c r="I11194" s="79">
        <f>'(2. 11points)'!N11190</f>
        <v>0</v>
      </c>
      <c r="J11194" s="78">
        <f>'(2. 11points)'!O11190</f>
        <v>0</v>
      </c>
    </row>
    <row r="11195" spans="1:10" x14ac:dyDescent="0.4">
      <c r="A11195" s="5">
        <v>11179</v>
      </c>
      <c r="B11195" s="5">
        <f t="shared" si="699"/>
        <v>186.31666666666666</v>
      </c>
      <c r="C11195" s="5">
        <f t="shared" si="697"/>
        <v>3.1052777777777778</v>
      </c>
      <c r="E11195" s="36">
        <v>0</v>
      </c>
      <c r="F11195" s="5">
        <f t="shared" si="698"/>
        <v>0</v>
      </c>
      <c r="G11195" s="5">
        <f t="shared" si="700"/>
        <v>186.31666666666666</v>
      </c>
      <c r="H11195" s="79">
        <f>'(2. 11points)'!M11191</f>
        <v>0</v>
      </c>
      <c r="I11195" s="79">
        <f>'(2. 11points)'!N11191</f>
        <v>0</v>
      </c>
      <c r="J11195" s="78">
        <f>'(2. 11points)'!O11191</f>
        <v>0</v>
      </c>
    </row>
    <row r="11196" spans="1:10" x14ac:dyDescent="0.4">
      <c r="A11196" s="5">
        <v>11180</v>
      </c>
      <c r="B11196" s="5">
        <f t="shared" si="699"/>
        <v>186.33333333333334</v>
      </c>
      <c r="C11196" s="5">
        <f t="shared" si="697"/>
        <v>3.1055555555555556</v>
      </c>
      <c r="E11196" s="36">
        <v>0</v>
      </c>
      <c r="F11196" s="5">
        <f t="shared" si="698"/>
        <v>0</v>
      </c>
      <c r="G11196" s="5">
        <f t="shared" si="700"/>
        <v>186.33333333333334</v>
      </c>
      <c r="H11196" s="79">
        <f>'(2. 11points)'!M11192</f>
        <v>0</v>
      </c>
      <c r="I11196" s="79">
        <f>'(2. 11points)'!N11192</f>
        <v>0</v>
      </c>
      <c r="J11196" s="78">
        <f>'(2. 11points)'!O11192</f>
        <v>0</v>
      </c>
    </row>
    <row r="11197" spans="1:10" x14ac:dyDescent="0.4">
      <c r="A11197" s="5">
        <v>11181</v>
      </c>
      <c r="B11197" s="5">
        <f t="shared" si="699"/>
        <v>186.35</v>
      </c>
      <c r="C11197" s="5">
        <f t="shared" si="697"/>
        <v>3.1058333333333334</v>
      </c>
      <c r="E11197" s="36">
        <v>0</v>
      </c>
      <c r="F11197" s="5">
        <f t="shared" si="698"/>
        <v>0</v>
      </c>
      <c r="G11197" s="5">
        <f t="shared" si="700"/>
        <v>186.35</v>
      </c>
      <c r="H11197" s="79">
        <f>'(2. 11points)'!M11193</f>
        <v>0</v>
      </c>
      <c r="I11197" s="79">
        <f>'(2. 11points)'!N11193</f>
        <v>0</v>
      </c>
      <c r="J11197" s="78">
        <f>'(2. 11points)'!O11193</f>
        <v>0</v>
      </c>
    </row>
    <row r="11198" spans="1:10" x14ac:dyDescent="0.4">
      <c r="A11198" s="5">
        <v>11182</v>
      </c>
      <c r="B11198" s="5">
        <f t="shared" si="699"/>
        <v>186.36666666666667</v>
      </c>
      <c r="C11198" s="5">
        <f t="shared" si="697"/>
        <v>3.1061111111111113</v>
      </c>
      <c r="E11198" s="36">
        <v>0</v>
      </c>
      <c r="F11198" s="5">
        <f t="shared" si="698"/>
        <v>0</v>
      </c>
      <c r="G11198" s="5">
        <f t="shared" si="700"/>
        <v>186.36666666666667</v>
      </c>
      <c r="H11198" s="79">
        <f>'(2. 11points)'!M11194</f>
        <v>0</v>
      </c>
      <c r="I11198" s="79">
        <f>'(2. 11points)'!N11194</f>
        <v>0</v>
      </c>
      <c r="J11198" s="78">
        <f>'(2. 11points)'!O11194</f>
        <v>0</v>
      </c>
    </row>
    <row r="11199" spans="1:10" x14ac:dyDescent="0.4">
      <c r="A11199" s="5">
        <v>11183</v>
      </c>
      <c r="B11199" s="5">
        <f t="shared" si="699"/>
        <v>186.38333333333333</v>
      </c>
      <c r="C11199" s="5">
        <f t="shared" si="697"/>
        <v>3.1063888888888886</v>
      </c>
      <c r="E11199" s="36">
        <v>0</v>
      </c>
      <c r="F11199" s="5">
        <f t="shared" si="698"/>
        <v>0</v>
      </c>
      <c r="G11199" s="5">
        <f t="shared" si="700"/>
        <v>186.38333333333333</v>
      </c>
      <c r="H11199" s="79">
        <f>'(2. 11points)'!M11195</f>
        <v>0</v>
      </c>
      <c r="I11199" s="79">
        <f>'(2. 11points)'!N11195</f>
        <v>0</v>
      </c>
      <c r="J11199" s="78">
        <f>'(2. 11points)'!O11195</f>
        <v>0</v>
      </c>
    </row>
    <row r="11200" spans="1:10" x14ac:dyDescent="0.4">
      <c r="A11200" s="5">
        <v>11184</v>
      </c>
      <c r="B11200" s="5">
        <f t="shared" si="699"/>
        <v>186.4</v>
      </c>
      <c r="C11200" s="5">
        <f t="shared" si="697"/>
        <v>3.1066666666666669</v>
      </c>
      <c r="E11200" s="36">
        <v>0</v>
      </c>
      <c r="F11200" s="5">
        <f t="shared" si="698"/>
        <v>0</v>
      </c>
      <c r="G11200" s="5">
        <f t="shared" si="700"/>
        <v>186.4</v>
      </c>
      <c r="H11200" s="79">
        <f>'(2. 11points)'!M11196</f>
        <v>0</v>
      </c>
      <c r="I11200" s="79">
        <f>'(2. 11points)'!N11196</f>
        <v>0</v>
      </c>
      <c r="J11200" s="78">
        <f>'(2. 11points)'!O11196</f>
        <v>0</v>
      </c>
    </row>
    <row r="11201" spans="1:10" x14ac:dyDescent="0.4">
      <c r="A11201" s="5">
        <v>11185</v>
      </c>
      <c r="B11201" s="5">
        <f t="shared" si="699"/>
        <v>186.41666666666666</v>
      </c>
      <c r="C11201" s="5">
        <f t="shared" si="697"/>
        <v>3.1069444444444443</v>
      </c>
      <c r="E11201" s="36">
        <v>0</v>
      </c>
      <c r="F11201" s="5">
        <f t="shared" si="698"/>
        <v>0</v>
      </c>
      <c r="G11201" s="5">
        <f t="shared" si="700"/>
        <v>186.41666666666666</v>
      </c>
      <c r="H11201" s="79">
        <f>'(2. 11points)'!M11197</f>
        <v>0</v>
      </c>
      <c r="I11201" s="79">
        <f>'(2. 11points)'!N11197</f>
        <v>0</v>
      </c>
      <c r="J11201" s="78">
        <f>'(2. 11points)'!O11197</f>
        <v>0</v>
      </c>
    </row>
    <row r="11202" spans="1:10" x14ac:dyDescent="0.4">
      <c r="A11202" s="5">
        <v>11186</v>
      </c>
      <c r="B11202" s="5">
        <f t="shared" si="699"/>
        <v>186.43333333333334</v>
      </c>
      <c r="C11202" s="5">
        <f t="shared" si="697"/>
        <v>3.1072222222222221</v>
      </c>
      <c r="E11202" s="36">
        <v>0</v>
      </c>
      <c r="F11202" s="5">
        <f t="shared" si="698"/>
        <v>0</v>
      </c>
      <c r="G11202" s="5">
        <f t="shared" si="700"/>
        <v>186.43333333333334</v>
      </c>
      <c r="H11202" s="79">
        <f>'(2. 11points)'!M11198</f>
        <v>0</v>
      </c>
      <c r="I11202" s="79">
        <f>'(2. 11points)'!N11198</f>
        <v>0</v>
      </c>
      <c r="J11202" s="78">
        <f>'(2. 11points)'!O11198</f>
        <v>0</v>
      </c>
    </row>
    <row r="11203" spans="1:10" x14ac:dyDescent="0.4">
      <c r="A11203" s="5">
        <v>11187</v>
      </c>
      <c r="B11203" s="5">
        <f t="shared" si="699"/>
        <v>186.45</v>
      </c>
      <c r="C11203" s="5">
        <f t="shared" si="697"/>
        <v>3.1074999999999999</v>
      </c>
      <c r="E11203" s="36">
        <v>0</v>
      </c>
      <c r="F11203" s="5">
        <f t="shared" si="698"/>
        <v>0</v>
      </c>
      <c r="G11203" s="5">
        <f t="shared" si="700"/>
        <v>186.45</v>
      </c>
      <c r="H11203" s="79">
        <f>'(2. 11points)'!M11199</f>
        <v>0</v>
      </c>
      <c r="I11203" s="79">
        <f>'(2. 11points)'!N11199</f>
        <v>0</v>
      </c>
      <c r="J11203" s="78">
        <f>'(2. 11points)'!O11199</f>
        <v>0</v>
      </c>
    </row>
    <row r="11204" spans="1:10" x14ac:dyDescent="0.4">
      <c r="A11204" s="5">
        <v>11188</v>
      </c>
      <c r="B11204" s="5">
        <f t="shared" si="699"/>
        <v>186.46666666666667</v>
      </c>
      <c r="C11204" s="5">
        <f t="shared" si="697"/>
        <v>3.1077777777777778</v>
      </c>
      <c r="E11204" s="36">
        <v>0</v>
      </c>
      <c r="F11204" s="5">
        <f t="shared" si="698"/>
        <v>0</v>
      </c>
      <c r="G11204" s="5">
        <f t="shared" si="700"/>
        <v>186.46666666666667</v>
      </c>
      <c r="H11204" s="79">
        <f>'(2. 11points)'!M11200</f>
        <v>0</v>
      </c>
      <c r="I11204" s="79">
        <f>'(2. 11points)'!N11200</f>
        <v>0</v>
      </c>
      <c r="J11204" s="78">
        <f>'(2. 11points)'!O11200</f>
        <v>0</v>
      </c>
    </row>
    <row r="11205" spans="1:10" x14ac:dyDescent="0.4">
      <c r="A11205" s="5">
        <v>11189</v>
      </c>
      <c r="B11205" s="5">
        <f t="shared" si="699"/>
        <v>186.48333333333332</v>
      </c>
      <c r="C11205" s="5">
        <f t="shared" si="697"/>
        <v>3.1080555555555551</v>
      </c>
      <c r="E11205" s="36">
        <v>0</v>
      </c>
      <c r="F11205" s="5">
        <f t="shared" si="698"/>
        <v>0</v>
      </c>
      <c r="G11205" s="5">
        <f t="shared" si="700"/>
        <v>186.48333333333332</v>
      </c>
      <c r="H11205" s="79">
        <f>'(2. 11points)'!M11201</f>
        <v>0</v>
      </c>
      <c r="I11205" s="79">
        <f>'(2. 11points)'!N11201</f>
        <v>0</v>
      </c>
      <c r="J11205" s="78">
        <f>'(2. 11points)'!O11201</f>
        <v>0</v>
      </c>
    </row>
    <row r="11206" spans="1:10" x14ac:dyDescent="0.4">
      <c r="A11206" s="5">
        <v>11190</v>
      </c>
      <c r="B11206" s="5">
        <f t="shared" si="699"/>
        <v>186.5</v>
      </c>
      <c r="C11206" s="5">
        <f t="shared" si="697"/>
        <v>3.1083333333333334</v>
      </c>
      <c r="E11206" s="36">
        <v>0</v>
      </c>
      <c r="F11206" s="5">
        <f t="shared" si="698"/>
        <v>0</v>
      </c>
      <c r="G11206" s="5">
        <f t="shared" si="700"/>
        <v>186.5</v>
      </c>
      <c r="H11206" s="79">
        <f>'(2. 11points)'!M11202</f>
        <v>0</v>
      </c>
      <c r="I11206" s="79">
        <f>'(2. 11points)'!N11202</f>
        <v>0</v>
      </c>
      <c r="J11206" s="78">
        <f>'(2. 11points)'!O11202</f>
        <v>0</v>
      </c>
    </row>
    <row r="11207" spans="1:10" x14ac:dyDescent="0.4">
      <c r="A11207" s="5">
        <v>11191</v>
      </c>
      <c r="B11207" s="5">
        <f t="shared" si="699"/>
        <v>186.51666666666668</v>
      </c>
      <c r="C11207" s="5">
        <f t="shared" si="697"/>
        <v>3.1086111111111112</v>
      </c>
      <c r="E11207" s="36">
        <v>0</v>
      </c>
      <c r="F11207" s="5">
        <f t="shared" si="698"/>
        <v>0</v>
      </c>
      <c r="G11207" s="5">
        <f t="shared" si="700"/>
        <v>186.51666666666668</v>
      </c>
      <c r="H11207" s="79">
        <f>'(2. 11points)'!M11203</f>
        <v>0</v>
      </c>
      <c r="I11207" s="79">
        <f>'(2. 11points)'!N11203</f>
        <v>0</v>
      </c>
      <c r="J11207" s="78">
        <f>'(2. 11points)'!O11203</f>
        <v>0</v>
      </c>
    </row>
    <row r="11208" spans="1:10" x14ac:dyDescent="0.4">
      <c r="A11208" s="5">
        <v>11192</v>
      </c>
      <c r="B11208" s="5">
        <f t="shared" si="699"/>
        <v>186.53333333333333</v>
      </c>
      <c r="C11208" s="5">
        <f t="shared" si="697"/>
        <v>3.108888888888889</v>
      </c>
      <c r="E11208" s="36">
        <v>0</v>
      </c>
      <c r="F11208" s="5">
        <f t="shared" si="698"/>
        <v>0</v>
      </c>
      <c r="G11208" s="5">
        <f t="shared" si="700"/>
        <v>186.53333333333333</v>
      </c>
      <c r="H11208" s="79">
        <f>'(2. 11points)'!M11204</f>
        <v>0</v>
      </c>
      <c r="I11208" s="79">
        <f>'(2. 11points)'!N11204</f>
        <v>0</v>
      </c>
      <c r="J11208" s="78">
        <f>'(2. 11points)'!O11204</f>
        <v>0</v>
      </c>
    </row>
    <row r="11209" spans="1:10" x14ac:dyDescent="0.4">
      <c r="A11209" s="5">
        <v>11193</v>
      </c>
      <c r="B11209" s="5">
        <f t="shared" si="699"/>
        <v>186.55</v>
      </c>
      <c r="C11209" s="5">
        <f t="shared" si="697"/>
        <v>3.1091666666666669</v>
      </c>
      <c r="E11209" s="36">
        <v>0</v>
      </c>
      <c r="F11209" s="5">
        <f t="shared" si="698"/>
        <v>0</v>
      </c>
      <c r="G11209" s="5">
        <f t="shared" si="700"/>
        <v>186.55</v>
      </c>
      <c r="H11209" s="79">
        <f>'(2. 11points)'!M11205</f>
        <v>0</v>
      </c>
      <c r="I11209" s="79">
        <f>'(2. 11points)'!N11205</f>
        <v>0</v>
      </c>
      <c r="J11209" s="78">
        <f>'(2. 11points)'!O11205</f>
        <v>0</v>
      </c>
    </row>
    <row r="11210" spans="1:10" x14ac:dyDescent="0.4">
      <c r="A11210" s="5">
        <v>11194</v>
      </c>
      <c r="B11210" s="5">
        <f t="shared" si="699"/>
        <v>186.56666666666666</v>
      </c>
      <c r="C11210" s="5">
        <f t="shared" si="697"/>
        <v>3.1094444444444442</v>
      </c>
      <c r="E11210" s="36">
        <v>0</v>
      </c>
      <c r="F11210" s="5">
        <f t="shared" si="698"/>
        <v>0</v>
      </c>
      <c r="G11210" s="5">
        <f t="shared" si="700"/>
        <v>186.56666666666666</v>
      </c>
      <c r="H11210" s="79">
        <f>'(2. 11points)'!M11206</f>
        <v>0</v>
      </c>
      <c r="I11210" s="79">
        <f>'(2. 11points)'!N11206</f>
        <v>0</v>
      </c>
      <c r="J11210" s="78">
        <f>'(2. 11points)'!O11206</f>
        <v>0</v>
      </c>
    </row>
    <row r="11211" spans="1:10" x14ac:dyDescent="0.4">
      <c r="A11211" s="5">
        <v>11195</v>
      </c>
      <c r="B11211" s="5">
        <f t="shared" si="699"/>
        <v>186.58333333333334</v>
      </c>
      <c r="C11211" s="5">
        <f t="shared" si="697"/>
        <v>3.1097222222222225</v>
      </c>
      <c r="E11211" s="36">
        <v>0</v>
      </c>
      <c r="F11211" s="5">
        <f t="shared" si="698"/>
        <v>0</v>
      </c>
      <c r="G11211" s="5">
        <f t="shared" si="700"/>
        <v>186.58333333333334</v>
      </c>
      <c r="H11211" s="79">
        <f>'(2. 11points)'!M11207</f>
        <v>0</v>
      </c>
      <c r="I11211" s="79">
        <f>'(2. 11points)'!N11207</f>
        <v>0</v>
      </c>
      <c r="J11211" s="78">
        <f>'(2. 11points)'!O11207</f>
        <v>0</v>
      </c>
    </row>
    <row r="11212" spans="1:10" x14ac:dyDescent="0.4">
      <c r="A11212" s="5">
        <v>11196</v>
      </c>
      <c r="B11212" s="5">
        <f t="shared" si="699"/>
        <v>186.6</v>
      </c>
      <c r="C11212" s="5">
        <f t="shared" si="697"/>
        <v>3.11</v>
      </c>
      <c r="E11212" s="36">
        <v>0</v>
      </c>
      <c r="F11212" s="5">
        <f t="shared" si="698"/>
        <v>0</v>
      </c>
      <c r="G11212" s="5">
        <f t="shared" si="700"/>
        <v>186.6</v>
      </c>
      <c r="H11212" s="79">
        <f>'(2. 11points)'!M11208</f>
        <v>0</v>
      </c>
      <c r="I11212" s="79">
        <f>'(2. 11points)'!N11208</f>
        <v>0</v>
      </c>
      <c r="J11212" s="78">
        <f>'(2. 11points)'!O11208</f>
        <v>0</v>
      </c>
    </row>
    <row r="11213" spans="1:10" x14ac:dyDescent="0.4">
      <c r="A11213" s="5">
        <v>11197</v>
      </c>
      <c r="B11213" s="5">
        <f t="shared" si="699"/>
        <v>186.61666666666667</v>
      </c>
      <c r="C11213" s="5">
        <f t="shared" si="697"/>
        <v>3.1102777777777777</v>
      </c>
      <c r="E11213" s="36">
        <v>0</v>
      </c>
      <c r="F11213" s="5">
        <f t="shared" si="698"/>
        <v>0</v>
      </c>
      <c r="G11213" s="5">
        <f t="shared" si="700"/>
        <v>186.61666666666667</v>
      </c>
      <c r="H11213" s="79">
        <f>'(2. 11points)'!M11209</f>
        <v>0</v>
      </c>
      <c r="I11213" s="79">
        <f>'(2. 11points)'!N11209</f>
        <v>0</v>
      </c>
      <c r="J11213" s="78">
        <f>'(2. 11points)'!O11209</f>
        <v>0</v>
      </c>
    </row>
    <row r="11214" spans="1:10" x14ac:dyDescent="0.4">
      <c r="A11214" s="5">
        <v>11198</v>
      </c>
      <c r="B11214" s="5">
        <f t="shared" si="699"/>
        <v>186.63333333333333</v>
      </c>
      <c r="C11214" s="5">
        <f t="shared" si="697"/>
        <v>3.1105555555555555</v>
      </c>
      <c r="E11214" s="36">
        <v>0</v>
      </c>
      <c r="F11214" s="5">
        <f t="shared" si="698"/>
        <v>0</v>
      </c>
      <c r="G11214" s="5">
        <f t="shared" si="700"/>
        <v>186.63333333333333</v>
      </c>
      <c r="H11214" s="79">
        <f>'(2. 11points)'!M11210</f>
        <v>0</v>
      </c>
      <c r="I11214" s="79">
        <f>'(2. 11points)'!N11210</f>
        <v>0</v>
      </c>
      <c r="J11214" s="78">
        <f>'(2. 11points)'!O11210</f>
        <v>0</v>
      </c>
    </row>
    <row r="11215" spans="1:10" x14ac:dyDescent="0.4">
      <c r="A11215" s="5">
        <v>11199</v>
      </c>
      <c r="B11215" s="5">
        <f t="shared" si="699"/>
        <v>186.65</v>
      </c>
      <c r="C11215" s="5">
        <f t="shared" si="697"/>
        <v>3.1108333333333333</v>
      </c>
      <c r="E11215" s="36">
        <v>0</v>
      </c>
      <c r="F11215" s="5">
        <f t="shared" si="698"/>
        <v>0</v>
      </c>
      <c r="G11215" s="5">
        <f t="shared" si="700"/>
        <v>186.65</v>
      </c>
      <c r="H11215" s="79">
        <f>'(2. 11points)'!M11211</f>
        <v>0</v>
      </c>
      <c r="I11215" s="79">
        <f>'(2. 11points)'!N11211</f>
        <v>0</v>
      </c>
      <c r="J11215" s="78">
        <f>'(2. 11points)'!O11211</f>
        <v>0</v>
      </c>
    </row>
    <row r="11216" spans="1:10" x14ac:dyDescent="0.4">
      <c r="A11216" s="5">
        <v>11200</v>
      </c>
      <c r="B11216" s="5">
        <f t="shared" si="699"/>
        <v>186.66666666666666</v>
      </c>
      <c r="C11216" s="5">
        <f t="shared" si="697"/>
        <v>3.1111111111111112</v>
      </c>
      <c r="E11216" s="36">
        <v>0</v>
      </c>
      <c r="F11216" s="5">
        <f t="shared" si="698"/>
        <v>0</v>
      </c>
      <c r="G11216" s="5">
        <f t="shared" si="700"/>
        <v>186.66666666666666</v>
      </c>
      <c r="H11216" s="79">
        <f>'(2. 11points)'!M11212</f>
        <v>0</v>
      </c>
      <c r="I11216" s="79">
        <f>'(2. 11points)'!N11212</f>
        <v>0</v>
      </c>
      <c r="J11216" s="78">
        <f>'(2. 11points)'!O11212</f>
        <v>0</v>
      </c>
    </row>
    <row r="11217" spans="1:10" x14ac:dyDescent="0.4">
      <c r="A11217" s="5">
        <v>11201</v>
      </c>
      <c r="B11217" s="5">
        <f t="shared" si="699"/>
        <v>186.68333333333334</v>
      </c>
      <c r="C11217" s="5">
        <f t="shared" ref="C11217:C11280" si="701">B11217/60</f>
        <v>3.111388888888889</v>
      </c>
      <c r="E11217" s="36">
        <v>0</v>
      </c>
      <c r="F11217" s="5">
        <f t="shared" ref="F11217:F11280" si="702">E11217-$F$11</f>
        <v>0</v>
      </c>
      <c r="G11217" s="5">
        <f t="shared" si="700"/>
        <v>186.68333333333334</v>
      </c>
      <c r="H11217" s="79">
        <f>'(2. 11points)'!M11213</f>
        <v>0</v>
      </c>
      <c r="I11217" s="79">
        <f>'(2. 11points)'!N11213</f>
        <v>0</v>
      </c>
      <c r="J11217" s="78">
        <f>'(2. 11points)'!O11213</f>
        <v>0</v>
      </c>
    </row>
    <row r="11218" spans="1:10" x14ac:dyDescent="0.4">
      <c r="A11218" s="5">
        <v>11202</v>
      </c>
      <c r="B11218" s="5">
        <f t="shared" ref="B11218:B11281" si="703">A11218*$B$12/60</f>
        <v>186.7</v>
      </c>
      <c r="C11218" s="5">
        <f t="shared" si="701"/>
        <v>3.1116666666666664</v>
      </c>
      <c r="E11218" s="36">
        <v>0</v>
      </c>
      <c r="F11218" s="5">
        <f t="shared" si="702"/>
        <v>0</v>
      </c>
      <c r="G11218" s="5">
        <f t="shared" si="700"/>
        <v>186.7</v>
      </c>
      <c r="H11218" s="79">
        <f>'(2. 11points)'!M11214</f>
        <v>0</v>
      </c>
      <c r="I11218" s="79">
        <f>'(2. 11points)'!N11214</f>
        <v>0</v>
      </c>
      <c r="J11218" s="78">
        <f>'(2. 11points)'!O11214</f>
        <v>0</v>
      </c>
    </row>
    <row r="11219" spans="1:10" x14ac:dyDescent="0.4">
      <c r="A11219" s="5">
        <v>11203</v>
      </c>
      <c r="B11219" s="5">
        <f t="shared" si="703"/>
        <v>186.71666666666667</v>
      </c>
      <c r="C11219" s="5">
        <f t="shared" si="701"/>
        <v>3.1119444444444446</v>
      </c>
      <c r="E11219" s="36">
        <v>0</v>
      </c>
      <c r="F11219" s="5">
        <f t="shared" si="702"/>
        <v>0</v>
      </c>
      <c r="G11219" s="5">
        <f t="shared" si="700"/>
        <v>186.71666666666667</v>
      </c>
      <c r="H11219" s="79">
        <f>'(2. 11points)'!M11215</f>
        <v>0</v>
      </c>
      <c r="I11219" s="79">
        <f>'(2. 11points)'!N11215</f>
        <v>0</v>
      </c>
      <c r="J11219" s="78">
        <f>'(2. 11points)'!O11215</f>
        <v>0</v>
      </c>
    </row>
    <row r="11220" spans="1:10" x14ac:dyDescent="0.4">
      <c r="A11220" s="5">
        <v>11204</v>
      </c>
      <c r="B11220" s="5">
        <f t="shared" si="703"/>
        <v>186.73333333333332</v>
      </c>
      <c r="C11220" s="5">
        <f t="shared" si="701"/>
        <v>3.112222222222222</v>
      </c>
      <c r="E11220" s="36">
        <v>0</v>
      </c>
      <c r="F11220" s="5">
        <f t="shared" si="702"/>
        <v>0</v>
      </c>
      <c r="G11220" s="5">
        <f t="shared" si="700"/>
        <v>186.73333333333332</v>
      </c>
      <c r="H11220" s="79">
        <f>'(2. 11points)'!M11216</f>
        <v>0</v>
      </c>
      <c r="I11220" s="79">
        <f>'(2. 11points)'!N11216</f>
        <v>0</v>
      </c>
      <c r="J11220" s="78">
        <f>'(2. 11points)'!O11216</f>
        <v>0</v>
      </c>
    </row>
    <row r="11221" spans="1:10" x14ac:dyDescent="0.4">
      <c r="A11221" s="5">
        <v>11205</v>
      </c>
      <c r="B11221" s="5">
        <f t="shared" si="703"/>
        <v>186.75</v>
      </c>
      <c r="C11221" s="5">
        <f t="shared" si="701"/>
        <v>3.1124999999999998</v>
      </c>
      <c r="E11221" s="36">
        <v>0</v>
      </c>
      <c r="F11221" s="5">
        <f t="shared" si="702"/>
        <v>0</v>
      </c>
      <c r="G11221" s="5">
        <f t="shared" si="700"/>
        <v>186.75</v>
      </c>
      <c r="H11221" s="79">
        <f>'(2. 11points)'!M11217</f>
        <v>0</v>
      </c>
      <c r="I11221" s="79">
        <f>'(2. 11points)'!N11217</f>
        <v>0</v>
      </c>
      <c r="J11221" s="78">
        <f>'(2. 11points)'!O11217</f>
        <v>0</v>
      </c>
    </row>
    <row r="11222" spans="1:10" x14ac:dyDescent="0.4">
      <c r="A11222" s="5">
        <v>11206</v>
      </c>
      <c r="B11222" s="5">
        <f t="shared" si="703"/>
        <v>186.76666666666668</v>
      </c>
      <c r="C11222" s="5">
        <f t="shared" si="701"/>
        <v>3.1127777777777781</v>
      </c>
      <c r="E11222" s="36">
        <v>0</v>
      </c>
      <c r="F11222" s="5">
        <f t="shared" si="702"/>
        <v>0</v>
      </c>
      <c r="G11222" s="5">
        <f t="shared" ref="G11222:G11285" si="704">B11222</f>
        <v>186.76666666666668</v>
      </c>
      <c r="H11222" s="79">
        <f>'(2. 11points)'!M11218</f>
        <v>0</v>
      </c>
      <c r="I11222" s="79">
        <f>'(2. 11points)'!N11218</f>
        <v>0</v>
      </c>
      <c r="J11222" s="78">
        <f>'(2. 11points)'!O11218</f>
        <v>0</v>
      </c>
    </row>
    <row r="11223" spans="1:10" x14ac:dyDescent="0.4">
      <c r="A11223" s="5">
        <v>11207</v>
      </c>
      <c r="B11223" s="5">
        <f t="shared" si="703"/>
        <v>186.78333333333333</v>
      </c>
      <c r="C11223" s="5">
        <f t="shared" si="701"/>
        <v>3.1130555555555555</v>
      </c>
      <c r="E11223" s="36">
        <v>0</v>
      </c>
      <c r="F11223" s="5">
        <f t="shared" si="702"/>
        <v>0</v>
      </c>
      <c r="G11223" s="5">
        <f t="shared" si="704"/>
        <v>186.78333333333333</v>
      </c>
      <c r="H11223" s="79">
        <f>'(2. 11points)'!M11219</f>
        <v>0</v>
      </c>
      <c r="I11223" s="79">
        <f>'(2. 11points)'!N11219</f>
        <v>0</v>
      </c>
      <c r="J11223" s="78">
        <f>'(2. 11points)'!O11219</f>
        <v>0</v>
      </c>
    </row>
    <row r="11224" spans="1:10" x14ac:dyDescent="0.4">
      <c r="A11224" s="5">
        <v>11208</v>
      </c>
      <c r="B11224" s="5">
        <f t="shared" si="703"/>
        <v>186.8</v>
      </c>
      <c r="C11224" s="5">
        <f t="shared" si="701"/>
        <v>3.1133333333333337</v>
      </c>
      <c r="E11224" s="36">
        <v>0</v>
      </c>
      <c r="F11224" s="5">
        <f t="shared" si="702"/>
        <v>0</v>
      </c>
      <c r="G11224" s="5">
        <f t="shared" si="704"/>
        <v>186.8</v>
      </c>
      <c r="H11224" s="79">
        <f>'(2. 11points)'!M11220</f>
        <v>0</v>
      </c>
      <c r="I11224" s="79">
        <f>'(2. 11points)'!N11220</f>
        <v>0</v>
      </c>
      <c r="J11224" s="78">
        <f>'(2. 11points)'!O11220</f>
        <v>0</v>
      </c>
    </row>
    <row r="11225" spans="1:10" x14ac:dyDescent="0.4">
      <c r="A11225" s="5">
        <v>11209</v>
      </c>
      <c r="B11225" s="5">
        <f t="shared" si="703"/>
        <v>186.81666666666666</v>
      </c>
      <c r="C11225" s="5">
        <f t="shared" si="701"/>
        <v>3.1136111111111111</v>
      </c>
      <c r="E11225" s="36">
        <v>0</v>
      </c>
      <c r="F11225" s="5">
        <f t="shared" si="702"/>
        <v>0</v>
      </c>
      <c r="G11225" s="5">
        <f t="shared" si="704"/>
        <v>186.81666666666666</v>
      </c>
      <c r="H11225" s="79">
        <f>'(2. 11points)'!M11221</f>
        <v>0</v>
      </c>
      <c r="I11225" s="79">
        <f>'(2. 11points)'!N11221</f>
        <v>0</v>
      </c>
      <c r="J11225" s="78">
        <f>'(2. 11points)'!O11221</f>
        <v>0</v>
      </c>
    </row>
    <row r="11226" spans="1:10" x14ac:dyDescent="0.4">
      <c r="A11226" s="5">
        <v>11210</v>
      </c>
      <c r="B11226" s="5">
        <f t="shared" si="703"/>
        <v>186.83333333333334</v>
      </c>
      <c r="C11226" s="5">
        <f t="shared" si="701"/>
        <v>3.1138888888888889</v>
      </c>
      <c r="E11226" s="36">
        <v>0</v>
      </c>
      <c r="F11226" s="5">
        <f t="shared" si="702"/>
        <v>0</v>
      </c>
      <c r="G11226" s="5">
        <f t="shared" si="704"/>
        <v>186.83333333333334</v>
      </c>
      <c r="H11226" s="79">
        <f>'(2. 11points)'!M11222</f>
        <v>0</v>
      </c>
      <c r="I11226" s="79">
        <f>'(2. 11points)'!N11222</f>
        <v>0</v>
      </c>
      <c r="J11226" s="78">
        <f>'(2. 11points)'!O11222</f>
        <v>0</v>
      </c>
    </row>
    <row r="11227" spans="1:10" x14ac:dyDescent="0.4">
      <c r="A11227" s="5">
        <v>11211</v>
      </c>
      <c r="B11227" s="5">
        <f t="shared" si="703"/>
        <v>186.85</v>
      </c>
      <c r="C11227" s="5">
        <f t="shared" si="701"/>
        <v>3.1141666666666667</v>
      </c>
      <c r="E11227" s="36">
        <v>0</v>
      </c>
      <c r="F11227" s="5">
        <f t="shared" si="702"/>
        <v>0</v>
      </c>
      <c r="G11227" s="5">
        <f t="shared" si="704"/>
        <v>186.85</v>
      </c>
      <c r="H11227" s="79">
        <f>'(2. 11points)'!M11223</f>
        <v>0</v>
      </c>
      <c r="I11227" s="79">
        <f>'(2. 11points)'!N11223</f>
        <v>0</v>
      </c>
      <c r="J11227" s="78">
        <f>'(2. 11points)'!O11223</f>
        <v>0</v>
      </c>
    </row>
    <row r="11228" spans="1:10" x14ac:dyDescent="0.4">
      <c r="A11228" s="5">
        <v>11212</v>
      </c>
      <c r="B11228" s="5">
        <f t="shared" si="703"/>
        <v>186.86666666666667</v>
      </c>
      <c r="C11228" s="5">
        <f t="shared" si="701"/>
        <v>3.1144444444444446</v>
      </c>
      <c r="E11228" s="36">
        <v>0</v>
      </c>
      <c r="F11228" s="5">
        <f t="shared" si="702"/>
        <v>0</v>
      </c>
      <c r="G11228" s="5">
        <f t="shared" si="704"/>
        <v>186.86666666666667</v>
      </c>
      <c r="H11228" s="79">
        <f>'(2. 11points)'!M11224</f>
        <v>0</v>
      </c>
      <c r="I11228" s="79">
        <f>'(2. 11points)'!N11224</f>
        <v>0</v>
      </c>
      <c r="J11228" s="78">
        <f>'(2. 11points)'!O11224</f>
        <v>0</v>
      </c>
    </row>
    <row r="11229" spans="1:10" x14ac:dyDescent="0.4">
      <c r="A11229" s="5">
        <v>11213</v>
      </c>
      <c r="B11229" s="5">
        <f t="shared" si="703"/>
        <v>186.88333333333333</v>
      </c>
      <c r="C11229" s="5">
        <f t="shared" si="701"/>
        <v>3.1147222222222219</v>
      </c>
      <c r="E11229" s="36">
        <v>0</v>
      </c>
      <c r="F11229" s="5">
        <f t="shared" si="702"/>
        <v>0</v>
      </c>
      <c r="G11229" s="5">
        <f t="shared" si="704"/>
        <v>186.88333333333333</v>
      </c>
      <c r="H11229" s="79">
        <f>'(2. 11points)'!M11225</f>
        <v>0</v>
      </c>
      <c r="I11229" s="79">
        <f>'(2. 11points)'!N11225</f>
        <v>0</v>
      </c>
      <c r="J11229" s="78">
        <f>'(2. 11points)'!O11225</f>
        <v>0</v>
      </c>
    </row>
    <row r="11230" spans="1:10" x14ac:dyDescent="0.4">
      <c r="A11230" s="5">
        <v>11214</v>
      </c>
      <c r="B11230" s="5">
        <f t="shared" si="703"/>
        <v>186.9</v>
      </c>
      <c r="C11230" s="5">
        <f t="shared" si="701"/>
        <v>3.1150000000000002</v>
      </c>
      <c r="E11230" s="36">
        <v>0</v>
      </c>
      <c r="F11230" s="5">
        <f t="shared" si="702"/>
        <v>0</v>
      </c>
      <c r="G11230" s="5">
        <f t="shared" si="704"/>
        <v>186.9</v>
      </c>
      <c r="H11230" s="79">
        <f>'(2. 11points)'!M11226</f>
        <v>0</v>
      </c>
      <c r="I11230" s="79">
        <f>'(2. 11points)'!N11226</f>
        <v>0</v>
      </c>
      <c r="J11230" s="78">
        <f>'(2. 11points)'!O11226</f>
        <v>0</v>
      </c>
    </row>
    <row r="11231" spans="1:10" x14ac:dyDescent="0.4">
      <c r="A11231" s="5">
        <v>11215</v>
      </c>
      <c r="B11231" s="5">
        <f t="shared" si="703"/>
        <v>186.91666666666666</v>
      </c>
      <c r="C11231" s="5">
        <f t="shared" si="701"/>
        <v>3.1152777777777776</v>
      </c>
      <c r="E11231" s="36">
        <v>0</v>
      </c>
      <c r="F11231" s="5">
        <f t="shared" si="702"/>
        <v>0</v>
      </c>
      <c r="G11231" s="5">
        <f t="shared" si="704"/>
        <v>186.91666666666666</v>
      </c>
      <c r="H11231" s="79">
        <f>'(2. 11points)'!M11227</f>
        <v>0</v>
      </c>
      <c r="I11231" s="79">
        <f>'(2. 11points)'!N11227</f>
        <v>0</v>
      </c>
      <c r="J11231" s="78">
        <f>'(2. 11points)'!O11227</f>
        <v>0</v>
      </c>
    </row>
    <row r="11232" spans="1:10" x14ac:dyDescent="0.4">
      <c r="A11232" s="5">
        <v>11216</v>
      </c>
      <c r="B11232" s="5">
        <f t="shared" si="703"/>
        <v>186.93333333333334</v>
      </c>
      <c r="C11232" s="5">
        <f t="shared" si="701"/>
        <v>3.1155555555555554</v>
      </c>
      <c r="E11232" s="36">
        <v>0</v>
      </c>
      <c r="F11232" s="5">
        <f t="shared" si="702"/>
        <v>0</v>
      </c>
      <c r="G11232" s="5">
        <f t="shared" si="704"/>
        <v>186.93333333333334</v>
      </c>
      <c r="H11232" s="79">
        <f>'(2. 11points)'!M11228</f>
        <v>0</v>
      </c>
      <c r="I11232" s="79">
        <f>'(2. 11points)'!N11228</f>
        <v>0</v>
      </c>
      <c r="J11232" s="78">
        <f>'(2. 11points)'!O11228</f>
        <v>0</v>
      </c>
    </row>
    <row r="11233" spans="1:10" x14ac:dyDescent="0.4">
      <c r="A11233" s="5">
        <v>11217</v>
      </c>
      <c r="B11233" s="5">
        <f t="shared" si="703"/>
        <v>186.95</v>
      </c>
      <c r="C11233" s="5">
        <f t="shared" si="701"/>
        <v>3.1158333333333332</v>
      </c>
      <c r="E11233" s="36">
        <v>0</v>
      </c>
      <c r="F11233" s="5">
        <f t="shared" si="702"/>
        <v>0</v>
      </c>
      <c r="G11233" s="5">
        <f t="shared" si="704"/>
        <v>186.95</v>
      </c>
      <c r="H11233" s="79">
        <f>'(2. 11points)'!M11229</f>
        <v>0</v>
      </c>
      <c r="I11233" s="79">
        <f>'(2. 11points)'!N11229</f>
        <v>0</v>
      </c>
      <c r="J11233" s="78">
        <f>'(2. 11points)'!O11229</f>
        <v>0</v>
      </c>
    </row>
    <row r="11234" spans="1:10" x14ac:dyDescent="0.4">
      <c r="A11234" s="5">
        <v>11218</v>
      </c>
      <c r="B11234" s="5">
        <f t="shared" si="703"/>
        <v>186.96666666666667</v>
      </c>
      <c r="C11234" s="5">
        <f t="shared" si="701"/>
        <v>3.1161111111111111</v>
      </c>
      <c r="E11234" s="36">
        <v>0</v>
      </c>
      <c r="F11234" s="5">
        <f t="shared" si="702"/>
        <v>0</v>
      </c>
      <c r="G11234" s="5">
        <f t="shared" si="704"/>
        <v>186.96666666666667</v>
      </c>
      <c r="H11234" s="79">
        <f>'(2. 11points)'!M11230</f>
        <v>0</v>
      </c>
      <c r="I11234" s="79">
        <f>'(2. 11points)'!N11230</f>
        <v>0</v>
      </c>
      <c r="J11234" s="78">
        <f>'(2. 11points)'!O11230</f>
        <v>0</v>
      </c>
    </row>
    <row r="11235" spans="1:10" x14ac:dyDescent="0.4">
      <c r="A11235" s="5">
        <v>11219</v>
      </c>
      <c r="B11235" s="5">
        <f t="shared" si="703"/>
        <v>186.98333333333332</v>
      </c>
      <c r="C11235" s="5">
        <f t="shared" si="701"/>
        <v>3.1163888888888889</v>
      </c>
      <c r="E11235" s="36">
        <v>0</v>
      </c>
      <c r="F11235" s="5">
        <f t="shared" si="702"/>
        <v>0</v>
      </c>
      <c r="G11235" s="5">
        <f t="shared" si="704"/>
        <v>186.98333333333332</v>
      </c>
      <c r="H11235" s="79">
        <f>'(2. 11points)'!M11231</f>
        <v>0</v>
      </c>
      <c r="I11235" s="79">
        <f>'(2. 11points)'!N11231</f>
        <v>0</v>
      </c>
      <c r="J11235" s="78">
        <f>'(2. 11points)'!O11231</f>
        <v>0</v>
      </c>
    </row>
    <row r="11236" spans="1:10" x14ac:dyDescent="0.4">
      <c r="A11236" s="5">
        <v>11220</v>
      </c>
      <c r="B11236" s="5">
        <f t="shared" si="703"/>
        <v>187</v>
      </c>
      <c r="C11236" s="5">
        <f t="shared" si="701"/>
        <v>3.1166666666666667</v>
      </c>
      <c r="E11236" s="36">
        <v>0</v>
      </c>
      <c r="F11236" s="5">
        <f t="shared" si="702"/>
        <v>0</v>
      </c>
      <c r="G11236" s="5">
        <f t="shared" si="704"/>
        <v>187</v>
      </c>
      <c r="H11236" s="79">
        <f>'(2. 11points)'!M11232</f>
        <v>0</v>
      </c>
      <c r="I11236" s="79">
        <f>'(2. 11points)'!N11232</f>
        <v>0</v>
      </c>
      <c r="J11236" s="78">
        <f>'(2. 11points)'!O11232</f>
        <v>0</v>
      </c>
    </row>
    <row r="11237" spans="1:10" x14ac:dyDescent="0.4">
      <c r="A11237" s="5">
        <v>11221</v>
      </c>
      <c r="B11237" s="5">
        <f t="shared" si="703"/>
        <v>187.01666666666668</v>
      </c>
      <c r="C11237" s="5">
        <f t="shared" si="701"/>
        <v>3.1169444444444445</v>
      </c>
      <c r="E11237" s="36">
        <v>0</v>
      </c>
      <c r="F11237" s="5">
        <f t="shared" si="702"/>
        <v>0</v>
      </c>
      <c r="G11237" s="5">
        <f t="shared" si="704"/>
        <v>187.01666666666668</v>
      </c>
      <c r="H11237" s="79">
        <f>'(2. 11points)'!M11233</f>
        <v>0</v>
      </c>
      <c r="I11237" s="79">
        <f>'(2. 11points)'!N11233</f>
        <v>0</v>
      </c>
      <c r="J11237" s="78">
        <f>'(2. 11points)'!O11233</f>
        <v>0</v>
      </c>
    </row>
    <row r="11238" spans="1:10" x14ac:dyDescent="0.4">
      <c r="A11238" s="5">
        <v>11222</v>
      </c>
      <c r="B11238" s="5">
        <f t="shared" si="703"/>
        <v>187.03333333333333</v>
      </c>
      <c r="C11238" s="5">
        <f t="shared" si="701"/>
        <v>3.1172222222222223</v>
      </c>
      <c r="E11238" s="36">
        <v>0</v>
      </c>
      <c r="F11238" s="5">
        <f t="shared" si="702"/>
        <v>0</v>
      </c>
      <c r="G11238" s="5">
        <f t="shared" si="704"/>
        <v>187.03333333333333</v>
      </c>
      <c r="H11238" s="79">
        <f>'(2. 11points)'!M11234</f>
        <v>0</v>
      </c>
      <c r="I11238" s="79">
        <f>'(2. 11points)'!N11234</f>
        <v>0</v>
      </c>
      <c r="J11238" s="78">
        <f>'(2. 11points)'!O11234</f>
        <v>0</v>
      </c>
    </row>
    <row r="11239" spans="1:10" x14ac:dyDescent="0.4">
      <c r="A11239" s="5">
        <v>11223</v>
      </c>
      <c r="B11239" s="5">
        <f t="shared" si="703"/>
        <v>187.05</v>
      </c>
      <c r="C11239" s="5">
        <f t="shared" si="701"/>
        <v>3.1175000000000002</v>
      </c>
      <c r="E11239" s="36">
        <v>0</v>
      </c>
      <c r="F11239" s="5">
        <f t="shared" si="702"/>
        <v>0</v>
      </c>
      <c r="G11239" s="5">
        <f t="shared" si="704"/>
        <v>187.05</v>
      </c>
      <c r="H11239" s="79">
        <f>'(2. 11points)'!M11235</f>
        <v>0</v>
      </c>
      <c r="I11239" s="79">
        <f>'(2. 11points)'!N11235</f>
        <v>0</v>
      </c>
      <c r="J11239" s="78">
        <f>'(2. 11points)'!O11235</f>
        <v>0</v>
      </c>
    </row>
    <row r="11240" spans="1:10" x14ac:dyDescent="0.4">
      <c r="A11240" s="5">
        <v>11224</v>
      </c>
      <c r="B11240" s="5">
        <f t="shared" si="703"/>
        <v>187.06666666666666</v>
      </c>
      <c r="C11240" s="5">
        <f t="shared" si="701"/>
        <v>3.1177777777777775</v>
      </c>
      <c r="E11240" s="36">
        <v>0</v>
      </c>
      <c r="F11240" s="5">
        <f t="shared" si="702"/>
        <v>0</v>
      </c>
      <c r="G11240" s="5">
        <f t="shared" si="704"/>
        <v>187.06666666666666</v>
      </c>
      <c r="H11240" s="79">
        <f>'(2. 11points)'!M11236</f>
        <v>0</v>
      </c>
      <c r="I11240" s="79">
        <f>'(2. 11points)'!N11236</f>
        <v>0</v>
      </c>
      <c r="J11240" s="78">
        <f>'(2. 11points)'!O11236</f>
        <v>0</v>
      </c>
    </row>
    <row r="11241" spans="1:10" x14ac:dyDescent="0.4">
      <c r="A11241" s="5">
        <v>11225</v>
      </c>
      <c r="B11241" s="5">
        <f t="shared" si="703"/>
        <v>187.08333333333334</v>
      </c>
      <c r="C11241" s="5">
        <f t="shared" si="701"/>
        <v>3.1180555555555558</v>
      </c>
      <c r="E11241" s="36">
        <v>0</v>
      </c>
      <c r="F11241" s="5">
        <f t="shared" si="702"/>
        <v>0</v>
      </c>
      <c r="G11241" s="5">
        <f t="shared" si="704"/>
        <v>187.08333333333334</v>
      </c>
      <c r="H11241" s="79">
        <f>'(2. 11points)'!M11237</f>
        <v>0</v>
      </c>
      <c r="I11241" s="79">
        <f>'(2. 11points)'!N11237</f>
        <v>0</v>
      </c>
      <c r="J11241" s="78">
        <f>'(2. 11points)'!O11237</f>
        <v>0</v>
      </c>
    </row>
    <row r="11242" spans="1:10" x14ac:dyDescent="0.4">
      <c r="A11242" s="5">
        <v>11226</v>
      </c>
      <c r="B11242" s="5">
        <f t="shared" si="703"/>
        <v>187.1</v>
      </c>
      <c r="C11242" s="5">
        <f t="shared" si="701"/>
        <v>3.1183333333333332</v>
      </c>
      <c r="E11242" s="36">
        <v>0</v>
      </c>
      <c r="F11242" s="5">
        <f t="shared" si="702"/>
        <v>0</v>
      </c>
      <c r="G11242" s="5">
        <f t="shared" si="704"/>
        <v>187.1</v>
      </c>
      <c r="H11242" s="79">
        <f>'(2. 11points)'!M11238</f>
        <v>0</v>
      </c>
      <c r="I11242" s="79">
        <f>'(2. 11points)'!N11238</f>
        <v>0</v>
      </c>
      <c r="J11242" s="78">
        <f>'(2. 11points)'!O11238</f>
        <v>0</v>
      </c>
    </row>
    <row r="11243" spans="1:10" x14ac:dyDescent="0.4">
      <c r="A11243" s="5">
        <v>11227</v>
      </c>
      <c r="B11243" s="5">
        <f t="shared" si="703"/>
        <v>187.11666666666667</v>
      </c>
      <c r="C11243" s="5">
        <f t="shared" si="701"/>
        <v>3.1186111111111114</v>
      </c>
      <c r="E11243" s="36">
        <v>0</v>
      </c>
      <c r="F11243" s="5">
        <f t="shared" si="702"/>
        <v>0</v>
      </c>
      <c r="G11243" s="5">
        <f t="shared" si="704"/>
        <v>187.11666666666667</v>
      </c>
      <c r="H11243" s="79">
        <f>'(2. 11points)'!M11239</f>
        <v>0</v>
      </c>
      <c r="I11243" s="79">
        <f>'(2. 11points)'!N11239</f>
        <v>0</v>
      </c>
      <c r="J11243" s="78">
        <f>'(2. 11points)'!O11239</f>
        <v>0</v>
      </c>
    </row>
    <row r="11244" spans="1:10" x14ac:dyDescent="0.4">
      <c r="A11244" s="5">
        <v>11228</v>
      </c>
      <c r="B11244" s="5">
        <f t="shared" si="703"/>
        <v>187.13333333333333</v>
      </c>
      <c r="C11244" s="5">
        <f t="shared" si="701"/>
        <v>3.1188888888888888</v>
      </c>
      <c r="E11244" s="36">
        <v>0</v>
      </c>
      <c r="F11244" s="5">
        <f t="shared" si="702"/>
        <v>0</v>
      </c>
      <c r="G11244" s="5">
        <f t="shared" si="704"/>
        <v>187.13333333333333</v>
      </c>
      <c r="H11244" s="79">
        <f>'(2. 11points)'!M11240</f>
        <v>0</v>
      </c>
      <c r="I11244" s="79">
        <f>'(2. 11points)'!N11240</f>
        <v>0</v>
      </c>
      <c r="J11244" s="78">
        <f>'(2. 11points)'!O11240</f>
        <v>0</v>
      </c>
    </row>
    <row r="11245" spans="1:10" x14ac:dyDescent="0.4">
      <c r="A11245" s="5">
        <v>11229</v>
      </c>
      <c r="B11245" s="5">
        <f t="shared" si="703"/>
        <v>187.15</v>
      </c>
      <c r="C11245" s="5">
        <f t="shared" si="701"/>
        <v>3.1191666666666666</v>
      </c>
      <c r="E11245" s="36">
        <v>0</v>
      </c>
      <c r="F11245" s="5">
        <f t="shared" si="702"/>
        <v>0</v>
      </c>
      <c r="G11245" s="5">
        <f t="shared" si="704"/>
        <v>187.15</v>
      </c>
      <c r="H11245" s="79">
        <f>'(2. 11points)'!M11241</f>
        <v>0</v>
      </c>
      <c r="I11245" s="79">
        <f>'(2. 11points)'!N11241</f>
        <v>0</v>
      </c>
      <c r="J11245" s="78">
        <f>'(2. 11points)'!O11241</f>
        <v>0</v>
      </c>
    </row>
    <row r="11246" spans="1:10" x14ac:dyDescent="0.4">
      <c r="A11246" s="5">
        <v>11230</v>
      </c>
      <c r="B11246" s="5">
        <f t="shared" si="703"/>
        <v>187.16666666666666</v>
      </c>
      <c r="C11246" s="5">
        <f t="shared" si="701"/>
        <v>3.1194444444444445</v>
      </c>
      <c r="E11246" s="36">
        <v>0</v>
      </c>
      <c r="F11246" s="5">
        <f t="shared" si="702"/>
        <v>0</v>
      </c>
      <c r="G11246" s="5">
        <f t="shared" si="704"/>
        <v>187.16666666666666</v>
      </c>
      <c r="H11246" s="79">
        <f>'(2. 11points)'!M11242</f>
        <v>0</v>
      </c>
      <c r="I11246" s="79">
        <f>'(2. 11points)'!N11242</f>
        <v>0</v>
      </c>
      <c r="J11246" s="78">
        <f>'(2. 11points)'!O11242</f>
        <v>0</v>
      </c>
    </row>
    <row r="11247" spans="1:10" x14ac:dyDescent="0.4">
      <c r="A11247" s="5">
        <v>11231</v>
      </c>
      <c r="B11247" s="5">
        <f t="shared" si="703"/>
        <v>187.18333333333334</v>
      </c>
      <c r="C11247" s="5">
        <f t="shared" si="701"/>
        <v>3.1197222222222223</v>
      </c>
      <c r="E11247" s="36">
        <v>0</v>
      </c>
      <c r="F11247" s="5">
        <f t="shared" si="702"/>
        <v>0</v>
      </c>
      <c r="G11247" s="5">
        <f t="shared" si="704"/>
        <v>187.18333333333334</v>
      </c>
      <c r="H11247" s="79">
        <f>'(2. 11points)'!M11243</f>
        <v>0</v>
      </c>
      <c r="I11247" s="79">
        <f>'(2. 11points)'!N11243</f>
        <v>0</v>
      </c>
      <c r="J11247" s="78">
        <f>'(2. 11points)'!O11243</f>
        <v>0</v>
      </c>
    </row>
    <row r="11248" spans="1:10" x14ac:dyDescent="0.4">
      <c r="A11248" s="5">
        <v>11232</v>
      </c>
      <c r="B11248" s="5">
        <f t="shared" si="703"/>
        <v>187.2</v>
      </c>
      <c r="C11248" s="5">
        <f t="shared" si="701"/>
        <v>3.1199999999999997</v>
      </c>
      <c r="E11248" s="36">
        <v>0</v>
      </c>
      <c r="F11248" s="5">
        <f t="shared" si="702"/>
        <v>0</v>
      </c>
      <c r="G11248" s="5">
        <f t="shared" si="704"/>
        <v>187.2</v>
      </c>
      <c r="H11248" s="79">
        <f>'(2. 11points)'!M11244</f>
        <v>0</v>
      </c>
      <c r="I11248" s="79">
        <f>'(2. 11points)'!N11244</f>
        <v>0</v>
      </c>
      <c r="J11248" s="78">
        <f>'(2. 11points)'!O11244</f>
        <v>0</v>
      </c>
    </row>
    <row r="11249" spans="1:10" x14ac:dyDescent="0.4">
      <c r="A11249" s="5">
        <v>11233</v>
      </c>
      <c r="B11249" s="5">
        <f t="shared" si="703"/>
        <v>187.21666666666667</v>
      </c>
      <c r="C11249" s="5">
        <f t="shared" si="701"/>
        <v>3.1202777777777779</v>
      </c>
      <c r="E11249" s="36">
        <v>0</v>
      </c>
      <c r="F11249" s="5">
        <f t="shared" si="702"/>
        <v>0</v>
      </c>
      <c r="G11249" s="5">
        <f t="shared" si="704"/>
        <v>187.21666666666667</v>
      </c>
      <c r="H11249" s="79">
        <f>'(2. 11points)'!M11245</f>
        <v>0</v>
      </c>
      <c r="I11249" s="79">
        <f>'(2. 11points)'!N11245</f>
        <v>0</v>
      </c>
      <c r="J11249" s="78">
        <f>'(2. 11points)'!O11245</f>
        <v>0</v>
      </c>
    </row>
    <row r="11250" spans="1:10" x14ac:dyDescent="0.4">
      <c r="A11250" s="5">
        <v>11234</v>
      </c>
      <c r="B11250" s="5">
        <f t="shared" si="703"/>
        <v>187.23333333333332</v>
      </c>
      <c r="C11250" s="5">
        <f t="shared" si="701"/>
        <v>3.1205555555555553</v>
      </c>
      <c r="E11250" s="36">
        <v>0</v>
      </c>
      <c r="F11250" s="5">
        <f t="shared" si="702"/>
        <v>0</v>
      </c>
      <c r="G11250" s="5">
        <f t="shared" si="704"/>
        <v>187.23333333333332</v>
      </c>
      <c r="H11250" s="79">
        <f>'(2. 11points)'!M11246</f>
        <v>0</v>
      </c>
      <c r="I11250" s="79">
        <f>'(2. 11points)'!N11246</f>
        <v>0</v>
      </c>
      <c r="J11250" s="78">
        <f>'(2. 11points)'!O11246</f>
        <v>0</v>
      </c>
    </row>
    <row r="11251" spans="1:10" x14ac:dyDescent="0.4">
      <c r="A11251" s="5">
        <v>11235</v>
      </c>
      <c r="B11251" s="5">
        <f t="shared" si="703"/>
        <v>187.25</v>
      </c>
      <c r="C11251" s="5">
        <f t="shared" si="701"/>
        <v>3.1208333333333331</v>
      </c>
      <c r="E11251" s="36">
        <v>0</v>
      </c>
      <c r="F11251" s="5">
        <f t="shared" si="702"/>
        <v>0</v>
      </c>
      <c r="G11251" s="5">
        <f t="shared" si="704"/>
        <v>187.25</v>
      </c>
      <c r="H11251" s="79">
        <f>'(2. 11points)'!M11247</f>
        <v>0</v>
      </c>
      <c r="I11251" s="79">
        <f>'(2. 11points)'!N11247</f>
        <v>0</v>
      </c>
      <c r="J11251" s="78">
        <f>'(2. 11points)'!O11247</f>
        <v>0</v>
      </c>
    </row>
    <row r="11252" spans="1:10" x14ac:dyDescent="0.4">
      <c r="A11252" s="5">
        <v>11236</v>
      </c>
      <c r="B11252" s="5">
        <f t="shared" si="703"/>
        <v>187.26666666666668</v>
      </c>
      <c r="C11252" s="5">
        <f t="shared" si="701"/>
        <v>3.1211111111111114</v>
      </c>
      <c r="E11252" s="36">
        <v>0</v>
      </c>
      <c r="F11252" s="5">
        <f t="shared" si="702"/>
        <v>0</v>
      </c>
      <c r="G11252" s="5">
        <f t="shared" si="704"/>
        <v>187.26666666666668</v>
      </c>
      <c r="H11252" s="79">
        <f>'(2. 11points)'!M11248</f>
        <v>0</v>
      </c>
      <c r="I11252" s="79">
        <f>'(2. 11points)'!N11248</f>
        <v>0</v>
      </c>
      <c r="J11252" s="78">
        <f>'(2. 11points)'!O11248</f>
        <v>0</v>
      </c>
    </row>
    <row r="11253" spans="1:10" x14ac:dyDescent="0.4">
      <c r="A11253" s="5">
        <v>11237</v>
      </c>
      <c r="B11253" s="5">
        <f t="shared" si="703"/>
        <v>187.28333333333333</v>
      </c>
      <c r="C11253" s="5">
        <f t="shared" si="701"/>
        <v>3.1213888888888888</v>
      </c>
      <c r="E11253" s="36">
        <v>0</v>
      </c>
      <c r="F11253" s="5">
        <f t="shared" si="702"/>
        <v>0</v>
      </c>
      <c r="G11253" s="5">
        <f t="shared" si="704"/>
        <v>187.28333333333333</v>
      </c>
      <c r="H11253" s="79">
        <f>'(2. 11points)'!M11249</f>
        <v>0</v>
      </c>
      <c r="I11253" s="79">
        <f>'(2. 11points)'!N11249</f>
        <v>0</v>
      </c>
      <c r="J11253" s="78">
        <f>'(2. 11points)'!O11249</f>
        <v>0</v>
      </c>
    </row>
    <row r="11254" spans="1:10" x14ac:dyDescent="0.4">
      <c r="A11254" s="5">
        <v>11238</v>
      </c>
      <c r="B11254" s="5">
        <f t="shared" si="703"/>
        <v>187.3</v>
      </c>
      <c r="C11254" s="5">
        <f t="shared" si="701"/>
        <v>3.121666666666667</v>
      </c>
      <c r="E11254" s="36">
        <v>0</v>
      </c>
      <c r="F11254" s="5">
        <f t="shared" si="702"/>
        <v>0</v>
      </c>
      <c r="G11254" s="5">
        <f t="shared" si="704"/>
        <v>187.3</v>
      </c>
      <c r="H11254" s="79">
        <f>'(2. 11points)'!M11250</f>
        <v>0</v>
      </c>
      <c r="I11254" s="79">
        <f>'(2. 11points)'!N11250</f>
        <v>0</v>
      </c>
      <c r="J11254" s="78">
        <f>'(2. 11points)'!O11250</f>
        <v>0</v>
      </c>
    </row>
    <row r="11255" spans="1:10" x14ac:dyDescent="0.4">
      <c r="A11255" s="5">
        <v>11239</v>
      </c>
      <c r="B11255" s="5">
        <f t="shared" si="703"/>
        <v>187.31666666666666</v>
      </c>
      <c r="C11255" s="5">
        <f t="shared" si="701"/>
        <v>3.1219444444444444</v>
      </c>
      <c r="E11255" s="36">
        <v>0</v>
      </c>
      <c r="F11255" s="5">
        <f t="shared" si="702"/>
        <v>0</v>
      </c>
      <c r="G11255" s="5">
        <f t="shared" si="704"/>
        <v>187.31666666666666</v>
      </c>
      <c r="H11255" s="79">
        <f>'(2. 11points)'!M11251</f>
        <v>0</v>
      </c>
      <c r="I11255" s="79">
        <f>'(2. 11points)'!N11251</f>
        <v>0</v>
      </c>
      <c r="J11255" s="78">
        <f>'(2. 11points)'!O11251</f>
        <v>0</v>
      </c>
    </row>
    <row r="11256" spans="1:10" x14ac:dyDescent="0.4">
      <c r="A11256" s="5">
        <v>11240</v>
      </c>
      <c r="B11256" s="5">
        <f t="shared" si="703"/>
        <v>187.33333333333334</v>
      </c>
      <c r="C11256" s="5">
        <f t="shared" si="701"/>
        <v>3.1222222222222222</v>
      </c>
      <c r="E11256" s="36">
        <v>0</v>
      </c>
      <c r="F11256" s="5">
        <f t="shared" si="702"/>
        <v>0</v>
      </c>
      <c r="G11256" s="5">
        <f t="shared" si="704"/>
        <v>187.33333333333334</v>
      </c>
      <c r="H11256" s="79">
        <f>'(2. 11points)'!M11252</f>
        <v>0</v>
      </c>
      <c r="I11256" s="79">
        <f>'(2. 11points)'!N11252</f>
        <v>0</v>
      </c>
      <c r="J11256" s="78">
        <f>'(2. 11points)'!O11252</f>
        <v>0</v>
      </c>
    </row>
    <row r="11257" spans="1:10" x14ac:dyDescent="0.4">
      <c r="A11257" s="5">
        <v>11241</v>
      </c>
      <c r="B11257" s="5">
        <f t="shared" si="703"/>
        <v>187.35</v>
      </c>
      <c r="C11257" s="5">
        <f t="shared" si="701"/>
        <v>3.1225000000000001</v>
      </c>
      <c r="E11257" s="36">
        <v>0</v>
      </c>
      <c r="F11257" s="5">
        <f t="shared" si="702"/>
        <v>0</v>
      </c>
      <c r="G11257" s="5">
        <f t="shared" si="704"/>
        <v>187.35</v>
      </c>
      <c r="H11257" s="79">
        <f>'(2. 11points)'!M11253</f>
        <v>0</v>
      </c>
      <c r="I11257" s="79">
        <f>'(2. 11points)'!N11253</f>
        <v>0</v>
      </c>
      <c r="J11257" s="78">
        <f>'(2. 11points)'!O11253</f>
        <v>0</v>
      </c>
    </row>
    <row r="11258" spans="1:10" x14ac:dyDescent="0.4">
      <c r="A11258" s="5">
        <v>11242</v>
      </c>
      <c r="B11258" s="5">
        <f t="shared" si="703"/>
        <v>187.36666666666667</v>
      </c>
      <c r="C11258" s="5">
        <f t="shared" si="701"/>
        <v>3.1227777777777779</v>
      </c>
      <c r="E11258" s="36">
        <v>0</v>
      </c>
      <c r="F11258" s="5">
        <f t="shared" si="702"/>
        <v>0</v>
      </c>
      <c r="G11258" s="5">
        <f t="shared" si="704"/>
        <v>187.36666666666667</v>
      </c>
      <c r="H11258" s="79">
        <f>'(2. 11points)'!M11254</f>
        <v>0</v>
      </c>
      <c r="I11258" s="79">
        <f>'(2. 11points)'!N11254</f>
        <v>0</v>
      </c>
      <c r="J11258" s="78">
        <f>'(2. 11points)'!O11254</f>
        <v>0</v>
      </c>
    </row>
    <row r="11259" spans="1:10" x14ac:dyDescent="0.4">
      <c r="A11259" s="5">
        <v>11243</v>
      </c>
      <c r="B11259" s="5">
        <f t="shared" si="703"/>
        <v>187.38333333333333</v>
      </c>
      <c r="C11259" s="5">
        <f t="shared" si="701"/>
        <v>3.1230555555555553</v>
      </c>
      <c r="E11259" s="36">
        <v>0</v>
      </c>
      <c r="F11259" s="5">
        <f t="shared" si="702"/>
        <v>0</v>
      </c>
      <c r="G11259" s="5">
        <f t="shared" si="704"/>
        <v>187.38333333333333</v>
      </c>
      <c r="H11259" s="79">
        <f>'(2. 11points)'!M11255</f>
        <v>0</v>
      </c>
      <c r="I11259" s="79">
        <f>'(2. 11points)'!N11255</f>
        <v>0</v>
      </c>
      <c r="J11259" s="78">
        <f>'(2. 11points)'!O11255</f>
        <v>0</v>
      </c>
    </row>
    <row r="11260" spans="1:10" x14ac:dyDescent="0.4">
      <c r="A11260" s="5">
        <v>11244</v>
      </c>
      <c r="B11260" s="5">
        <f t="shared" si="703"/>
        <v>187.4</v>
      </c>
      <c r="C11260" s="5">
        <f t="shared" si="701"/>
        <v>3.1233333333333335</v>
      </c>
      <c r="E11260" s="36">
        <v>0</v>
      </c>
      <c r="F11260" s="5">
        <f t="shared" si="702"/>
        <v>0</v>
      </c>
      <c r="G11260" s="5">
        <f t="shared" si="704"/>
        <v>187.4</v>
      </c>
      <c r="H11260" s="79">
        <f>'(2. 11points)'!M11256</f>
        <v>0</v>
      </c>
      <c r="I11260" s="79">
        <f>'(2. 11points)'!N11256</f>
        <v>0</v>
      </c>
      <c r="J11260" s="78">
        <f>'(2. 11points)'!O11256</f>
        <v>0</v>
      </c>
    </row>
    <row r="11261" spans="1:10" x14ac:dyDescent="0.4">
      <c r="A11261" s="5">
        <v>11245</v>
      </c>
      <c r="B11261" s="5">
        <f t="shared" si="703"/>
        <v>187.41666666666666</v>
      </c>
      <c r="C11261" s="5">
        <f t="shared" si="701"/>
        <v>3.1236111111111109</v>
      </c>
      <c r="E11261" s="36">
        <v>0</v>
      </c>
      <c r="F11261" s="5">
        <f t="shared" si="702"/>
        <v>0</v>
      </c>
      <c r="G11261" s="5">
        <f t="shared" si="704"/>
        <v>187.41666666666666</v>
      </c>
      <c r="H11261" s="79">
        <f>'(2. 11points)'!M11257</f>
        <v>0</v>
      </c>
      <c r="I11261" s="79">
        <f>'(2. 11points)'!N11257</f>
        <v>0</v>
      </c>
      <c r="J11261" s="78">
        <f>'(2. 11points)'!O11257</f>
        <v>0</v>
      </c>
    </row>
    <row r="11262" spans="1:10" x14ac:dyDescent="0.4">
      <c r="A11262" s="5">
        <v>11246</v>
      </c>
      <c r="B11262" s="5">
        <f t="shared" si="703"/>
        <v>187.43333333333334</v>
      </c>
      <c r="C11262" s="5">
        <f t="shared" si="701"/>
        <v>3.1238888888888892</v>
      </c>
      <c r="E11262" s="36">
        <v>0</v>
      </c>
      <c r="F11262" s="5">
        <f t="shared" si="702"/>
        <v>0</v>
      </c>
      <c r="G11262" s="5">
        <f t="shared" si="704"/>
        <v>187.43333333333334</v>
      </c>
      <c r="H11262" s="79">
        <f>'(2. 11points)'!M11258</f>
        <v>0</v>
      </c>
      <c r="I11262" s="79">
        <f>'(2. 11points)'!N11258</f>
        <v>0</v>
      </c>
      <c r="J11262" s="78">
        <f>'(2. 11points)'!O11258</f>
        <v>0</v>
      </c>
    </row>
    <row r="11263" spans="1:10" x14ac:dyDescent="0.4">
      <c r="A11263" s="5">
        <v>11247</v>
      </c>
      <c r="B11263" s="5">
        <f t="shared" si="703"/>
        <v>187.45</v>
      </c>
      <c r="C11263" s="5">
        <f t="shared" si="701"/>
        <v>3.1241666666666665</v>
      </c>
      <c r="E11263" s="36">
        <v>0</v>
      </c>
      <c r="F11263" s="5">
        <f t="shared" si="702"/>
        <v>0</v>
      </c>
      <c r="G11263" s="5">
        <f t="shared" si="704"/>
        <v>187.45</v>
      </c>
      <c r="H11263" s="79">
        <f>'(2. 11points)'!M11259</f>
        <v>0</v>
      </c>
      <c r="I11263" s="79">
        <f>'(2. 11points)'!N11259</f>
        <v>0</v>
      </c>
      <c r="J11263" s="78">
        <f>'(2. 11points)'!O11259</f>
        <v>0</v>
      </c>
    </row>
    <row r="11264" spans="1:10" x14ac:dyDescent="0.4">
      <c r="A11264" s="5">
        <v>11248</v>
      </c>
      <c r="B11264" s="5">
        <f t="shared" si="703"/>
        <v>187.46666666666667</v>
      </c>
      <c r="C11264" s="5">
        <f t="shared" si="701"/>
        <v>3.1244444444444444</v>
      </c>
      <c r="E11264" s="36">
        <v>0</v>
      </c>
      <c r="F11264" s="5">
        <f t="shared" si="702"/>
        <v>0</v>
      </c>
      <c r="G11264" s="5">
        <f t="shared" si="704"/>
        <v>187.46666666666667</v>
      </c>
      <c r="H11264" s="79">
        <f>'(2. 11points)'!M11260</f>
        <v>0</v>
      </c>
      <c r="I11264" s="79">
        <f>'(2. 11points)'!N11260</f>
        <v>0</v>
      </c>
      <c r="J11264" s="78">
        <f>'(2. 11points)'!O11260</f>
        <v>0</v>
      </c>
    </row>
    <row r="11265" spans="1:10" x14ac:dyDescent="0.4">
      <c r="A11265" s="5">
        <v>11249</v>
      </c>
      <c r="B11265" s="5">
        <f t="shared" si="703"/>
        <v>187.48333333333332</v>
      </c>
      <c r="C11265" s="5">
        <f t="shared" si="701"/>
        <v>3.1247222222222222</v>
      </c>
      <c r="E11265" s="36">
        <v>0</v>
      </c>
      <c r="F11265" s="5">
        <f t="shared" si="702"/>
        <v>0</v>
      </c>
      <c r="G11265" s="5">
        <f t="shared" si="704"/>
        <v>187.48333333333332</v>
      </c>
      <c r="H11265" s="79">
        <f>'(2. 11points)'!M11261</f>
        <v>0</v>
      </c>
      <c r="I11265" s="79">
        <f>'(2. 11points)'!N11261</f>
        <v>0</v>
      </c>
      <c r="J11265" s="78">
        <f>'(2. 11points)'!O11261</f>
        <v>0</v>
      </c>
    </row>
    <row r="11266" spans="1:10" x14ac:dyDescent="0.4">
      <c r="A11266" s="5">
        <v>11250</v>
      </c>
      <c r="B11266" s="5">
        <f t="shared" si="703"/>
        <v>187.5</v>
      </c>
      <c r="C11266" s="5">
        <f t="shared" si="701"/>
        <v>3.125</v>
      </c>
      <c r="E11266" s="36">
        <v>0</v>
      </c>
      <c r="F11266" s="5">
        <f t="shared" si="702"/>
        <v>0</v>
      </c>
      <c r="G11266" s="5">
        <f t="shared" si="704"/>
        <v>187.5</v>
      </c>
      <c r="H11266" s="79">
        <f>'(2. 11points)'!M11262</f>
        <v>0</v>
      </c>
      <c r="I11266" s="79">
        <f>'(2. 11points)'!N11262</f>
        <v>0</v>
      </c>
      <c r="J11266" s="78">
        <f>'(2. 11points)'!O11262</f>
        <v>0</v>
      </c>
    </row>
    <row r="11267" spans="1:10" x14ac:dyDescent="0.4">
      <c r="A11267" s="5">
        <v>11251</v>
      </c>
      <c r="B11267" s="5">
        <f t="shared" si="703"/>
        <v>187.51666666666668</v>
      </c>
      <c r="C11267" s="5">
        <f t="shared" si="701"/>
        <v>3.1252777777777778</v>
      </c>
      <c r="E11267" s="36">
        <v>0</v>
      </c>
      <c r="F11267" s="5">
        <f t="shared" si="702"/>
        <v>0</v>
      </c>
      <c r="G11267" s="5">
        <f t="shared" si="704"/>
        <v>187.51666666666668</v>
      </c>
      <c r="H11267" s="79">
        <f>'(2. 11points)'!M11263</f>
        <v>0</v>
      </c>
      <c r="I11267" s="79">
        <f>'(2. 11points)'!N11263</f>
        <v>0</v>
      </c>
      <c r="J11267" s="78">
        <f>'(2. 11points)'!O11263</f>
        <v>0</v>
      </c>
    </row>
    <row r="11268" spans="1:10" x14ac:dyDescent="0.4">
      <c r="A11268" s="5">
        <v>11252</v>
      </c>
      <c r="B11268" s="5">
        <f t="shared" si="703"/>
        <v>187.53333333333333</v>
      </c>
      <c r="C11268" s="5">
        <f t="shared" si="701"/>
        <v>3.1255555555555556</v>
      </c>
      <c r="E11268" s="36">
        <v>0</v>
      </c>
      <c r="F11268" s="5">
        <f t="shared" si="702"/>
        <v>0</v>
      </c>
      <c r="G11268" s="5">
        <f t="shared" si="704"/>
        <v>187.53333333333333</v>
      </c>
      <c r="H11268" s="79">
        <f>'(2. 11points)'!M11264</f>
        <v>0</v>
      </c>
      <c r="I11268" s="79">
        <f>'(2. 11points)'!N11264</f>
        <v>0</v>
      </c>
      <c r="J11268" s="78">
        <f>'(2. 11points)'!O11264</f>
        <v>0</v>
      </c>
    </row>
    <row r="11269" spans="1:10" x14ac:dyDescent="0.4">
      <c r="A11269" s="5">
        <v>11253</v>
      </c>
      <c r="B11269" s="5">
        <f t="shared" si="703"/>
        <v>187.55</v>
      </c>
      <c r="C11269" s="5">
        <f t="shared" si="701"/>
        <v>3.1258333333333335</v>
      </c>
      <c r="E11269" s="36">
        <v>0</v>
      </c>
      <c r="F11269" s="5">
        <f t="shared" si="702"/>
        <v>0</v>
      </c>
      <c r="G11269" s="5">
        <f t="shared" si="704"/>
        <v>187.55</v>
      </c>
      <c r="H11269" s="79">
        <f>'(2. 11points)'!M11265</f>
        <v>0</v>
      </c>
      <c r="I11269" s="79">
        <f>'(2. 11points)'!N11265</f>
        <v>0</v>
      </c>
      <c r="J11269" s="78">
        <f>'(2. 11points)'!O11265</f>
        <v>0</v>
      </c>
    </row>
    <row r="11270" spans="1:10" x14ac:dyDescent="0.4">
      <c r="A11270" s="5">
        <v>11254</v>
      </c>
      <c r="B11270" s="5">
        <f t="shared" si="703"/>
        <v>187.56666666666666</v>
      </c>
      <c r="C11270" s="5">
        <f t="shared" si="701"/>
        <v>3.1261111111111108</v>
      </c>
      <c r="E11270" s="36">
        <v>0</v>
      </c>
      <c r="F11270" s="5">
        <f t="shared" si="702"/>
        <v>0</v>
      </c>
      <c r="G11270" s="5">
        <f t="shared" si="704"/>
        <v>187.56666666666666</v>
      </c>
      <c r="H11270" s="79">
        <f>'(2. 11points)'!M11266</f>
        <v>0</v>
      </c>
      <c r="I11270" s="79">
        <f>'(2. 11points)'!N11266</f>
        <v>0</v>
      </c>
      <c r="J11270" s="78">
        <f>'(2. 11points)'!O11266</f>
        <v>0</v>
      </c>
    </row>
    <row r="11271" spans="1:10" x14ac:dyDescent="0.4">
      <c r="A11271" s="5">
        <v>11255</v>
      </c>
      <c r="B11271" s="5">
        <f t="shared" si="703"/>
        <v>187.58333333333334</v>
      </c>
      <c r="C11271" s="5">
        <f t="shared" si="701"/>
        <v>3.1263888888888891</v>
      </c>
      <c r="E11271" s="36">
        <v>0</v>
      </c>
      <c r="F11271" s="5">
        <f t="shared" si="702"/>
        <v>0</v>
      </c>
      <c r="G11271" s="5">
        <f t="shared" si="704"/>
        <v>187.58333333333334</v>
      </c>
      <c r="H11271" s="79">
        <f>'(2. 11points)'!M11267</f>
        <v>0</v>
      </c>
      <c r="I11271" s="79">
        <f>'(2. 11points)'!N11267</f>
        <v>0</v>
      </c>
      <c r="J11271" s="78">
        <f>'(2. 11points)'!O11267</f>
        <v>0</v>
      </c>
    </row>
    <row r="11272" spans="1:10" x14ac:dyDescent="0.4">
      <c r="A11272" s="5">
        <v>11256</v>
      </c>
      <c r="B11272" s="5">
        <f t="shared" si="703"/>
        <v>187.6</v>
      </c>
      <c r="C11272" s="5">
        <f t="shared" si="701"/>
        <v>3.1266666666666665</v>
      </c>
      <c r="E11272" s="36">
        <v>0</v>
      </c>
      <c r="F11272" s="5">
        <f t="shared" si="702"/>
        <v>0</v>
      </c>
      <c r="G11272" s="5">
        <f t="shared" si="704"/>
        <v>187.6</v>
      </c>
      <c r="H11272" s="79">
        <f>'(2. 11points)'!M11268</f>
        <v>0</v>
      </c>
      <c r="I11272" s="79">
        <f>'(2. 11points)'!N11268</f>
        <v>0</v>
      </c>
      <c r="J11272" s="78">
        <f>'(2. 11points)'!O11268</f>
        <v>0</v>
      </c>
    </row>
    <row r="11273" spans="1:10" x14ac:dyDescent="0.4">
      <c r="A11273" s="5">
        <v>11257</v>
      </c>
      <c r="B11273" s="5">
        <f t="shared" si="703"/>
        <v>187.61666666666667</v>
      </c>
      <c r="C11273" s="5">
        <f t="shared" si="701"/>
        <v>3.1269444444444447</v>
      </c>
      <c r="E11273" s="36">
        <v>0</v>
      </c>
      <c r="F11273" s="5">
        <f t="shared" si="702"/>
        <v>0</v>
      </c>
      <c r="G11273" s="5">
        <f t="shared" si="704"/>
        <v>187.61666666666667</v>
      </c>
      <c r="H11273" s="79">
        <f>'(2. 11points)'!M11269</f>
        <v>0</v>
      </c>
      <c r="I11273" s="79">
        <f>'(2. 11points)'!N11269</f>
        <v>0</v>
      </c>
      <c r="J11273" s="78">
        <f>'(2. 11points)'!O11269</f>
        <v>0</v>
      </c>
    </row>
    <row r="11274" spans="1:10" x14ac:dyDescent="0.4">
      <c r="A11274" s="5">
        <v>11258</v>
      </c>
      <c r="B11274" s="5">
        <f t="shared" si="703"/>
        <v>187.63333333333333</v>
      </c>
      <c r="C11274" s="5">
        <f t="shared" si="701"/>
        <v>3.1272222222222221</v>
      </c>
      <c r="E11274" s="36">
        <v>0</v>
      </c>
      <c r="F11274" s="5">
        <f t="shared" si="702"/>
        <v>0</v>
      </c>
      <c r="G11274" s="5">
        <f t="shared" si="704"/>
        <v>187.63333333333333</v>
      </c>
      <c r="H11274" s="79">
        <f>'(2. 11points)'!M11270</f>
        <v>0</v>
      </c>
      <c r="I11274" s="79">
        <f>'(2. 11points)'!N11270</f>
        <v>0</v>
      </c>
      <c r="J11274" s="78">
        <f>'(2. 11points)'!O11270</f>
        <v>0</v>
      </c>
    </row>
    <row r="11275" spans="1:10" x14ac:dyDescent="0.4">
      <c r="A11275" s="5">
        <v>11259</v>
      </c>
      <c r="B11275" s="5">
        <f t="shared" si="703"/>
        <v>187.65</v>
      </c>
      <c r="C11275" s="5">
        <f t="shared" si="701"/>
        <v>3.1274999999999999</v>
      </c>
      <c r="E11275" s="36">
        <v>0</v>
      </c>
      <c r="F11275" s="5">
        <f t="shared" si="702"/>
        <v>0</v>
      </c>
      <c r="G11275" s="5">
        <f t="shared" si="704"/>
        <v>187.65</v>
      </c>
      <c r="H11275" s="79">
        <f>'(2. 11points)'!M11271</f>
        <v>0</v>
      </c>
      <c r="I11275" s="79">
        <f>'(2. 11points)'!N11271</f>
        <v>0</v>
      </c>
      <c r="J11275" s="78">
        <f>'(2. 11points)'!O11271</f>
        <v>0</v>
      </c>
    </row>
    <row r="11276" spans="1:10" x14ac:dyDescent="0.4">
      <c r="A11276" s="5">
        <v>11260</v>
      </c>
      <c r="B11276" s="5">
        <f t="shared" si="703"/>
        <v>187.66666666666666</v>
      </c>
      <c r="C11276" s="5">
        <f t="shared" si="701"/>
        <v>3.1277777777777778</v>
      </c>
      <c r="E11276" s="36">
        <v>0</v>
      </c>
      <c r="F11276" s="5">
        <f t="shared" si="702"/>
        <v>0</v>
      </c>
      <c r="G11276" s="5">
        <f t="shared" si="704"/>
        <v>187.66666666666666</v>
      </c>
      <c r="H11276" s="79">
        <f>'(2. 11points)'!M11272</f>
        <v>0</v>
      </c>
      <c r="I11276" s="79">
        <f>'(2. 11points)'!N11272</f>
        <v>0</v>
      </c>
      <c r="J11276" s="78">
        <f>'(2. 11points)'!O11272</f>
        <v>0</v>
      </c>
    </row>
    <row r="11277" spans="1:10" x14ac:dyDescent="0.4">
      <c r="A11277" s="5">
        <v>11261</v>
      </c>
      <c r="B11277" s="5">
        <f t="shared" si="703"/>
        <v>187.68333333333334</v>
      </c>
      <c r="C11277" s="5">
        <f t="shared" si="701"/>
        <v>3.1280555555555556</v>
      </c>
      <c r="E11277" s="36">
        <v>0</v>
      </c>
      <c r="F11277" s="5">
        <f t="shared" si="702"/>
        <v>0</v>
      </c>
      <c r="G11277" s="5">
        <f t="shared" si="704"/>
        <v>187.68333333333334</v>
      </c>
      <c r="H11277" s="79">
        <f>'(2. 11points)'!M11273</f>
        <v>0</v>
      </c>
      <c r="I11277" s="79">
        <f>'(2. 11points)'!N11273</f>
        <v>0</v>
      </c>
      <c r="J11277" s="78">
        <f>'(2. 11points)'!O11273</f>
        <v>0</v>
      </c>
    </row>
    <row r="11278" spans="1:10" x14ac:dyDescent="0.4">
      <c r="A11278" s="5">
        <v>11262</v>
      </c>
      <c r="B11278" s="5">
        <f t="shared" si="703"/>
        <v>187.7</v>
      </c>
      <c r="C11278" s="5">
        <f t="shared" si="701"/>
        <v>3.128333333333333</v>
      </c>
      <c r="E11278" s="36">
        <v>0</v>
      </c>
      <c r="F11278" s="5">
        <f t="shared" si="702"/>
        <v>0</v>
      </c>
      <c r="G11278" s="5">
        <f t="shared" si="704"/>
        <v>187.7</v>
      </c>
      <c r="H11278" s="79">
        <f>'(2. 11points)'!M11274</f>
        <v>0</v>
      </c>
      <c r="I11278" s="79">
        <f>'(2. 11points)'!N11274</f>
        <v>0</v>
      </c>
      <c r="J11278" s="78">
        <f>'(2. 11points)'!O11274</f>
        <v>0</v>
      </c>
    </row>
    <row r="11279" spans="1:10" x14ac:dyDescent="0.4">
      <c r="A11279" s="5">
        <v>11263</v>
      </c>
      <c r="B11279" s="5">
        <f t="shared" si="703"/>
        <v>187.71666666666667</v>
      </c>
      <c r="C11279" s="5">
        <f t="shared" si="701"/>
        <v>3.1286111111111112</v>
      </c>
      <c r="E11279" s="36">
        <v>0</v>
      </c>
      <c r="F11279" s="5">
        <f t="shared" si="702"/>
        <v>0</v>
      </c>
      <c r="G11279" s="5">
        <f t="shared" si="704"/>
        <v>187.71666666666667</v>
      </c>
      <c r="H11279" s="79">
        <f>'(2. 11points)'!M11275</f>
        <v>0</v>
      </c>
      <c r="I11279" s="79">
        <f>'(2. 11points)'!N11275</f>
        <v>0</v>
      </c>
      <c r="J11279" s="78">
        <f>'(2. 11points)'!O11275</f>
        <v>0</v>
      </c>
    </row>
    <row r="11280" spans="1:10" x14ac:dyDescent="0.4">
      <c r="A11280" s="5">
        <v>11264</v>
      </c>
      <c r="B11280" s="5">
        <f t="shared" si="703"/>
        <v>187.73333333333332</v>
      </c>
      <c r="C11280" s="5">
        <f t="shared" si="701"/>
        <v>3.1288888888888886</v>
      </c>
      <c r="E11280" s="36">
        <v>0</v>
      </c>
      <c r="F11280" s="5">
        <f t="shared" si="702"/>
        <v>0</v>
      </c>
      <c r="G11280" s="5">
        <f t="shared" si="704"/>
        <v>187.73333333333332</v>
      </c>
      <c r="H11280" s="79">
        <f>'(2. 11points)'!M11276</f>
        <v>0</v>
      </c>
      <c r="I11280" s="79">
        <f>'(2. 11points)'!N11276</f>
        <v>0</v>
      </c>
      <c r="J11280" s="78">
        <f>'(2. 11points)'!O11276</f>
        <v>0</v>
      </c>
    </row>
    <row r="11281" spans="1:10" x14ac:dyDescent="0.4">
      <c r="A11281" s="5">
        <v>11265</v>
      </c>
      <c r="B11281" s="5">
        <f t="shared" si="703"/>
        <v>187.75</v>
      </c>
      <c r="C11281" s="5">
        <f t="shared" ref="C11281:C11344" si="705">B11281/60</f>
        <v>3.1291666666666669</v>
      </c>
      <c r="E11281" s="36">
        <v>0</v>
      </c>
      <c r="F11281" s="5">
        <f t="shared" ref="F11281:F11344" si="706">E11281-$F$11</f>
        <v>0</v>
      </c>
      <c r="G11281" s="5">
        <f t="shared" si="704"/>
        <v>187.75</v>
      </c>
      <c r="H11281" s="79">
        <f>'(2. 11points)'!M11277</f>
        <v>0</v>
      </c>
      <c r="I11281" s="79">
        <f>'(2. 11points)'!N11277</f>
        <v>0</v>
      </c>
      <c r="J11281" s="78">
        <f>'(2. 11points)'!O11277</f>
        <v>0</v>
      </c>
    </row>
    <row r="11282" spans="1:10" x14ac:dyDescent="0.4">
      <c r="A11282" s="5">
        <v>11266</v>
      </c>
      <c r="B11282" s="5">
        <f t="shared" ref="B11282:B11345" si="707">A11282*$B$12/60</f>
        <v>187.76666666666668</v>
      </c>
      <c r="C11282" s="5">
        <f t="shared" si="705"/>
        <v>3.1294444444444447</v>
      </c>
      <c r="E11282" s="36">
        <v>0</v>
      </c>
      <c r="F11282" s="5">
        <f t="shared" si="706"/>
        <v>0</v>
      </c>
      <c r="G11282" s="5">
        <f t="shared" si="704"/>
        <v>187.76666666666668</v>
      </c>
      <c r="H11282" s="79">
        <f>'(2. 11points)'!M11278</f>
        <v>0</v>
      </c>
      <c r="I11282" s="79">
        <f>'(2. 11points)'!N11278</f>
        <v>0</v>
      </c>
      <c r="J11282" s="78">
        <f>'(2. 11points)'!O11278</f>
        <v>0</v>
      </c>
    </row>
    <row r="11283" spans="1:10" x14ac:dyDescent="0.4">
      <c r="A11283" s="5">
        <v>11267</v>
      </c>
      <c r="B11283" s="5">
        <f t="shared" si="707"/>
        <v>187.78333333333333</v>
      </c>
      <c r="C11283" s="5">
        <f t="shared" si="705"/>
        <v>3.1297222222222221</v>
      </c>
      <c r="E11283" s="36">
        <v>0</v>
      </c>
      <c r="F11283" s="5">
        <f t="shared" si="706"/>
        <v>0</v>
      </c>
      <c r="G11283" s="5">
        <f t="shared" si="704"/>
        <v>187.78333333333333</v>
      </c>
      <c r="H11283" s="79">
        <f>'(2. 11points)'!M11279</f>
        <v>0</v>
      </c>
      <c r="I11283" s="79">
        <f>'(2. 11points)'!N11279</f>
        <v>0</v>
      </c>
      <c r="J11283" s="78">
        <f>'(2. 11points)'!O11279</f>
        <v>0</v>
      </c>
    </row>
    <row r="11284" spans="1:10" x14ac:dyDescent="0.4">
      <c r="A11284" s="5">
        <v>11268</v>
      </c>
      <c r="B11284" s="5">
        <f t="shared" si="707"/>
        <v>187.8</v>
      </c>
      <c r="C11284" s="5">
        <f t="shared" si="705"/>
        <v>3.1300000000000003</v>
      </c>
      <c r="E11284" s="36">
        <v>0</v>
      </c>
      <c r="F11284" s="5">
        <f t="shared" si="706"/>
        <v>0</v>
      </c>
      <c r="G11284" s="5">
        <f t="shared" si="704"/>
        <v>187.8</v>
      </c>
      <c r="H11284" s="79">
        <f>'(2. 11points)'!M11280</f>
        <v>0</v>
      </c>
      <c r="I11284" s="79">
        <f>'(2. 11points)'!N11280</f>
        <v>0</v>
      </c>
      <c r="J11284" s="78">
        <f>'(2. 11points)'!O11280</f>
        <v>0</v>
      </c>
    </row>
    <row r="11285" spans="1:10" x14ac:dyDescent="0.4">
      <c r="A11285" s="5">
        <v>11269</v>
      </c>
      <c r="B11285" s="5">
        <f t="shared" si="707"/>
        <v>187.81666666666666</v>
      </c>
      <c r="C11285" s="5">
        <f t="shared" si="705"/>
        <v>3.1302777777777777</v>
      </c>
      <c r="E11285" s="36">
        <v>0</v>
      </c>
      <c r="F11285" s="5">
        <f t="shared" si="706"/>
        <v>0</v>
      </c>
      <c r="G11285" s="5">
        <f t="shared" si="704"/>
        <v>187.81666666666666</v>
      </c>
      <c r="H11285" s="79">
        <f>'(2. 11points)'!M11281</f>
        <v>0</v>
      </c>
      <c r="I11285" s="79">
        <f>'(2. 11points)'!N11281</f>
        <v>0</v>
      </c>
      <c r="J11285" s="78">
        <f>'(2. 11points)'!O11281</f>
        <v>0</v>
      </c>
    </row>
    <row r="11286" spans="1:10" x14ac:dyDescent="0.4">
      <c r="A11286" s="5">
        <v>11270</v>
      </c>
      <c r="B11286" s="5">
        <f t="shared" si="707"/>
        <v>187.83333333333334</v>
      </c>
      <c r="C11286" s="5">
        <f t="shared" si="705"/>
        <v>3.1305555555555555</v>
      </c>
      <c r="E11286" s="36">
        <v>0</v>
      </c>
      <c r="F11286" s="5">
        <f t="shared" si="706"/>
        <v>0</v>
      </c>
      <c r="G11286" s="5">
        <f t="shared" ref="G11286:G11349" si="708">B11286</f>
        <v>187.83333333333334</v>
      </c>
      <c r="H11286" s="79">
        <f>'(2. 11points)'!M11282</f>
        <v>0</v>
      </c>
      <c r="I11286" s="79">
        <f>'(2. 11points)'!N11282</f>
        <v>0</v>
      </c>
      <c r="J11286" s="78">
        <f>'(2. 11points)'!O11282</f>
        <v>0</v>
      </c>
    </row>
    <row r="11287" spans="1:10" x14ac:dyDescent="0.4">
      <c r="A11287" s="5">
        <v>11271</v>
      </c>
      <c r="B11287" s="5">
        <f t="shared" si="707"/>
        <v>187.85</v>
      </c>
      <c r="C11287" s="5">
        <f t="shared" si="705"/>
        <v>3.1308333333333334</v>
      </c>
      <c r="E11287" s="36">
        <v>0</v>
      </c>
      <c r="F11287" s="5">
        <f t="shared" si="706"/>
        <v>0</v>
      </c>
      <c r="G11287" s="5">
        <f t="shared" si="708"/>
        <v>187.85</v>
      </c>
      <c r="H11287" s="79">
        <f>'(2. 11points)'!M11283</f>
        <v>0</v>
      </c>
      <c r="I11287" s="79">
        <f>'(2. 11points)'!N11283</f>
        <v>0</v>
      </c>
      <c r="J11287" s="78">
        <f>'(2. 11points)'!O11283</f>
        <v>0</v>
      </c>
    </row>
    <row r="11288" spans="1:10" x14ac:dyDescent="0.4">
      <c r="A11288" s="5">
        <v>11272</v>
      </c>
      <c r="B11288" s="5">
        <f t="shared" si="707"/>
        <v>187.86666666666667</v>
      </c>
      <c r="C11288" s="5">
        <f t="shared" si="705"/>
        <v>3.1311111111111112</v>
      </c>
      <c r="E11288" s="36">
        <v>0</v>
      </c>
      <c r="F11288" s="5">
        <f t="shared" si="706"/>
        <v>0</v>
      </c>
      <c r="G11288" s="5">
        <f t="shared" si="708"/>
        <v>187.86666666666667</v>
      </c>
      <c r="H11288" s="79">
        <f>'(2. 11points)'!M11284</f>
        <v>0</v>
      </c>
      <c r="I11288" s="79">
        <f>'(2. 11points)'!N11284</f>
        <v>0</v>
      </c>
      <c r="J11288" s="78">
        <f>'(2. 11points)'!O11284</f>
        <v>0</v>
      </c>
    </row>
    <row r="11289" spans="1:10" x14ac:dyDescent="0.4">
      <c r="A11289" s="5">
        <v>11273</v>
      </c>
      <c r="B11289" s="5">
        <f t="shared" si="707"/>
        <v>187.88333333333333</v>
      </c>
      <c r="C11289" s="5">
        <f t="shared" si="705"/>
        <v>3.1313888888888886</v>
      </c>
      <c r="E11289" s="36">
        <v>0</v>
      </c>
      <c r="F11289" s="5">
        <f t="shared" si="706"/>
        <v>0</v>
      </c>
      <c r="G11289" s="5">
        <f t="shared" si="708"/>
        <v>187.88333333333333</v>
      </c>
      <c r="H11289" s="79">
        <f>'(2. 11points)'!M11285</f>
        <v>0</v>
      </c>
      <c r="I11289" s="79">
        <f>'(2. 11points)'!N11285</f>
        <v>0</v>
      </c>
      <c r="J11289" s="78">
        <f>'(2. 11points)'!O11285</f>
        <v>0</v>
      </c>
    </row>
    <row r="11290" spans="1:10" x14ac:dyDescent="0.4">
      <c r="A11290" s="5">
        <v>11274</v>
      </c>
      <c r="B11290" s="5">
        <f t="shared" si="707"/>
        <v>187.9</v>
      </c>
      <c r="C11290" s="5">
        <f t="shared" si="705"/>
        <v>3.1316666666666668</v>
      </c>
      <c r="E11290" s="36">
        <v>0</v>
      </c>
      <c r="F11290" s="5">
        <f t="shared" si="706"/>
        <v>0</v>
      </c>
      <c r="G11290" s="5">
        <f t="shared" si="708"/>
        <v>187.9</v>
      </c>
      <c r="H11290" s="79">
        <f>'(2. 11points)'!M11286</f>
        <v>0</v>
      </c>
      <c r="I11290" s="79">
        <f>'(2. 11points)'!N11286</f>
        <v>0</v>
      </c>
      <c r="J11290" s="78">
        <f>'(2. 11points)'!O11286</f>
        <v>0</v>
      </c>
    </row>
    <row r="11291" spans="1:10" x14ac:dyDescent="0.4">
      <c r="A11291" s="5">
        <v>11275</v>
      </c>
      <c r="B11291" s="5">
        <f t="shared" si="707"/>
        <v>187.91666666666666</v>
      </c>
      <c r="C11291" s="5">
        <f t="shared" si="705"/>
        <v>3.1319444444444442</v>
      </c>
      <c r="E11291" s="36">
        <v>0</v>
      </c>
      <c r="F11291" s="5">
        <f t="shared" si="706"/>
        <v>0</v>
      </c>
      <c r="G11291" s="5">
        <f t="shared" si="708"/>
        <v>187.91666666666666</v>
      </c>
      <c r="H11291" s="79">
        <f>'(2. 11points)'!M11287</f>
        <v>0</v>
      </c>
      <c r="I11291" s="79">
        <f>'(2. 11points)'!N11287</f>
        <v>0</v>
      </c>
      <c r="J11291" s="78">
        <f>'(2. 11points)'!O11287</f>
        <v>0</v>
      </c>
    </row>
    <row r="11292" spans="1:10" x14ac:dyDescent="0.4">
      <c r="A11292" s="5">
        <v>11276</v>
      </c>
      <c r="B11292" s="5">
        <f t="shared" si="707"/>
        <v>187.93333333333334</v>
      </c>
      <c r="C11292" s="5">
        <f t="shared" si="705"/>
        <v>3.1322222222222225</v>
      </c>
      <c r="E11292" s="36">
        <v>0</v>
      </c>
      <c r="F11292" s="5">
        <f t="shared" si="706"/>
        <v>0</v>
      </c>
      <c r="G11292" s="5">
        <f t="shared" si="708"/>
        <v>187.93333333333334</v>
      </c>
      <c r="H11292" s="79">
        <f>'(2. 11points)'!M11288</f>
        <v>0</v>
      </c>
      <c r="I11292" s="79">
        <f>'(2. 11points)'!N11288</f>
        <v>0</v>
      </c>
      <c r="J11292" s="78">
        <f>'(2. 11points)'!O11288</f>
        <v>0</v>
      </c>
    </row>
    <row r="11293" spans="1:10" x14ac:dyDescent="0.4">
      <c r="A11293" s="5">
        <v>11277</v>
      </c>
      <c r="B11293" s="5">
        <f t="shared" si="707"/>
        <v>187.95</v>
      </c>
      <c r="C11293" s="5">
        <f t="shared" si="705"/>
        <v>3.1324999999999998</v>
      </c>
      <c r="E11293" s="36">
        <v>0</v>
      </c>
      <c r="F11293" s="5">
        <f t="shared" si="706"/>
        <v>0</v>
      </c>
      <c r="G11293" s="5">
        <f t="shared" si="708"/>
        <v>187.95</v>
      </c>
      <c r="H11293" s="79">
        <f>'(2. 11points)'!M11289</f>
        <v>0</v>
      </c>
      <c r="I11293" s="79">
        <f>'(2. 11points)'!N11289</f>
        <v>0</v>
      </c>
      <c r="J11293" s="78">
        <f>'(2. 11points)'!O11289</f>
        <v>0</v>
      </c>
    </row>
    <row r="11294" spans="1:10" x14ac:dyDescent="0.4">
      <c r="A11294" s="5">
        <v>11278</v>
      </c>
      <c r="B11294" s="5">
        <f t="shared" si="707"/>
        <v>187.96666666666667</v>
      </c>
      <c r="C11294" s="5">
        <f t="shared" si="705"/>
        <v>3.1327777777777777</v>
      </c>
      <c r="E11294" s="36">
        <v>0</v>
      </c>
      <c r="F11294" s="5">
        <f t="shared" si="706"/>
        <v>0</v>
      </c>
      <c r="G11294" s="5">
        <f t="shared" si="708"/>
        <v>187.96666666666667</v>
      </c>
      <c r="H11294" s="79">
        <f>'(2. 11points)'!M11290</f>
        <v>0</v>
      </c>
      <c r="I11294" s="79">
        <f>'(2. 11points)'!N11290</f>
        <v>0</v>
      </c>
      <c r="J11294" s="78">
        <f>'(2. 11points)'!O11290</f>
        <v>0</v>
      </c>
    </row>
    <row r="11295" spans="1:10" x14ac:dyDescent="0.4">
      <c r="A11295" s="5">
        <v>11279</v>
      </c>
      <c r="B11295" s="5">
        <f t="shared" si="707"/>
        <v>187.98333333333332</v>
      </c>
      <c r="C11295" s="5">
        <f t="shared" si="705"/>
        <v>3.1330555555555555</v>
      </c>
      <c r="E11295" s="36">
        <v>0</v>
      </c>
      <c r="F11295" s="5">
        <f t="shared" si="706"/>
        <v>0</v>
      </c>
      <c r="G11295" s="5">
        <f t="shared" si="708"/>
        <v>187.98333333333332</v>
      </c>
      <c r="H11295" s="79">
        <f>'(2. 11points)'!M11291</f>
        <v>0</v>
      </c>
      <c r="I11295" s="79">
        <f>'(2. 11points)'!N11291</f>
        <v>0</v>
      </c>
      <c r="J11295" s="78">
        <f>'(2. 11points)'!O11291</f>
        <v>0</v>
      </c>
    </row>
    <row r="11296" spans="1:10" x14ac:dyDescent="0.4">
      <c r="A11296" s="5">
        <v>11280</v>
      </c>
      <c r="B11296" s="5">
        <f t="shared" si="707"/>
        <v>188</v>
      </c>
      <c r="C11296" s="5">
        <f t="shared" si="705"/>
        <v>3.1333333333333333</v>
      </c>
      <c r="E11296" s="36">
        <v>0</v>
      </c>
      <c r="F11296" s="5">
        <f t="shared" si="706"/>
        <v>0</v>
      </c>
      <c r="G11296" s="5">
        <f t="shared" si="708"/>
        <v>188</v>
      </c>
      <c r="H11296" s="79">
        <f>'(2. 11points)'!M11292</f>
        <v>0</v>
      </c>
      <c r="I11296" s="79">
        <f>'(2. 11points)'!N11292</f>
        <v>0</v>
      </c>
      <c r="J11296" s="78">
        <f>'(2. 11points)'!O11292</f>
        <v>0</v>
      </c>
    </row>
    <row r="11297" spans="1:10" x14ac:dyDescent="0.4">
      <c r="A11297" s="5">
        <v>11281</v>
      </c>
      <c r="B11297" s="5">
        <f t="shared" si="707"/>
        <v>188.01666666666668</v>
      </c>
      <c r="C11297" s="5">
        <f t="shared" si="705"/>
        <v>3.1336111111111111</v>
      </c>
      <c r="E11297" s="36">
        <v>0</v>
      </c>
      <c r="F11297" s="5">
        <f t="shared" si="706"/>
        <v>0</v>
      </c>
      <c r="G11297" s="5">
        <f t="shared" si="708"/>
        <v>188.01666666666668</v>
      </c>
      <c r="H11297" s="79">
        <f>'(2. 11points)'!M11293</f>
        <v>0</v>
      </c>
      <c r="I11297" s="79">
        <f>'(2. 11points)'!N11293</f>
        <v>0</v>
      </c>
      <c r="J11297" s="78">
        <f>'(2. 11points)'!O11293</f>
        <v>0</v>
      </c>
    </row>
    <row r="11298" spans="1:10" x14ac:dyDescent="0.4">
      <c r="A11298" s="5">
        <v>11282</v>
      </c>
      <c r="B11298" s="5">
        <f t="shared" si="707"/>
        <v>188.03333333333333</v>
      </c>
      <c r="C11298" s="5">
        <f t="shared" si="705"/>
        <v>3.1338888888888889</v>
      </c>
      <c r="E11298" s="36">
        <v>0</v>
      </c>
      <c r="F11298" s="5">
        <f t="shared" si="706"/>
        <v>0</v>
      </c>
      <c r="G11298" s="5">
        <f t="shared" si="708"/>
        <v>188.03333333333333</v>
      </c>
      <c r="H11298" s="79">
        <f>'(2. 11points)'!M11294</f>
        <v>0</v>
      </c>
      <c r="I11298" s="79">
        <f>'(2. 11points)'!N11294</f>
        <v>0</v>
      </c>
      <c r="J11298" s="78">
        <f>'(2. 11points)'!O11294</f>
        <v>0</v>
      </c>
    </row>
    <row r="11299" spans="1:10" x14ac:dyDescent="0.4">
      <c r="A11299" s="5">
        <v>11283</v>
      </c>
      <c r="B11299" s="5">
        <f t="shared" si="707"/>
        <v>188.05</v>
      </c>
      <c r="C11299" s="5">
        <f t="shared" si="705"/>
        <v>3.1341666666666668</v>
      </c>
      <c r="E11299" s="36">
        <v>0</v>
      </c>
      <c r="F11299" s="5">
        <f t="shared" si="706"/>
        <v>0</v>
      </c>
      <c r="G11299" s="5">
        <f t="shared" si="708"/>
        <v>188.05</v>
      </c>
      <c r="H11299" s="79">
        <f>'(2. 11points)'!M11295</f>
        <v>0</v>
      </c>
      <c r="I11299" s="79">
        <f>'(2. 11points)'!N11295</f>
        <v>0</v>
      </c>
      <c r="J11299" s="78">
        <f>'(2. 11points)'!O11295</f>
        <v>0</v>
      </c>
    </row>
    <row r="11300" spans="1:10" x14ac:dyDescent="0.4">
      <c r="A11300" s="5">
        <v>11284</v>
      </c>
      <c r="B11300" s="5">
        <f t="shared" si="707"/>
        <v>188.06666666666666</v>
      </c>
      <c r="C11300" s="5">
        <f t="shared" si="705"/>
        <v>3.1344444444444446</v>
      </c>
      <c r="E11300" s="36">
        <v>0</v>
      </c>
      <c r="F11300" s="5">
        <f t="shared" si="706"/>
        <v>0</v>
      </c>
      <c r="G11300" s="5">
        <f t="shared" si="708"/>
        <v>188.06666666666666</v>
      </c>
      <c r="H11300" s="79">
        <f>'(2. 11points)'!M11296</f>
        <v>0</v>
      </c>
      <c r="I11300" s="79">
        <f>'(2. 11points)'!N11296</f>
        <v>0</v>
      </c>
      <c r="J11300" s="78">
        <f>'(2. 11points)'!O11296</f>
        <v>0</v>
      </c>
    </row>
    <row r="11301" spans="1:10" x14ac:dyDescent="0.4">
      <c r="A11301" s="5">
        <v>11285</v>
      </c>
      <c r="B11301" s="5">
        <f t="shared" si="707"/>
        <v>188.08333333333334</v>
      </c>
      <c r="C11301" s="5">
        <f t="shared" si="705"/>
        <v>3.1347222222222224</v>
      </c>
      <c r="E11301" s="36">
        <v>0</v>
      </c>
      <c r="F11301" s="5">
        <f t="shared" si="706"/>
        <v>0</v>
      </c>
      <c r="G11301" s="5">
        <f t="shared" si="708"/>
        <v>188.08333333333334</v>
      </c>
      <c r="H11301" s="79">
        <f>'(2. 11points)'!M11297</f>
        <v>0</v>
      </c>
      <c r="I11301" s="79">
        <f>'(2. 11points)'!N11297</f>
        <v>0</v>
      </c>
      <c r="J11301" s="78">
        <f>'(2. 11points)'!O11297</f>
        <v>0</v>
      </c>
    </row>
    <row r="11302" spans="1:10" x14ac:dyDescent="0.4">
      <c r="A11302" s="5">
        <v>11286</v>
      </c>
      <c r="B11302" s="5">
        <f t="shared" si="707"/>
        <v>188.1</v>
      </c>
      <c r="C11302" s="5">
        <f t="shared" si="705"/>
        <v>3.1349999999999998</v>
      </c>
      <c r="E11302" s="36">
        <v>0</v>
      </c>
      <c r="F11302" s="5">
        <f t="shared" si="706"/>
        <v>0</v>
      </c>
      <c r="G11302" s="5">
        <f t="shared" si="708"/>
        <v>188.1</v>
      </c>
      <c r="H11302" s="79">
        <f>'(2. 11points)'!M11298</f>
        <v>0</v>
      </c>
      <c r="I11302" s="79">
        <f>'(2. 11points)'!N11298</f>
        <v>0</v>
      </c>
      <c r="J11302" s="78">
        <f>'(2. 11points)'!O11298</f>
        <v>0</v>
      </c>
    </row>
    <row r="11303" spans="1:10" x14ac:dyDescent="0.4">
      <c r="A11303" s="5">
        <v>11287</v>
      </c>
      <c r="B11303" s="5">
        <f t="shared" si="707"/>
        <v>188.11666666666667</v>
      </c>
      <c r="C11303" s="5">
        <f t="shared" si="705"/>
        <v>3.1352777777777781</v>
      </c>
      <c r="E11303" s="36">
        <v>0</v>
      </c>
      <c r="F11303" s="5">
        <f t="shared" si="706"/>
        <v>0</v>
      </c>
      <c r="G11303" s="5">
        <f t="shared" si="708"/>
        <v>188.11666666666667</v>
      </c>
      <c r="H11303" s="79">
        <f>'(2. 11points)'!M11299</f>
        <v>0</v>
      </c>
      <c r="I11303" s="79">
        <f>'(2. 11points)'!N11299</f>
        <v>0</v>
      </c>
      <c r="J11303" s="78">
        <f>'(2. 11points)'!O11299</f>
        <v>0</v>
      </c>
    </row>
    <row r="11304" spans="1:10" x14ac:dyDescent="0.4">
      <c r="A11304" s="5">
        <v>11288</v>
      </c>
      <c r="B11304" s="5">
        <f t="shared" si="707"/>
        <v>188.13333333333333</v>
      </c>
      <c r="C11304" s="5">
        <f t="shared" si="705"/>
        <v>3.1355555555555554</v>
      </c>
      <c r="E11304" s="36">
        <v>0</v>
      </c>
      <c r="F11304" s="5">
        <f t="shared" si="706"/>
        <v>0</v>
      </c>
      <c r="G11304" s="5">
        <f t="shared" si="708"/>
        <v>188.13333333333333</v>
      </c>
      <c r="H11304" s="79">
        <f>'(2. 11points)'!M11300</f>
        <v>0</v>
      </c>
      <c r="I11304" s="79">
        <f>'(2. 11points)'!N11300</f>
        <v>0</v>
      </c>
      <c r="J11304" s="78">
        <f>'(2. 11points)'!O11300</f>
        <v>0</v>
      </c>
    </row>
    <row r="11305" spans="1:10" x14ac:dyDescent="0.4">
      <c r="A11305" s="5">
        <v>11289</v>
      </c>
      <c r="B11305" s="5">
        <f t="shared" si="707"/>
        <v>188.15</v>
      </c>
      <c r="C11305" s="5">
        <f t="shared" si="705"/>
        <v>3.1358333333333333</v>
      </c>
      <c r="E11305" s="36">
        <v>0</v>
      </c>
      <c r="F11305" s="5">
        <f t="shared" si="706"/>
        <v>0</v>
      </c>
      <c r="G11305" s="5">
        <f t="shared" si="708"/>
        <v>188.15</v>
      </c>
      <c r="H11305" s="79">
        <f>'(2. 11points)'!M11301</f>
        <v>0</v>
      </c>
      <c r="I11305" s="79">
        <f>'(2. 11points)'!N11301</f>
        <v>0</v>
      </c>
      <c r="J11305" s="78">
        <f>'(2. 11points)'!O11301</f>
        <v>0</v>
      </c>
    </row>
    <row r="11306" spans="1:10" x14ac:dyDescent="0.4">
      <c r="A11306" s="5">
        <v>11290</v>
      </c>
      <c r="B11306" s="5">
        <f t="shared" si="707"/>
        <v>188.16666666666666</v>
      </c>
      <c r="C11306" s="5">
        <f t="shared" si="705"/>
        <v>3.1361111111111111</v>
      </c>
      <c r="E11306" s="36">
        <v>0</v>
      </c>
      <c r="F11306" s="5">
        <f t="shared" si="706"/>
        <v>0</v>
      </c>
      <c r="G11306" s="5">
        <f t="shared" si="708"/>
        <v>188.16666666666666</v>
      </c>
      <c r="H11306" s="79">
        <f>'(2. 11points)'!M11302</f>
        <v>0</v>
      </c>
      <c r="I11306" s="79">
        <f>'(2. 11points)'!N11302</f>
        <v>0</v>
      </c>
      <c r="J11306" s="78">
        <f>'(2. 11points)'!O11302</f>
        <v>0</v>
      </c>
    </row>
    <row r="11307" spans="1:10" x14ac:dyDescent="0.4">
      <c r="A11307" s="5">
        <v>11291</v>
      </c>
      <c r="B11307" s="5">
        <f t="shared" si="707"/>
        <v>188.18333333333334</v>
      </c>
      <c r="C11307" s="5">
        <f t="shared" si="705"/>
        <v>3.1363888888888889</v>
      </c>
      <c r="E11307" s="36">
        <v>0</v>
      </c>
      <c r="F11307" s="5">
        <f t="shared" si="706"/>
        <v>0</v>
      </c>
      <c r="G11307" s="5">
        <f t="shared" si="708"/>
        <v>188.18333333333334</v>
      </c>
      <c r="H11307" s="79">
        <f>'(2. 11points)'!M11303</f>
        <v>0</v>
      </c>
      <c r="I11307" s="79">
        <f>'(2. 11points)'!N11303</f>
        <v>0</v>
      </c>
      <c r="J11307" s="78">
        <f>'(2. 11points)'!O11303</f>
        <v>0</v>
      </c>
    </row>
    <row r="11308" spans="1:10" x14ac:dyDescent="0.4">
      <c r="A11308" s="5">
        <v>11292</v>
      </c>
      <c r="B11308" s="5">
        <f t="shared" si="707"/>
        <v>188.2</v>
      </c>
      <c r="C11308" s="5">
        <f t="shared" si="705"/>
        <v>3.1366666666666663</v>
      </c>
      <c r="E11308" s="36">
        <v>0</v>
      </c>
      <c r="F11308" s="5">
        <f t="shared" si="706"/>
        <v>0</v>
      </c>
      <c r="G11308" s="5">
        <f t="shared" si="708"/>
        <v>188.2</v>
      </c>
      <c r="H11308" s="79">
        <f>'(2. 11points)'!M11304</f>
        <v>0</v>
      </c>
      <c r="I11308" s="79">
        <f>'(2. 11points)'!N11304</f>
        <v>0</v>
      </c>
      <c r="J11308" s="78">
        <f>'(2. 11points)'!O11304</f>
        <v>0</v>
      </c>
    </row>
    <row r="11309" spans="1:10" x14ac:dyDescent="0.4">
      <c r="A11309" s="5">
        <v>11293</v>
      </c>
      <c r="B11309" s="5">
        <f t="shared" si="707"/>
        <v>188.21666666666667</v>
      </c>
      <c r="C11309" s="5">
        <f t="shared" si="705"/>
        <v>3.1369444444444445</v>
      </c>
      <c r="E11309" s="36">
        <v>0</v>
      </c>
      <c r="F11309" s="5">
        <f t="shared" si="706"/>
        <v>0</v>
      </c>
      <c r="G11309" s="5">
        <f t="shared" si="708"/>
        <v>188.21666666666667</v>
      </c>
      <c r="H11309" s="79">
        <f>'(2. 11points)'!M11305</f>
        <v>0</v>
      </c>
      <c r="I11309" s="79">
        <f>'(2. 11points)'!N11305</f>
        <v>0</v>
      </c>
      <c r="J11309" s="78">
        <f>'(2. 11points)'!O11305</f>
        <v>0</v>
      </c>
    </row>
    <row r="11310" spans="1:10" x14ac:dyDescent="0.4">
      <c r="A11310" s="5">
        <v>11294</v>
      </c>
      <c r="B11310" s="5">
        <f t="shared" si="707"/>
        <v>188.23333333333332</v>
      </c>
      <c r="C11310" s="5">
        <f t="shared" si="705"/>
        <v>3.1372222222222219</v>
      </c>
      <c r="E11310" s="36">
        <v>0</v>
      </c>
      <c r="F11310" s="5">
        <f t="shared" si="706"/>
        <v>0</v>
      </c>
      <c r="G11310" s="5">
        <f t="shared" si="708"/>
        <v>188.23333333333332</v>
      </c>
      <c r="H11310" s="79">
        <f>'(2. 11points)'!M11306</f>
        <v>0</v>
      </c>
      <c r="I11310" s="79">
        <f>'(2. 11points)'!N11306</f>
        <v>0</v>
      </c>
      <c r="J11310" s="78">
        <f>'(2. 11points)'!O11306</f>
        <v>0</v>
      </c>
    </row>
    <row r="11311" spans="1:10" x14ac:dyDescent="0.4">
      <c r="A11311" s="5">
        <v>11295</v>
      </c>
      <c r="B11311" s="5">
        <f t="shared" si="707"/>
        <v>188.25</v>
      </c>
      <c r="C11311" s="5">
        <f t="shared" si="705"/>
        <v>3.1375000000000002</v>
      </c>
      <c r="E11311" s="36">
        <v>0</v>
      </c>
      <c r="F11311" s="5">
        <f t="shared" si="706"/>
        <v>0</v>
      </c>
      <c r="G11311" s="5">
        <f t="shared" si="708"/>
        <v>188.25</v>
      </c>
      <c r="H11311" s="79">
        <f>'(2. 11points)'!M11307</f>
        <v>0</v>
      </c>
      <c r="I11311" s="79">
        <f>'(2. 11points)'!N11307</f>
        <v>0</v>
      </c>
      <c r="J11311" s="78">
        <f>'(2. 11points)'!O11307</f>
        <v>0</v>
      </c>
    </row>
    <row r="11312" spans="1:10" x14ac:dyDescent="0.4">
      <c r="A11312" s="5">
        <v>11296</v>
      </c>
      <c r="B11312" s="5">
        <f t="shared" si="707"/>
        <v>188.26666666666668</v>
      </c>
      <c r="C11312" s="5">
        <f t="shared" si="705"/>
        <v>3.137777777777778</v>
      </c>
      <c r="E11312" s="36">
        <v>0</v>
      </c>
      <c r="F11312" s="5">
        <f t="shared" si="706"/>
        <v>0</v>
      </c>
      <c r="G11312" s="5">
        <f t="shared" si="708"/>
        <v>188.26666666666668</v>
      </c>
      <c r="H11312" s="79">
        <f>'(2. 11points)'!M11308</f>
        <v>0</v>
      </c>
      <c r="I11312" s="79">
        <f>'(2. 11points)'!N11308</f>
        <v>0</v>
      </c>
      <c r="J11312" s="78">
        <f>'(2. 11points)'!O11308</f>
        <v>0</v>
      </c>
    </row>
    <row r="11313" spans="1:10" x14ac:dyDescent="0.4">
      <c r="A11313" s="5">
        <v>11297</v>
      </c>
      <c r="B11313" s="5">
        <f t="shared" si="707"/>
        <v>188.28333333333333</v>
      </c>
      <c r="C11313" s="5">
        <f t="shared" si="705"/>
        <v>3.1380555555555554</v>
      </c>
      <c r="E11313" s="36">
        <v>0</v>
      </c>
      <c r="F11313" s="5">
        <f t="shared" si="706"/>
        <v>0</v>
      </c>
      <c r="G11313" s="5">
        <f t="shared" si="708"/>
        <v>188.28333333333333</v>
      </c>
      <c r="H11313" s="79">
        <f>'(2. 11points)'!M11309</f>
        <v>0</v>
      </c>
      <c r="I11313" s="79">
        <f>'(2. 11points)'!N11309</f>
        <v>0</v>
      </c>
      <c r="J11313" s="78">
        <f>'(2. 11points)'!O11309</f>
        <v>0</v>
      </c>
    </row>
    <row r="11314" spans="1:10" x14ac:dyDescent="0.4">
      <c r="A11314" s="5">
        <v>11298</v>
      </c>
      <c r="B11314" s="5">
        <f t="shared" si="707"/>
        <v>188.3</v>
      </c>
      <c r="C11314" s="5">
        <f t="shared" si="705"/>
        <v>3.1383333333333336</v>
      </c>
      <c r="E11314" s="36">
        <v>0</v>
      </c>
      <c r="F11314" s="5">
        <f t="shared" si="706"/>
        <v>0</v>
      </c>
      <c r="G11314" s="5">
        <f t="shared" si="708"/>
        <v>188.3</v>
      </c>
      <c r="H11314" s="79">
        <f>'(2. 11points)'!M11310</f>
        <v>0</v>
      </c>
      <c r="I11314" s="79">
        <f>'(2. 11points)'!N11310</f>
        <v>0</v>
      </c>
      <c r="J11314" s="78">
        <f>'(2. 11points)'!O11310</f>
        <v>0</v>
      </c>
    </row>
    <row r="11315" spans="1:10" x14ac:dyDescent="0.4">
      <c r="A11315" s="5">
        <v>11299</v>
      </c>
      <c r="B11315" s="5">
        <f t="shared" si="707"/>
        <v>188.31666666666666</v>
      </c>
      <c r="C11315" s="5">
        <f t="shared" si="705"/>
        <v>3.138611111111111</v>
      </c>
      <c r="E11315" s="36">
        <v>0</v>
      </c>
      <c r="F11315" s="5">
        <f t="shared" si="706"/>
        <v>0</v>
      </c>
      <c r="G11315" s="5">
        <f t="shared" si="708"/>
        <v>188.31666666666666</v>
      </c>
      <c r="H11315" s="79">
        <f>'(2. 11points)'!M11311</f>
        <v>0</v>
      </c>
      <c r="I11315" s="79">
        <f>'(2. 11points)'!N11311</f>
        <v>0</v>
      </c>
      <c r="J11315" s="78">
        <f>'(2. 11points)'!O11311</f>
        <v>0</v>
      </c>
    </row>
    <row r="11316" spans="1:10" x14ac:dyDescent="0.4">
      <c r="A11316" s="5">
        <v>11300</v>
      </c>
      <c r="B11316" s="5">
        <f t="shared" si="707"/>
        <v>188.33333333333334</v>
      </c>
      <c r="C11316" s="5">
        <f t="shared" si="705"/>
        <v>3.1388888888888888</v>
      </c>
      <c r="E11316" s="36">
        <v>0</v>
      </c>
      <c r="F11316" s="5">
        <f t="shared" si="706"/>
        <v>0</v>
      </c>
      <c r="G11316" s="5">
        <f t="shared" si="708"/>
        <v>188.33333333333334</v>
      </c>
      <c r="H11316" s="79">
        <f>'(2. 11points)'!M11312</f>
        <v>0</v>
      </c>
      <c r="I11316" s="79">
        <f>'(2. 11points)'!N11312</f>
        <v>0</v>
      </c>
      <c r="J11316" s="78">
        <f>'(2. 11points)'!O11312</f>
        <v>0</v>
      </c>
    </row>
    <row r="11317" spans="1:10" x14ac:dyDescent="0.4">
      <c r="A11317" s="5">
        <v>11301</v>
      </c>
      <c r="B11317" s="5">
        <f t="shared" si="707"/>
        <v>188.35</v>
      </c>
      <c r="C11317" s="5">
        <f t="shared" si="705"/>
        <v>3.1391666666666667</v>
      </c>
      <c r="E11317" s="36">
        <v>0</v>
      </c>
      <c r="F11317" s="5">
        <f t="shared" si="706"/>
        <v>0</v>
      </c>
      <c r="G11317" s="5">
        <f t="shared" si="708"/>
        <v>188.35</v>
      </c>
      <c r="H11317" s="79">
        <f>'(2. 11points)'!M11313</f>
        <v>0</v>
      </c>
      <c r="I11317" s="79">
        <f>'(2. 11points)'!N11313</f>
        <v>0</v>
      </c>
      <c r="J11317" s="78">
        <f>'(2. 11points)'!O11313</f>
        <v>0</v>
      </c>
    </row>
    <row r="11318" spans="1:10" x14ac:dyDescent="0.4">
      <c r="A11318" s="5">
        <v>11302</v>
      </c>
      <c r="B11318" s="5">
        <f t="shared" si="707"/>
        <v>188.36666666666667</v>
      </c>
      <c r="C11318" s="5">
        <f t="shared" si="705"/>
        <v>3.1394444444444445</v>
      </c>
      <c r="E11318" s="36">
        <v>0</v>
      </c>
      <c r="F11318" s="5">
        <f t="shared" si="706"/>
        <v>0</v>
      </c>
      <c r="G11318" s="5">
        <f t="shared" si="708"/>
        <v>188.36666666666667</v>
      </c>
      <c r="H11318" s="79">
        <f>'(2. 11points)'!M11314</f>
        <v>0</v>
      </c>
      <c r="I11318" s="79">
        <f>'(2. 11points)'!N11314</f>
        <v>0</v>
      </c>
      <c r="J11318" s="78">
        <f>'(2. 11points)'!O11314</f>
        <v>0</v>
      </c>
    </row>
    <row r="11319" spans="1:10" x14ac:dyDescent="0.4">
      <c r="A11319" s="5">
        <v>11303</v>
      </c>
      <c r="B11319" s="5">
        <f t="shared" si="707"/>
        <v>188.38333333333333</v>
      </c>
      <c r="C11319" s="5">
        <f t="shared" si="705"/>
        <v>3.1397222222222223</v>
      </c>
      <c r="E11319" s="36">
        <v>0</v>
      </c>
      <c r="F11319" s="5">
        <f t="shared" si="706"/>
        <v>0</v>
      </c>
      <c r="G11319" s="5">
        <f t="shared" si="708"/>
        <v>188.38333333333333</v>
      </c>
      <c r="H11319" s="79">
        <f>'(2. 11points)'!M11315</f>
        <v>0</v>
      </c>
      <c r="I11319" s="79">
        <f>'(2. 11points)'!N11315</f>
        <v>0</v>
      </c>
      <c r="J11319" s="78">
        <f>'(2. 11points)'!O11315</f>
        <v>0</v>
      </c>
    </row>
    <row r="11320" spans="1:10" x14ac:dyDescent="0.4">
      <c r="A11320" s="5">
        <v>11304</v>
      </c>
      <c r="B11320" s="5">
        <f t="shared" si="707"/>
        <v>188.4</v>
      </c>
      <c r="C11320" s="5">
        <f t="shared" si="705"/>
        <v>3.14</v>
      </c>
      <c r="E11320" s="36">
        <v>0</v>
      </c>
      <c r="F11320" s="5">
        <f t="shared" si="706"/>
        <v>0</v>
      </c>
      <c r="G11320" s="5">
        <f t="shared" si="708"/>
        <v>188.4</v>
      </c>
      <c r="H11320" s="79">
        <f>'(2. 11points)'!M11316</f>
        <v>0</v>
      </c>
      <c r="I11320" s="79">
        <f>'(2. 11points)'!N11316</f>
        <v>0</v>
      </c>
      <c r="J11320" s="78">
        <f>'(2. 11points)'!O11316</f>
        <v>0</v>
      </c>
    </row>
    <row r="11321" spans="1:10" x14ac:dyDescent="0.4">
      <c r="A11321" s="5">
        <v>11305</v>
      </c>
      <c r="B11321" s="5">
        <f t="shared" si="707"/>
        <v>188.41666666666666</v>
      </c>
      <c r="C11321" s="5">
        <f t="shared" si="705"/>
        <v>3.1402777777777775</v>
      </c>
      <c r="E11321" s="36">
        <v>0</v>
      </c>
      <c r="F11321" s="5">
        <f t="shared" si="706"/>
        <v>0</v>
      </c>
      <c r="G11321" s="5">
        <f t="shared" si="708"/>
        <v>188.41666666666666</v>
      </c>
      <c r="H11321" s="79">
        <f>'(2. 11points)'!M11317</f>
        <v>0</v>
      </c>
      <c r="I11321" s="79">
        <f>'(2. 11points)'!N11317</f>
        <v>0</v>
      </c>
      <c r="J11321" s="78">
        <f>'(2. 11points)'!O11317</f>
        <v>0</v>
      </c>
    </row>
    <row r="11322" spans="1:10" x14ac:dyDescent="0.4">
      <c r="A11322" s="5">
        <v>11306</v>
      </c>
      <c r="B11322" s="5">
        <f t="shared" si="707"/>
        <v>188.43333333333334</v>
      </c>
      <c r="C11322" s="5">
        <f t="shared" si="705"/>
        <v>3.1405555555555558</v>
      </c>
      <c r="E11322" s="36">
        <v>0</v>
      </c>
      <c r="F11322" s="5">
        <f t="shared" si="706"/>
        <v>0</v>
      </c>
      <c r="G11322" s="5">
        <f t="shared" si="708"/>
        <v>188.43333333333334</v>
      </c>
      <c r="H11322" s="79">
        <f>'(2. 11points)'!M11318</f>
        <v>0</v>
      </c>
      <c r="I11322" s="79">
        <f>'(2. 11points)'!N11318</f>
        <v>0</v>
      </c>
      <c r="J11322" s="78">
        <f>'(2. 11points)'!O11318</f>
        <v>0</v>
      </c>
    </row>
    <row r="11323" spans="1:10" x14ac:dyDescent="0.4">
      <c r="A11323" s="5">
        <v>11307</v>
      </c>
      <c r="B11323" s="5">
        <f t="shared" si="707"/>
        <v>188.45</v>
      </c>
      <c r="C11323" s="5">
        <f t="shared" si="705"/>
        <v>3.1408333333333331</v>
      </c>
      <c r="E11323" s="36">
        <v>0</v>
      </c>
      <c r="F11323" s="5">
        <f t="shared" si="706"/>
        <v>0</v>
      </c>
      <c r="G11323" s="5">
        <f t="shared" si="708"/>
        <v>188.45</v>
      </c>
      <c r="H11323" s="79">
        <f>'(2. 11points)'!M11319</f>
        <v>0</v>
      </c>
      <c r="I11323" s="79">
        <f>'(2. 11points)'!N11319</f>
        <v>0</v>
      </c>
      <c r="J11323" s="78">
        <f>'(2. 11points)'!O11319</f>
        <v>0</v>
      </c>
    </row>
    <row r="11324" spans="1:10" x14ac:dyDescent="0.4">
      <c r="A11324" s="5">
        <v>11308</v>
      </c>
      <c r="B11324" s="5">
        <f t="shared" si="707"/>
        <v>188.46666666666667</v>
      </c>
      <c r="C11324" s="5">
        <f t="shared" si="705"/>
        <v>3.141111111111111</v>
      </c>
      <c r="E11324" s="36">
        <v>0</v>
      </c>
      <c r="F11324" s="5">
        <f t="shared" si="706"/>
        <v>0</v>
      </c>
      <c r="G11324" s="5">
        <f t="shared" si="708"/>
        <v>188.46666666666667</v>
      </c>
      <c r="H11324" s="79">
        <f>'(2. 11points)'!M11320</f>
        <v>0</v>
      </c>
      <c r="I11324" s="79">
        <f>'(2. 11points)'!N11320</f>
        <v>0</v>
      </c>
      <c r="J11324" s="78">
        <f>'(2. 11points)'!O11320</f>
        <v>0</v>
      </c>
    </row>
    <row r="11325" spans="1:10" x14ac:dyDescent="0.4">
      <c r="A11325" s="5">
        <v>11309</v>
      </c>
      <c r="B11325" s="5">
        <f t="shared" si="707"/>
        <v>188.48333333333332</v>
      </c>
      <c r="C11325" s="5">
        <f t="shared" si="705"/>
        <v>3.1413888888888888</v>
      </c>
      <c r="E11325" s="36">
        <v>0</v>
      </c>
      <c r="F11325" s="5">
        <f t="shared" si="706"/>
        <v>0</v>
      </c>
      <c r="G11325" s="5">
        <f t="shared" si="708"/>
        <v>188.48333333333332</v>
      </c>
      <c r="H11325" s="79">
        <f>'(2. 11points)'!M11321</f>
        <v>0</v>
      </c>
      <c r="I11325" s="79">
        <f>'(2. 11points)'!N11321</f>
        <v>0</v>
      </c>
      <c r="J11325" s="78">
        <f>'(2. 11points)'!O11321</f>
        <v>0</v>
      </c>
    </row>
    <row r="11326" spans="1:10" x14ac:dyDescent="0.4">
      <c r="A11326" s="5">
        <v>11310</v>
      </c>
      <c r="B11326" s="5">
        <f t="shared" si="707"/>
        <v>188.5</v>
      </c>
      <c r="C11326" s="5">
        <f t="shared" si="705"/>
        <v>3.1416666666666666</v>
      </c>
      <c r="E11326" s="36">
        <v>0</v>
      </c>
      <c r="F11326" s="5">
        <f t="shared" si="706"/>
        <v>0</v>
      </c>
      <c r="G11326" s="5">
        <f t="shared" si="708"/>
        <v>188.5</v>
      </c>
      <c r="H11326" s="79">
        <f>'(2. 11points)'!M11322</f>
        <v>0</v>
      </c>
      <c r="I11326" s="79">
        <f>'(2. 11points)'!N11322</f>
        <v>0</v>
      </c>
      <c r="J11326" s="78">
        <f>'(2. 11points)'!O11322</f>
        <v>0</v>
      </c>
    </row>
    <row r="11327" spans="1:10" x14ac:dyDescent="0.4">
      <c r="A11327" s="5">
        <v>11311</v>
      </c>
      <c r="B11327" s="5">
        <f t="shared" si="707"/>
        <v>188.51666666666668</v>
      </c>
      <c r="C11327" s="5">
        <f t="shared" si="705"/>
        <v>3.1419444444444449</v>
      </c>
      <c r="E11327" s="36">
        <v>0</v>
      </c>
      <c r="F11327" s="5">
        <f t="shared" si="706"/>
        <v>0</v>
      </c>
      <c r="G11327" s="5">
        <f t="shared" si="708"/>
        <v>188.51666666666668</v>
      </c>
      <c r="H11327" s="79">
        <f>'(2. 11points)'!M11323</f>
        <v>0</v>
      </c>
      <c r="I11327" s="79">
        <f>'(2. 11points)'!N11323</f>
        <v>0</v>
      </c>
      <c r="J11327" s="78">
        <f>'(2. 11points)'!O11323</f>
        <v>0</v>
      </c>
    </row>
    <row r="11328" spans="1:10" x14ac:dyDescent="0.4">
      <c r="A11328" s="5">
        <v>11312</v>
      </c>
      <c r="B11328" s="5">
        <f t="shared" si="707"/>
        <v>188.53333333333333</v>
      </c>
      <c r="C11328" s="5">
        <f t="shared" si="705"/>
        <v>3.1422222222222222</v>
      </c>
      <c r="E11328" s="36">
        <v>0</v>
      </c>
      <c r="F11328" s="5">
        <f t="shared" si="706"/>
        <v>0</v>
      </c>
      <c r="G11328" s="5">
        <f t="shared" si="708"/>
        <v>188.53333333333333</v>
      </c>
      <c r="H11328" s="79">
        <f>'(2. 11points)'!M11324</f>
        <v>0</v>
      </c>
      <c r="I11328" s="79">
        <f>'(2. 11points)'!N11324</f>
        <v>0</v>
      </c>
      <c r="J11328" s="78">
        <f>'(2. 11points)'!O11324</f>
        <v>0</v>
      </c>
    </row>
    <row r="11329" spans="1:10" x14ac:dyDescent="0.4">
      <c r="A11329" s="5">
        <v>11313</v>
      </c>
      <c r="B11329" s="5">
        <f t="shared" si="707"/>
        <v>188.55</v>
      </c>
      <c r="C11329" s="5">
        <f t="shared" si="705"/>
        <v>3.1425000000000001</v>
      </c>
      <c r="E11329" s="36">
        <v>0</v>
      </c>
      <c r="F11329" s="5">
        <f t="shared" si="706"/>
        <v>0</v>
      </c>
      <c r="G11329" s="5">
        <f t="shared" si="708"/>
        <v>188.55</v>
      </c>
      <c r="H11329" s="79">
        <f>'(2. 11points)'!M11325</f>
        <v>0</v>
      </c>
      <c r="I11329" s="79">
        <f>'(2. 11points)'!N11325</f>
        <v>0</v>
      </c>
      <c r="J11329" s="78">
        <f>'(2. 11points)'!O11325</f>
        <v>0</v>
      </c>
    </row>
    <row r="11330" spans="1:10" x14ac:dyDescent="0.4">
      <c r="A11330" s="5">
        <v>11314</v>
      </c>
      <c r="B11330" s="5">
        <f t="shared" si="707"/>
        <v>188.56666666666666</v>
      </c>
      <c r="C11330" s="5">
        <f t="shared" si="705"/>
        <v>3.1427777777777779</v>
      </c>
      <c r="E11330" s="36">
        <v>0</v>
      </c>
      <c r="F11330" s="5">
        <f t="shared" si="706"/>
        <v>0</v>
      </c>
      <c r="G11330" s="5">
        <f t="shared" si="708"/>
        <v>188.56666666666666</v>
      </c>
      <c r="H11330" s="79">
        <f>'(2. 11points)'!M11326</f>
        <v>0</v>
      </c>
      <c r="I11330" s="79">
        <f>'(2. 11points)'!N11326</f>
        <v>0</v>
      </c>
      <c r="J11330" s="78">
        <f>'(2. 11points)'!O11326</f>
        <v>0</v>
      </c>
    </row>
    <row r="11331" spans="1:10" x14ac:dyDescent="0.4">
      <c r="A11331" s="5">
        <v>11315</v>
      </c>
      <c r="B11331" s="5">
        <f t="shared" si="707"/>
        <v>188.58333333333334</v>
      </c>
      <c r="C11331" s="5">
        <f t="shared" si="705"/>
        <v>3.1430555555555557</v>
      </c>
      <c r="E11331" s="36">
        <v>0</v>
      </c>
      <c r="F11331" s="5">
        <f t="shared" si="706"/>
        <v>0</v>
      </c>
      <c r="G11331" s="5">
        <f t="shared" si="708"/>
        <v>188.58333333333334</v>
      </c>
      <c r="H11331" s="79">
        <f>'(2. 11points)'!M11327</f>
        <v>0</v>
      </c>
      <c r="I11331" s="79">
        <f>'(2. 11points)'!N11327</f>
        <v>0</v>
      </c>
      <c r="J11331" s="78">
        <f>'(2. 11points)'!O11327</f>
        <v>0</v>
      </c>
    </row>
    <row r="11332" spans="1:10" x14ac:dyDescent="0.4">
      <c r="A11332" s="5">
        <v>11316</v>
      </c>
      <c r="B11332" s="5">
        <f t="shared" si="707"/>
        <v>188.6</v>
      </c>
      <c r="C11332" s="5">
        <f t="shared" si="705"/>
        <v>3.1433333333333331</v>
      </c>
      <c r="E11332" s="36">
        <v>0</v>
      </c>
      <c r="F11332" s="5">
        <f t="shared" si="706"/>
        <v>0</v>
      </c>
      <c r="G11332" s="5">
        <f t="shared" si="708"/>
        <v>188.6</v>
      </c>
      <c r="H11332" s="79">
        <f>'(2. 11points)'!M11328</f>
        <v>0</v>
      </c>
      <c r="I11332" s="79">
        <f>'(2. 11points)'!N11328</f>
        <v>0</v>
      </c>
      <c r="J11332" s="78">
        <f>'(2. 11points)'!O11328</f>
        <v>0</v>
      </c>
    </row>
    <row r="11333" spans="1:10" x14ac:dyDescent="0.4">
      <c r="A11333" s="5">
        <v>11317</v>
      </c>
      <c r="B11333" s="5">
        <f t="shared" si="707"/>
        <v>188.61666666666667</v>
      </c>
      <c r="C11333" s="5">
        <f t="shared" si="705"/>
        <v>3.1436111111111114</v>
      </c>
      <c r="E11333" s="36">
        <v>0</v>
      </c>
      <c r="F11333" s="5">
        <f t="shared" si="706"/>
        <v>0</v>
      </c>
      <c r="G11333" s="5">
        <f t="shared" si="708"/>
        <v>188.61666666666667</v>
      </c>
      <c r="H11333" s="79">
        <f>'(2. 11points)'!M11329</f>
        <v>0</v>
      </c>
      <c r="I11333" s="79">
        <f>'(2. 11points)'!N11329</f>
        <v>0</v>
      </c>
      <c r="J11333" s="78">
        <f>'(2. 11points)'!O11329</f>
        <v>0</v>
      </c>
    </row>
    <row r="11334" spans="1:10" x14ac:dyDescent="0.4">
      <c r="A11334" s="5">
        <v>11318</v>
      </c>
      <c r="B11334" s="5">
        <f t="shared" si="707"/>
        <v>188.63333333333333</v>
      </c>
      <c r="C11334" s="5">
        <f t="shared" si="705"/>
        <v>3.1438888888888887</v>
      </c>
      <c r="E11334" s="36">
        <v>0</v>
      </c>
      <c r="F11334" s="5">
        <f t="shared" si="706"/>
        <v>0</v>
      </c>
      <c r="G11334" s="5">
        <f t="shared" si="708"/>
        <v>188.63333333333333</v>
      </c>
      <c r="H11334" s="79">
        <f>'(2. 11points)'!M11330</f>
        <v>0</v>
      </c>
      <c r="I11334" s="79">
        <f>'(2. 11points)'!N11330</f>
        <v>0</v>
      </c>
      <c r="J11334" s="78">
        <f>'(2. 11points)'!O11330</f>
        <v>0</v>
      </c>
    </row>
    <row r="11335" spans="1:10" x14ac:dyDescent="0.4">
      <c r="A11335" s="5">
        <v>11319</v>
      </c>
      <c r="B11335" s="5">
        <f t="shared" si="707"/>
        <v>188.65</v>
      </c>
      <c r="C11335" s="5">
        <f t="shared" si="705"/>
        <v>3.1441666666666666</v>
      </c>
      <c r="E11335" s="36">
        <v>0</v>
      </c>
      <c r="F11335" s="5">
        <f t="shared" si="706"/>
        <v>0</v>
      </c>
      <c r="G11335" s="5">
        <f t="shared" si="708"/>
        <v>188.65</v>
      </c>
      <c r="H11335" s="79">
        <f>'(2. 11points)'!M11331</f>
        <v>0</v>
      </c>
      <c r="I11335" s="79">
        <f>'(2. 11points)'!N11331</f>
        <v>0</v>
      </c>
      <c r="J11335" s="78">
        <f>'(2. 11points)'!O11331</f>
        <v>0</v>
      </c>
    </row>
    <row r="11336" spans="1:10" x14ac:dyDescent="0.4">
      <c r="A11336" s="5">
        <v>11320</v>
      </c>
      <c r="B11336" s="5">
        <f t="shared" si="707"/>
        <v>188.66666666666666</v>
      </c>
      <c r="C11336" s="5">
        <f t="shared" si="705"/>
        <v>3.1444444444444444</v>
      </c>
      <c r="E11336" s="36">
        <v>0</v>
      </c>
      <c r="F11336" s="5">
        <f t="shared" si="706"/>
        <v>0</v>
      </c>
      <c r="G11336" s="5">
        <f t="shared" si="708"/>
        <v>188.66666666666666</v>
      </c>
      <c r="H11336" s="79">
        <f>'(2. 11points)'!M11332</f>
        <v>0</v>
      </c>
      <c r="I11336" s="79">
        <f>'(2. 11points)'!N11332</f>
        <v>0</v>
      </c>
      <c r="J11336" s="78">
        <f>'(2. 11points)'!O11332</f>
        <v>0</v>
      </c>
    </row>
    <row r="11337" spans="1:10" x14ac:dyDescent="0.4">
      <c r="A11337" s="5">
        <v>11321</v>
      </c>
      <c r="B11337" s="5">
        <f t="shared" si="707"/>
        <v>188.68333333333334</v>
      </c>
      <c r="C11337" s="5">
        <f t="shared" si="705"/>
        <v>3.1447222222222222</v>
      </c>
      <c r="E11337" s="36">
        <v>0</v>
      </c>
      <c r="F11337" s="5">
        <f t="shared" si="706"/>
        <v>0</v>
      </c>
      <c r="G11337" s="5">
        <f t="shared" si="708"/>
        <v>188.68333333333334</v>
      </c>
      <c r="H11337" s="79">
        <f>'(2. 11points)'!M11333</f>
        <v>0</v>
      </c>
      <c r="I11337" s="79">
        <f>'(2. 11points)'!N11333</f>
        <v>0</v>
      </c>
      <c r="J11337" s="78">
        <f>'(2. 11points)'!O11333</f>
        <v>0</v>
      </c>
    </row>
    <row r="11338" spans="1:10" x14ac:dyDescent="0.4">
      <c r="A11338" s="5">
        <v>11322</v>
      </c>
      <c r="B11338" s="5">
        <f t="shared" si="707"/>
        <v>188.7</v>
      </c>
      <c r="C11338" s="5">
        <f t="shared" si="705"/>
        <v>3.145</v>
      </c>
      <c r="E11338" s="36">
        <v>0</v>
      </c>
      <c r="F11338" s="5">
        <f t="shared" si="706"/>
        <v>0</v>
      </c>
      <c r="G11338" s="5">
        <f t="shared" si="708"/>
        <v>188.7</v>
      </c>
      <c r="H11338" s="79">
        <f>'(2. 11points)'!M11334</f>
        <v>0</v>
      </c>
      <c r="I11338" s="79">
        <f>'(2. 11points)'!N11334</f>
        <v>0</v>
      </c>
      <c r="J11338" s="78">
        <f>'(2. 11points)'!O11334</f>
        <v>0</v>
      </c>
    </row>
    <row r="11339" spans="1:10" x14ac:dyDescent="0.4">
      <c r="A11339" s="5">
        <v>11323</v>
      </c>
      <c r="B11339" s="5">
        <f t="shared" si="707"/>
        <v>188.71666666666667</v>
      </c>
      <c r="C11339" s="5">
        <f t="shared" si="705"/>
        <v>3.1452777777777778</v>
      </c>
      <c r="E11339" s="36">
        <v>0</v>
      </c>
      <c r="F11339" s="5">
        <f t="shared" si="706"/>
        <v>0</v>
      </c>
      <c r="G11339" s="5">
        <f t="shared" si="708"/>
        <v>188.71666666666667</v>
      </c>
      <c r="H11339" s="79">
        <f>'(2. 11points)'!M11335</f>
        <v>0</v>
      </c>
      <c r="I11339" s="79">
        <f>'(2. 11points)'!N11335</f>
        <v>0</v>
      </c>
      <c r="J11339" s="78">
        <f>'(2. 11points)'!O11335</f>
        <v>0</v>
      </c>
    </row>
    <row r="11340" spans="1:10" x14ac:dyDescent="0.4">
      <c r="A11340" s="5">
        <v>11324</v>
      </c>
      <c r="B11340" s="5">
        <f t="shared" si="707"/>
        <v>188.73333333333332</v>
      </c>
      <c r="C11340" s="5">
        <f t="shared" si="705"/>
        <v>3.1455555555555552</v>
      </c>
      <c r="E11340" s="36">
        <v>0</v>
      </c>
      <c r="F11340" s="5">
        <f t="shared" si="706"/>
        <v>0</v>
      </c>
      <c r="G11340" s="5">
        <f t="shared" si="708"/>
        <v>188.73333333333332</v>
      </c>
      <c r="H11340" s="79">
        <f>'(2. 11points)'!M11336</f>
        <v>0</v>
      </c>
      <c r="I11340" s="79">
        <f>'(2. 11points)'!N11336</f>
        <v>0</v>
      </c>
      <c r="J11340" s="78">
        <f>'(2. 11points)'!O11336</f>
        <v>0</v>
      </c>
    </row>
    <row r="11341" spans="1:10" x14ac:dyDescent="0.4">
      <c r="A11341" s="5">
        <v>11325</v>
      </c>
      <c r="B11341" s="5">
        <f t="shared" si="707"/>
        <v>188.75</v>
      </c>
      <c r="C11341" s="5">
        <f t="shared" si="705"/>
        <v>3.1458333333333335</v>
      </c>
      <c r="E11341" s="36">
        <v>0</v>
      </c>
      <c r="F11341" s="5">
        <f t="shared" si="706"/>
        <v>0</v>
      </c>
      <c r="G11341" s="5">
        <f t="shared" si="708"/>
        <v>188.75</v>
      </c>
      <c r="H11341" s="79">
        <f>'(2. 11points)'!M11337</f>
        <v>0</v>
      </c>
      <c r="I11341" s="79">
        <f>'(2. 11points)'!N11337</f>
        <v>0</v>
      </c>
      <c r="J11341" s="78">
        <f>'(2. 11points)'!O11337</f>
        <v>0</v>
      </c>
    </row>
    <row r="11342" spans="1:10" x14ac:dyDescent="0.4">
      <c r="A11342" s="5">
        <v>11326</v>
      </c>
      <c r="B11342" s="5">
        <f t="shared" si="707"/>
        <v>188.76666666666668</v>
      </c>
      <c r="C11342" s="5">
        <f t="shared" si="705"/>
        <v>3.1461111111111113</v>
      </c>
      <c r="E11342" s="36">
        <v>0</v>
      </c>
      <c r="F11342" s="5">
        <f t="shared" si="706"/>
        <v>0</v>
      </c>
      <c r="G11342" s="5">
        <f t="shared" si="708"/>
        <v>188.76666666666668</v>
      </c>
      <c r="H11342" s="79">
        <f>'(2. 11points)'!M11338</f>
        <v>0</v>
      </c>
      <c r="I11342" s="79">
        <f>'(2. 11points)'!N11338</f>
        <v>0</v>
      </c>
      <c r="J11342" s="78">
        <f>'(2. 11points)'!O11338</f>
        <v>0</v>
      </c>
    </row>
    <row r="11343" spans="1:10" x14ac:dyDescent="0.4">
      <c r="A11343" s="5">
        <v>11327</v>
      </c>
      <c r="B11343" s="5">
        <f t="shared" si="707"/>
        <v>188.78333333333333</v>
      </c>
      <c r="C11343" s="5">
        <f t="shared" si="705"/>
        <v>3.1463888888888887</v>
      </c>
      <c r="E11343" s="36">
        <v>0</v>
      </c>
      <c r="F11343" s="5">
        <f t="shared" si="706"/>
        <v>0</v>
      </c>
      <c r="G11343" s="5">
        <f t="shared" si="708"/>
        <v>188.78333333333333</v>
      </c>
      <c r="H11343" s="79">
        <f>'(2. 11points)'!M11339</f>
        <v>0</v>
      </c>
      <c r="I11343" s="79">
        <f>'(2. 11points)'!N11339</f>
        <v>0</v>
      </c>
      <c r="J11343" s="78">
        <f>'(2. 11points)'!O11339</f>
        <v>0</v>
      </c>
    </row>
    <row r="11344" spans="1:10" x14ac:dyDescent="0.4">
      <c r="A11344" s="5">
        <v>11328</v>
      </c>
      <c r="B11344" s="5">
        <f t="shared" si="707"/>
        <v>188.8</v>
      </c>
      <c r="C11344" s="5">
        <f t="shared" si="705"/>
        <v>3.1466666666666669</v>
      </c>
      <c r="E11344" s="36">
        <v>0</v>
      </c>
      <c r="F11344" s="5">
        <f t="shared" si="706"/>
        <v>0</v>
      </c>
      <c r="G11344" s="5">
        <f t="shared" si="708"/>
        <v>188.8</v>
      </c>
      <c r="H11344" s="79">
        <f>'(2. 11points)'!M11340</f>
        <v>0</v>
      </c>
      <c r="I11344" s="79">
        <f>'(2. 11points)'!N11340</f>
        <v>0</v>
      </c>
      <c r="J11344" s="78">
        <f>'(2. 11points)'!O11340</f>
        <v>0</v>
      </c>
    </row>
    <row r="11345" spans="1:10" x14ac:dyDescent="0.4">
      <c r="A11345" s="5">
        <v>11329</v>
      </c>
      <c r="B11345" s="5">
        <f t="shared" si="707"/>
        <v>188.81666666666666</v>
      </c>
      <c r="C11345" s="5">
        <f t="shared" ref="C11345:C11408" si="709">B11345/60</f>
        <v>3.1469444444444443</v>
      </c>
      <c r="E11345" s="36">
        <v>0</v>
      </c>
      <c r="F11345" s="5">
        <f t="shared" ref="F11345:F11408" si="710">E11345-$F$11</f>
        <v>0</v>
      </c>
      <c r="G11345" s="5">
        <f t="shared" si="708"/>
        <v>188.81666666666666</v>
      </c>
      <c r="H11345" s="79">
        <f>'(2. 11points)'!M11341</f>
        <v>0</v>
      </c>
      <c r="I11345" s="79">
        <f>'(2. 11points)'!N11341</f>
        <v>0</v>
      </c>
      <c r="J11345" s="78">
        <f>'(2. 11points)'!O11341</f>
        <v>0</v>
      </c>
    </row>
    <row r="11346" spans="1:10" x14ac:dyDescent="0.4">
      <c r="A11346" s="5">
        <v>11330</v>
      </c>
      <c r="B11346" s="5">
        <f t="shared" ref="B11346:B11409" si="711">A11346*$B$12/60</f>
        <v>188.83333333333334</v>
      </c>
      <c r="C11346" s="5">
        <f t="shared" si="709"/>
        <v>3.1472222222222226</v>
      </c>
      <c r="E11346" s="36">
        <v>0</v>
      </c>
      <c r="F11346" s="5">
        <f t="shared" si="710"/>
        <v>0</v>
      </c>
      <c r="G11346" s="5">
        <f t="shared" si="708"/>
        <v>188.83333333333334</v>
      </c>
      <c r="H11346" s="79">
        <f>'(2. 11points)'!M11342</f>
        <v>0</v>
      </c>
      <c r="I11346" s="79">
        <f>'(2. 11points)'!N11342</f>
        <v>0</v>
      </c>
      <c r="J11346" s="78">
        <f>'(2. 11points)'!O11342</f>
        <v>0</v>
      </c>
    </row>
    <row r="11347" spans="1:10" x14ac:dyDescent="0.4">
      <c r="A11347" s="5">
        <v>11331</v>
      </c>
      <c r="B11347" s="5">
        <f t="shared" si="711"/>
        <v>188.85</v>
      </c>
      <c r="C11347" s="5">
        <f t="shared" si="709"/>
        <v>3.1475</v>
      </c>
      <c r="E11347" s="36">
        <v>0</v>
      </c>
      <c r="F11347" s="5">
        <f t="shared" si="710"/>
        <v>0</v>
      </c>
      <c r="G11347" s="5">
        <f t="shared" si="708"/>
        <v>188.85</v>
      </c>
      <c r="H11347" s="79">
        <f>'(2. 11points)'!M11343</f>
        <v>0</v>
      </c>
      <c r="I11347" s="79">
        <f>'(2. 11points)'!N11343</f>
        <v>0</v>
      </c>
      <c r="J11347" s="78">
        <f>'(2. 11points)'!O11343</f>
        <v>0</v>
      </c>
    </row>
    <row r="11348" spans="1:10" x14ac:dyDescent="0.4">
      <c r="A11348" s="5">
        <v>11332</v>
      </c>
      <c r="B11348" s="5">
        <f t="shared" si="711"/>
        <v>188.86666666666667</v>
      </c>
      <c r="C11348" s="5">
        <f t="shared" si="709"/>
        <v>3.1477777777777778</v>
      </c>
      <c r="E11348" s="36">
        <v>0</v>
      </c>
      <c r="F11348" s="5">
        <f t="shared" si="710"/>
        <v>0</v>
      </c>
      <c r="G11348" s="5">
        <f t="shared" si="708"/>
        <v>188.86666666666667</v>
      </c>
      <c r="H11348" s="79">
        <f>'(2. 11points)'!M11344</f>
        <v>0</v>
      </c>
      <c r="I11348" s="79">
        <f>'(2. 11points)'!N11344</f>
        <v>0</v>
      </c>
      <c r="J11348" s="78">
        <f>'(2. 11points)'!O11344</f>
        <v>0</v>
      </c>
    </row>
    <row r="11349" spans="1:10" x14ac:dyDescent="0.4">
      <c r="A11349" s="5">
        <v>11333</v>
      </c>
      <c r="B11349" s="5">
        <f t="shared" si="711"/>
        <v>188.88333333333333</v>
      </c>
      <c r="C11349" s="5">
        <f t="shared" si="709"/>
        <v>3.1480555555555556</v>
      </c>
      <c r="E11349" s="36">
        <v>0</v>
      </c>
      <c r="F11349" s="5">
        <f t="shared" si="710"/>
        <v>0</v>
      </c>
      <c r="G11349" s="5">
        <f t="shared" si="708"/>
        <v>188.88333333333333</v>
      </c>
      <c r="H11349" s="79">
        <f>'(2. 11points)'!M11345</f>
        <v>0</v>
      </c>
      <c r="I11349" s="79">
        <f>'(2. 11points)'!N11345</f>
        <v>0</v>
      </c>
      <c r="J11349" s="78">
        <f>'(2. 11points)'!O11345</f>
        <v>0</v>
      </c>
    </row>
    <row r="11350" spans="1:10" x14ac:dyDescent="0.4">
      <c r="A11350" s="5">
        <v>11334</v>
      </c>
      <c r="B11350" s="5">
        <f t="shared" si="711"/>
        <v>188.9</v>
      </c>
      <c r="C11350" s="5">
        <f t="shared" si="709"/>
        <v>3.1483333333333334</v>
      </c>
      <c r="E11350" s="36">
        <v>0</v>
      </c>
      <c r="F11350" s="5">
        <f t="shared" si="710"/>
        <v>0</v>
      </c>
      <c r="G11350" s="5">
        <f t="shared" ref="G11350:G11413" si="712">B11350</f>
        <v>188.9</v>
      </c>
      <c r="H11350" s="79">
        <f>'(2. 11points)'!M11346</f>
        <v>0</v>
      </c>
      <c r="I11350" s="79">
        <f>'(2. 11points)'!N11346</f>
        <v>0</v>
      </c>
      <c r="J11350" s="78">
        <f>'(2. 11points)'!O11346</f>
        <v>0</v>
      </c>
    </row>
    <row r="11351" spans="1:10" x14ac:dyDescent="0.4">
      <c r="A11351" s="5">
        <v>11335</v>
      </c>
      <c r="B11351" s="5">
        <f t="shared" si="711"/>
        <v>188.91666666666666</v>
      </c>
      <c r="C11351" s="5">
        <f t="shared" si="709"/>
        <v>3.1486111111111108</v>
      </c>
      <c r="E11351" s="36">
        <v>0</v>
      </c>
      <c r="F11351" s="5">
        <f t="shared" si="710"/>
        <v>0</v>
      </c>
      <c r="G11351" s="5">
        <f t="shared" si="712"/>
        <v>188.91666666666666</v>
      </c>
      <c r="H11351" s="79">
        <f>'(2. 11points)'!M11347</f>
        <v>0</v>
      </c>
      <c r="I11351" s="79">
        <f>'(2. 11points)'!N11347</f>
        <v>0</v>
      </c>
      <c r="J11351" s="78">
        <f>'(2. 11points)'!O11347</f>
        <v>0</v>
      </c>
    </row>
    <row r="11352" spans="1:10" x14ac:dyDescent="0.4">
      <c r="A11352" s="5">
        <v>11336</v>
      </c>
      <c r="B11352" s="5">
        <f t="shared" si="711"/>
        <v>188.93333333333334</v>
      </c>
      <c r="C11352" s="5">
        <f t="shared" si="709"/>
        <v>3.1488888888888891</v>
      </c>
      <c r="E11352" s="36">
        <v>0</v>
      </c>
      <c r="F11352" s="5">
        <f t="shared" si="710"/>
        <v>0</v>
      </c>
      <c r="G11352" s="5">
        <f t="shared" si="712"/>
        <v>188.93333333333334</v>
      </c>
      <c r="H11352" s="79">
        <f>'(2. 11points)'!M11348</f>
        <v>0</v>
      </c>
      <c r="I11352" s="79">
        <f>'(2. 11points)'!N11348</f>
        <v>0</v>
      </c>
      <c r="J11352" s="78">
        <f>'(2. 11points)'!O11348</f>
        <v>0</v>
      </c>
    </row>
    <row r="11353" spans="1:10" x14ac:dyDescent="0.4">
      <c r="A11353" s="5">
        <v>11337</v>
      </c>
      <c r="B11353" s="5">
        <f t="shared" si="711"/>
        <v>188.95</v>
      </c>
      <c r="C11353" s="5">
        <f t="shared" si="709"/>
        <v>3.1491666666666664</v>
      </c>
      <c r="E11353" s="36">
        <v>0</v>
      </c>
      <c r="F11353" s="5">
        <f t="shared" si="710"/>
        <v>0</v>
      </c>
      <c r="G11353" s="5">
        <f t="shared" si="712"/>
        <v>188.95</v>
      </c>
      <c r="H11353" s="79">
        <f>'(2. 11points)'!M11349</f>
        <v>0</v>
      </c>
      <c r="I11353" s="79">
        <f>'(2. 11points)'!N11349</f>
        <v>0</v>
      </c>
      <c r="J11353" s="78">
        <f>'(2. 11points)'!O11349</f>
        <v>0</v>
      </c>
    </row>
    <row r="11354" spans="1:10" x14ac:dyDescent="0.4">
      <c r="A11354" s="5">
        <v>11338</v>
      </c>
      <c r="B11354" s="5">
        <f t="shared" si="711"/>
        <v>188.96666666666667</v>
      </c>
      <c r="C11354" s="5">
        <f t="shared" si="709"/>
        <v>3.1494444444444443</v>
      </c>
      <c r="E11354" s="36">
        <v>0</v>
      </c>
      <c r="F11354" s="5">
        <f t="shared" si="710"/>
        <v>0</v>
      </c>
      <c r="G11354" s="5">
        <f t="shared" si="712"/>
        <v>188.96666666666667</v>
      </c>
      <c r="H11354" s="79">
        <f>'(2. 11points)'!M11350</f>
        <v>0</v>
      </c>
      <c r="I11354" s="79">
        <f>'(2. 11points)'!N11350</f>
        <v>0</v>
      </c>
      <c r="J11354" s="78">
        <f>'(2. 11points)'!O11350</f>
        <v>0</v>
      </c>
    </row>
    <row r="11355" spans="1:10" x14ac:dyDescent="0.4">
      <c r="A11355" s="5">
        <v>11339</v>
      </c>
      <c r="B11355" s="5">
        <f t="shared" si="711"/>
        <v>188.98333333333332</v>
      </c>
      <c r="C11355" s="5">
        <f t="shared" si="709"/>
        <v>3.1497222222222221</v>
      </c>
      <c r="E11355" s="36">
        <v>0</v>
      </c>
      <c r="F11355" s="5">
        <f t="shared" si="710"/>
        <v>0</v>
      </c>
      <c r="G11355" s="5">
        <f t="shared" si="712"/>
        <v>188.98333333333332</v>
      </c>
      <c r="H11355" s="79">
        <f>'(2. 11points)'!M11351</f>
        <v>0</v>
      </c>
      <c r="I11355" s="79">
        <f>'(2. 11points)'!N11351</f>
        <v>0</v>
      </c>
      <c r="J11355" s="78">
        <f>'(2. 11points)'!O11351</f>
        <v>0</v>
      </c>
    </row>
    <row r="11356" spans="1:10" x14ac:dyDescent="0.4">
      <c r="A11356" s="5">
        <v>11340</v>
      </c>
      <c r="B11356" s="5">
        <f t="shared" si="711"/>
        <v>189</v>
      </c>
      <c r="C11356" s="5">
        <f t="shared" si="709"/>
        <v>3.15</v>
      </c>
      <c r="E11356" s="36">
        <v>0</v>
      </c>
      <c r="F11356" s="5">
        <f t="shared" si="710"/>
        <v>0</v>
      </c>
      <c r="G11356" s="5">
        <f t="shared" si="712"/>
        <v>189</v>
      </c>
      <c r="H11356" s="79">
        <f>'(2. 11points)'!M11352</f>
        <v>0</v>
      </c>
      <c r="I11356" s="79">
        <f>'(2. 11points)'!N11352</f>
        <v>0</v>
      </c>
      <c r="J11356" s="78">
        <f>'(2. 11points)'!O11352</f>
        <v>0</v>
      </c>
    </row>
    <row r="11357" spans="1:10" x14ac:dyDescent="0.4">
      <c r="A11357" s="5">
        <v>11341</v>
      </c>
      <c r="B11357" s="5">
        <f t="shared" si="711"/>
        <v>189.01666666666668</v>
      </c>
      <c r="C11357" s="5">
        <f t="shared" si="709"/>
        <v>3.1502777777777782</v>
      </c>
      <c r="E11357" s="36">
        <v>0</v>
      </c>
      <c r="F11357" s="5">
        <f t="shared" si="710"/>
        <v>0</v>
      </c>
      <c r="G11357" s="5">
        <f t="shared" si="712"/>
        <v>189.01666666666668</v>
      </c>
      <c r="H11357" s="79">
        <f>'(2. 11points)'!M11353</f>
        <v>0</v>
      </c>
      <c r="I11357" s="79">
        <f>'(2. 11points)'!N11353</f>
        <v>0</v>
      </c>
      <c r="J11357" s="78">
        <f>'(2. 11points)'!O11353</f>
        <v>0</v>
      </c>
    </row>
    <row r="11358" spans="1:10" x14ac:dyDescent="0.4">
      <c r="A11358" s="5">
        <v>11342</v>
      </c>
      <c r="B11358" s="5">
        <f t="shared" si="711"/>
        <v>189.03333333333333</v>
      </c>
      <c r="C11358" s="5">
        <f t="shared" si="709"/>
        <v>3.1505555555555556</v>
      </c>
      <c r="E11358" s="36">
        <v>0</v>
      </c>
      <c r="F11358" s="5">
        <f t="shared" si="710"/>
        <v>0</v>
      </c>
      <c r="G11358" s="5">
        <f t="shared" si="712"/>
        <v>189.03333333333333</v>
      </c>
      <c r="H11358" s="79">
        <f>'(2. 11points)'!M11354</f>
        <v>0</v>
      </c>
      <c r="I11358" s="79">
        <f>'(2. 11points)'!N11354</f>
        <v>0</v>
      </c>
      <c r="J11358" s="78">
        <f>'(2. 11points)'!O11354</f>
        <v>0</v>
      </c>
    </row>
    <row r="11359" spans="1:10" x14ac:dyDescent="0.4">
      <c r="A11359" s="5">
        <v>11343</v>
      </c>
      <c r="B11359" s="5">
        <f t="shared" si="711"/>
        <v>189.05</v>
      </c>
      <c r="C11359" s="5">
        <f t="shared" si="709"/>
        <v>3.1508333333333334</v>
      </c>
      <c r="E11359" s="36">
        <v>0</v>
      </c>
      <c r="F11359" s="5">
        <f t="shared" si="710"/>
        <v>0</v>
      </c>
      <c r="G11359" s="5">
        <f t="shared" si="712"/>
        <v>189.05</v>
      </c>
      <c r="H11359" s="79">
        <f>'(2. 11points)'!M11355</f>
        <v>0</v>
      </c>
      <c r="I11359" s="79">
        <f>'(2. 11points)'!N11355</f>
        <v>0</v>
      </c>
      <c r="J11359" s="78">
        <f>'(2. 11points)'!O11355</f>
        <v>0</v>
      </c>
    </row>
    <row r="11360" spans="1:10" x14ac:dyDescent="0.4">
      <c r="A11360" s="5">
        <v>11344</v>
      </c>
      <c r="B11360" s="5">
        <f t="shared" si="711"/>
        <v>189.06666666666666</v>
      </c>
      <c r="C11360" s="5">
        <f t="shared" si="709"/>
        <v>3.1511111111111112</v>
      </c>
      <c r="E11360" s="36">
        <v>0</v>
      </c>
      <c r="F11360" s="5">
        <f t="shared" si="710"/>
        <v>0</v>
      </c>
      <c r="G11360" s="5">
        <f t="shared" si="712"/>
        <v>189.06666666666666</v>
      </c>
      <c r="H11360" s="79">
        <f>'(2. 11points)'!M11356</f>
        <v>0</v>
      </c>
      <c r="I11360" s="79">
        <f>'(2. 11points)'!N11356</f>
        <v>0</v>
      </c>
      <c r="J11360" s="78">
        <f>'(2. 11points)'!O11356</f>
        <v>0</v>
      </c>
    </row>
    <row r="11361" spans="1:10" x14ac:dyDescent="0.4">
      <c r="A11361" s="5">
        <v>11345</v>
      </c>
      <c r="B11361" s="5">
        <f t="shared" si="711"/>
        <v>189.08333333333334</v>
      </c>
      <c r="C11361" s="5">
        <f t="shared" si="709"/>
        <v>3.151388888888889</v>
      </c>
      <c r="E11361" s="36">
        <v>0</v>
      </c>
      <c r="F11361" s="5">
        <f t="shared" si="710"/>
        <v>0</v>
      </c>
      <c r="G11361" s="5">
        <f t="shared" si="712"/>
        <v>189.08333333333334</v>
      </c>
      <c r="H11361" s="79">
        <f>'(2. 11points)'!M11357</f>
        <v>0</v>
      </c>
      <c r="I11361" s="79">
        <f>'(2. 11points)'!N11357</f>
        <v>0</v>
      </c>
      <c r="J11361" s="78">
        <f>'(2. 11points)'!O11357</f>
        <v>0</v>
      </c>
    </row>
    <row r="11362" spans="1:10" x14ac:dyDescent="0.4">
      <c r="A11362" s="5">
        <v>11346</v>
      </c>
      <c r="B11362" s="5">
        <f t="shared" si="711"/>
        <v>189.1</v>
      </c>
      <c r="C11362" s="5">
        <f t="shared" si="709"/>
        <v>3.1516666666666664</v>
      </c>
      <c r="E11362" s="36">
        <v>0</v>
      </c>
      <c r="F11362" s="5">
        <f t="shared" si="710"/>
        <v>0</v>
      </c>
      <c r="G11362" s="5">
        <f t="shared" si="712"/>
        <v>189.1</v>
      </c>
      <c r="H11362" s="79">
        <f>'(2. 11points)'!M11358</f>
        <v>0</v>
      </c>
      <c r="I11362" s="79">
        <f>'(2. 11points)'!N11358</f>
        <v>0</v>
      </c>
      <c r="J11362" s="78">
        <f>'(2. 11points)'!O11358</f>
        <v>0</v>
      </c>
    </row>
    <row r="11363" spans="1:10" x14ac:dyDescent="0.4">
      <c r="A11363" s="5">
        <v>11347</v>
      </c>
      <c r="B11363" s="5">
        <f t="shared" si="711"/>
        <v>189.11666666666667</v>
      </c>
      <c r="C11363" s="5">
        <f t="shared" si="709"/>
        <v>3.1519444444444447</v>
      </c>
      <c r="E11363" s="36">
        <v>0</v>
      </c>
      <c r="F11363" s="5">
        <f t="shared" si="710"/>
        <v>0</v>
      </c>
      <c r="G11363" s="5">
        <f t="shared" si="712"/>
        <v>189.11666666666667</v>
      </c>
      <c r="H11363" s="79">
        <f>'(2. 11points)'!M11359</f>
        <v>0</v>
      </c>
      <c r="I11363" s="79">
        <f>'(2. 11points)'!N11359</f>
        <v>0</v>
      </c>
      <c r="J11363" s="78">
        <f>'(2. 11points)'!O11359</f>
        <v>0</v>
      </c>
    </row>
    <row r="11364" spans="1:10" x14ac:dyDescent="0.4">
      <c r="A11364" s="5">
        <v>11348</v>
      </c>
      <c r="B11364" s="5">
        <f t="shared" si="711"/>
        <v>189.13333333333333</v>
      </c>
      <c r="C11364" s="5">
        <f t="shared" si="709"/>
        <v>3.152222222222222</v>
      </c>
      <c r="E11364" s="36">
        <v>0</v>
      </c>
      <c r="F11364" s="5">
        <f t="shared" si="710"/>
        <v>0</v>
      </c>
      <c r="G11364" s="5">
        <f t="shared" si="712"/>
        <v>189.13333333333333</v>
      </c>
      <c r="H11364" s="79">
        <f>'(2. 11points)'!M11360</f>
        <v>0</v>
      </c>
      <c r="I11364" s="79">
        <f>'(2. 11points)'!N11360</f>
        <v>0</v>
      </c>
      <c r="J11364" s="78">
        <f>'(2. 11points)'!O11360</f>
        <v>0</v>
      </c>
    </row>
    <row r="11365" spans="1:10" x14ac:dyDescent="0.4">
      <c r="A11365" s="5">
        <v>11349</v>
      </c>
      <c r="B11365" s="5">
        <f t="shared" si="711"/>
        <v>189.15</v>
      </c>
      <c r="C11365" s="5">
        <f t="shared" si="709"/>
        <v>3.1525000000000003</v>
      </c>
      <c r="E11365" s="36">
        <v>0</v>
      </c>
      <c r="F11365" s="5">
        <f t="shared" si="710"/>
        <v>0</v>
      </c>
      <c r="G11365" s="5">
        <f t="shared" si="712"/>
        <v>189.15</v>
      </c>
      <c r="H11365" s="79">
        <f>'(2. 11points)'!M11361</f>
        <v>0</v>
      </c>
      <c r="I11365" s="79">
        <f>'(2. 11points)'!N11361</f>
        <v>0</v>
      </c>
      <c r="J11365" s="78">
        <f>'(2. 11points)'!O11361</f>
        <v>0</v>
      </c>
    </row>
    <row r="11366" spans="1:10" x14ac:dyDescent="0.4">
      <c r="A11366" s="5">
        <v>11350</v>
      </c>
      <c r="B11366" s="5">
        <f t="shared" si="711"/>
        <v>189.16666666666666</v>
      </c>
      <c r="C11366" s="5">
        <f t="shared" si="709"/>
        <v>3.1527777777777777</v>
      </c>
      <c r="E11366" s="36">
        <v>0</v>
      </c>
      <c r="F11366" s="5">
        <f t="shared" si="710"/>
        <v>0</v>
      </c>
      <c r="G11366" s="5">
        <f t="shared" si="712"/>
        <v>189.16666666666666</v>
      </c>
      <c r="H11366" s="79">
        <f>'(2. 11points)'!M11362</f>
        <v>0</v>
      </c>
      <c r="I11366" s="79">
        <f>'(2. 11points)'!N11362</f>
        <v>0</v>
      </c>
      <c r="J11366" s="78">
        <f>'(2. 11points)'!O11362</f>
        <v>0</v>
      </c>
    </row>
    <row r="11367" spans="1:10" x14ac:dyDescent="0.4">
      <c r="A11367" s="5">
        <v>11351</v>
      </c>
      <c r="B11367" s="5">
        <f t="shared" si="711"/>
        <v>189.18333333333334</v>
      </c>
      <c r="C11367" s="5">
        <f t="shared" si="709"/>
        <v>3.1530555555555555</v>
      </c>
      <c r="E11367" s="36">
        <v>0</v>
      </c>
      <c r="F11367" s="5">
        <f t="shared" si="710"/>
        <v>0</v>
      </c>
      <c r="G11367" s="5">
        <f t="shared" si="712"/>
        <v>189.18333333333334</v>
      </c>
      <c r="H11367" s="79">
        <f>'(2. 11points)'!M11363</f>
        <v>0</v>
      </c>
      <c r="I11367" s="79">
        <f>'(2. 11points)'!N11363</f>
        <v>0</v>
      </c>
      <c r="J11367" s="78">
        <f>'(2. 11points)'!O11363</f>
        <v>0</v>
      </c>
    </row>
    <row r="11368" spans="1:10" x14ac:dyDescent="0.4">
      <c r="A11368" s="5">
        <v>11352</v>
      </c>
      <c r="B11368" s="5">
        <f t="shared" si="711"/>
        <v>189.2</v>
      </c>
      <c r="C11368" s="5">
        <f t="shared" si="709"/>
        <v>3.1533333333333333</v>
      </c>
      <c r="E11368" s="36">
        <v>0</v>
      </c>
      <c r="F11368" s="5">
        <f t="shared" si="710"/>
        <v>0</v>
      </c>
      <c r="G11368" s="5">
        <f t="shared" si="712"/>
        <v>189.2</v>
      </c>
      <c r="H11368" s="79">
        <f>'(2. 11points)'!M11364</f>
        <v>0</v>
      </c>
      <c r="I11368" s="79">
        <f>'(2. 11points)'!N11364</f>
        <v>0</v>
      </c>
      <c r="J11368" s="78">
        <f>'(2. 11points)'!O11364</f>
        <v>0</v>
      </c>
    </row>
    <row r="11369" spans="1:10" x14ac:dyDescent="0.4">
      <c r="A11369" s="5">
        <v>11353</v>
      </c>
      <c r="B11369" s="5">
        <f t="shared" si="711"/>
        <v>189.21666666666667</v>
      </c>
      <c r="C11369" s="5">
        <f t="shared" si="709"/>
        <v>3.1536111111111111</v>
      </c>
      <c r="E11369" s="36">
        <v>0</v>
      </c>
      <c r="F11369" s="5">
        <f t="shared" si="710"/>
        <v>0</v>
      </c>
      <c r="G11369" s="5">
        <f t="shared" si="712"/>
        <v>189.21666666666667</v>
      </c>
      <c r="H11369" s="79">
        <f>'(2. 11points)'!M11365</f>
        <v>0</v>
      </c>
      <c r="I11369" s="79">
        <f>'(2. 11points)'!N11365</f>
        <v>0</v>
      </c>
      <c r="J11369" s="78">
        <f>'(2. 11points)'!O11365</f>
        <v>0</v>
      </c>
    </row>
    <row r="11370" spans="1:10" x14ac:dyDescent="0.4">
      <c r="A11370" s="5">
        <v>11354</v>
      </c>
      <c r="B11370" s="5">
        <f t="shared" si="711"/>
        <v>189.23333333333332</v>
      </c>
      <c r="C11370" s="5">
        <f t="shared" si="709"/>
        <v>3.1538888888888885</v>
      </c>
      <c r="E11370" s="36">
        <v>0</v>
      </c>
      <c r="F11370" s="5">
        <f t="shared" si="710"/>
        <v>0</v>
      </c>
      <c r="G11370" s="5">
        <f t="shared" si="712"/>
        <v>189.23333333333332</v>
      </c>
      <c r="H11370" s="79">
        <f>'(2. 11points)'!M11366</f>
        <v>0</v>
      </c>
      <c r="I11370" s="79">
        <f>'(2. 11points)'!N11366</f>
        <v>0</v>
      </c>
      <c r="J11370" s="78">
        <f>'(2. 11points)'!O11366</f>
        <v>0</v>
      </c>
    </row>
    <row r="11371" spans="1:10" x14ac:dyDescent="0.4">
      <c r="A11371" s="5">
        <v>11355</v>
      </c>
      <c r="B11371" s="5">
        <f t="shared" si="711"/>
        <v>189.25</v>
      </c>
      <c r="C11371" s="5">
        <f t="shared" si="709"/>
        <v>3.1541666666666668</v>
      </c>
      <c r="E11371" s="36">
        <v>0</v>
      </c>
      <c r="F11371" s="5">
        <f t="shared" si="710"/>
        <v>0</v>
      </c>
      <c r="G11371" s="5">
        <f t="shared" si="712"/>
        <v>189.25</v>
      </c>
      <c r="H11371" s="79">
        <f>'(2. 11points)'!M11367</f>
        <v>0</v>
      </c>
      <c r="I11371" s="79">
        <f>'(2. 11points)'!N11367</f>
        <v>0</v>
      </c>
      <c r="J11371" s="78">
        <f>'(2. 11points)'!O11367</f>
        <v>0</v>
      </c>
    </row>
    <row r="11372" spans="1:10" x14ac:dyDescent="0.4">
      <c r="A11372" s="5">
        <v>11356</v>
      </c>
      <c r="B11372" s="5">
        <f t="shared" si="711"/>
        <v>189.26666666666668</v>
      </c>
      <c r="C11372" s="5">
        <f t="shared" si="709"/>
        <v>3.1544444444444446</v>
      </c>
      <c r="E11372" s="36">
        <v>0</v>
      </c>
      <c r="F11372" s="5">
        <f t="shared" si="710"/>
        <v>0</v>
      </c>
      <c r="G11372" s="5">
        <f t="shared" si="712"/>
        <v>189.26666666666668</v>
      </c>
      <c r="H11372" s="79">
        <f>'(2. 11points)'!M11368</f>
        <v>0</v>
      </c>
      <c r="I11372" s="79">
        <f>'(2. 11points)'!N11368</f>
        <v>0</v>
      </c>
      <c r="J11372" s="78">
        <f>'(2. 11points)'!O11368</f>
        <v>0</v>
      </c>
    </row>
    <row r="11373" spans="1:10" x14ac:dyDescent="0.4">
      <c r="A11373" s="5">
        <v>11357</v>
      </c>
      <c r="B11373" s="5">
        <f t="shared" si="711"/>
        <v>189.28333333333333</v>
      </c>
      <c r="C11373" s="5">
        <f t="shared" si="709"/>
        <v>3.154722222222222</v>
      </c>
      <c r="E11373" s="36">
        <v>0</v>
      </c>
      <c r="F11373" s="5">
        <f t="shared" si="710"/>
        <v>0</v>
      </c>
      <c r="G11373" s="5">
        <f t="shared" si="712"/>
        <v>189.28333333333333</v>
      </c>
      <c r="H11373" s="79">
        <f>'(2. 11points)'!M11369</f>
        <v>0</v>
      </c>
      <c r="I11373" s="79">
        <f>'(2. 11points)'!N11369</f>
        <v>0</v>
      </c>
      <c r="J11373" s="78">
        <f>'(2. 11points)'!O11369</f>
        <v>0</v>
      </c>
    </row>
    <row r="11374" spans="1:10" x14ac:dyDescent="0.4">
      <c r="A11374" s="5">
        <v>11358</v>
      </c>
      <c r="B11374" s="5">
        <f t="shared" si="711"/>
        <v>189.3</v>
      </c>
      <c r="C11374" s="5">
        <f t="shared" si="709"/>
        <v>3.1550000000000002</v>
      </c>
      <c r="E11374" s="36">
        <v>0</v>
      </c>
      <c r="F11374" s="5">
        <f t="shared" si="710"/>
        <v>0</v>
      </c>
      <c r="G11374" s="5">
        <f t="shared" si="712"/>
        <v>189.3</v>
      </c>
      <c r="H11374" s="79">
        <f>'(2. 11points)'!M11370</f>
        <v>0</v>
      </c>
      <c r="I11374" s="79">
        <f>'(2. 11points)'!N11370</f>
        <v>0</v>
      </c>
      <c r="J11374" s="78">
        <f>'(2. 11points)'!O11370</f>
        <v>0</v>
      </c>
    </row>
    <row r="11375" spans="1:10" x14ac:dyDescent="0.4">
      <c r="A11375" s="5">
        <v>11359</v>
      </c>
      <c r="B11375" s="5">
        <f t="shared" si="711"/>
        <v>189.31666666666666</v>
      </c>
      <c r="C11375" s="5">
        <f t="shared" si="709"/>
        <v>3.1552777777777776</v>
      </c>
      <c r="E11375" s="36">
        <v>0</v>
      </c>
      <c r="F11375" s="5">
        <f t="shared" si="710"/>
        <v>0</v>
      </c>
      <c r="G11375" s="5">
        <f t="shared" si="712"/>
        <v>189.31666666666666</v>
      </c>
      <c r="H11375" s="79">
        <f>'(2. 11points)'!M11371</f>
        <v>0</v>
      </c>
      <c r="I11375" s="79">
        <f>'(2. 11points)'!N11371</f>
        <v>0</v>
      </c>
      <c r="J11375" s="78">
        <f>'(2. 11points)'!O11371</f>
        <v>0</v>
      </c>
    </row>
    <row r="11376" spans="1:10" x14ac:dyDescent="0.4">
      <c r="A11376" s="5">
        <v>11360</v>
      </c>
      <c r="B11376" s="5">
        <f t="shared" si="711"/>
        <v>189.33333333333334</v>
      </c>
      <c r="C11376" s="5">
        <f t="shared" si="709"/>
        <v>3.1555555555555559</v>
      </c>
      <c r="E11376" s="36">
        <v>0</v>
      </c>
      <c r="F11376" s="5">
        <f t="shared" si="710"/>
        <v>0</v>
      </c>
      <c r="G11376" s="5">
        <f t="shared" si="712"/>
        <v>189.33333333333334</v>
      </c>
      <c r="H11376" s="79">
        <f>'(2. 11points)'!M11372</f>
        <v>0</v>
      </c>
      <c r="I11376" s="79">
        <f>'(2. 11points)'!N11372</f>
        <v>0</v>
      </c>
      <c r="J11376" s="78">
        <f>'(2. 11points)'!O11372</f>
        <v>0</v>
      </c>
    </row>
    <row r="11377" spans="1:10" x14ac:dyDescent="0.4">
      <c r="A11377" s="5">
        <v>11361</v>
      </c>
      <c r="B11377" s="5">
        <f t="shared" si="711"/>
        <v>189.35</v>
      </c>
      <c r="C11377" s="5">
        <f t="shared" si="709"/>
        <v>3.1558333333333333</v>
      </c>
      <c r="E11377" s="36">
        <v>0</v>
      </c>
      <c r="F11377" s="5">
        <f t="shared" si="710"/>
        <v>0</v>
      </c>
      <c r="G11377" s="5">
        <f t="shared" si="712"/>
        <v>189.35</v>
      </c>
      <c r="H11377" s="79">
        <f>'(2. 11points)'!M11373</f>
        <v>0</v>
      </c>
      <c r="I11377" s="79">
        <f>'(2. 11points)'!N11373</f>
        <v>0</v>
      </c>
      <c r="J11377" s="78">
        <f>'(2. 11points)'!O11373</f>
        <v>0</v>
      </c>
    </row>
    <row r="11378" spans="1:10" x14ac:dyDescent="0.4">
      <c r="A11378" s="5">
        <v>11362</v>
      </c>
      <c r="B11378" s="5">
        <f t="shared" si="711"/>
        <v>189.36666666666667</v>
      </c>
      <c r="C11378" s="5">
        <f t="shared" si="709"/>
        <v>3.1561111111111111</v>
      </c>
      <c r="E11378" s="36">
        <v>0</v>
      </c>
      <c r="F11378" s="5">
        <f t="shared" si="710"/>
        <v>0</v>
      </c>
      <c r="G11378" s="5">
        <f t="shared" si="712"/>
        <v>189.36666666666667</v>
      </c>
      <c r="H11378" s="79">
        <f>'(2. 11points)'!M11374</f>
        <v>0</v>
      </c>
      <c r="I11378" s="79">
        <f>'(2. 11points)'!N11374</f>
        <v>0</v>
      </c>
      <c r="J11378" s="78">
        <f>'(2. 11points)'!O11374</f>
        <v>0</v>
      </c>
    </row>
    <row r="11379" spans="1:10" x14ac:dyDescent="0.4">
      <c r="A11379" s="5">
        <v>11363</v>
      </c>
      <c r="B11379" s="5">
        <f t="shared" si="711"/>
        <v>189.38333333333333</v>
      </c>
      <c r="C11379" s="5">
        <f t="shared" si="709"/>
        <v>3.1563888888888889</v>
      </c>
      <c r="E11379" s="36">
        <v>0</v>
      </c>
      <c r="F11379" s="5">
        <f t="shared" si="710"/>
        <v>0</v>
      </c>
      <c r="G11379" s="5">
        <f t="shared" si="712"/>
        <v>189.38333333333333</v>
      </c>
      <c r="H11379" s="79">
        <f>'(2. 11points)'!M11375</f>
        <v>0</v>
      </c>
      <c r="I11379" s="79">
        <f>'(2. 11points)'!N11375</f>
        <v>0</v>
      </c>
      <c r="J11379" s="78">
        <f>'(2. 11points)'!O11375</f>
        <v>0</v>
      </c>
    </row>
    <row r="11380" spans="1:10" x14ac:dyDescent="0.4">
      <c r="A11380" s="5">
        <v>11364</v>
      </c>
      <c r="B11380" s="5">
        <f t="shared" si="711"/>
        <v>189.4</v>
      </c>
      <c r="C11380" s="5">
        <f t="shared" si="709"/>
        <v>3.1566666666666667</v>
      </c>
      <c r="E11380" s="36">
        <v>0</v>
      </c>
      <c r="F11380" s="5">
        <f t="shared" si="710"/>
        <v>0</v>
      </c>
      <c r="G11380" s="5">
        <f t="shared" si="712"/>
        <v>189.4</v>
      </c>
      <c r="H11380" s="79">
        <f>'(2. 11points)'!M11376</f>
        <v>0</v>
      </c>
      <c r="I11380" s="79">
        <f>'(2. 11points)'!N11376</f>
        <v>0</v>
      </c>
      <c r="J11380" s="78">
        <f>'(2. 11points)'!O11376</f>
        <v>0</v>
      </c>
    </row>
    <row r="11381" spans="1:10" x14ac:dyDescent="0.4">
      <c r="A11381" s="5">
        <v>11365</v>
      </c>
      <c r="B11381" s="5">
        <f t="shared" si="711"/>
        <v>189.41666666666666</v>
      </c>
      <c r="C11381" s="5">
        <f t="shared" si="709"/>
        <v>3.1569444444444441</v>
      </c>
      <c r="E11381" s="36">
        <v>0</v>
      </c>
      <c r="F11381" s="5">
        <f t="shared" si="710"/>
        <v>0</v>
      </c>
      <c r="G11381" s="5">
        <f t="shared" si="712"/>
        <v>189.41666666666666</v>
      </c>
      <c r="H11381" s="79">
        <f>'(2. 11points)'!M11377</f>
        <v>0</v>
      </c>
      <c r="I11381" s="79">
        <f>'(2. 11points)'!N11377</f>
        <v>0</v>
      </c>
      <c r="J11381" s="78">
        <f>'(2. 11points)'!O11377</f>
        <v>0</v>
      </c>
    </row>
    <row r="11382" spans="1:10" x14ac:dyDescent="0.4">
      <c r="A11382" s="5">
        <v>11366</v>
      </c>
      <c r="B11382" s="5">
        <f t="shared" si="711"/>
        <v>189.43333333333334</v>
      </c>
      <c r="C11382" s="5">
        <f t="shared" si="709"/>
        <v>3.1572222222222224</v>
      </c>
      <c r="E11382" s="36">
        <v>0</v>
      </c>
      <c r="F11382" s="5">
        <f t="shared" si="710"/>
        <v>0</v>
      </c>
      <c r="G11382" s="5">
        <f t="shared" si="712"/>
        <v>189.43333333333334</v>
      </c>
      <c r="H11382" s="79">
        <f>'(2. 11points)'!M11378</f>
        <v>0</v>
      </c>
      <c r="I11382" s="79">
        <f>'(2. 11points)'!N11378</f>
        <v>0</v>
      </c>
      <c r="J11382" s="78">
        <f>'(2. 11points)'!O11378</f>
        <v>0</v>
      </c>
    </row>
    <row r="11383" spans="1:10" x14ac:dyDescent="0.4">
      <c r="A11383" s="5">
        <v>11367</v>
      </c>
      <c r="B11383" s="5">
        <f t="shared" si="711"/>
        <v>189.45</v>
      </c>
      <c r="C11383" s="5">
        <f t="shared" si="709"/>
        <v>3.1574999999999998</v>
      </c>
      <c r="E11383" s="36">
        <v>0</v>
      </c>
      <c r="F11383" s="5">
        <f t="shared" si="710"/>
        <v>0</v>
      </c>
      <c r="G11383" s="5">
        <f t="shared" si="712"/>
        <v>189.45</v>
      </c>
      <c r="H11383" s="79">
        <f>'(2. 11points)'!M11379</f>
        <v>0</v>
      </c>
      <c r="I11383" s="79">
        <f>'(2. 11points)'!N11379</f>
        <v>0</v>
      </c>
      <c r="J11383" s="78">
        <f>'(2. 11points)'!O11379</f>
        <v>0</v>
      </c>
    </row>
    <row r="11384" spans="1:10" x14ac:dyDescent="0.4">
      <c r="A11384" s="5">
        <v>11368</v>
      </c>
      <c r="B11384" s="5">
        <f t="shared" si="711"/>
        <v>189.46666666666667</v>
      </c>
      <c r="C11384" s="5">
        <f t="shared" si="709"/>
        <v>3.157777777777778</v>
      </c>
      <c r="E11384" s="36">
        <v>0</v>
      </c>
      <c r="F11384" s="5">
        <f t="shared" si="710"/>
        <v>0</v>
      </c>
      <c r="G11384" s="5">
        <f t="shared" si="712"/>
        <v>189.46666666666667</v>
      </c>
      <c r="H11384" s="79">
        <f>'(2. 11points)'!M11380</f>
        <v>0</v>
      </c>
      <c r="I11384" s="79">
        <f>'(2. 11points)'!N11380</f>
        <v>0</v>
      </c>
      <c r="J11384" s="78">
        <f>'(2. 11points)'!O11380</f>
        <v>0</v>
      </c>
    </row>
    <row r="11385" spans="1:10" x14ac:dyDescent="0.4">
      <c r="A11385" s="5">
        <v>11369</v>
      </c>
      <c r="B11385" s="5">
        <f t="shared" si="711"/>
        <v>189.48333333333332</v>
      </c>
      <c r="C11385" s="5">
        <f t="shared" si="709"/>
        <v>3.1580555555555554</v>
      </c>
      <c r="E11385" s="36">
        <v>0</v>
      </c>
      <c r="F11385" s="5">
        <f t="shared" si="710"/>
        <v>0</v>
      </c>
      <c r="G11385" s="5">
        <f t="shared" si="712"/>
        <v>189.48333333333332</v>
      </c>
      <c r="H11385" s="79">
        <f>'(2. 11points)'!M11381</f>
        <v>0</v>
      </c>
      <c r="I11385" s="79">
        <f>'(2. 11points)'!N11381</f>
        <v>0</v>
      </c>
      <c r="J11385" s="78">
        <f>'(2. 11points)'!O11381</f>
        <v>0</v>
      </c>
    </row>
    <row r="11386" spans="1:10" x14ac:dyDescent="0.4">
      <c r="A11386" s="5">
        <v>11370</v>
      </c>
      <c r="B11386" s="5">
        <f t="shared" si="711"/>
        <v>189.5</v>
      </c>
      <c r="C11386" s="5">
        <f t="shared" si="709"/>
        <v>3.1583333333333332</v>
      </c>
      <c r="E11386" s="36">
        <v>0</v>
      </c>
      <c r="F11386" s="5">
        <f t="shared" si="710"/>
        <v>0</v>
      </c>
      <c r="G11386" s="5">
        <f t="shared" si="712"/>
        <v>189.5</v>
      </c>
      <c r="H11386" s="79">
        <f>'(2. 11points)'!M11382</f>
        <v>0</v>
      </c>
      <c r="I11386" s="79">
        <f>'(2. 11points)'!N11382</f>
        <v>0</v>
      </c>
      <c r="J11386" s="78">
        <f>'(2. 11points)'!O11382</f>
        <v>0</v>
      </c>
    </row>
    <row r="11387" spans="1:10" x14ac:dyDescent="0.4">
      <c r="A11387" s="5">
        <v>11371</v>
      </c>
      <c r="B11387" s="5">
        <f t="shared" si="711"/>
        <v>189.51666666666668</v>
      </c>
      <c r="C11387" s="5">
        <f t="shared" si="709"/>
        <v>3.1586111111111115</v>
      </c>
      <c r="E11387" s="36">
        <v>0</v>
      </c>
      <c r="F11387" s="5">
        <f t="shared" si="710"/>
        <v>0</v>
      </c>
      <c r="G11387" s="5">
        <f t="shared" si="712"/>
        <v>189.51666666666668</v>
      </c>
      <c r="H11387" s="79">
        <f>'(2. 11points)'!M11383</f>
        <v>0</v>
      </c>
      <c r="I11387" s="79">
        <f>'(2. 11points)'!N11383</f>
        <v>0</v>
      </c>
      <c r="J11387" s="78">
        <f>'(2. 11points)'!O11383</f>
        <v>0</v>
      </c>
    </row>
    <row r="11388" spans="1:10" x14ac:dyDescent="0.4">
      <c r="A11388" s="5">
        <v>11372</v>
      </c>
      <c r="B11388" s="5">
        <f t="shared" si="711"/>
        <v>189.53333333333333</v>
      </c>
      <c r="C11388" s="5">
        <f t="shared" si="709"/>
        <v>3.1588888888888889</v>
      </c>
      <c r="E11388" s="36">
        <v>0</v>
      </c>
      <c r="F11388" s="5">
        <f t="shared" si="710"/>
        <v>0</v>
      </c>
      <c r="G11388" s="5">
        <f t="shared" si="712"/>
        <v>189.53333333333333</v>
      </c>
      <c r="H11388" s="79">
        <f>'(2. 11points)'!M11384</f>
        <v>0</v>
      </c>
      <c r="I11388" s="79">
        <f>'(2. 11points)'!N11384</f>
        <v>0</v>
      </c>
      <c r="J11388" s="78">
        <f>'(2. 11points)'!O11384</f>
        <v>0</v>
      </c>
    </row>
    <row r="11389" spans="1:10" x14ac:dyDescent="0.4">
      <c r="A11389" s="5">
        <v>11373</v>
      </c>
      <c r="B11389" s="5">
        <f t="shared" si="711"/>
        <v>189.55</v>
      </c>
      <c r="C11389" s="5">
        <f t="shared" si="709"/>
        <v>3.1591666666666667</v>
      </c>
      <c r="E11389" s="36">
        <v>0</v>
      </c>
      <c r="F11389" s="5">
        <f t="shared" si="710"/>
        <v>0</v>
      </c>
      <c r="G11389" s="5">
        <f t="shared" si="712"/>
        <v>189.55</v>
      </c>
      <c r="H11389" s="79">
        <f>'(2. 11points)'!M11385</f>
        <v>0</v>
      </c>
      <c r="I11389" s="79">
        <f>'(2. 11points)'!N11385</f>
        <v>0</v>
      </c>
      <c r="J11389" s="78">
        <f>'(2. 11points)'!O11385</f>
        <v>0</v>
      </c>
    </row>
    <row r="11390" spans="1:10" x14ac:dyDescent="0.4">
      <c r="A11390" s="5">
        <v>11374</v>
      </c>
      <c r="B11390" s="5">
        <f t="shared" si="711"/>
        <v>189.56666666666666</v>
      </c>
      <c r="C11390" s="5">
        <f t="shared" si="709"/>
        <v>3.1594444444444445</v>
      </c>
      <c r="E11390" s="36">
        <v>0</v>
      </c>
      <c r="F11390" s="5">
        <f t="shared" si="710"/>
        <v>0</v>
      </c>
      <c r="G11390" s="5">
        <f t="shared" si="712"/>
        <v>189.56666666666666</v>
      </c>
      <c r="H11390" s="79">
        <f>'(2. 11points)'!M11386</f>
        <v>0</v>
      </c>
      <c r="I11390" s="79">
        <f>'(2. 11points)'!N11386</f>
        <v>0</v>
      </c>
      <c r="J11390" s="78">
        <f>'(2. 11points)'!O11386</f>
        <v>0</v>
      </c>
    </row>
    <row r="11391" spans="1:10" x14ac:dyDescent="0.4">
      <c r="A11391" s="5">
        <v>11375</v>
      </c>
      <c r="B11391" s="5">
        <f t="shared" si="711"/>
        <v>189.58333333333334</v>
      </c>
      <c r="C11391" s="5">
        <f t="shared" si="709"/>
        <v>3.1597222222222223</v>
      </c>
      <c r="E11391" s="36">
        <v>0</v>
      </c>
      <c r="F11391" s="5">
        <f t="shared" si="710"/>
        <v>0</v>
      </c>
      <c r="G11391" s="5">
        <f t="shared" si="712"/>
        <v>189.58333333333334</v>
      </c>
      <c r="H11391" s="79">
        <f>'(2. 11points)'!M11387</f>
        <v>0</v>
      </c>
      <c r="I11391" s="79">
        <f>'(2. 11points)'!N11387</f>
        <v>0</v>
      </c>
      <c r="J11391" s="78">
        <f>'(2. 11points)'!O11387</f>
        <v>0</v>
      </c>
    </row>
    <row r="11392" spans="1:10" x14ac:dyDescent="0.4">
      <c r="A11392" s="5">
        <v>11376</v>
      </c>
      <c r="B11392" s="5">
        <f t="shared" si="711"/>
        <v>189.6</v>
      </c>
      <c r="C11392" s="5">
        <f t="shared" si="709"/>
        <v>3.1599999999999997</v>
      </c>
      <c r="E11392" s="36">
        <v>0</v>
      </c>
      <c r="F11392" s="5">
        <f t="shared" si="710"/>
        <v>0</v>
      </c>
      <c r="G11392" s="5">
        <f t="shared" si="712"/>
        <v>189.6</v>
      </c>
      <c r="H11392" s="79">
        <f>'(2. 11points)'!M11388</f>
        <v>0</v>
      </c>
      <c r="I11392" s="79">
        <f>'(2. 11points)'!N11388</f>
        <v>0</v>
      </c>
      <c r="J11392" s="78">
        <f>'(2. 11points)'!O11388</f>
        <v>0</v>
      </c>
    </row>
    <row r="11393" spans="1:10" x14ac:dyDescent="0.4">
      <c r="A11393" s="5">
        <v>11377</v>
      </c>
      <c r="B11393" s="5">
        <f t="shared" si="711"/>
        <v>189.61666666666667</v>
      </c>
      <c r="C11393" s="5">
        <f t="shared" si="709"/>
        <v>3.160277777777778</v>
      </c>
      <c r="E11393" s="36">
        <v>0</v>
      </c>
      <c r="F11393" s="5">
        <f t="shared" si="710"/>
        <v>0</v>
      </c>
      <c r="G11393" s="5">
        <f t="shared" si="712"/>
        <v>189.61666666666667</v>
      </c>
      <c r="H11393" s="79">
        <f>'(2. 11points)'!M11389</f>
        <v>0</v>
      </c>
      <c r="I11393" s="79">
        <f>'(2. 11points)'!N11389</f>
        <v>0</v>
      </c>
      <c r="J11393" s="78">
        <f>'(2. 11points)'!O11389</f>
        <v>0</v>
      </c>
    </row>
    <row r="11394" spans="1:10" x14ac:dyDescent="0.4">
      <c r="A11394" s="5">
        <v>11378</v>
      </c>
      <c r="B11394" s="5">
        <f t="shared" si="711"/>
        <v>189.63333333333333</v>
      </c>
      <c r="C11394" s="5">
        <f t="shared" si="709"/>
        <v>3.1605555555555553</v>
      </c>
      <c r="E11394" s="36">
        <v>0</v>
      </c>
      <c r="F11394" s="5">
        <f t="shared" si="710"/>
        <v>0</v>
      </c>
      <c r="G11394" s="5">
        <f t="shared" si="712"/>
        <v>189.63333333333333</v>
      </c>
      <c r="H11394" s="79">
        <f>'(2. 11points)'!M11390</f>
        <v>0</v>
      </c>
      <c r="I11394" s="79">
        <f>'(2. 11points)'!N11390</f>
        <v>0</v>
      </c>
      <c r="J11394" s="78">
        <f>'(2. 11points)'!O11390</f>
        <v>0</v>
      </c>
    </row>
    <row r="11395" spans="1:10" x14ac:dyDescent="0.4">
      <c r="A11395" s="5">
        <v>11379</v>
      </c>
      <c r="B11395" s="5">
        <f t="shared" si="711"/>
        <v>189.65</v>
      </c>
      <c r="C11395" s="5">
        <f t="shared" si="709"/>
        <v>3.1608333333333336</v>
      </c>
      <c r="E11395" s="36">
        <v>0</v>
      </c>
      <c r="F11395" s="5">
        <f t="shared" si="710"/>
        <v>0</v>
      </c>
      <c r="G11395" s="5">
        <f t="shared" si="712"/>
        <v>189.65</v>
      </c>
      <c r="H11395" s="79">
        <f>'(2. 11points)'!M11391</f>
        <v>0</v>
      </c>
      <c r="I11395" s="79">
        <f>'(2. 11points)'!N11391</f>
        <v>0</v>
      </c>
      <c r="J11395" s="78">
        <f>'(2. 11points)'!O11391</f>
        <v>0</v>
      </c>
    </row>
    <row r="11396" spans="1:10" x14ac:dyDescent="0.4">
      <c r="A11396" s="5">
        <v>11380</v>
      </c>
      <c r="B11396" s="5">
        <f t="shared" si="711"/>
        <v>189.66666666666666</v>
      </c>
      <c r="C11396" s="5">
        <f t="shared" si="709"/>
        <v>3.161111111111111</v>
      </c>
      <c r="E11396" s="36">
        <v>0</v>
      </c>
      <c r="F11396" s="5">
        <f t="shared" si="710"/>
        <v>0</v>
      </c>
      <c r="G11396" s="5">
        <f t="shared" si="712"/>
        <v>189.66666666666666</v>
      </c>
      <c r="H11396" s="79">
        <f>'(2. 11points)'!M11392</f>
        <v>0</v>
      </c>
      <c r="I11396" s="79">
        <f>'(2. 11points)'!N11392</f>
        <v>0</v>
      </c>
      <c r="J11396" s="78">
        <f>'(2. 11points)'!O11392</f>
        <v>0</v>
      </c>
    </row>
    <row r="11397" spans="1:10" x14ac:dyDescent="0.4">
      <c r="A11397" s="5">
        <v>11381</v>
      </c>
      <c r="B11397" s="5">
        <f t="shared" si="711"/>
        <v>189.68333333333334</v>
      </c>
      <c r="C11397" s="5">
        <f t="shared" si="709"/>
        <v>3.1613888888888888</v>
      </c>
      <c r="E11397" s="36">
        <v>0</v>
      </c>
      <c r="F11397" s="5">
        <f t="shared" si="710"/>
        <v>0</v>
      </c>
      <c r="G11397" s="5">
        <f t="shared" si="712"/>
        <v>189.68333333333334</v>
      </c>
      <c r="H11397" s="79">
        <f>'(2. 11points)'!M11393</f>
        <v>0</v>
      </c>
      <c r="I11397" s="79">
        <f>'(2. 11points)'!N11393</f>
        <v>0</v>
      </c>
      <c r="J11397" s="78">
        <f>'(2. 11points)'!O11393</f>
        <v>0</v>
      </c>
    </row>
    <row r="11398" spans="1:10" x14ac:dyDescent="0.4">
      <c r="A11398" s="5">
        <v>11382</v>
      </c>
      <c r="B11398" s="5">
        <f t="shared" si="711"/>
        <v>189.7</v>
      </c>
      <c r="C11398" s="5">
        <f t="shared" si="709"/>
        <v>3.1616666666666666</v>
      </c>
      <c r="E11398" s="36">
        <v>0</v>
      </c>
      <c r="F11398" s="5">
        <f t="shared" si="710"/>
        <v>0</v>
      </c>
      <c r="G11398" s="5">
        <f t="shared" si="712"/>
        <v>189.7</v>
      </c>
      <c r="H11398" s="79">
        <f>'(2. 11points)'!M11394</f>
        <v>0</v>
      </c>
      <c r="I11398" s="79">
        <f>'(2. 11points)'!N11394</f>
        <v>0</v>
      </c>
      <c r="J11398" s="78">
        <f>'(2. 11points)'!O11394</f>
        <v>0</v>
      </c>
    </row>
    <row r="11399" spans="1:10" x14ac:dyDescent="0.4">
      <c r="A11399" s="5">
        <v>11383</v>
      </c>
      <c r="B11399" s="5">
        <f t="shared" si="711"/>
        <v>189.71666666666667</v>
      </c>
      <c r="C11399" s="5">
        <f t="shared" si="709"/>
        <v>3.1619444444444444</v>
      </c>
      <c r="E11399" s="36">
        <v>0</v>
      </c>
      <c r="F11399" s="5">
        <f t="shared" si="710"/>
        <v>0</v>
      </c>
      <c r="G11399" s="5">
        <f t="shared" si="712"/>
        <v>189.71666666666667</v>
      </c>
      <c r="H11399" s="79">
        <f>'(2. 11points)'!M11395</f>
        <v>0</v>
      </c>
      <c r="I11399" s="79">
        <f>'(2. 11points)'!N11395</f>
        <v>0</v>
      </c>
      <c r="J11399" s="78">
        <f>'(2. 11points)'!O11395</f>
        <v>0</v>
      </c>
    </row>
    <row r="11400" spans="1:10" x14ac:dyDescent="0.4">
      <c r="A11400" s="5">
        <v>11384</v>
      </c>
      <c r="B11400" s="5">
        <f t="shared" si="711"/>
        <v>189.73333333333332</v>
      </c>
      <c r="C11400" s="5">
        <f t="shared" si="709"/>
        <v>3.1622222222222218</v>
      </c>
      <c r="E11400" s="36">
        <v>0</v>
      </c>
      <c r="F11400" s="5">
        <f t="shared" si="710"/>
        <v>0</v>
      </c>
      <c r="G11400" s="5">
        <f t="shared" si="712"/>
        <v>189.73333333333332</v>
      </c>
      <c r="H11400" s="79">
        <f>'(2. 11points)'!M11396</f>
        <v>0</v>
      </c>
      <c r="I11400" s="79">
        <f>'(2. 11points)'!N11396</f>
        <v>0</v>
      </c>
      <c r="J11400" s="78">
        <f>'(2. 11points)'!O11396</f>
        <v>0</v>
      </c>
    </row>
    <row r="11401" spans="1:10" x14ac:dyDescent="0.4">
      <c r="A11401" s="5">
        <v>11385</v>
      </c>
      <c r="B11401" s="5">
        <f t="shared" si="711"/>
        <v>189.75</v>
      </c>
      <c r="C11401" s="5">
        <f t="shared" si="709"/>
        <v>3.1625000000000001</v>
      </c>
      <c r="E11401" s="36">
        <v>0</v>
      </c>
      <c r="F11401" s="5">
        <f t="shared" si="710"/>
        <v>0</v>
      </c>
      <c r="G11401" s="5">
        <f t="shared" si="712"/>
        <v>189.75</v>
      </c>
      <c r="H11401" s="79">
        <f>'(2. 11points)'!M11397</f>
        <v>0</v>
      </c>
      <c r="I11401" s="79">
        <f>'(2. 11points)'!N11397</f>
        <v>0</v>
      </c>
      <c r="J11401" s="78">
        <f>'(2. 11points)'!O11397</f>
        <v>0</v>
      </c>
    </row>
    <row r="11402" spans="1:10" x14ac:dyDescent="0.4">
      <c r="A11402" s="5">
        <v>11386</v>
      </c>
      <c r="B11402" s="5">
        <f t="shared" si="711"/>
        <v>189.76666666666668</v>
      </c>
      <c r="C11402" s="5">
        <f t="shared" si="709"/>
        <v>3.1627777777777779</v>
      </c>
      <c r="E11402" s="36">
        <v>0</v>
      </c>
      <c r="F11402" s="5">
        <f t="shared" si="710"/>
        <v>0</v>
      </c>
      <c r="G11402" s="5">
        <f t="shared" si="712"/>
        <v>189.76666666666668</v>
      </c>
      <c r="H11402" s="79">
        <f>'(2. 11points)'!M11398</f>
        <v>0</v>
      </c>
      <c r="I11402" s="79">
        <f>'(2. 11points)'!N11398</f>
        <v>0</v>
      </c>
      <c r="J11402" s="78">
        <f>'(2. 11points)'!O11398</f>
        <v>0</v>
      </c>
    </row>
    <row r="11403" spans="1:10" x14ac:dyDescent="0.4">
      <c r="A11403" s="5">
        <v>11387</v>
      </c>
      <c r="B11403" s="5">
        <f t="shared" si="711"/>
        <v>189.78333333333333</v>
      </c>
      <c r="C11403" s="5">
        <f t="shared" si="709"/>
        <v>3.1630555555555557</v>
      </c>
      <c r="E11403" s="36">
        <v>0</v>
      </c>
      <c r="F11403" s="5">
        <f t="shared" si="710"/>
        <v>0</v>
      </c>
      <c r="G11403" s="5">
        <f t="shared" si="712"/>
        <v>189.78333333333333</v>
      </c>
      <c r="H11403" s="79">
        <f>'(2. 11points)'!M11399</f>
        <v>0</v>
      </c>
      <c r="I11403" s="79">
        <f>'(2. 11points)'!N11399</f>
        <v>0</v>
      </c>
      <c r="J11403" s="78">
        <f>'(2. 11points)'!O11399</f>
        <v>0</v>
      </c>
    </row>
    <row r="11404" spans="1:10" x14ac:dyDescent="0.4">
      <c r="A11404" s="5">
        <v>11388</v>
      </c>
      <c r="B11404" s="5">
        <f t="shared" si="711"/>
        <v>189.8</v>
      </c>
      <c r="C11404" s="5">
        <f t="shared" si="709"/>
        <v>3.1633333333333336</v>
      </c>
      <c r="E11404" s="36">
        <v>0</v>
      </c>
      <c r="F11404" s="5">
        <f t="shared" si="710"/>
        <v>0</v>
      </c>
      <c r="G11404" s="5">
        <f t="shared" si="712"/>
        <v>189.8</v>
      </c>
      <c r="H11404" s="79">
        <f>'(2. 11points)'!M11400</f>
        <v>0</v>
      </c>
      <c r="I11404" s="79">
        <f>'(2. 11points)'!N11400</f>
        <v>0</v>
      </c>
      <c r="J11404" s="78">
        <f>'(2. 11points)'!O11400</f>
        <v>0</v>
      </c>
    </row>
    <row r="11405" spans="1:10" x14ac:dyDescent="0.4">
      <c r="A11405" s="5">
        <v>11389</v>
      </c>
      <c r="B11405" s="5">
        <f t="shared" si="711"/>
        <v>189.81666666666666</v>
      </c>
      <c r="C11405" s="5">
        <f t="shared" si="709"/>
        <v>3.1636111111111109</v>
      </c>
      <c r="E11405" s="36">
        <v>0</v>
      </c>
      <c r="F11405" s="5">
        <f t="shared" si="710"/>
        <v>0</v>
      </c>
      <c r="G11405" s="5">
        <f t="shared" si="712"/>
        <v>189.81666666666666</v>
      </c>
      <c r="H11405" s="79">
        <f>'(2. 11points)'!M11401</f>
        <v>0</v>
      </c>
      <c r="I11405" s="79">
        <f>'(2. 11points)'!N11401</f>
        <v>0</v>
      </c>
      <c r="J11405" s="78">
        <f>'(2. 11points)'!O11401</f>
        <v>0</v>
      </c>
    </row>
    <row r="11406" spans="1:10" x14ac:dyDescent="0.4">
      <c r="A11406" s="5">
        <v>11390</v>
      </c>
      <c r="B11406" s="5">
        <f t="shared" si="711"/>
        <v>189.83333333333334</v>
      </c>
      <c r="C11406" s="5">
        <f t="shared" si="709"/>
        <v>3.1638888888888892</v>
      </c>
      <c r="E11406" s="36">
        <v>0</v>
      </c>
      <c r="F11406" s="5">
        <f t="shared" si="710"/>
        <v>0</v>
      </c>
      <c r="G11406" s="5">
        <f t="shared" si="712"/>
        <v>189.83333333333334</v>
      </c>
      <c r="H11406" s="79">
        <f>'(2. 11points)'!M11402</f>
        <v>0</v>
      </c>
      <c r="I11406" s="79">
        <f>'(2. 11points)'!N11402</f>
        <v>0</v>
      </c>
      <c r="J11406" s="78">
        <f>'(2. 11points)'!O11402</f>
        <v>0</v>
      </c>
    </row>
    <row r="11407" spans="1:10" x14ac:dyDescent="0.4">
      <c r="A11407" s="5">
        <v>11391</v>
      </c>
      <c r="B11407" s="5">
        <f t="shared" si="711"/>
        <v>189.85</v>
      </c>
      <c r="C11407" s="5">
        <f t="shared" si="709"/>
        <v>3.1641666666666666</v>
      </c>
      <c r="E11407" s="36">
        <v>0</v>
      </c>
      <c r="F11407" s="5">
        <f t="shared" si="710"/>
        <v>0</v>
      </c>
      <c r="G11407" s="5">
        <f t="shared" si="712"/>
        <v>189.85</v>
      </c>
      <c r="H11407" s="79">
        <f>'(2. 11points)'!M11403</f>
        <v>0</v>
      </c>
      <c r="I11407" s="79">
        <f>'(2. 11points)'!N11403</f>
        <v>0</v>
      </c>
      <c r="J11407" s="78">
        <f>'(2. 11points)'!O11403</f>
        <v>0</v>
      </c>
    </row>
    <row r="11408" spans="1:10" x14ac:dyDescent="0.4">
      <c r="A11408" s="5">
        <v>11392</v>
      </c>
      <c r="B11408" s="5">
        <f t="shared" si="711"/>
        <v>189.86666666666667</v>
      </c>
      <c r="C11408" s="5">
        <f t="shared" si="709"/>
        <v>3.1644444444444444</v>
      </c>
      <c r="E11408" s="36">
        <v>0</v>
      </c>
      <c r="F11408" s="5">
        <f t="shared" si="710"/>
        <v>0</v>
      </c>
      <c r="G11408" s="5">
        <f t="shared" si="712"/>
        <v>189.86666666666667</v>
      </c>
      <c r="H11408" s="79">
        <f>'(2. 11points)'!M11404</f>
        <v>0</v>
      </c>
      <c r="I11408" s="79">
        <f>'(2. 11points)'!N11404</f>
        <v>0</v>
      </c>
      <c r="J11408" s="78">
        <f>'(2. 11points)'!O11404</f>
        <v>0</v>
      </c>
    </row>
    <row r="11409" spans="1:10" x14ac:dyDescent="0.4">
      <c r="A11409" s="5">
        <v>11393</v>
      </c>
      <c r="B11409" s="5">
        <f t="shared" si="711"/>
        <v>189.88333333333333</v>
      </c>
      <c r="C11409" s="5">
        <f t="shared" ref="C11409:C11472" si="713">B11409/60</f>
        <v>3.1647222222222222</v>
      </c>
      <c r="E11409" s="36">
        <v>0</v>
      </c>
      <c r="F11409" s="5">
        <f t="shared" ref="F11409:F11472" si="714">E11409-$F$11</f>
        <v>0</v>
      </c>
      <c r="G11409" s="5">
        <f t="shared" si="712"/>
        <v>189.88333333333333</v>
      </c>
      <c r="H11409" s="79">
        <f>'(2. 11points)'!M11405</f>
        <v>0</v>
      </c>
      <c r="I11409" s="79">
        <f>'(2. 11points)'!N11405</f>
        <v>0</v>
      </c>
      <c r="J11409" s="78">
        <f>'(2. 11points)'!O11405</f>
        <v>0</v>
      </c>
    </row>
    <row r="11410" spans="1:10" x14ac:dyDescent="0.4">
      <c r="A11410" s="5">
        <v>11394</v>
      </c>
      <c r="B11410" s="5">
        <f t="shared" ref="B11410:B11473" si="715">A11410*$B$12/60</f>
        <v>189.9</v>
      </c>
      <c r="C11410" s="5">
        <f t="shared" si="713"/>
        <v>3.165</v>
      </c>
      <c r="E11410" s="36">
        <v>0</v>
      </c>
      <c r="F11410" s="5">
        <f t="shared" si="714"/>
        <v>0</v>
      </c>
      <c r="G11410" s="5">
        <f t="shared" si="712"/>
        <v>189.9</v>
      </c>
      <c r="H11410" s="79">
        <f>'(2. 11points)'!M11406</f>
        <v>0</v>
      </c>
      <c r="I11410" s="79">
        <f>'(2. 11points)'!N11406</f>
        <v>0</v>
      </c>
      <c r="J11410" s="78">
        <f>'(2. 11points)'!O11406</f>
        <v>0</v>
      </c>
    </row>
    <row r="11411" spans="1:10" x14ac:dyDescent="0.4">
      <c r="A11411" s="5">
        <v>11395</v>
      </c>
      <c r="B11411" s="5">
        <f t="shared" si="715"/>
        <v>189.91666666666666</v>
      </c>
      <c r="C11411" s="5">
        <f t="shared" si="713"/>
        <v>3.1652777777777774</v>
      </c>
      <c r="E11411" s="36">
        <v>0</v>
      </c>
      <c r="F11411" s="5">
        <f t="shared" si="714"/>
        <v>0</v>
      </c>
      <c r="G11411" s="5">
        <f t="shared" si="712"/>
        <v>189.91666666666666</v>
      </c>
      <c r="H11411" s="79">
        <f>'(2. 11points)'!M11407</f>
        <v>0</v>
      </c>
      <c r="I11411" s="79">
        <f>'(2. 11points)'!N11407</f>
        <v>0</v>
      </c>
      <c r="J11411" s="78">
        <f>'(2. 11points)'!O11407</f>
        <v>0</v>
      </c>
    </row>
    <row r="11412" spans="1:10" x14ac:dyDescent="0.4">
      <c r="A11412" s="5">
        <v>11396</v>
      </c>
      <c r="B11412" s="5">
        <f t="shared" si="715"/>
        <v>189.93333333333334</v>
      </c>
      <c r="C11412" s="5">
        <f t="shared" si="713"/>
        <v>3.1655555555555557</v>
      </c>
      <c r="E11412" s="36">
        <v>0</v>
      </c>
      <c r="F11412" s="5">
        <f t="shared" si="714"/>
        <v>0</v>
      </c>
      <c r="G11412" s="5">
        <f t="shared" si="712"/>
        <v>189.93333333333334</v>
      </c>
      <c r="H11412" s="79">
        <f>'(2. 11points)'!M11408</f>
        <v>0</v>
      </c>
      <c r="I11412" s="79">
        <f>'(2. 11points)'!N11408</f>
        <v>0</v>
      </c>
      <c r="J11412" s="78">
        <f>'(2. 11points)'!O11408</f>
        <v>0</v>
      </c>
    </row>
    <row r="11413" spans="1:10" x14ac:dyDescent="0.4">
      <c r="A11413" s="5">
        <v>11397</v>
      </c>
      <c r="B11413" s="5">
        <f t="shared" si="715"/>
        <v>189.95</v>
      </c>
      <c r="C11413" s="5">
        <f t="shared" si="713"/>
        <v>3.1658333333333331</v>
      </c>
      <c r="E11413" s="36">
        <v>0</v>
      </c>
      <c r="F11413" s="5">
        <f t="shared" si="714"/>
        <v>0</v>
      </c>
      <c r="G11413" s="5">
        <f t="shared" si="712"/>
        <v>189.95</v>
      </c>
      <c r="H11413" s="79">
        <f>'(2. 11points)'!M11409</f>
        <v>0</v>
      </c>
      <c r="I11413" s="79">
        <f>'(2. 11points)'!N11409</f>
        <v>0</v>
      </c>
      <c r="J11413" s="78">
        <f>'(2. 11points)'!O11409</f>
        <v>0</v>
      </c>
    </row>
    <row r="11414" spans="1:10" x14ac:dyDescent="0.4">
      <c r="A11414" s="5">
        <v>11398</v>
      </c>
      <c r="B11414" s="5">
        <f t="shared" si="715"/>
        <v>189.96666666666667</v>
      </c>
      <c r="C11414" s="5">
        <f t="shared" si="713"/>
        <v>3.1661111111111113</v>
      </c>
      <c r="E11414" s="36">
        <v>0</v>
      </c>
      <c r="F11414" s="5">
        <f t="shared" si="714"/>
        <v>0</v>
      </c>
      <c r="G11414" s="5">
        <f t="shared" ref="G11414:G11477" si="716">B11414</f>
        <v>189.96666666666667</v>
      </c>
      <c r="H11414" s="79">
        <f>'(2. 11points)'!M11410</f>
        <v>0</v>
      </c>
      <c r="I11414" s="79">
        <f>'(2. 11points)'!N11410</f>
        <v>0</v>
      </c>
      <c r="J11414" s="78">
        <f>'(2. 11points)'!O11410</f>
        <v>0</v>
      </c>
    </row>
    <row r="11415" spans="1:10" x14ac:dyDescent="0.4">
      <c r="A11415" s="5">
        <v>11399</v>
      </c>
      <c r="B11415" s="5">
        <f t="shared" si="715"/>
        <v>189.98333333333332</v>
      </c>
      <c r="C11415" s="5">
        <f t="shared" si="713"/>
        <v>3.1663888888888887</v>
      </c>
      <c r="E11415" s="36">
        <v>0</v>
      </c>
      <c r="F11415" s="5">
        <f t="shared" si="714"/>
        <v>0</v>
      </c>
      <c r="G11415" s="5">
        <f t="shared" si="716"/>
        <v>189.98333333333332</v>
      </c>
      <c r="H11415" s="79">
        <f>'(2. 11points)'!M11411</f>
        <v>0</v>
      </c>
      <c r="I11415" s="79">
        <f>'(2. 11points)'!N11411</f>
        <v>0</v>
      </c>
      <c r="J11415" s="78">
        <f>'(2. 11points)'!O11411</f>
        <v>0</v>
      </c>
    </row>
    <row r="11416" spans="1:10" x14ac:dyDescent="0.4">
      <c r="A11416" s="5">
        <v>11400</v>
      </c>
      <c r="B11416" s="5">
        <f t="shared" si="715"/>
        <v>190</v>
      </c>
      <c r="C11416" s="5">
        <f t="shared" si="713"/>
        <v>3.1666666666666665</v>
      </c>
      <c r="E11416" s="36">
        <v>0</v>
      </c>
      <c r="F11416" s="5">
        <f t="shared" si="714"/>
        <v>0</v>
      </c>
      <c r="G11416" s="5">
        <f t="shared" si="716"/>
        <v>190</v>
      </c>
      <c r="H11416" s="79">
        <f>'(2. 11points)'!M11412</f>
        <v>0</v>
      </c>
      <c r="I11416" s="79">
        <f>'(2. 11points)'!N11412</f>
        <v>0</v>
      </c>
      <c r="J11416" s="78">
        <f>'(2. 11points)'!O11412</f>
        <v>0</v>
      </c>
    </row>
    <row r="11417" spans="1:10" x14ac:dyDescent="0.4">
      <c r="A11417" s="5">
        <v>11401</v>
      </c>
      <c r="B11417" s="5">
        <f t="shared" si="715"/>
        <v>190.01666666666668</v>
      </c>
      <c r="C11417" s="5">
        <f t="shared" si="713"/>
        <v>3.1669444444444448</v>
      </c>
      <c r="E11417" s="36">
        <v>0</v>
      </c>
      <c r="F11417" s="5">
        <f t="shared" si="714"/>
        <v>0</v>
      </c>
      <c r="G11417" s="5">
        <f t="shared" si="716"/>
        <v>190.01666666666668</v>
      </c>
      <c r="H11417" s="79">
        <f>'(2. 11points)'!M11413</f>
        <v>0</v>
      </c>
      <c r="I11417" s="79">
        <f>'(2. 11points)'!N11413</f>
        <v>0</v>
      </c>
      <c r="J11417" s="78">
        <f>'(2. 11points)'!O11413</f>
        <v>0</v>
      </c>
    </row>
    <row r="11418" spans="1:10" x14ac:dyDescent="0.4">
      <c r="A11418" s="5">
        <v>11402</v>
      </c>
      <c r="B11418" s="5">
        <f t="shared" si="715"/>
        <v>190.03333333333333</v>
      </c>
      <c r="C11418" s="5">
        <f t="shared" si="713"/>
        <v>3.1672222222222222</v>
      </c>
      <c r="E11418" s="36">
        <v>0</v>
      </c>
      <c r="F11418" s="5">
        <f t="shared" si="714"/>
        <v>0</v>
      </c>
      <c r="G11418" s="5">
        <f t="shared" si="716"/>
        <v>190.03333333333333</v>
      </c>
      <c r="H11418" s="79">
        <f>'(2. 11points)'!M11414</f>
        <v>0</v>
      </c>
      <c r="I11418" s="79">
        <f>'(2. 11points)'!N11414</f>
        <v>0</v>
      </c>
      <c r="J11418" s="78">
        <f>'(2. 11points)'!O11414</f>
        <v>0</v>
      </c>
    </row>
    <row r="11419" spans="1:10" x14ac:dyDescent="0.4">
      <c r="A11419" s="5">
        <v>11403</v>
      </c>
      <c r="B11419" s="5">
        <f t="shared" si="715"/>
        <v>190.05</v>
      </c>
      <c r="C11419" s="5">
        <f t="shared" si="713"/>
        <v>3.1675</v>
      </c>
      <c r="E11419" s="36">
        <v>0</v>
      </c>
      <c r="F11419" s="5">
        <f t="shared" si="714"/>
        <v>0</v>
      </c>
      <c r="G11419" s="5">
        <f t="shared" si="716"/>
        <v>190.05</v>
      </c>
      <c r="H11419" s="79">
        <f>'(2. 11points)'!M11415</f>
        <v>0</v>
      </c>
      <c r="I11419" s="79">
        <f>'(2. 11points)'!N11415</f>
        <v>0</v>
      </c>
      <c r="J11419" s="78">
        <f>'(2. 11points)'!O11415</f>
        <v>0</v>
      </c>
    </row>
    <row r="11420" spans="1:10" x14ac:dyDescent="0.4">
      <c r="A11420" s="5">
        <v>11404</v>
      </c>
      <c r="B11420" s="5">
        <f t="shared" si="715"/>
        <v>190.06666666666666</v>
      </c>
      <c r="C11420" s="5">
        <f t="shared" si="713"/>
        <v>3.1677777777777778</v>
      </c>
      <c r="E11420" s="36">
        <v>0</v>
      </c>
      <c r="F11420" s="5">
        <f t="shared" si="714"/>
        <v>0</v>
      </c>
      <c r="G11420" s="5">
        <f t="shared" si="716"/>
        <v>190.06666666666666</v>
      </c>
      <c r="H11420" s="79">
        <f>'(2. 11points)'!M11416</f>
        <v>0</v>
      </c>
      <c r="I11420" s="79">
        <f>'(2. 11points)'!N11416</f>
        <v>0</v>
      </c>
      <c r="J11420" s="78">
        <f>'(2. 11points)'!O11416</f>
        <v>0</v>
      </c>
    </row>
    <row r="11421" spans="1:10" x14ac:dyDescent="0.4">
      <c r="A11421" s="5">
        <v>11405</v>
      </c>
      <c r="B11421" s="5">
        <f t="shared" si="715"/>
        <v>190.08333333333334</v>
      </c>
      <c r="C11421" s="5">
        <f t="shared" si="713"/>
        <v>3.1680555555555556</v>
      </c>
      <c r="E11421" s="36">
        <v>0</v>
      </c>
      <c r="F11421" s="5">
        <f t="shared" si="714"/>
        <v>0</v>
      </c>
      <c r="G11421" s="5">
        <f t="shared" si="716"/>
        <v>190.08333333333334</v>
      </c>
      <c r="H11421" s="79">
        <f>'(2. 11points)'!M11417</f>
        <v>0</v>
      </c>
      <c r="I11421" s="79">
        <f>'(2. 11points)'!N11417</f>
        <v>0</v>
      </c>
      <c r="J11421" s="78">
        <f>'(2. 11points)'!O11417</f>
        <v>0</v>
      </c>
    </row>
    <row r="11422" spans="1:10" x14ac:dyDescent="0.4">
      <c r="A11422" s="5">
        <v>11406</v>
      </c>
      <c r="B11422" s="5">
        <f t="shared" si="715"/>
        <v>190.1</v>
      </c>
      <c r="C11422" s="5">
        <f t="shared" si="713"/>
        <v>3.1683333333333334</v>
      </c>
      <c r="E11422" s="36">
        <v>0</v>
      </c>
      <c r="F11422" s="5">
        <f t="shared" si="714"/>
        <v>0</v>
      </c>
      <c r="G11422" s="5">
        <f t="shared" si="716"/>
        <v>190.1</v>
      </c>
      <c r="H11422" s="79">
        <f>'(2. 11points)'!M11418</f>
        <v>0</v>
      </c>
      <c r="I11422" s="79">
        <f>'(2. 11points)'!N11418</f>
        <v>0</v>
      </c>
      <c r="J11422" s="78">
        <f>'(2. 11points)'!O11418</f>
        <v>0</v>
      </c>
    </row>
    <row r="11423" spans="1:10" x14ac:dyDescent="0.4">
      <c r="A11423" s="5">
        <v>11407</v>
      </c>
      <c r="B11423" s="5">
        <f t="shared" si="715"/>
        <v>190.11666666666667</v>
      </c>
      <c r="C11423" s="5">
        <f t="shared" si="713"/>
        <v>3.1686111111111113</v>
      </c>
      <c r="E11423" s="36">
        <v>0</v>
      </c>
      <c r="F11423" s="5">
        <f t="shared" si="714"/>
        <v>0</v>
      </c>
      <c r="G11423" s="5">
        <f t="shared" si="716"/>
        <v>190.11666666666667</v>
      </c>
      <c r="H11423" s="79">
        <f>'(2. 11points)'!M11419</f>
        <v>0</v>
      </c>
      <c r="I11423" s="79">
        <f>'(2. 11points)'!N11419</f>
        <v>0</v>
      </c>
      <c r="J11423" s="78">
        <f>'(2. 11points)'!O11419</f>
        <v>0</v>
      </c>
    </row>
    <row r="11424" spans="1:10" x14ac:dyDescent="0.4">
      <c r="A11424" s="5">
        <v>11408</v>
      </c>
      <c r="B11424" s="5">
        <f t="shared" si="715"/>
        <v>190.13333333333333</v>
      </c>
      <c r="C11424" s="5">
        <f t="shared" si="713"/>
        <v>3.1688888888888886</v>
      </c>
      <c r="E11424" s="36">
        <v>0</v>
      </c>
      <c r="F11424" s="5">
        <f t="shared" si="714"/>
        <v>0</v>
      </c>
      <c r="G11424" s="5">
        <f t="shared" si="716"/>
        <v>190.13333333333333</v>
      </c>
      <c r="H11424" s="79">
        <f>'(2. 11points)'!M11420</f>
        <v>0</v>
      </c>
      <c r="I11424" s="79">
        <f>'(2. 11points)'!N11420</f>
        <v>0</v>
      </c>
      <c r="J11424" s="78">
        <f>'(2. 11points)'!O11420</f>
        <v>0</v>
      </c>
    </row>
    <row r="11425" spans="1:10" x14ac:dyDescent="0.4">
      <c r="A11425" s="5">
        <v>11409</v>
      </c>
      <c r="B11425" s="5">
        <f t="shared" si="715"/>
        <v>190.15</v>
      </c>
      <c r="C11425" s="5">
        <f t="shared" si="713"/>
        <v>3.1691666666666669</v>
      </c>
      <c r="E11425" s="36">
        <v>0</v>
      </c>
      <c r="F11425" s="5">
        <f t="shared" si="714"/>
        <v>0</v>
      </c>
      <c r="G11425" s="5">
        <f t="shared" si="716"/>
        <v>190.15</v>
      </c>
      <c r="H11425" s="79">
        <f>'(2. 11points)'!M11421</f>
        <v>0</v>
      </c>
      <c r="I11425" s="79">
        <f>'(2. 11points)'!N11421</f>
        <v>0</v>
      </c>
      <c r="J11425" s="78">
        <f>'(2. 11points)'!O11421</f>
        <v>0</v>
      </c>
    </row>
    <row r="11426" spans="1:10" x14ac:dyDescent="0.4">
      <c r="A11426" s="5">
        <v>11410</v>
      </c>
      <c r="B11426" s="5">
        <f t="shared" si="715"/>
        <v>190.16666666666666</v>
      </c>
      <c r="C11426" s="5">
        <f t="shared" si="713"/>
        <v>3.1694444444444443</v>
      </c>
      <c r="E11426" s="36">
        <v>0</v>
      </c>
      <c r="F11426" s="5">
        <f t="shared" si="714"/>
        <v>0</v>
      </c>
      <c r="G11426" s="5">
        <f t="shared" si="716"/>
        <v>190.16666666666666</v>
      </c>
      <c r="H11426" s="79">
        <f>'(2. 11points)'!M11422</f>
        <v>0</v>
      </c>
      <c r="I11426" s="79">
        <f>'(2. 11points)'!N11422</f>
        <v>0</v>
      </c>
      <c r="J11426" s="78">
        <f>'(2. 11points)'!O11422</f>
        <v>0</v>
      </c>
    </row>
    <row r="11427" spans="1:10" x14ac:dyDescent="0.4">
      <c r="A11427" s="5">
        <v>11411</v>
      </c>
      <c r="B11427" s="5">
        <f t="shared" si="715"/>
        <v>190.18333333333334</v>
      </c>
      <c r="C11427" s="5">
        <f t="shared" si="713"/>
        <v>3.1697222222222221</v>
      </c>
      <c r="E11427" s="36">
        <v>0</v>
      </c>
      <c r="F11427" s="5">
        <f t="shared" si="714"/>
        <v>0</v>
      </c>
      <c r="G11427" s="5">
        <f t="shared" si="716"/>
        <v>190.18333333333334</v>
      </c>
      <c r="H11427" s="79">
        <f>'(2. 11points)'!M11423</f>
        <v>0</v>
      </c>
      <c r="I11427" s="79">
        <f>'(2. 11points)'!N11423</f>
        <v>0</v>
      </c>
      <c r="J11427" s="78">
        <f>'(2. 11points)'!O11423</f>
        <v>0</v>
      </c>
    </row>
    <row r="11428" spans="1:10" x14ac:dyDescent="0.4">
      <c r="A11428" s="5">
        <v>11412</v>
      </c>
      <c r="B11428" s="5">
        <f t="shared" si="715"/>
        <v>190.2</v>
      </c>
      <c r="C11428" s="5">
        <f t="shared" si="713"/>
        <v>3.17</v>
      </c>
      <c r="E11428" s="36">
        <v>0</v>
      </c>
      <c r="F11428" s="5">
        <f t="shared" si="714"/>
        <v>0</v>
      </c>
      <c r="G11428" s="5">
        <f t="shared" si="716"/>
        <v>190.2</v>
      </c>
      <c r="H11428" s="79">
        <f>'(2. 11points)'!M11424</f>
        <v>0</v>
      </c>
      <c r="I11428" s="79">
        <f>'(2. 11points)'!N11424</f>
        <v>0</v>
      </c>
      <c r="J11428" s="78">
        <f>'(2. 11points)'!O11424</f>
        <v>0</v>
      </c>
    </row>
    <row r="11429" spans="1:10" x14ac:dyDescent="0.4">
      <c r="A11429" s="5">
        <v>11413</v>
      </c>
      <c r="B11429" s="5">
        <f t="shared" si="715"/>
        <v>190.21666666666667</v>
      </c>
      <c r="C11429" s="5">
        <f t="shared" si="713"/>
        <v>3.1702777777777778</v>
      </c>
      <c r="E11429" s="36">
        <v>0</v>
      </c>
      <c r="F11429" s="5">
        <f t="shared" si="714"/>
        <v>0</v>
      </c>
      <c r="G11429" s="5">
        <f t="shared" si="716"/>
        <v>190.21666666666667</v>
      </c>
      <c r="H11429" s="79">
        <f>'(2. 11points)'!M11425</f>
        <v>0</v>
      </c>
      <c r="I11429" s="79">
        <f>'(2. 11points)'!N11425</f>
        <v>0</v>
      </c>
      <c r="J11429" s="78">
        <f>'(2. 11points)'!O11425</f>
        <v>0</v>
      </c>
    </row>
    <row r="11430" spans="1:10" x14ac:dyDescent="0.4">
      <c r="A11430" s="5">
        <v>11414</v>
      </c>
      <c r="B11430" s="5">
        <f t="shared" si="715"/>
        <v>190.23333333333332</v>
      </c>
      <c r="C11430" s="5">
        <f t="shared" si="713"/>
        <v>3.1705555555555551</v>
      </c>
      <c r="E11430" s="36">
        <v>0</v>
      </c>
      <c r="F11430" s="5">
        <f t="shared" si="714"/>
        <v>0</v>
      </c>
      <c r="G11430" s="5">
        <f t="shared" si="716"/>
        <v>190.23333333333332</v>
      </c>
      <c r="H11430" s="79">
        <f>'(2. 11points)'!M11426</f>
        <v>0</v>
      </c>
      <c r="I11430" s="79">
        <f>'(2. 11points)'!N11426</f>
        <v>0</v>
      </c>
      <c r="J11430" s="78">
        <f>'(2. 11points)'!O11426</f>
        <v>0</v>
      </c>
    </row>
    <row r="11431" spans="1:10" x14ac:dyDescent="0.4">
      <c r="A11431" s="5">
        <v>11415</v>
      </c>
      <c r="B11431" s="5">
        <f t="shared" si="715"/>
        <v>190.25</v>
      </c>
      <c r="C11431" s="5">
        <f t="shared" si="713"/>
        <v>3.1708333333333334</v>
      </c>
      <c r="E11431" s="36">
        <v>0</v>
      </c>
      <c r="F11431" s="5">
        <f t="shared" si="714"/>
        <v>0</v>
      </c>
      <c r="G11431" s="5">
        <f t="shared" si="716"/>
        <v>190.25</v>
      </c>
      <c r="H11431" s="79">
        <f>'(2. 11points)'!M11427</f>
        <v>0</v>
      </c>
      <c r="I11431" s="79">
        <f>'(2. 11points)'!N11427</f>
        <v>0</v>
      </c>
      <c r="J11431" s="78">
        <f>'(2. 11points)'!O11427</f>
        <v>0</v>
      </c>
    </row>
    <row r="11432" spans="1:10" x14ac:dyDescent="0.4">
      <c r="A11432" s="5">
        <v>11416</v>
      </c>
      <c r="B11432" s="5">
        <f t="shared" si="715"/>
        <v>190.26666666666668</v>
      </c>
      <c r="C11432" s="5">
        <f t="shared" si="713"/>
        <v>3.1711111111111112</v>
      </c>
      <c r="E11432" s="36">
        <v>0</v>
      </c>
      <c r="F11432" s="5">
        <f t="shared" si="714"/>
        <v>0</v>
      </c>
      <c r="G11432" s="5">
        <f t="shared" si="716"/>
        <v>190.26666666666668</v>
      </c>
      <c r="H11432" s="79">
        <f>'(2. 11points)'!M11428</f>
        <v>0</v>
      </c>
      <c r="I11432" s="79">
        <f>'(2. 11points)'!N11428</f>
        <v>0</v>
      </c>
      <c r="J11432" s="78">
        <f>'(2. 11points)'!O11428</f>
        <v>0</v>
      </c>
    </row>
    <row r="11433" spans="1:10" x14ac:dyDescent="0.4">
      <c r="A11433" s="5">
        <v>11417</v>
      </c>
      <c r="B11433" s="5">
        <f t="shared" si="715"/>
        <v>190.28333333333333</v>
      </c>
      <c r="C11433" s="5">
        <f t="shared" si="713"/>
        <v>3.171388888888889</v>
      </c>
      <c r="E11433" s="36">
        <v>0</v>
      </c>
      <c r="F11433" s="5">
        <f t="shared" si="714"/>
        <v>0</v>
      </c>
      <c r="G11433" s="5">
        <f t="shared" si="716"/>
        <v>190.28333333333333</v>
      </c>
      <c r="H11433" s="79">
        <f>'(2. 11points)'!M11429</f>
        <v>0</v>
      </c>
      <c r="I11433" s="79">
        <f>'(2. 11points)'!N11429</f>
        <v>0</v>
      </c>
      <c r="J11433" s="78">
        <f>'(2. 11points)'!O11429</f>
        <v>0</v>
      </c>
    </row>
    <row r="11434" spans="1:10" x14ac:dyDescent="0.4">
      <c r="A11434" s="5">
        <v>11418</v>
      </c>
      <c r="B11434" s="5">
        <f t="shared" si="715"/>
        <v>190.3</v>
      </c>
      <c r="C11434" s="5">
        <f t="shared" si="713"/>
        <v>3.1716666666666669</v>
      </c>
      <c r="E11434" s="36">
        <v>0</v>
      </c>
      <c r="F11434" s="5">
        <f t="shared" si="714"/>
        <v>0</v>
      </c>
      <c r="G11434" s="5">
        <f t="shared" si="716"/>
        <v>190.3</v>
      </c>
      <c r="H11434" s="79">
        <f>'(2. 11points)'!M11430</f>
        <v>0</v>
      </c>
      <c r="I11434" s="79">
        <f>'(2. 11points)'!N11430</f>
        <v>0</v>
      </c>
      <c r="J11434" s="78">
        <f>'(2. 11points)'!O11430</f>
        <v>0</v>
      </c>
    </row>
    <row r="11435" spans="1:10" x14ac:dyDescent="0.4">
      <c r="A11435" s="5">
        <v>11419</v>
      </c>
      <c r="B11435" s="5">
        <f t="shared" si="715"/>
        <v>190.31666666666666</v>
      </c>
      <c r="C11435" s="5">
        <f t="shared" si="713"/>
        <v>3.1719444444444442</v>
      </c>
      <c r="E11435" s="36">
        <v>0</v>
      </c>
      <c r="F11435" s="5">
        <f t="shared" si="714"/>
        <v>0</v>
      </c>
      <c r="G11435" s="5">
        <f t="shared" si="716"/>
        <v>190.31666666666666</v>
      </c>
      <c r="H11435" s="79">
        <f>'(2. 11points)'!M11431</f>
        <v>0</v>
      </c>
      <c r="I11435" s="79">
        <f>'(2. 11points)'!N11431</f>
        <v>0</v>
      </c>
      <c r="J11435" s="78">
        <f>'(2. 11points)'!O11431</f>
        <v>0</v>
      </c>
    </row>
    <row r="11436" spans="1:10" x14ac:dyDescent="0.4">
      <c r="A11436" s="5">
        <v>11420</v>
      </c>
      <c r="B11436" s="5">
        <f t="shared" si="715"/>
        <v>190.33333333333334</v>
      </c>
      <c r="C11436" s="5">
        <f t="shared" si="713"/>
        <v>3.1722222222222225</v>
      </c>
      <c r="E11436" s="36">
        <v>0</v>
      </c>
      <c r="F11436" s="5">
        <f t="shared" si="714"/>
        <v>0</v>
      </c>
      <c r="G11436" s="5">
        <f t="shared" si="716"/>
        <v>190.33333333333334</v>
      </c>
      <c r="H11436" s="79">
        <f>'(2. 11points)'!M11432</f>
        <v>0</v>
      </c>
      <c r="I11436" s="79">
        <f>'(2. 11points)'!N11432</f>
        <v>0</v>
      </c>
      <c r="J11436" s="78">
        <f>'(2. 11points)'!O11432</f>
        <v>0</v>
      </c>
    </row>
    <row r="11437" spans="1:10" x14ac:dyDescent="0.4">
      <c r="A11437" s="5">
        <v>11421</v>
      </c>
      <c r="B11437" s="5">
        <f t="shared" si="715"/>
        <v>190.35</v>
      </c>
      <c r="C11437" s="5">
        <f t="shared" si="713"/>
        <v>3.1724999999999999</v>
      </c>
      <c r="E11437" s="36">
        <v>0</v>
      </c>
      <c r="F11437" s="5">
        <f t="shared" si="714"/>
        <v>0</v>
      </c>
      <c r="G11437" s="5">
        <f t="shared" si="716"/>
        <v>190.35</v>
      </c>
      <c r="H11437" s="79">
        <f>'(2. 11points)'!M11433</f>
        <v>0</v>
      </c>
      <c r="I11437" s="79">
        <f>'(2. 11points)'!N11433</f>
        <v>0</v>
      </c>
      <c r="J11437" s="78">
        <f>'(2. 11points)'!O11433</f>
        <v>0</v>
      </c>
    </row>
    <row r="11438" spans="1:10" x14ac:dyDescent="0.4">
      <c r="A11438" s="5">
        <v>11422</v>
      </c>
      <c r="B11438" s="5">
        <f t="shared" si="715"/>
        <v>190.36666666666667</v>
      </c>
      <c r="C11438" s="5">
        <f t="shared" si="713"/>
        <v>3.1727777777777777</v>
      </c>
      <c r="E11438" s="36">
        <v>0</v>
      </c>
      <c r="F11438" s="5">
        <f t="shared" si="714"/>
        <v>0</v>
      </c>
      <c r="G11438" s="5">
        <f t="shared" si="716"/>
        <v>190.36666666666667</v>
      </c>
      <c r="H11438" s="79">
        <f>'(2. 11points)'!M11434</f>
        <v>0</v>
      </c>
      <c r="I11438" s="79">
        <f>'(2. 11points)'!N11434</f>
        <v>0</v>
      </c>
      <c r="J11438" s="78">
        <f>'(2. 11points)'!O11434</f>
        <v>0</v>
      </c>
    </row>
    <row r="11439" spans="1:10" x14ac:dyDescent="0.4">
      <c r="A11439" s="5">
        <v>11423</v>
      </c>
      <c r="B11439" s="5">
        <f t="shared" si="715"/>
        <v>190.38333333333333</v>
      </c>
      <c r="C11439" s="5">
        <f t="shared" si="713"/>
        <v>3.1730555555555555</v>
      </c>
      <c r="E11439" s="36">
        <v>0</v>
      </c>
      <c r="F11439" s="5">
        <f t="shared" si="714"/>
        <v>0</v>
      </c>
      <c r="G11439" s="5">
        <f t="shared" si="716"/>
        <v>190.38333333333333</v>
      </c>
      <c r="H11439" s="79">
        <f>'(2. 11points)'!M11435</f>
        <v>0</v>
      </c>
      <c r="I11439" s="79">
        <f>'(2. 11points)'!N11435</f>
        <v>0</v>
      </c>
      <c r="J11439" s="78">
        <f>'(2. 11points)'!O11435</f>
        <v>0</v>
      </c>
    </row>
    <row r="11440" spans="1:10" x14ac:dyDescent="0.4">
      <c r="A11440" s="5">
        <v>11424</v>
      </c>
      <c r="B11440" s="5">
        <f t="shared" si="715"/>
        <v>190.4</v>
      </c>
      <c r="C11440" s="5">
        <f t="shared" si="713"/>
        <v>3.1733333333333333</v>
      </c>
      <c r="E11440" s="36">
        <v>0</v>
      </c>
      <c r="F11440" s="5">
        <f t="shared" si="714"/>
        <v>0</v>
      </c>
      <c r="G11440" s="5">
        <f t="shared" si="716"/>
        <v>190.4</v>
      </c>
      <c r="H11440" s="79">
        <f>'(2. 11points)'!M11436</f>
        <v>0</v>
      </c>
      <c r="I11440" s="79">
        <f>'(2. 11points)'!N11436</f>
        <v>0</v>
      </c>
      <c r="J11440" s="78">
        <f>'(2. 11points)'!O11436</f>
        <v>0</v>
      </c>
    </row>
    <row r="11441" spans="1:10" x14ac:dyDescent="0.4">
      <c r="A11441" s="5">
        <v>11425</v>
      </c>
      <c r="B11441" s="5">
        <f t="shared" si="715"/>
        <v>190.41666666666666</v>
      </c>
      <c r="C11441" s="5">
        <f t="shared" si="713"/>
        <v>3.1736111111111112</v>
      </c>
      <c r="E11441" s="36">
        <v>0</v>
      </c>
      <c r="F11441" s="5">
        <f t="shared" si="714"/>
        <v>0</v>
      </c>
      <c r="G11441" s="5">
        <f t="shared" si="716"/>
        <v>190.41666666666666</v>
      </c>
      <c r="H11441" s="79">
        <f>'(2. 11points)'!M11437</f>
        <v>0</v>
      </c>
      <c r="I11441" s="79">
        <f>'(2. 11points)'!N11437</f>
        <v>0</v>
      </c>
      <c r="J11441" s="78">
        <f>'(2. 11points)'!O11437</f>
        <v>0</v>
      </c>
    </row>
    <row r="11442" spans="1:10" x14ac:dyDescent="0.4">
      <c r="A11442" s="5">
        <v>11426</v>
      </c>
      <c r="B11442" s="5">
        <f t="shared" si="715"/>
        <v>190.43333333333334</v>
      </c>
      <c r="C11442" s="5">
        <f t="shared" si="713"/>
        <v>3.173888888888889</v>
      </c>
      <c r="E11442" s="36">
        <v>0</v>
      </c>
      <c r="F11442" s="5">
        <f t="shared" si="714"/>
        <v>0</v>
      </c>
      <c r="G11442" s="5">
        <f t="shared" si="716"/>
        <v>190.43333333333334</v>
      </c>
      <c r="H11442" s="79">
        <f>'(2. 11points)'!M11438</f>
        <v>0</v>
      </c>
      <c r="I11442" s="79">
        <f>'(2. 11points)'!N11438</f>
        <v>0</v>
      </c>
      <c r="J11442" s="78">
        <f>'(2. 11points)'!O11438</f>
        <v>0</v>
      </c>
    </row>
    <row r="11443" spans="1:10" x14ac:dyDescent="0.4">
      <c r="A11443" s="5">
        <v>11427</v>
      </c>
      <c r="B11443" s="5">
        <f t="shared" si="715"/>
        <v>190.45</v>
      </c>
      <c r="C11443" s="5">
        <f t="shared" si="713"/>
        <v>3.1741666666666664</v>
      </c>
      <c r="E11443" s="36">
        <v>0</v>
      </c>
      <c r="F11443" s="5">
        <f t="shared" si="714"/>
        <v>0</v>
      </c>
      <c r="G11443" s="5">
        <f t="shared" si="716"/>
        <v>190.45</v>
      </c>
      <c r="H11443" s="79">
        <f>'(2. 11points)'!M11439</f>
        <v>0</v>
      </c>
      <c r="I11443" s="79">
        <f>'(2. 11points)'!N11439</f>
        <v>0</v>
      </c>
      <c r="J11443" s="78">
        <f>'(2. 11points)'!O11439</f>
        <v>0</v>
      </c>
    </row>
    <row r="11444" spans="1:10" x14ac:dyDescent="0.4">
      <c r="A11444" s="5">
        <v>11428</v>
      </c>
      <c r="B11444" s="5">
        <f t="shared" si="715"/>
        <v>190.46666666666667</v>
      </c>
      <c r="C11444" s="5">
        <f t="shared" si="713"/>
        <v>3.1744444444444446</v>
      </c>
      <c r="E11444" s="36">
        <v>0</v>
      </c>
      <c r="F11444" s="5">
        <f t="shared" si="714"/>
        <v>0</v>
      </c>
      <c r="G11444" s="5">
        <f t="shared" si="716"/>
        <v>190.46666666666667</v>
      </c>
      <c r="H11444" s="79">
        <f>'(2. 11points)'!M11440</f>
        <v>0</v>
      </c>
      <c r="I11444" s="79">
        <f>'(2. 11points)'!N11440</f>
        <v>0</v>
      </c>
      <c r="J11444" s="78">
        <f>'(2. 11points)'!O11440</f>
        <v>0</v>
      </c>
    </row>
    <row r="11445" spans="1:10" x14ac:dyDescent="0.4">
      <c r="A11445" s="5">
        <v>11429</v>
      </c>
      <c r="B11445" s="5">
        <f t="shared" si="715"/>
        <v>190.48333333333332</v>
      </c>
      <c r="C11445" s="5">
        <f t="shared" si="713"/>
        <v>3.174722222222222</v>
      </c>
      <c r="E11445" s="36">
        <v>0</v>
      </c>
      <c r="F11445" s="5">
        <f t="shared" si="714"/>
        <v>0</v>
      </c>
      <c r="G11445" s="5">
        <f t="shared" si="716"/>
        <v>190.48333333333332</v>
      </c>
      <c r="H11445" s="79">
        <f>'(2. 11points)'!M11441</f>
        <v>0</v>
      </c>
      <c r="I11445" s="79">
        <f>'(2. 11points)'!N11441</f>
        <v>0</v>
      </c>
      <c r="J11445" s="78">
        <f>'(2. 11points)'!O11441</f>
        <v>0</v>
      </c>
    </row>
    <row r="11446" spans="1:10" x14ac:dyDescent="0.4">
      <c r="A11446" s="5">
        <v>11430</v>
      </c>
      <c r="B11446" s="5">
        <f t="shared" si="715"/>
        <v>190.5</v>
      </c>
      <c r="C11446" s="5">
        <f t="shared" si="713"/>
        <v>3.1749999999999998</v>
      </c>
      <c r="E11446" s="36">
        <v>0</v>
      </c>
      <c r="F11446" s="5">
        <f t="shared" si="714"/>
        <v>0</v>
      </c>
      <c r="G11446" s="5">
        <f t="shared" si="716"/>
        <v>190.5</v>
      </c>
      <c r="H11446" s="79">
        <f>'(2. 11points)'!M11442</f>
        <v>0</v>
      </c>
      <c r="I11446" s="79">
        <f>'(2. 11points)'!N11442</f>
        <v>0</v>
      </c>
      <c r="J11446" s="78">
        <f>'(2. 11points)'!O11442</f>
        <v>0</v>
      </c>
    </row>
    <row r="11447" spans="1:10" x14ac:dyDescent="0.4">
      <c r="A11447" s="5">
        <v>11431</v>
      </c>
      <c r="B11447" s="5">
        <f t="shared" si="715"/>
        <v>190.51666666666668</v>
      </c>
      <c r="C11447" s="5">
        <f t="shared" si="713"/>
        <v>3.1752777777777781</v>
      </c>
      <c r="E11447" s="36">
        <v>0</v>
      </c>
      <c r="F11447" s="5">
        <f t="shared" si="714"/>
        <v>0</v>
      </c>
      <c r="G11447" s="5">
        <f t="shared" si="716"/>
        <v>190.51666666666668</v>
      </c>
      <c r="H11447" s="79">
        <f>'(2. 11points)'!M11443</f>
        <v>0</v>
      </c>
      <c r="I11447" s="79">
        <f>'(2. 11points)'!N11443</f>
        <v>0</v>
      </c>
      <c r="J11447" s="78">
        <f>'(2. 11points)'!O11443</f>
        <v>0</v>
      </c>
    </row>
    <row r="11448" spans="1:10" x14ac:dyDescent="0.4">
      <c r="A11448" s="5">
        <v>11432</v>
      </c>
      <c r="B11448" s="5">
        <f t="shared" si="715"/>
        <v>190.53333333333333</v>
      </c>
      <c r="C11448" s="5">
        <f t="shared" si="713"/>
        <v>3.1755555555555555</v>
      </c>
      <c r="E11448" s="36">
        <v>0</v>
      </c>
      <c r="F11448" s="5">
        <f t="shared" si="714"/>
        <v>0</v>
      </c>
      <c r="G11448" s="5">
        <f t="shared" si="716"/>
        <v>190.53333333333333</v>
      </c>
      <c r="H11448" s="79">
        <f>'(2. 11points)'!M11444</f>
        <v>0</v>
      </c>
      <c r="I11448" s="79">
        <f>'(2. 11points)'!N11444</f>
        <v>0</v>
      </c>
      <c r="J11448" s="78">
        <f>'(2. 11points)'!O11444</f>
        <v>0</v>
      </c>
    </row>
    <row r="11449" spans="1:10" x14ac:dyDescent="0.4">
      <c r="A11449" s="5">
        <v>11433</v>
      </c>
      <c r="B11449" s="5">
        <f t="shared" si="715"/>
        <v>190.55</v>
      </c>
      <c r="C11449" s="5">
        <f t="shared" si="713"/>
        <v>3.1758333333333337</v>
      </c>
      <c r="E11449" s="36">
        <v>0</v>
      </c>
      <c r="F11449" s="5">
        <f t="shared" si="714"/>
        <v>0</v>
      </c>
      <c r="G11449" s="5">
        <f t="shared" si="716"/>
        <v>190.55</v>
      </c>
      <c r="H11449" s="79">
        <f>'(2. 11points)'!M11445</f>
        <v>0</v>
      </c>
      <c r="I11449" s="79">
        <f>'(2. 11points)'!N11445</f>
        <v>0</v>
      </c>
      <c r="J11449" s="78">
        <f>'(2. 11points)'!O11445</f>
        <v>0</v>
      </c>
    </row>
    <row r="11450" spans="1:10" x14ac:dyDescent="0.4">
      <c r="A11450" s="5">
        <v>11434</v>
      </c>
      <c r="B11450" s="5">
        <f t="shared" si="715"/>
        <v>190.56666666666666</v>
      </c>
      <c r="C11450" s="5">
        <f t="shared" si="713"/>
        <v>3.1761111111111111</v>
      </c>
      <c r="E11450" s="36">
        <v>0</v>
      </c>
      <c r="F11450" s="5">
        <f t="shared" si="714"/>
        <v>0</v>
      </c>
      <c r="G11450" s="5">
        <f t="shared" si="716"/>
        <v>190.56666666666666</v>
      </c>
      <c r="H11450" s="79">
        <f>'(2. 11points)'!M11446</f>
        <v>0</v>
      </c>
      <c r="I11450" s="79">
        <f>'(2. 11points)'!N11446</f>
        <v>0</v>
      </c>
      <c r="J11450" s="78">
        <f>'(2. 11points)'!O11446</f>
        <v>0</v>
      </c>
    </row>
    <row r="11451" spans="1:10" x14ac:dyDescent="0.4">
      <c r="A11451" s="5">
        <v>11435</v>
      </c>
      <c r="B11451" s="5">
        <f t="shared" si="715"/>
        <v>190.58333333333334</v>
      </c>
      <c r="C11451" s="5">
        <f t="shared" si="713"/>
        <v>3.1763888888888889</v>
      </c>
      <c r="E11451" s="36">
        <v>0</v>
      </c>
      <c r="F11451" s="5">
        <f t="shared" si="714"/>
        <v>0</v>
      </c>
      <c r="G11451" s="5">
        <f t="shared" si="716"/>
        <v>190.58333333333334</v>
      </c>
      <c r="H11451" s="79">
        <f>'(2. 11points)'!M11447</f>
        <v>0</v>
      </c>
      <c r="I11451" s="79">
        <f>'(2. 11points)'!N11447</f>
        <v>0</v>
      </c>
      <c r="J11451" s="78">
        <f>'(2. 11points)'!O11447</f>
        <v>0</v>
      </c>
    </row>
    <row r="11452" spans="1:10" x14ac:dyDescent="0.4">
      <c r="A11452" s="5">
        <v>11436</v>
      </c>
      <c r="B11452" s="5">
        <f t="shared" si="715"/>
        <v>190.6</v>
      </c>
      <c r="C11452" s="5">
        <f t="shared" si="713"/>
        <v>3.1766666666666667</v>
      </c>
      <c r="E11452" s="36">
        <v>0</v>
      </c>
      <c r="F11452" s="5">
        <f t="shared" si="714"/>
        <v>0</v>
      </c>
      <c r="G11452" s="5">
        <f t="shared" si="716"/>
        <v>190.6</v>
      </c>
      <c r="H11452" s="79">
        <f>'(2. 11points)'!M11448</f>
        <v>0</v>
      </c>
      <c r="I11452" s="79">
        <f>'(2. 11points)'!N11448</f>
        <v>0</v>
      </c>
      <c r="J11452" s="78">
        <f>'(2. 11points)'!O11448</f>
        <v>0</v>
      </c>
    </row>
    <row r="11453" spans="1:10" x14ac:dyDescent="0.4">
      <c r="A11453" s="5">
        <v>11437</v>
      </c>
      <c r="B11453" s="5">
        <f t="shared" si="715"/>
        <v>190.61666666666667</v>
      </c>
      <c r="C11453" s="5">
        <f t="shared" si="713"/>
        <v>3.1769444444444446</v>
      </c>
      <c r="E11453" s="36">
        <v>0</v>
      </c>
      <c r="F11453" s="5">
        <f t="shared" si="714"/>
        <v>0</v>
      </c>
      <c r="G11453" s="5">
        <f t="shared" si="716"/>
        <v>190.61666666666667</v>
      </c>
      <c r="H11453" s="79">
        <f>'(2. 11points)'!M11449</f>
        <v>0</v>
      </c>
      <c r="I11453" s="79">
        <f>'(2. 11points)'!N11449</f>
        <v>0</v>
      </c>
      <c r="J11453" s="78">
        <f>'(2. 11points)'!O11449</f>
        <v>0</v>
      </c>
    </row>
    <row r="11454" spans="1:10" x14ac:dyDescent="0.4">
      <c r="A11454" s="5">
        <v>11438</v>
      </c>
      <c r="B11454" s="5">
        <f t="shared" si="715"/>
        <v>190.63333333333333</v>
      </c>
      <c r="C11454" s="5">
        <f t="shared" si="713"/>
        <v>3.1772222222222219</v>
      </c>
      <c r="E11454" s="36">
        <v>0</v>
      </c>
      <c r="F11454" s="5">
        <f t="shared" si="714"/>
        <v>0</v>
      </c>
      <c r="G11454" s="5">
        <f t="shared" si="716"/>
        <v>190.63333333333333</v>
      </c>
      <c r="H11454" s="79">
        <f>'(2. 11points)'!M11450</f>
        <v>0</v>
      </c>
      <c r="I11454" s="79">
        <f>'(2. 11points)'!N11450</f>
        <v>0</v>
      </c>
      <c r="J11454" s="78">
        <f>'(2. 11points)'!O11450</f>
        <v>0</v>
      </c>
    </row>
    <row r="11455" spans="1:10" x14ac:dyDescent="0.4">
      <c r="A11455" s="5">
        <v>11439</v>
      </c>
      <c r="B11455" s="5">
        <f t="shared" si="715"/>
        <v>190.65</v>
      </c>
      <c r="C11455" s="5">
        <f t="shared" si="713"/>
        <v>3.1775000000000002</v>
      </c>
      <c r="E11455" s="36">
        <v>0</v>
      </c>
      <c r="F11455" s="5">
        <f t="shared" si="714"/>
        <v>0</v>
      </c>
      <c r="G11455" s="5">
        <f t="shared" si="716"/>
        <v>190.65</v>
      </c>
      <c r="H11455" s="79">
        <f>'(2. 11points)'!M11451</f>
        <v>0</v>
      </c>
      <c r="I11455" s="79">
        <f>'(2. 11points)'!N11451</f>
        <v>0</v>
      </c>
      <c r="J11455" s="78">
        <f>'(2. 11points)'!O11451</f>
        <v>0</v>
      </c>
    </row>
    <row r="11456" spans="1:10" x14ac:dyDescent="0.4">
      <c r="A11456" s="5">
        <v>11440</v>
      </c>
      <c r="B11456" s="5">
        <f t="shared" si="715"/>
        <v>190.66666666666666</v>
      </c>
      <c r="C11456" s="5">
        <f t="shared" si="713"/>
        <v>3.1777777777777776</v>
      </c>
      <c r="E11456" s="36">
        <v>0</v>
      </c>
      <c r="F11456" s="5">
        <f t="shared" si="714"/>
        <v>0</v>
      </c>
      <c r="G11456" s="5">
        <f t="shared" si="716"/>
        <v>190.66666666666666</v>
      </c>
      <c r="H11456" s="79">
        <f>'(2. 11points)'!M11452</f>
        <v>0</v>
      </c>
      <c r="I11456" s="79">
        <f>'(2. 11points)'!N11452</f>
        <v>0</v>
      </c>
      <c r="J11456" s="78">
        <f>'(2. 11points)'!O11452</f>
        <v>0</v>
      </c>
    </row>
    <row r="11457" spans="1:10" x14ac:dyDescent="0.4">
      <c r="A11457" s="5">
        <v>11441</v>
      </c>
      <c r="B11457" s="5">
        <f t="shared" si="715"/>
        <v>190.68333333333334</v>
      </c>
      <c r="C11457" s="5">
        <f t="shared" si="713"/>
        <v>3.1780555555555554</v>
      </c>
      <c r="E11457" s="36">
        <v>0</v>
      </c>
      <c r="F11457" s="5">
        <f t="shared" si="714"/>
        <v>0</v>
      </c>
      <c r="G11457" s="5">
        <f t="shared" si="716"/>
        <v>190.68333333333334</v>
      </c>
      <c r="H11457" s="79">
        <f>'(2. 11points)'!M11453</f>
        <v>0</v>
      </c>
      <c r="I11457" s="79">
        <f>'(2. 11points)'!N11453</f>
        <v>0</v>
      </c>
      <c r="J11457" s="78">
        <f>'(2. 11points)'!O11453</f>
        <v>0</v>
      </c>
    </row>
    <row r="11458" spans="1:10" x14ac:dyDescent="0.4">
      <c r="A11458" s="5">
        <v>11442</v>
      </c>
      <c r="B11458" s="5">
        <f t="shared" si="715"/>
        <v>190.7</v>
      </c>
      <c r="C11458" s="5">
        <f t="shared" si="713"/>
        <v>3.1783333333333332</v>
      </c>
      <c r="E11458" s="36">
        <v>0</v>
      </c>
      <c r="F11458" s="5">
        <f t="shared" si="714"/>
        <v>0</v>
      </c>
      <c r="G11458" s="5">
        <f t="shared" si="716"/>
        <v>190.7</v>
      </c>
      <c r="H11458" s="79">
        <f>'(2. 11points)'!M11454</f>
        <v>0</v>
      </c>
      <c r="I11458" s="79">
        <f>'(2. 11points)'!N11454</f>
        <v>0</v>
      </c>
      <c r="J11458" s="78">
        <f>'(2. 11points)'!O11454</f>
        <v>0</v>
      </c>
    </row>
    <row r="11459" spans="1:10" x14ac:dyDescent="0.4">
      <c r="A11459" s="5">
        <v>11443</v>
      </c>
      <c r="B11459" s="5">
        <f t="shared" si="715"/>
        <v>190.71666666666667</v>
      </c>
      <c r="C11459" s="5">
        <f t="shared" si="713"/>
        <v>3.1786111111111111</v>
      </c>
      <c r="E11459" s="36">
        <v>0</v>
      </c>
      <c r="F11459" s="5">
        <f t="shared" si="714"/>
        <v>0</v>
      </c>
      <c r="G11459" s="5">
        <f t="shared" si="716"/>
        <v>190.71666666666667</v>
      </c>
      <c r="H11459" s="79">
        <f>'(2. 11points)'!M11455</f>
        <v>0</v>
      </c>
      <c r="I11459" s="79">
        <f>'(2. 11points)'!N11455</f>
        <v>0</v>
      </c>
      <c r="J11459" s="78">
        <f>'(2. 11points)'!O11455</f>
        <v>0</v>
      </c>
    </row>
    <row r="11460" spans="1:10" x14ac:dyDescent="0.4">
      <c r="A11460" s="5">
        <v>11444</v>
      </c>
      <c r="B11460" s="5">
        <f t="shared" si="715"/>
        <v>190.73333333333332</v>
      </c>
      <c r="C11460" s="5">
        <f t="shared" si="713"/>
        <v>3.1788888888888889</v>
      </c>
      <c r="E11460" s="36">
        <v>0</v>
      </c>
      <c r="F11460" s="5">
        <f t="shared" si="714"/>
        <v>0</v>
      </c>
      <c r="G11460" s="5">
        <f t="shared" si="716"/>
        <v>190.73333333333332</v>
      </c>
      <c r="H11460" s="79">
        <f>'(2. 11points)'!M11456</f>
        <v>0</v>
      </c>
      <c r="I11460" s="79">
        <f>'(2. 11points)'!N11456</f>
        <v>0</v>
      </c>
      <c r="J11460" s="78">
        <f>'(2. 11points)'!O11456</f>
        <v>0</v>
      </c>
    </row>
    <row r="11461" spans="1:10" x14ac:dyDescent="0.4">
      <c r="A11461" s="5">
        <v>11445</v>
      </c>
      <c r="B11461" s="5">
        <f t="shared" si="715"/>
        <v>190.75</v>
      </c>
      <c r="C11461" s="5">
        <f t="shared" si="713"/>
        <v>3.1791666666666667</v>
      </c>
      <c r="E11461" s="36">
        <v>0</v>
      </c>
      <c r="F11461" s="5">
        <f t="shared" si="714"/>
        <v>0</v>
      </c>
      <c r="G11461" s="5">
        <f t="shared" si="716"/>
        <v>190.75</v>
      </c>
      <c r="H11461" s="79">
        <f>'(2. 11points)'!M11457</f>
        <v>0</v>
      </c>
      <c r="I11461" s="79">
        <f>'(2. 11points)'!N11457</f>
        <v>0</v>
      </c>
      <c r="J11461" s="78">
        <f>'(2. 11points)'!O11457</f>
        <v>0</v>
      </c>
    </row>
    <row r="11462" spans="1:10" x14ac:dyDescent="0.4">
      <c r="A11462" s="5">
        <v>11446</v>
      </c>
      <c r="B11462" s="5">
        <f t="shared" si="715"/>
        <v>190.76666666666668</v>
      </c>
      <c r="C11462" s="5">
        <f t="shared" si="713"/>
        <v>3.1794444444444445</v>
      </c>
      <c r="E11462" s="36">
        <v>0</v>
      </c>
      <c r="F11462" s="5">
        <f t="shared" si="714"/>
        <v>0</v>
      </c>
      <c r="G11462" s="5">
        <f t="shared" si="716"/>
        <v>190.76666666666668</v>
      </c>
      <c r="H11462" s="79">
        <f>'(2. 11points)'!M11458</f>
        <v>0</v>
      </c>
      <c r="I11462" s="79">
        <f>'(2. 11points)'!N11458</f>
        <v>0</v>
      </c>
      <c r="J11462" s="78">
        <f>'(2. 11points)'!O11458</f>
        <v>0</v>
      </c>
    </row>
    <row r="11463" spans="1:10" x14ac:dyDescent="0.4">
      <c r="A11463" s="5">
        <v>11447</v>
      </c>
      <c r="B11463" s="5">
        <f t="shared" si="715"/>
        <v>190.78333333333333</v>
      </c>
      <c r="C11463" s="5">
        <f t="shared" si="713"/>
        <v>3.1797222222222223</v>
      </c>
      <c r="E11463" s="36">
        <v>0</v>
      </c>
      <c r="F11463" s="5">
        <f t="shared" si="714"/>
        <v>0</v>
      </c>
      <c r="G11463" s="5">
        <f t="shared" si="716"/>
        <v>190.78333333333333</v>
      </c>
      <c r="H11463" s="79">
        <f>'(2. 11points)'!M11459</f>
        <v>0</v>
      </c>
      <c r="I11463" s="79">
        <f>'(2. 11points)'!N11459</f>
        <v>0</v>
      </c>
      <c r="J11463" s="78">
        <f>'(2. 11points)'!O11459</f>
        <v>0</v>
      </c>
    </row>
    <row r="11464" spans="1:10" x14ac:dyDescent="0.4">
      <c r="A11464" s="5">
        <v>11448</v>
      </c>
      <c r="B11464" s="5">
        <f t="shared" si="715"/>
        <v>190.8</v>
      </c>
      <c r="C11464" s="5">
        <f t="shared" si="713"/>
        <v>3.18</v>
      </c>
      <c r="E11464" s="36">
        <v>0</v>
      </c>
      <c r="F11464" s="5">
        <f t="shared" si="714"/>
        <v>0</v>
      </c>
      <c r="G11464" s="5">
        <f t="shared" si="716"/>
        <v>190.8</v>
      </c>
      <c r="H11464" s="79">
        <f>'(2. 11points)'!M11460</f>
        <v>0</v>
      </c>
      <c r="I11464" s="79">
        <f>'(2. 11points)'!N11460</f>
        <v>0</v>
      </c>
      <c r="J11464" s="78">
        <f>'(2. 11points)'!O11460</f>
        <v>0</v>
      </c>
    </row>
    <row r="11465" spans="1:10" x14ac:dyDescent="0.4">
      <c r="A11465" s="5">
        <v>11449</v>
      </c>
      <c r="B11465" s="5">
        <f t="shared" si="715"/>
        <v>190.81666666666666</v>
      </c>
      <c r="C11465" s="5">
        <f t="shared" si="713"/>
        <v>3.1802777777777775</v>
      </c>
      <c r="E11465" s="36">
        <v>0</v>
      </c>
      <c r="F11465" s="5">
        <f t="shared" si="714"/>
        <v>0</v>
      </c>
      <c r="G11465" s="5">
        <f t="shared" si="716"/>
        <v>190.81666666666666</v>
      </c>
      <c r="H11465" s="79">
        <f>'(2. 11points)'!M11461</f>
        <v>0</v>
      </c>
      <c r="I11465" s="79">
        <f>'(2. 11points)'!N11461</f>
        <v>0</v>
      </c>
      <c r="J11465" s="78">
        <f>'(2. 11points)'!O11461</f>
        <v>0</v>
      </c>
    </row>
    <row r="11466" spans="1:10" x14ac:dyDescent="0.4">
      <c r="A11466" s="5">
        <v>11450</v>
      </c>
      <c r="B11466" s="5">
        <f t="shared" si="715"/>
        <v>190.83333333333334</v>
      </c>
      <c r="C11466" s="5">
        <f t="shared" si="713"/>
        <v>3.1805555555555558</v>
      </c>
      <c r="E11466" s="36">
        <v>0</v>
      </c>
      <c r="F11466" s="5">
        <f t="shared" si="714"/>
        <v>0</v>
      </c>
      <c r="G11466" s="5">
        <f t="shared" si="716"/>
        <v>190.83333333333334</v>
      </c>
      <c r="H11466" s="79">
        <f>'(2. 11points)'!M11462</f>
        <v>0</v>
      </c>
      <c r="I11466" s="79">
        <f>'(2. 11points)'!N11462</f>
        <v>0</v>
      </c>
      <c r="J11466" s="78">
        <f>'(2. 11points)'!O11462</f>
        <v>0</v>
      </c>
    </row>
    <row r="11467" spans="1:10" x14ac:dyDescent="0.4">
      <c r="A11467" s="5">
        <v>11451</v>
      </c>
      <c r="B11467" s="5">
        <f t="shared" si="715"/>
        <v>190.85</v>
      </c>
      <c r="C11467" s="5">
        <f t="shared" si="713"/>
        <v>3.1808333333333332</v>
      </c>
      <c r="E11467" s="36">
        <v>0</v>
      </c>
      <c r="F11467" s="5">
        <f t="shared" si="714"/>
        <v>0</v>
      </c>
      <c r="G11467" s="5">
        <f t="shared" si="716"/>
        <v>190.85</v>
      </c>
      <c r="H11467" s="79">
        <f>'(2. 11points)'!M11463</f>
        <v>0</v>
      </c>
      <c r="I11467" s="79">
        <f>'(2. 11points)'!N11463</f>
        <v>0</v>
      </c>
      <c r="J11467" s="78">
        <f>'(2. 11points)'!O11463</f>
        <v>0</v>
      </c>
    </row>
    <row r="11468" spans="1:10" x14ac:dyDescent="0.4">
      <c r="A11468" s="5">
        <v>11452</v>
      </c>
      <c r="B11468" s="5">
        <f t="shared" si="715"/>
        <v>190.86666666666667</v>
      </c>
      <c r="C11468" s="5">
        <f t="shared" si="713"/>
        <v>3.1811111111111114</v>
      </c>
      <c r="E11468" s="36">
        <v>0</v>
      </c>
      <c r="F11468" s="5">
        <f t="shared" si="714"/>
        <v>0</v>
      </c>
      <c r="G11468" s="5">
        <f t="shared" si="716"/>
        <v>190.86666666666667</v>
      </c>
      <c r="H11468" s="79">
        <f>'(2. 11points)'!M11464</f>
        <v>0</v>
      </c>
      <c r="I11468" s="79">
        <f>'(2. 11points)'!N11464</f>
        <v>0</v>
      </c>
      <c r="J11468" s="78">
        <f>'(2. 11points)'!O11464</f>
        <v>0</v>
      </c>
    </row>
    <row r="11469" spans="1:10" x14ac:dyDescent="0.4">
      <c r="A11469" s="5">
        <v>11453</v>
      </c>
      <c r="B11469" s="5">
        <f t="shared" si="715"/>
        <v>190.88333333333333</v>
      </c>
      <c r="C11469" s="5">
        <f t="shared" si="713"/>
        <v>3.1813888888888888</v>
      </c>
      <c r="E11469" s="36">
        <v>0</v>
      </c>
      <c r="F11469" s="5">
        <f t="shared" si="714"/>
        <v>0</v>
      </c>
      <c r="G11469" s="5">
        <f t="shared" si="716"/>
        <v>190.88333333333333</v>
      </c>
      <c r="H11469" s="79">
        <f>'(2. 11points)'!M11465</f>
        <v>0</v>
      </c>
      <c r="I11469" s="79">
        <f>'(2. 11points)'!N11465</f>
        <v>0</v>
      </c>
      <c r="J11469" s="78">
        <f>'(2. 11points)'!O11465</f>
        <v>0</v>
      </c>
    </row>
    <row r="11470" spans="1:10" x14ac:dyDescent="0.4">
      <c r="A11470" s="5">
        <v>11454</v>
      </c>
      <c r="B11470" s="5">
        <f t="shared" si="715"/>
        <v>190.9</v>
      </c>
      <c r="C11470" s="5">
        <f t="shared" si="713"/>
        <v>3.1816666666666666</v>
      </c>
      <c r="E11470" s="36">
        <v>0</v>
      </c>
      <c r="F11470" s="5">
        <f t="shared" si="714"/>
        <v>0</v>
      </c>
      <c r="G11470" s="5">
        <f t="shared" si="716"/>
        <v>190.9</v>
      </c>
      <c r="H11470" s="79">
        <f>'(2. 11points)'!M11466</f>
        <v>0</v>
      </c>
      <c r="I11470" s="79">
        <f>'(2. 11points)'!N11466</f>
        <v>0</v>
      </c>
      <c r="J11470" s="78">
        <f>'(2. 11points)'!O11466</f>
        <v>0</v>
      </c>
    </row>
    <row r="11471" spans="1:10" x14ac:dyDescent="0.4">
      <c r="A11471" s="5">
        <v>11455</v>
      </c>
      <c r="B11471" s="5">
        <f t="shared" si="715"/>
        <v>190.91666666666666</v>
      </c>
      <c r="C11471" s="5">
        <f t="shared" si="713"/>
        <v>3.1819444444444445</v>
      </c>
      <c r="E11471" s="36">
        <v>0</v>
      </c>
      <c r="F11471" s="5">
        <f t="shared" si="714"/>
        <v>0</v>
      </c>
      <c r="G11471" s="5">
        <f t="shared" si="716"/>
        <v>190.91666666666666</v>
      </c>
      <c r="H11471" s="79">
        <f>'(2. 11points)'!M11467</f>
        <v>0</v>
      </c>
      <c r="I11471" s="79">
        <f>'(2. 11points)'!N11467</f>
        <v>0</v>
      </c>
      <c r="J11471" s="78">
        <f>'(2. 11points)'!O11467</f>
        <v>0</v>
      </c>
    </row>
    <row r="11472" spans="1:10" x14ac:dyDescent="0.4">
      <c r="A11472" s="5">
        <v>11456</v>
      </c>
      <c r="B11472" s="5">
        <f t="shared" si="715"/>
        <v>190.93333333333334</v>
      </c>
      <c r="C11472" s="5">
        <f t="shared" si="713"/>
        <v>3.1822222222222223</v>
      </c>
      <c r="E11472" s="36">
        <v>0</v>
      </c>
      <c r="F11472" s="5">
        <f t="shared" si="714"/>
        <v>0</v>
      </c>
      <c r="G11472" s="5">
        <f t="shared" si="716"/>
        <v>190.93333333333334</v>
      </c>
      <c r="H11472" s="79">
        <f>'(2. 11points)'!M11468</f>
        <v>0</v>
      </c>
      <c r="I11472" s="79">
        <f>'(2. 11points)'!N11468</f>
        <v>0</v>
      </c>
      <c r="J11472" s="78">
        <f>'(2. 11points)'!O11468</f>
        <v>0</v>
      </c>
    </row>
    <row r="11473" spans="1:10" x14ac:dyDescent="0.4">
      <c r="A11473" s="5">
        <v>11457</v>
      </c>
      <c r="B11473" s="5">
        <f t="shared" si="715"/>
        <v>190.95</v>
      </c>
      <c r="C11473" s="5">
        <f t="shared" ref="C11473:C11536" si="717">B11473/60</f>
        <v>3.1824999999999997</v>
      </c>
      <c r="E11473" s="36">
        <v>0</v>
      </c>
      <c r="F11473" s="5">
        <f t="shared" ref="F11473:F11536" si="718">E11473-$F$11</f>
        <v>0</v>
      </c>
      <c r="G11473" s="5">
        <f t="shared" si="716"/>
        <v>190.95</v>
      </c>
      <c r="H11473" s="79">
        <f>'(2. 11points)'!M11469</f>
        <v>0</v>
      </c>
      <c r="I11473" s="79">
        <f>'(2. 11points)'!N11469</f>
        <v>0</v>
      </c>
      <c r="J11473" s="78">
        <f>'(2. 11points)'!O11469</f>
        <v>0</v>
      </c>
    </row>
    <row r="11474" spans="1:10" x14ac:dyDescent="0.4">
      <c r="A11474" s="5">
        <v>11458</v>
      </c>
      <c r="B11474" s="5">
        <f t="shared" ref="B11474:B11537" si="719">A11474*$B$12/60</f>
        <v>190.96666666666667</v>
      </c>
      <c r="C11474" s="5">
        <f t="shared" si="717"/>
        <v>3.1827777777777779</v>
      </c>
      <c r="E11474" s="36">
        <v>0</v>
      </c>
      <c r="F11474" s="5">
        <f t="shared" si="718"/>
        <v>0</v>
      </c>
      <c r="G11474" s="5">
        <f t="shared" si="716"/>
        <v>190.96666666666667</v>
      </c>
      <c r="H11474" s="79">
        <f>'(2. 11points)'!M11470</f>
        <v>0</v>
      </c>
      <c r="I11474" s="79">
        <f>'(2. 11points)'!N11470</f>
        <v>0</v>
      </c>
      <c r="J11474" s="78">
        <f>'(2. 11points)'!O11470</f>
        <v>0</v>
      </c>
    </row>
    <row r="11475" spans="1:10" x14ac:dyDescent="0.4">
      <c r="A11475" s="5">
        <v>11459</v>
      </c>
      <c r="B11475" s="5">
        <f t="shared" si="719"/>
        <v>190.98333333333332</v>
      </c>
      <c r="C11475" s="5">
        <f t="shared" si="717"/>
        <v>3.1830555555555553</v>
      </c>
      <c r="E11475" s="36">
        <v>0</v>
      </c>
      <c r="F11475" s="5">
        <f t="shared" si="718"/>
        <v>0</v>
      </c>
      <c r="G11475" s="5">
        <f t="shared" si="716"/>
        <v>190.98333333333332</v>
      </c>
      <c r="H11475" s="79">
        <f>'(2. 11points)'!M11471</f>
        <v>0</v>
      </c>
      <c r="I11475" s="79">
        <f>'(2. 11points)'!N11471</f>
        <v>0</v>
      </c>
      <c r="J11475" s="78">
        <f>'(2. 11points)'!O11471</f>
        <v>0</v>
      </c>
    </row>
    <row r="11476" spans="1:10" x14ac:dyDescent="0.4">
      <c r="A11476" s="5">
        <v>11460</v>
      </c>
      <c r="B11476" s="5">
        <f t="shared" si="719"/>
        <v>191</v>
      </c>
      <c r="C11476" s="5">
        <f t="shared" si="717"/>
        <v>3.1833333333333331</v>
      </c>
      <c r="E11476" s="36">
        <v>0</v>
      </c>
      <c r="F11476" s="5">
        <f t="shared" si="718"/>
        <v>0</v>
      </c>
      <c r="G11476" s="5">
        <f t="shared" si="716"/>
        <v>191</v>
      </c>
      <c r="H11476" s="79">
        <f>'(2. 11points)'!M11472</f>
        <v>0</v>
      </c>
      <c r="I11476" s="79">
        <f>'(2. 11points)'!N11472</f>
        <v>0</v>
      </c>
      <c r="J11476" s="78">
        <f>'(2. 11points)'!O11472</f>
        <v>0</v>
      </c>
    </row>
    <row r="11477" spans="1:10" x14ac:dyDescent="0.4">
      <c r="A11477" s="5">
        <v>11461</v>
      </c>
      <c r="B11477" s="5">
        <f t="shared" si="719"/>
        <v>191.01666666666668</v>
      </c>
      <c r="C11477" s="5">
        <f t="shared" si="717"/>
        <v>3.1836111111111114</v>
      </c>
      <c r="E11477" s="36">
        <v>0</v>
      </c>
      <c r="F11477" s="5">
        <f t="shared" si="718"/>
        <v>0</v>
      </c>
      <c r="G11477" s="5">
        <f t="shared" si="716"/>
        <v>191.01666666666668</v>
      </c>
      <c r="H11477" s="79">
        <f>'(2. 11points)'!M11473</f>
        <v>0</v>
      </c>
      <c r="I11477" s="79">
        <f>'(2. 11points)'!N11473</f>
        <v>0</v>
      </c>
      <c r="J11477" s="78">
        <f>'(2. 11points)'!O11473</f>
        <v>0</v>
      </c>
    </row>
    <row r="11478" spans="1:10" x14ac:dyDescent="0.4">
      <c r="A11478" s="5">
        <v>11462</v>
      </c>
      <c r="B11478" s="5">
        <f t="shared" si="719"/>
        <v>191.03333333333333</v>
      </c>
      <c r="C11478" s="5">
        <f t="shared" si="717"/>
        <v>3.1838888888888888</v>
      </c>
      <c r="E11478" s="36">
        <v>0</v>
      </c>
      <c r="F11478" s="5">
        <f t="shared" si="718"/>
        <v>0</v>
      </c>
      <c r="G11478" s="5">
        <f t="shared" ref="G11478:G11541" si="720">B11478</f>
        <v>191.03333333333333</v>
      </c>
      <c r="H11478" s="79">
        <f>'(2. 11points)'!M11474</f>
        <v>0</v>
      </c>
      <c r="I11478" s="79">
        <f>'(2. 11points)'!N11474</f>
        <v>0</v>
      </c>
      <c r="J11478" s="78">
        <f>'(2. 11points)'!O11474</f>
        <v>0</v>
      </c>
    </row>
    <row r="11479" spans="1:10" x14ac:dyDescent="0.4">
      <c r="A11479" s="5">
        <v>11463</v>
      </c>
      <c r="B11479" s="5">
        <f t="shared" si="719"/>
        <v>191.05</v>
      </c>
      <c r="C11479" s="5">
        <f t="shared" si="717"/>
        <v>3.184166666666667</v>
      </c>
      <c r="E11479" s="36">
        <v>0</v>
      </c>
      <c r="F11479" s="5">
        <f t="shared" si="718"/>
        <v>0</v>
      </c>
      <c r="G11479" s="5">
        <f t="shared" si="720"/>
        <v>191.05</v>
      </c>
      <c r="H11479" s="79">
        <f>'(2. 11points)'!M11475</f>
        <v>0</v>
      </c>
      <c r="I11479" s="79">
        <f>'(2. 11points)'!N11475</f>
        <v>0</v>
      </c>
      <c r="J11479" s="78">
        <f>'(2. 11points)'!O11475</f>
        <v>0</v>
      </c>
    </row>
    <row r="11480" spans="1:10" x14ac:dyDescent="0.4">
      <c r="A11480" s="5">
        <v>11464</v>
      </c>
      <c r="B11480" s="5">
        <f t="shared" si="719"/>
        <v>191.06666666666666</v>
      </c>
      <c r="C11480" s="5">
        <f t="shared" si="717"/>
        <v>3.1844444444444444</v>
      </c>
      <c r="E11480" s="36">
        <v>0</v>
      </c>
      <c r="F11480" s="5">
        <f t="shared" si="718"/>
        <v>0</v>
      </c>
      <c r="G11480" s="5">
        <f t="shared" si="720"/>
        <v>191.06666666666666</v>
      </c>
      <c r="H11480" s="79">
        <f>'(2. 11points)'!M11476</f>
        <v>0</v>
      </c>
      <c r="I11480" s="79">
        <f>'(2. 11points)'!N11476</f>
        <v>0</v>
      </c>
      <c r="J11480" s="78">
        <f>'(2. 11points)'!O11476</f>
        <v>0</v>
      </c>
    </row>
    <row r="11481" spans="1:10" x14ac:dyDescent="0.4">
      <c r="A11481" s="5">
        <v>11465</v>
      </c>
      <c r="B11481" s="5">
        <f t="shared" si="719"/>
        <v>191.08333333333334</v>
      </c>
      <c r="C11481" s="5">
        <f t="shared" si="717"/>
        <v>3.1847222222222222</v>
      </c>
      <c r="E11481" s="36">
        <v>0</v>
      </c>
      <c r="F11481" s="5">
        <f t="shared" si="718"/>
        <v>0</v>
      </c>
      <c r="G11481" s="5">
        <f t="shared" si="720"/>
        <v>191.08333333333334</v>
      </c>
      <c r="H11481" s="79">
        <f>'(2. 11points)'!M11477</f>
        <v>0</v>
      </c>
      <c r="I11481" s="79">
        <f>'(2. 11points)'!N11477</f>
        <v>0</v>
      </c>
      <c r="J11481" s="78">
        <f>'(2. 11points)'!O11477</f>
        <v>0</v>
      </c>
    </row>
    <row r="11482" spans="1:10" x14ac:dyDescent="0.4">
      <c r="A11482" s="5">
        <v>11466</v>
      </c>
      <c r="B11482" s="5">
        <f t="shared" si="719"/>
        <v>191.1</v>
      </c>
      <c r="C11482" s="5">
        <f t="shared" si="717"/>
        <v>3.1850000000000001</v>
      </c>
      <c r="E11482" s="36">
        <v>0</v>
      </c>
      <c r="F11482" s="5">
        <f t="shared" si="718"/>
        <v>0</v>
      </c>
      <c r="G11482" s="5">
        <f t="shared" si="720"/>
        <v>191.1</v>
      </c>
      <c r="H11482" s="79">
        <f>'(2. 11points)'!M11478</f>
        <v>0</v>
      </c>
      <c r="I11482" s="79">
        <f>'(2. 11points)'!N11478</f>
        <v>0</v>
      </c>
      <c r="J11482" s="78">
        <f>'(2. 11points)'!O11478</f>
        <v>0</v>
      </c>
    </row>
    <row r="11483" spans="1:10" x14ac:dyDescent="0.4">
      <c r="A11483" s="5">
        <v>11467</v>
      </c>
      <c r="B11483" s="5">
        <f t="shared" si="719"/>
        <v>191.11666666666667</v>
      </c>
      <c r="C11483" s="5">
        <f t="shared" si="717"/>
        <v>3.1852777777777779</v>
      </c>
      <c r="E11483" s="36">
        <v>0</v>
      </c>
      <c r="F11483" s="5">
        <f t="shared" si="718"/>
        <v>0</v>
      </c>
      <c r="G11483" s="5">
        <f t="shared" si="720"/>
        <v>191.11666666666667</v>
      </c>
      <c r="H11483" s="79">
        <f>'(2. 11points)'!M11479</f>
        <v>0</v>
      </c>
      <c r="I11483" s="79">
        <f>'(2. 11points)'!N11479</f>
        <v>0</v>
      </c>
      <c r="J11483" s="78">
        <f>'(2. 11points)'!O11479</f>
        <v>0</v>
      </c>
    </row>
    <row r="11484" spans="1:10" x14ac:dyDescent="0.4">
      <c r="A11484" s="5">
        <v>11468</v>
      </c>
      <c r="B11484" s="5">
        <f t="shared" si="719"/>
        <v>191.13333333333333</v>
      </c>
      <c r="C11484" s="5">
        <f t="shared" si="717"/>
        <v>3.1855555555555553</v>
      </c>
      <c r="E11484" s="36">
        <v>0</v>
      </c>
      <c r="F11484" s="5">
        <f t="shared" si="718"/>
        <v>0</v>
      </c>
      <c r="G11484" s="5">
        <f t="shared" si="720"/>
        <v>191.13333333333333</v>
      </c>
      <c r="H11484" s="79">
        <f>'(2. 11points)'!M11480</f>
        <v>0</v>
      </c>
      <c r="I11484" s="79">
        <f>'(2. 11points)'!N11480</f>
        <v>0</v>
      </c>
      <c r="J11484" s="78">
        <f>'(2. 11points)'!O11480</f>
        <v>0</v>
      </c>
    </row>
    <row r="11485" spans="1:10" x14ac:dyDescent="0.4">
      <c r="A11485" s="5">
        <v>11469</v>
      </c>
      <c r="B11485" s="5">
        <f t="shared" si="719"/>
        <v>191.15</v>
      </c>
      <c r="C11485" s="5">
        <f t="shared" si="717"/>
        <v>3.1858333333333335</v>
      </c>
      <c r="E11485" s="36">
        <v>0</v>
      </c>
      <c r="F11485" s="5">
        <f t="shared" si="718"/>
        <v>0</v>
      </c>
      <c r="G11485" s="5">
        <f t="shared" si="720"/>
        <v>191.15</v>
      </c>
      <c r="H11485" s="79">
        <f>'(2. 11points)'!M11481</f>
        <v>0</v>
      </c>
      <c r="I11485" s="79">
        <f>'(2. 11points)'!N11481</f>
        <v>0</v>
      </c>
      <c r="J11485" s="78">
        <f>'(2. 11points)'!O11481</f>
        <v>0</v>
      </c>
    </row>
    <row r="11486" spans="1:10" x14ac:dyDescent="0.4">
      <c r="A11486" s="5">
        <v>11470</v>
      </c>
      <c r="B11486" s="5">
        <f t="shared" si="719"/>
        <v>191.16666666666666</v>
      </c>
      <c r="C11486" s="5">
        <f t="shared" si="717"/>
        <v>3.1861111111111109</v>
      </c>
      <c r="E11486" s="36">
        <v>0</v>
      </c>
      <c r="F11486" s="5">
        <f t="shared" si="718"/>
        <v>0</v>
      </c>
      <c r="G11486" s="5">
        <f t="shared" si="720"/>
        <v>191.16666666666666</v>
      </c>
      <c r="H11486" s="79">
        <f>'(2. 11points)'!M11482</f>
        <v>0</v>
      </c>
      <c r="I11486" s="79">
        <f>'(2. 11points)'!N11482</f>
        <v>0</v>
      </c>
      <c r="J11486" s="78">
        <f>'(2. 11points)'!O11482</f>
        <v>0</v>
      </c>
    </row>
    <row r="11487" spans="1:10" x14ac:dyDescent="0.4">
      <c r="A11487" s="5">
        <v>11471</v>
      </c>
      <c r="B11487" s="5">
        <f t="shared" si="719"/>
        <v>191.18333333333334</v>
      </c>
      <c r="C11487" s="5">
        <f t="shared" si="717"/>
        <v>3.1863888888888892</v>
      </c>
      <c r="E11487" s="36">
        <v>0</v>
      </c>
      <c r="F11487" s="5">
        <f t="shared" si="718"/>
        <v>0</v>
      </c>
      <c r="G11487" s="5">
        <f t="shared" si="720"/>
        <v>191.18333333333334</v>
      </c>
      <c r="H11487" s="79">
        <f>'(2. 11points)'!M11483</f>
        <v>0</v>
      </c>
      <c r="I11487" s="79">
        <f>'(2. 11points)'!N11483</f>
        <v>0</v>
      </c>
      <c r="J11487" s="78">
        <f>'(2. 11points)'!O11483</f>
        <v>0</v>
      </c>
    </row>
    <row r="11488" spans="1:10" x14ac:dyDescent="0.4">
      <c r="A11488" s="5">
        <v>11472</v>
      </c>
      <c r="B11488" s="5">
        <f t="shared" si="719"/>
        <v>191.2</v>
      </c>
      <c r="C11488" s="5">
        <f t="shared" si="717"/>
        <v>3.1866666666666665</v>
      </c>
      <c r="E11488" s="36">
        <v>0</v>
      </c>
      <c r="F11488" s="5">
        <f t="shared" si="718"/>
        <v>0</v>
      </c>
      <c r="G11488" s="5">
        <f t="shared" si="720"/>
        <v>191.2</v>
      </c>
      <c r="H11488" s="79">
        <f>'(2. 11points)'!M11484</f>
        <v>0</v>
      </c>
      <c r="I11488" s="79">
        <f>'(2. 11points)'!N11484</f>
        <v>0</v>
      </c>
      <c r="J11488" s="78">
        <f>'(2. 11points)'!O11484</f>
        <v>0</v>
      </c>
    </row>
    <row r="11489" spans="1:10" x14ac:dyDescent="0.4">
      <c r="A11489" s="5">
        <v>11473</v>
      </c>
      <c r="B11489" s="5">
        <f t="shared" si="719"/>
        <v>191.21666666666667</v>
      </c>
      <c r="C11489" s="5">
        <f t="shared" si="717"/>
        <v>3.1869444444444444</v>
      </c>
      <c r="E11489" s="36">
        <v>0</v>
      </c>
      <c r="F11489" s="5">
        <f t="shared" si="718"/>
        <v>0</v>
      </c>
      <c r="G11489" s="5">
        <f t="shared" si="720"/>
        <v>191.21666666666667</v>
      </c>
      <c r="H11489" s="79">
        <f>'(2. 11points)'!M11485</f>
        <v>0</v>
      </c>
      <c r="I11489" s="79">
        <f>'(2. 11points)'!N11485</f>
        <v>0</v>
      </c>
      <c r="J11489" s="78">
        <f>'(2. 11points)'!O11485</f>
        <v>0</v>
      </c>
    </row>
    <row r="11490" spans="1:10" x14ac:dyDescent="0.4">
      <c r="A11490" s="5">
        <v>11474</v>
      </c>
      <c r="B11490" s="5">
        <f t="shared" si="719"/>
        <v>191.23333333333332</v>
      </c>
      <c r="C11490" s="5">
        <f t="shared" si="717"/>
        <v>3.1872222222222222</v>
      </c>
      <c r="E11490" s="36">
        <v>0</v>
      </c>
      <c r="F11490" s="5">
        <f t="shared" si="718"/>
        <v>0</v>
      </c>
      <c r="G11490" s="5">
        <f t="shared" si="720"/>
        <v>191.23333333333332</v>
      </c>
      <c r="H11490" s="79">
        <f>'(2. 11points)'!M11486</f>
        <v>0</v>
      </c>
      <c r="I11490" s="79">
        <f>'(2. 11points)'!N11486</f>
        <v>0</v>
      </c>
      <c r="J11490" s="78">
        <f>'(2. 11points)'!O11486</f>
        <v>0</v>
      </c>
    </row>
    <row r="11491" spans="1:10" x14ac:dyDescent="0.4">
      <c r="A11491" s="5">
        <v>11475</v>
      </c>
      <c r="B11491" s="5">
        <f t="shared" si="719"/>
        <v>191.25</v>
      </c>
      <c r="C11491" s="5">
        <f t="shared" si="717"/>
        <v>3.1875</v>
      </c>
      <c r="E11491" s="36">
        <v>0</v>
      </c>
      <c r="F11491" s="5">
        <f t="shared" si="718"/>
        <v>0</v>
      </c>
      <c r="G11491" s="5">
        <f t="shared" si="720"/>
        <v>191.25</v>
      </c>
      <c r="H11491" s="79">
        <f>'(2. 11points)'!M11487</f>
        <v>0</v>
      </c>
      <c r="I11491" s="79">
        <f>'(2. 11points)'!N11487</f>
        <v>0</v>
      </c>
      <c r="J11491" s="78">
        <f>'(2. 11points)'!O11487</f>
        <v>0</v>
      </c>
    </row>
    <row r="11492" spans="1:10" x14ac:dyDescent="0.4">
      <c r="A11492" s="5">
        <v>11476</v>
      </c>
      <c r="B11492" s="5">
        <f t="shared" si="719"/>
        <v>191.26666666666668</v>
      </c>
      <c r="C11492" s="5">
        <f t="shared" si="717"/>
        <v>3.1877777777777778</v>
      </c>
      <c r="E11492" s="36">
        <v>0</v>
      </c>
      <c r="F11492" s="5">
        <f t="shared" si="718"/>
        <v>0</v>
      </c>
      <c r="G11492" s="5">
        <f t="shared" si="720"/>
        <v>191.26666666666668</v>
      </c>
      <c r="H11492" s="79">
        <f>'(2. 11points)'!M11488</f>
        <v>0</v>
      </c>
      <c r="I11492" s="79">
        <f>'(2. 11points)'!N11488</f>
        <v>0</v>
      </c>
      <c r="J11492" s="78">
        <f>'(2. 11points)'!O11488</f>
        <v>0</v>
      </c>
    </row>
    <row r="11493" spans="1:10" x14ac:dyDescent="0.4">
      <c r="A11493" s="5">
        <v>11477</v>
      </c>
      <c r="B11493" s="5">
        <f t="shared" si="719"/>
        <v>191.28333333333333</v>
      </c>
      <c r="C11493" s="5">
        <f t="shared" si="717"/>
        <v>3.1880555555555556</v>
      </c>
      <c r="E11493" s="36">
        <v>0</v>
      </c>
      <c r="F11493" s="5">
        <f t="shared" si="718"/>
        <v>0</v>
      </c>
      <c r="G11493" s="5">
        <f t="shared" si="720"/>
        <v>191.28333333333333</v>
      </c>
      <c r="H11493" s="79">
        <f>'(2. 11points)'!M11489</f>
        <v>0</v>
      </c>
      <c r="I11493" s="79">
        <f>'(2. 11points)'!N11489</f>
        <v>0</v>
      </c>
      <c r="J11493" s="78">
        <f>'(2. 11points)'!O11489</f>
        <v>0</v>
      </c>
    </row>
    <row r="11494" spans="1:10" x14ac:dyDescent="0.4">
      <c r="A11494" s="5">
        <v>11478</v>
      </c>
      <c r="B11494" s="5">
        <f t="shared" si="719"/>
        <v>191.3</v>
      </c>
      <c r="C11494" s="5">
        <f t="shared" si="717"/>
        <v>3.1883333333333335</v>
      </c>
      <c r="E11494" s="36">
        <v>0</v>
      </c>
      <c r="F11494" s="5">
        <f t="shared" si="718"/>
        <v>0</v>
      </c>
      <c r="G11494" s="5">
        <f t="shared" si="720"/>
        <v>191.3</v>
      </c>
      <c r="H11494" s="79">
        <f>'(2. 11points)'!M11490</f>
        <v>0</v>
      </c>
      <c r="I11494" s="79">
        <f>'(2. 11points)'!N11490</f>
        <v>0</v>
      </c>
      <c r="J11494" s="78">
        <f>'(2. 11points)'!O11490</f>
        <v>0</v>
      </c>
    </row>
    <row r="11495" spans="1:10" x14ac:dyDescent="0.4">
      <c r="A11495" s="5">
        <v>11479</v>
      </c>
      <c r="B11495" s="5">
        <f t="shared" si="719"/>
        <v>191.31666666666666</v>
      </c>
      <c r="C11495" s="5">
        <f t="shared" si="717"/>
        <v>3.1886111111111108</v>
      </c>
      <c r="E11495" s="36">
        <v>0</v>
      </c>
      <c r="F11495" s="5">
        <f t="shared" si="718"/>
        <v>0</v>
      </c>
      <c r="G11495" s="5">
        <f t="shared" si="720"/>
        <v>191.31666666666666</v>
      </c>
      <c r="H11495" s="79">
        <f>'(2. 11points)'!M11491</f>
        <v>0</v>
      </c>
      <c r="I11495" s="79">
        <f>'(2. 11points)'!N11491</f>
        <v>0</v>
      </c>
      <c r="J11495" s="78">
        <f>'(2. 11points)'!O11491</f>
        <v>0</v>
      </c>
    </row>
    <row r="11496" spans="1:10" x14ac:dyDescent="0.4">
      <c r="A11496" s="5">
        <v>11480</v>
      </c>
      <c r="B11496" s="5">
        <f t="shared" si="719"/>
        <v>191.33333333333334</v>
      </c>
      <c r="C11496" s="5">
        <f t="shared" si="717"/>
        <v>3.1888888888888891</v>
      </c>
      <c r="E11496" s="36">
        <v>0</v>
      </c>
      <c r="F11496" s="5">
        <f t="shared" si="718"/>
        <v>0</v>
      </c>
      <c r="G11496" s="5">
        <f t="shared" si="720"/>
        <v>191.33333333333334</v>
      </c>
      <c r="H11496" s="79">
        <f>'(2. 11points)'!M11492</f>
        <v>0</v>
      </c>
      <c r="I11496" s="79">
        <f>'(2. 11points)'!N11492</f>
        <v>0</v>
      </c>
      <c r="J11496" s="78">
        <f>'(2. 11points)'!O11492</f>
        <v>0</v>
      </c>
    </row>
    <row r="11497" spans="1:10" x14ac:dyDescent="0.4">
      <c r="A11497" s="5">
        <v>11481</v>
      </c>
      <c r="B11497" s="5">
        <f t="shared" si="719"/>
        <v>191.35</v>
      </c>
      <c r="C11497" s="5">
        <f t="shared" si="717"/>
        <v>3.1891666666666665</v>
      </c>
      <c r="E11497" s="36">
        <v>0</v>
      </c>
      <c r="F11497" s="5">
        <f t="shared" si="718"/>
        <v>0</v>
      </c>
      <c r="G11497" s="5">
        <f t="shared" si="720"/>
        <v>191.35</v>
      </c>
      <c r="H11497" s="79">
        <f>'(2. 11points)'!M11493</f>
        <v>0</v>
      </c>
      <c r="I11497" s="79">
        <f>'(2. 11points)'!N11493</f>
        <v>0</v>
      </c>
      <c r="J11497" s="78">
        <f>'(2. 11points)'!O11493</f>
        <v>0</v>
      </c>
    </row>
    <row r="11498" spans="1:10" x14ac:dyDescent="0.4">
      <c r="A11498" s="5">
        <v>11482</v>
      </c>
      <c r="B11498" s="5">
        <f t="shared" si="719"/>
        <v>191.36666666666667</v>
      </c>
      <c r="C11498" s="5">
        <f t="shared" si="717"/>
        <v>3.1894444444444447</v>
      </c>
      <c r="E11498" s="36">
        <v>0</v>
      </c>
      <c r="F11498" s="5">
        <f t="shared" si="718"/>
        <v>0</v>
      </c>
      <c r="G11498" s="5">
        <f t="shared" si="720"/>
        <v>191.36666666666667</v>
      </c>
      <c r="H11498" s="79">
        <f>'(2. 11points)'!M11494</f>
        <v>0</v>
      </c>
      <c r="I11498" s="79">
        <f>'(2. 11points)'!N11494</f>
        <v>0</v>
      </c>
      <c r="J11498" s="78">
        <f>'(2. 11points)'!O11494</f>
        <v>0</v>
      </c>
    </row>
    <row r="11499" spans="1:10" x14ac:dyDescent="0.4">
      <c r="A11499" s="5">
        <v>11483</v>
      </c>
      <c r="B11499" s="5">
        <f t="shared" si="719"/>
        <v>191.38333333333333</v>
      </c>
      <c r="C11499" s="5">
        <f t="shared" si="717"/>
        <v>3.1897222222222221</v>
      </c>
      <c r="E11499" s="36">
        <v>0</v>
      </c>
      <c r="F11499" s="5">
        <f t="shared" si="718"/>
        <v>0</v>
      </c>
      <c r="G11499" s="5">
        <f t="shared" si="720"/>
        <v>191.38333333333333</v>
      </c>
      <c r="H11499" s="79">
        <f>'(2. 11points)'!M11495</f>
        <v>0</v>
      </c>
      <c r="I11499" s="79">
        <f>'(2. 11points)'!N11495</f>
        <v>0</v>
      </c>
      <c r="J11499" s="78">
        <f>'(2. 11points)'!O11495</f>
        <v>0</v>
      </c>
    </row>
    <row r="11500" spans="1:10" x14ac:dyDescent="0.4">
      <c r="A11500" s="5">
        <v>11484</v>
      </c>
      <c r="B11500" s="5">
        <f t="shared" si="719"/>
        <v>191.4</v>
      </c>
      <c r="C11500" s="5">
        <f t="shared" si="717"/>
        <v>3.19</v>
      </c>
      <c r="E11500" s="36">
        <v>0</v>
      </c>
      <c r="F11500" s="5">
        <f t="shared" si="718"/>
        <v>0</v>
      </c>
      <c r="G11500" s="5">
        <f t="shared" si="720"/>
        <v>191.4</v>
      </c>
      <c r="H11500" s="79">
        <f>'(2. 11points)'!M11496</f>
        <v>0</v>
      </c>
      <c r="I11500" s="79">
        <f>'(2. 11points)'!N11496</f>
        <v>0</v>
      </c>
      <c r="J11500" s="78">
        <f>'(2. 11points)'!O11496</f>
        <v>0</v>
      </c>
    </row>
    <row r="11501" spans="1:10" x14ac:dyDescent="0.4">
      <c r="A11501" s="5">
        <v>11485</v>
      </c>
      <c r="B11501" s="5">
        <f t="shared" si="719"/>
        <v>191.41666666666666</v>
      </c>
      <c r="C11501" s="5">
        <f t="shared" si="717"/>
        <v>3.1902777777777778</v>
      </c>
      <c r="E11501" s="36">
        <v>0</v>
      </c>
      <c r="F11501" s="5">
        <f t="shared" si="718"/>
        <v>0</v>
      </c>
      <c r="G11501" s="5">
        <f t="shared" si="720"/>
        <v>191.41666666666666</v>
      </c>
      <c r="H11501" s="79">
        <f>'(2. 11points)'!M11497</f>
        <v>0</v>
      </c>
      <c r="I11501" s="79">
        <f>'(2. 11points)'!N11497</f>
        <v>0</v>
      </c>
      <c r="J11501" s="78">
        <f>'(2. 11points)'!O11497</f>
        <v>0</v>
      </c>
    </row>
    <row r="11502" spans="1:10" x14ac:dyDescent="0.4">
      <c r="A11502" s="5">
        <v>11486</v>
      </c>
      <c r="B11502" s="5">
        <f t="shared" si="719"/>
        <v>191.43333333333334</v>
      </c>
      <c r="C11502" s="5">
        <f t="shared" si="717"/>
        <v>3.1905555555555556</v>
      </c>
      <c r="E11502" s="36">
        <v>0</v>
      </c>
      <c r="F11502" s="5">
        <f t="shared" si="718"/>
        <v>0</v>
      </c>
      <c r="G11502" s="5">
        <f t="shared" si="720"/>
        <v>191.43333333333334</v>
      </c>
      <c r="H11502" s="79">
        <f>'(2. 11points)'!M11498</f>
        <v>0</v>
      </c>
      <c r="I11502" s="79">
        <f>'(2. 11points)'!N11498</f>
        <v>0</v>
      </c>
      <c r="J11502" s="78">
        <f>'(2. 11points)'!O11498</f>
        <v>0</v>
      </c>
    </row>
    <row r="11503" spans="1:10" x14ac:dyDescent="0.4">
      <c r="A11503" s="5">
        <v>11487</v>
      </c>
      <c r="B11503" s="5">
        <f t="shared" si="719"/>
        <v>191.45</v>
      </c>
      <c r="C11503" s="5">
        <f t="shared" si="717"/>
        <v>3.190833333333333</v>
      </c>
      <c r="E11503" s="36">
        <v>0</v>
      </c>
      <c r="F11503" s="5">
        <f t="shared" si="718"/>
        <v>0</v>
      </c>
      <c r="G11503" s="5">
        <f t="shared" si="720"/>
        <v>191.45</v>
      </c>
      <c r="H11503" s="79">
        <f>'(2. 11points)'!M11499</f>
        <v>0</v>
      </c>
      <c r="I11503" s="79">
        <f>'(2. 11points)'!N11499</f>
        <v>0</v>
      </c>
      <c r="J11503" s="78">
        <f>'(2. 11points)'!O11499</f>
        <v>0</v>
      </c>
    </row>
    <row r="11504" spans="1:10" x14ac:dyDescent="0.4">
      <c r="A11504" s="5">
        <v>11488</v>
      </c>
      <c r="B11504" s="5">
        <f t="shared" si="719"/>
        <v>191.46666666666667</v>
      </c>
      <c r="C11504" s="5">
        <f t="shared" si="717"/>
        <v>3.1911111111111112</v>
      </c>
      <c r="E11504" s="36">
        <v>0</v>
      </c>
      <c r="F11504" s="5">
        <f t="shared" si="718"/>
        <v>0</v>
      </c>
      <c r="G11504" s="5">
        <f t="shared" si="720"/>
        <v>191.46666666666667</v>
      </c>
      <c r="H11504" s="79">
        <f>'(2. 11points)'!M11500</f>
        <v>0</v>
      </c>
      <c r="I11504" s="79">
        <f>'(2. 11points)'!N11500</f>
        <v>0</v>
      </c>
      <c r="J11504" s="78">
        <f>'(2. 11points)'!O11500</f>
        <v>0</v>
      </c>
    </row>
    <row r="11505" spans="1:10" x14ac:dyDescent="0.4">
      <c r="A11505" s="5">
        <v>11489</v>
      </c>
      <c r="B11505" s="5">
        <f t="shared" si="719"/>
        <v>191.48333333333332</v>
      </c>
      <c r="C11505" s="5">
        <f t="shared" si="717"/>
        <v>3.1913888888888886</v>
      </c>
      <c r="E11505" s="36">
        <v>0</v>
      </c>
      <c r="F11505" s="5">
        <f t="shared" si="718"/>
        <v>0</v>
      </c>
      <c r="G11505" s="5">
        <f t="shared" si="720"/>
        <v>191.48333333333332</v>
      </c>
      <c r="H11505" s="79">
        <f>'(2. 11points)'!M11501</f>
        <v>0</v>
      </c>
      <c r="I11505" s="79">
        <f>'(2. 11points)'!N11501</f>
        <v>0</v>
      </c>
      <c r="J11505" s="78">
        <f>'(2. 11points)'!O11501</f>
        <v>0</v>
      </c>
    </row>
    <row r="11506" spans="1:10" x14ac:dyDescent="0.4">
      <c r="A11506" s="5">
        <v>11490</v>
      </c>
      <c r="B11506" s="5">
        <f t="shared" si="719"/>
        <v>191.5</v>
      </c>
      <c r="C11506" s="5">
        <f t="shared" si="717"/>
        <v>3.1916666666666669</v>
      </c>
      <c r="E11506" s="36">
        <v>0</v>
      </c>
      <c r="F11506" s="5">
        <f t="shared" si="718"/>
        <v>0</v>
      </c>
      <c r="G11506" s="5">
        <f t="shared" si="720"/>
        <v>191.5</v>
      </c>
      <c r="H11506" s="79">
        <f>'(2. 11points)'!M11502</f>
        <v>0</v>
      </c>
      <c r="I11506" s="79">
        <f>'(2. 11points)'!N11502</f>
        <v>0</v>
      </c>
      <c r="J11506" s="78">
        <f>'(2. 11points)'!O11502</f>
        <v>0</v>
      </c>
    </row>
    <row r="11507" spans="1:10" x14ac:dyDescent="0.4">
      <c r="A11507" s="5">
        <v>11491</v>
      </c>
      <c r="B11507" s="5">
        <f t="shared" si="719"/>
        <v>191.51666666666668</v>
      </c>
      <c r="C11507" s="5">
        <f t="shared" si="717"/>
        <v>3.1919444444444447</v>
      </c>
      <c r="E11507" s="36">
        <v>0</v>
      </c>
      <c r="F11507" s="5">
        <f t="shared" si="718"/>
        <v>0</v>
      </c>
      <c r="G11507" s="5">
        <f t="shared" si="720"/>
        <v>191.51666666666668</v>
      </c>
      <c r="H11507" s="79">
        <f>'(2. 11points)'!M11503</f>
        <v>0</v>
      </c>
      <c r="I11507" s="79">
        <f>'(2. 11points)'!N11503</f>
        <v>0</v>
      </c>
      <c r="J11507" s="78">
        <f>'(2. 11points)'!O11503</f>
        <v>0</v>
      </c>
    </row>
    <row r="11508" spans="1:10" x14ac:dyDescent="0.4">
      <c r="A11508" s="5">
        <v>11492</v>
      </c>
      <c r="B11508" s="5">
        <f t="shared" si="719"/>
        <v>191.53333333333333</v>
      </c>
      <c r="C11508" s="5">
        <f t="shared" si="717"/>
        <v>3.1922222222222221</v>
      </c>
      <c r="E11508" s="36">
        <v>0</v>
      </c>
      <c r="F11508" s="5">
        <f t="shared" si="718"/>
        <v>0</v>
      </c>
      <c r="G11508" s="5">
        <f t="shared" si="720"/>
        <v>191.53333333333333</v>
      </c>
      <c r="H11508" s="79">
        <f>'(2. 11points)'!M11504</f>
        <v>0</v>
      </c>
      <c r="I11508" s="79">
        <f>'(2. 11points)'!N11504</f>
        <v>0</v>
      </c>
      <c r="J11508" s="78">
        <f>'(2. 11points)'!O11504</f>
        <v>0</v>
      </c>
    </row>
    <row r="11509" spans="1:10" x14ac:dyDescent="0.4">
      <c r="A11509" s="5">
        <v>11493</v>
      </c>
      <c r="B11509" s="5">
        <f t="shared" si="719"/>
        <v>191.55</v>
      </c>
      <c r="C11509" s="5">
        <f t="shared" si="717"/>
        <v>3.1925000000000003</v>
      </c>
      <c r="E11509" s="36">
        <v>0</v>
      </c>
      <c r="F11509" s="5">
        <f t="shared" si="718"/>
        <v>0</v>
      </c>
      <c r="G11509" s="5">
        <f t="shared" si="720"/>
        <v>191.55</v>
      </c>
      <c r="H11509" s="79">
        <f>'(2. 11points)'!M11505</f>
        <v>0</v>
      </c>
      <c r="I11509" s="79">
        <f>'(2. 11points)'!N11505</f>
        <v>0</v>
      </c>
      <c r="J11509" s="78">
        <f>'(2. 11points)'!O11505</f>
        <v>0</v>
      </c>
    </row>
    <row r="11510" spans="1:10" x14ac:dyDescent="0.4">
      <c r="A11510" s="5">
        <v>11494</v>
      </c>
      <c r="B11510" s="5">
        <f t="shared" si="719"/>
        <v>191.56666666666666</v>
      </c>
      <c r="C11510" s="5">
        <f t="shared" si="717"/>
        <v>3.1927777777777777</v>
      </c>
      <c r="E11510" s="36">
        <v>0</v>
      </c>
      <c r="F11510" s="5">
        <f t="shared" si="718"/>
        <v>0</v>
      </c>
      <c r="G11510" s="5">
        <f t="shared" si="720"/>
        <v>191.56666666666666</v>
      </c>
      <c r="H11510" s="79">
        <f>'(2. 11points)'!M11506</f>
        <v>0</v>
      </c>
      <c r="I11510" s="79">
        <f>'(2. 11points)'!N11506</f>
        <v>0</v>
      </c>
      <c r="J11510" s="78">
        <f>'(2. 11points)'!O11506</f>
        <v>0</v>
      </c>
    </row>
    <row r="11511" spans="1:10" x14ac:dyDescent="0.4">
      <c r="A11511" s="5">
        <v>11495</v>
      </c>
      <c r="B11511" s="5">
        <f t="shared" si="719"/>
        <v>191.58333333333334</v>
      </c>
      <c r="C11511" s="5">
        <f t="shared" si="717"/>
        <v>3.1930555555555555</v>
      </c>
      <c r="E11511" s="36">
        <v>0</v>
      </c>
      <c r="F11511" s="5">
        <f t="shared" si="718"/>
        <v>0</v>
      </c>
      <c r="G11511" s="5">
        <f t="shared" si="720"/>
        <v>191.58333333333334</v>
      </c>
      <c r="H11511" s="79">
        <f>'(2. 11points)'!M11507</f>
        <v>0</v>
      </c>
      <c r="I11511" s="79">
        <f>'(2. 11points)'!N11507</f>
        <v>0</v>
      </c>
      <c r="J11511" s="78">
        <f>'(2. 11points)'!O11507</f>
        <v>0</v>
      </c>
    </row>
    <row r="11512" spans="1:10" x14ac:dyDescent="0.4">
      <c r="A11512" s="5">
        <v>11496</v>
      </c>
      <c r="B11512" s="5">
        <f t="shared" si="719"/>
        <v>191.6</v>
      </c>
      <c r="C11512" s="5">
        <f t="shared" si="717"/>
        <v>3.1933333333333334</v>
      </c>
      <c r="E11512" s="36">
        <v>0</v>
      </c>
      <c r="F11512" s="5">
        <f t="shared" si="718"/>
        <v>0</v>
      </c>
      <c r="G11512" s="5">
        <f t="shared" si="720"/>
        <v>191.6</v>
      </c>
      <c r="H11512" s="79">
        <f>'(2. 11points)'!M11508</f>
        <v>0</v>
      </c>
      <c r="I11512" s="79">
        <f>'(2. 11points)'!N11508</f>
        <v>0</v>
      </c>
      <c r="J11512" s="78">
        <f>'(2. 11points)'!O11508</f>
        <v>0</v>
      </c>
    </row>
    <row r="11513" spans="1:10" x14ac:dyDescent="0.4">
      <c r="A11513" s="5">
        <v>11497</v>
      </c>
      <c r="B11513" s="5">
        <f t="shared" si="719"/>
        <v>191.61666666666667</v>
      </c>
      <c r="C11513" s="5">
        <f t="shared" si="717"/>
        <v>3.1936111111111112</v>
      </c>
      <c r="E11513" s="36">
        <v>0</v>
      </c>
      <c r="F11513" s="5">
        <f t="shared" si="718"/>
        <v>0</v>
      </c>
      <c r="G11513" s="5">
        <f t="shared" si="720"/>
        <v>191.61666666666667</v>
      </c>
      <c r="H11513" s="79">
        <f>'(2. 11points)'!M11509</f>
        <v>0</v>
      </c>
      <c r="I11513" s="79">
        <f>'(2. 11points)'!N11509</f>
        <v>0</v>
      </c>
      <c r="J11513" s="78">
        <f>'(2. 11points)'!O11509</f>
        <v>0</v>
      </c>
    </row>
    <row r="11514" spans="1:10" x14ac:dyDescent="0.4">
      <c r="A11514" s="5">
        <v>11498</v>
      </c>
      <c r="B11514" s="5">
        <f t="shared" si="719"/>
        <v>191.63333333333333</v>
      </c>
      <c r="C11514" s="5">
        <f t="shared" si="717"/>
        <v>3.1938888888888886</v>
      </c>
      <c r="E11514" s="36">
        <v>0</v>
      </c>
      <c r="F11514" s="5">
        <f t="shared" si="718"/>
        <v>0</v>
      </c>
      <c r="G11514" s="5">
        <f t="shared" si="720"/>
        <v>191.63333333333333</v>
      </c>
      <c r="H11514" s="79">
        <f>'(2. 11points)'!M11510</f>
        <v>0</v>
      </c>
      <c r="I11514" s="79">
        <f>'(2. 11points)'!N11510</f>
        <v>0</v>
      </c>
      <c r="J11514" s="78">
        <f>'(2. 11points)'!O11510</f>
        <v>0</v>
      </c>
    </row>
    <row r="11515" spans="1:10" x14ac:dyDescent="0.4">
      <c r="A11515" s="5">
        <v>11499</v>
      </c>
      <c r="B11515" s="5">
        <f t="shared" si="719"/>
        <v>191.65</v>
      </c>
      <c r="C11515" s="5">
        <f t="shared" si="717"/>
        <v>3.1941666666666668</v>
      </c>
      <c r="E11515" s="36">
        <v>0</v>
      </c>
      <c r="F11515" s="5">
        <f t="shared" si="718"/>
        <v>0</v>
      </c>
      <c r="G11515" s="5">
        <f t="shared" si="720"/>
        <v>191.65</v>
      </c>
      <c r="H11515" s="79">
        <f>'(2. 11points)'!M11511</f>
        <v>0</v>
      </c>
      <c r="I11515" s="79">
        <f>'(2. 11points)'!N11511</f>
        <v>0</v>
      </c>
      <c r="J11515" s="78">
        <f>'(2. 11points)'!O11511</f>
        <v>0</v>
      </c>
    </row>
    <row r="11516" spans="1:10" x14ac:dyDescent="0.4">
      <c r="A11516" s="5">
        <v>11500</v>
      </c>
      <c r="B11516" s="5">
        <f t="shared" si="719"/>
        <v>191.66666666666666</v>
      </c>
      <c r="C11516" s="5">
        <f t="shared" si="717"/>
        <v>3.1944444444444442</v>
      </c>
      <c r="E11516" s="36">
        <v>0</v>
      </c>
      <c r="F11516" s="5">
        <f t="shared" si="718"/>
        <v>0</v>
      </c>
      <c r="G11516" s="5">
        <f t="shared" si="720"/>
        <v>191.66666666666666</v>
      </c>
      <c r="H11516" s="79">
        <f>'(2. 11points)'!M11512</f>
        <v>0</v>
      </c>
      <c r="I11516" s="79">
        <f>'(2. 11points)'!N11512</f>
        <v>0</v>
      </c>
      <c r="J11516" s="78">
        <f>'(2. 11points)'!O11512</f>
        <v>0</v>
      </c>
    </row>
    <row r="11517" spans="1:10" x14ac:dyDescent="0.4">
      <c r="A11517" s="5">
        <v>11501</v>
      </c>
      <c r="B11517" s="5">
        <f t="shared" si="719"/>
        <v>191.68333333333334</v>
      </c>
      <c r="C11517" s="5">
        <f t="shared" si="717"/>
        <v>3.1947222222222225</v>
      </c>
      <c r="E11517" s="36">
        <v>0</v>
      </c>
      <c r="F11517" s="5">
        <f t="shared" si="718"/>
        <v>0</v>
      </c>
      <c r="G11517" s="5">
        <f t="shared" si="720"/>
        <v>191.68333333333334</v>
      </c>
      <c r="H11517" s="79">
        <f>'(2. 11points)'!M11513</f>
        <v>0</v>
      </c>
      <c r="I11517" s="79">
        <f>'(2. 11points)'!N11513</f>
        <v>0</v>
      </c>
      <c r="J11517" s="78">
        <f>'(2. 11points)'!O11513</f>
        <v>0</v>
      </c>
    </row>
    <row r="11518" spans="1:10" x14ac:dyDescent="0.4">
      <c r="A11518" s="5">
        <v>11502</v>
      </c>
      <c r="B11518" s="5">
        <f t="shared" si="719"/>
        <v>191.7</v>
      </c>
      <c r="C11518" s="5">
        <f t="shared" si="717"/>
        <v>3.1949999999999998</v>
      </c>
      <c r="E11518" s="36">
        <v>0</v>
      </c>
      <c r="F11518" s="5">
        <f t="shared" si="718"/>
        <v>0</v>
      </c>
      <c r="G11518" s="5">
        <f t="shared" si="720"/>
        <v>191.7</v>
      </c>
      <c r="H11518" s="79">
        <f>'(2. 11points)'!M11514</f>
        <v>0</v>
      </c>
      <c r="I11518" s="79">
        <f>'(2. 11points)'!N11514</f>
        <v>0</v>
      </c>
      <c r="J11518" s="78">
        <f>'(2. 11points)'!O11514</f>
        <v>0</v>
      </c>
    </row>
    <row r="11519" spans="1:10" x14ac:dyDescent="0.4">
      <c r="A11519" s="5">
        <v>11503</v>
      </c>
      <c r="B11519" s="5">
        <f t="shared" si="719"/>
        <v>191.71666666666667</v>
      </c>
      <c r="C11519" s="5">
        <f t="shared" si="717"/>
        <v>3.1952777777777777</v>
      </c>
      <c r="E11519" s="36">
        <v>0</v>
      </c>
      <c r="F11519" s="5">
        <f t="shared" si="718"/>
        <v>0</v>
      </c>
      <c r="G11519" s="5">
        <f t="shared" si="720"/>
        <v>191.71666666666667</v>
      </c>
      <c r="H11519" s="79">
        <f>'(2. 11points)'!M11515</f>
        <v>0</v>
      </c>
      <c r="I11519" s="79">
        <f>'(2. 11points)'!N11515</f>
        <v>0</v>
      </c>
      <c r="J11519" s="78">
        <f>'(2. 11points)'!O11515</f>
        <v>0</v>
      </c>
    </row>
    <row r="11520" spans="1:10" x14ac:dyDescent="0.4">
      <c r="A11520" s="5">
        <v>11504</v>
      </c>
      <c r="B11520" s="5">
        <f t="shared" si="719"/>
        <v>191.73333333333332</v>
      </c>
      <c r="C11520" s="5">
        <f t="shared" si="717"/>
        <v>3.1955555555555555</v>
      </c>
      <c r="E11520" s="36">
        <v>0</v>
      </c>
      <c r="F11520" s="5">
        <f t="shared" si="718"/>
        <v>0</v>
      </c>
      <c r="G11520" s="5">
        <f t="shared" si="720"/>
        <v>191.73333333333332</v>
      </c>
      <c r="H11520" s="79">
        <f>'(2. 11points)'!M11516</f>
        <v>0</v>
      </c>
      <c r="I11520" s="79">
        <f>'(2. 11points)'!N11516</f>
        <v>0</v>
      </c>
      <c r="J11520" s="78">
        <f>'(2. 11points)'!O11516</f>
        <v>0</v>
      </c>
    </row>
    <row r="11521" spans="1:10" x14ac:dyDescent="0.4">
      <c r="A11521" s="5">
        <v>11505</v>
      </c>
      <c r="B11521" s="5">
        <f t="shared" si="719"/>
        <v>191.75</v>
      </c>
      <c r="C11521" s="5">
        <f t="shared" si="717"/>
        <v>3.1958333333333333</v>
      </c>
      <c r="E11521" s="36">
        <v>0</v>
      </c>
      <c r="F11521" s="5">
        <f t="shared" si="718"/>
        <v>0</v>
      </c>
      <c r="G11521" s="5">
        <f t="shared" si="720"/>
        <v>191.75</v>
      </c>
      <c r="H11521" s="79">
        <f>'(2. 11points)'!M11517</f>
        <v>0</v>
      </c>
      <c r="I11521" s="79">
        <f>'(2. 11points)'!N11517</f>
        <v>0</v>
      </c>
      <c r="J11521" s="78">
        <f>'(2. 11points)'!O11517</f>
        <v>0</v>
      </c>
    </row>
    <row r="11522" spans="1:10" x14ac:dyDescent="0.4">
      <c r="A11522" s="5">
        <v>11506</v>
      </c>
      <c r="B11522" s="5">
        <f t="shared" si="719"/>
        <v>191.76666666666668</v>
      </c>
      <c r="C11522" s="5">
        <f t="shared" si="717"/>
        <v>3.1961111111111111</v>
      </c>
      <c r="E11522" s="36">
        <v>0</v>
      </c>
      <c r="F11522" s="5">
        <f t="shared" si="718"/>
        <v>0</v>
      </c>
      <c r="G11522" s="5">
        <f t="shared" si="720"/>
        <v>191.76666666666668</v>
      </c>
      <c r="H11522" s="79">
        <f>'(2. 11points)'!M11518</f>
        <v>0</v>
      </c>
      <c r="I11522" s="79">
        <f>'(2. 11points)'!N11518</f>
        <v>0</v>
      </c>
      <c r="J11522" s="78">
        <f>'(2. 11points)'!O11518</f>
        <v>0</v>
      </c>
    </row>
    <row r="11523" spans="1:10" x14ac:dyDescent="0.4">
      <c r="A11523" s="5">
        <v>11507</v>
      </c>
      <c r="B11523" s="5">
        <f t="shared" si="719"/>
        <v>191.78333333333333</v>
      </c>
      <c r="C11523" s="5">
        <f t="shared" si="717"/>
        <v>3.1963888888888889</v>
      </c>
      <c r="E11523" s="36">
        <v>0</v>
      </c>
      <c r="F11523" s="5">
        <f t="shared" si="718"/>
        <v>0</v>
      </c>
      <c r="G11523" s="5">
        <f t="shared" si="720"/>
        <v>191.78333333333333</v>
      </c>
      <c r="H11523" s="79">
        <f>'(2. 11points)'!M11519</f>
        <v>0</v>
      </c>
      <c r="I11523" s="79">
        <f>'(2. 11points)'!N11519</f>
        <v>0</v>
      </c>
      <c r="J11523" s="78">
        <f>'(2. 11points)'!O11519</f>
        <v>0</v>
      </c>
    </row>
    <row r="11524" spans="1:10" x14ac:dyDescent="0.4">
      <c r="A11524" s="5">
        <v>11508</v>
      </c>
      <c r="B11524" s="5">
        <f t="shared" si="719"/>
        <v>191.8</v>
      </c>
      <c r="C11524" s="5">
        <f t="shared" si="717"/>
        <v>3.1966666666666668</v>
      </c>
      <c r="E11524" s="36">
        <v>0</v>
      </c>
      <c r="F11524" s="5">
        <f t="shared" si="718"/>
        <v>0</v>
      </c>
      <c r="G11524" s="5">
        <f t="shared" si="720"/>
        <v>191.8</v>
      </c>
      <c r="H11524" s="79">
        <f>'(2. 11points)'!M11520</f>
        <v>0</v>
      </c>
      <c r="I11524" s="79">
        <f>'(2. 11points)'!N11520</f>
        <v>0</v>
      </c>
      <c r="J11524" s="78">
        <f>'(2. 11points)'!O11520</f>
        <v>0</v>
      </c>
    </row>
    <row r="11525" spans="1:10" x14ac:dyDescent="0.4">
      <c r="A11525" s="5">
        <v>11509</v>
      </c>
      <c r="B11525" s="5">
        <f t="shared" si="719"/>
        <v>191.81666666666666</v>
      </c>
      <c r="C11525" s="5">
        <f t="shared" si="717"/>
        <v>3.1969444444444446</v>
      </c>
      <c r="E11525" s="36">
        <v>0</v>
      </c>
      <c r="F11525" s="5">
        <f t="shared" si="718"/>
        <v>0</v>
      </c>
      <c r="G11525" s="5">
        <f t="shared" si="720"/>
        <v>191.81666666666666</v>
      </c>
      <c r="H11525" s="79">
        <f>'(2. 11points)'!M11521</f>
        <v>0</v>
      </c>
      <c r="I11525" s="79">
        <f>'(2. 11points)'!N11521</f>
        <v>0</v>
      </c>
      <c r="J11525" s="78">
        <f>'(2. 11points)'!O11521</f>
        <v>0</v>
      </c>
    </row>
    <row r="11526" spans="1:10" x14ac:dyDescent="0.4">
      <c r="A11526" s="5">
        <v>11510</v>
      </c>
      <c r="B11526" s="5">
        <f t="shared" si="719"/>
        <v>191.83333333333334</v>
      </c>
      <c r="C11526" s="5">
        <f t="shared" si="717"/>
        <v>3.1972222222222224</v>
      </c>
      <c r="E11526" s="36">
        <v>0</v>
      </c>
      <c r="F11526" s="5">
        <f t="shared" si="718"/>
        <v>0</v>
      </c>
      <c r="G11526" s="5">
        <f t="shared" si="720"/>
        <v>191.83333333333334</v>
      </c>
      <c r="H11526" s="79">
        <f>'(2. 11points)'!M11522</f>
        <v>0</v>
      </c>
      <c r="I11526" s="79">
        <f>'(2. 11points)'!N11522</f>
        <v>0</v>
      </c>
      <c r="J11526" s="78">
        <f>'(2. 11points)'!O11522</f>
        <v>0</v>
      </c>
    </row>
    <row r="11527" spans="1:10" x14ac:dyDescent="0.4">
      <c r="A11527" s="5">
        <v>11511</v>
      </c>
      <c r="B11527" s="5">
        <f t="shared" si="719"/>
        <v>191.85</v>
      </c>
      <c r="C11527" s="5">
        <f t="shared" si="717"/>
        <v>3.1974999999999998</v>
      </c>
      <c r="E11527" s="36">
        <v>0</v>
      </c>
      <c r="F11527" s="5">
        <f t="shared" si="718"/>
        <v>0</v>
      </c>
      <c r="G11527" s="5">
        <f t="shared" si="720"/>
        <v>191.85</v>
      </c>
      <c r="H11527" s="79">
        <f>'(2. 11points)'!M11523</f>
        <v>0</v>
      </c>
      <c r="I11527" s="79">
        <f>'(2. 11points)'!N11523</f>
        <v>0</v>
      </c>
      <c r="J11527" s="78">
        <f>'(2. 11points)'!O11523</f>
        <v>0</v>
      </c>
    </row>
    <row r="11528" spans="1:10" x14ac:dyDescent="0.4">
      <c r="A11528" s="5">
        <v>11512</v>
      </c>
      <c r="B11528" s="5">
        <f t="shared" si="719"/>
        <v>191.86666666666667</v>
      </c>
      <c r="C11528" s="5">
        <f t="shared" si="717"/>
        <v>3.1977777777777781</v>
      </c>
      <c r="E11528" s="36">
        <v>0</v>
      </c>
      <c r="F11528" s="5">
        <f t="shared" si="718"/>
        <v>0</v>
      </c>
      <c r="G11528" s="5">
        <f t="shared" si="720"/>
        <v>191.86666666666667</v>
      </c>
      <c r="H11528" s="79">
        <f>'(2. 11points)'!M11524</f>
        <v>0</v>
      </c>
      <c r="I11528" s="79">
        <f>'(2. 11points)'!N11524</f>
        <v>0</v>
      </c>
      <c r="J11528" s="78">
        <f>'(2. 11points)'!O11524</f>
        <v>0</v>
      </c>
    </row>
    <row r="11529" spans="1:10" x14ac:dyDescent="0.4">
      <c r="A11529" s="5">
        <v>11513</v>
      </c>
      <c r="B11529" s="5">
        <f t="shared" si="719"/>
        <v>191.88333333333333</v>
      </c>
      <c r="C11529" s="5">
        <f t="shared" si="717"/>
        <v>3.1980555555555554</v>
      </c>
      <c r="E11529" s="36">
        <v>0</v>
      </c>
      <c r="F11529" s="5">
        <f t="shared" si="718"/>
        <v>0</v>
      </c>
      <c r="G11529" s="5">
        <f t="shared" si="720"/>
        <v>191.88333333333333</v>
      </c>
      <c r="H11529" s="79">
        <f>'(2. 11points)'!M11525</f>
        <v>0</v>
      </c>
      <c r="I11529" s="79">
        <f>'(2. 11points)'!N11525</f>
        <v>0</v>
      </c>
      <c r="J11529" s="78">
        <f>'(2. 11points)'!O11525</f>
        <v>0</v>
      </c>
    </row>
    <row r="11530" spans="1:10" x14ac:dyDescent="0.4">
      <c r="A11530" s="5">
        <v>11514</v>
      </c>
      <c r="B11530" s="5">
        <f t="shared" si="719"/>
        <v>191.9</v>
      </c>
      <c r="C11530" s="5">
        <f t="shared" si="717"/>
        <v>3.1983333333333333</v>
      </c>
      <c r="E11530" s="36">
        <v>0</v>
      </c>
      <c r="F11530" s="5">
        <f t="shared" si="718"/>
        <v>0</v>
      </c>
      <c r="G11530" s="5">
        <f t="shared" si="720"/>
        <v>191.9</v>
      </c>
      <c r="H11530" s="79">
        <f>'(2. 11points)'!M11526</f>
        <v>0</v>
      </c>
      <c r="I11530" s="79">
        <f>'(2. 11points)'!N11526</f>
        <v>0</v>
      </c>
      <c r="J11530" s="78">
        <f>'(2. 11points)'!O11526</f>
        <v>0</v>
      </c>
    </row>
    <row r="11531" spans="1:10" x14ac:dyDescent="0.4">
      <c r="A11531" s="5">
        <v>11515</v>
      </c>
      <c r="B11531" s="5">
        <f t="shared" si="719"/>
        <v>191.91666666666666</v>
      </c>
      <c r="C11531" s="5">
        <f t="shared" si="717"/>
        <v>3.1986111111111111</v>
      </c>
      <c r="E11531" s="36">
        <v>0</v>
      </c>
      <c r="F11531" s="5">
        <f t="shared" si="718"/>
        <v>0</v>
      </c>
      <c r="G11531" s="5">
        <f t="shared" si="720"/>
        <v>191.91666666666666</v>
      </c>
      <c r="H11531" s="79">
        <f>'(2. 11points)'!M11527</f>
        <v>0</v>
      </c>
      <c r="I11531" s="79">
        <f>'(2. 11points)'!N11527</f>
        <v>0</v>
      </c>
      <c r="J11531" s="78">
        <f>'(2. 11points)'!O11527</f>
        <v>0</v>
      </c>
    </row>
    <row r="11532" spans="1:10" x14ac:dyDescent="0.4">
      <c r="A11532" s="5">
        <v>11516</v>
      </c>
      <c r="B11532" s="5">
        <f t="shared" si="719"/>
        <v>191.93333333333334</v>
      </c>
      <c r="C11532" s="5">
        <f t="shared" si="717"/>
        <v>3.1988888888888889</v>
      </c>
      <c r="E11532" s="36">
        <v>0</v>
      </c>
      <c r="F11532" s="5">
        <f t="shared" si="718"/>
        <v>0</v>
      </c>
      <c r="G11532" s="5">
        <f t="shared" si="720"/>
        <v>191.93333333333334</v>
      </c>
      <c r="H11532" s="79">
        <f>'(2. 11points)'!M11528</f>
        <v>0</v>
      </c>
      <c r="I11532" s="79">
        <f>'(2. 11points)'!N11528</f>
        <v>0</v>
      </c>
      <c r="J11532" s="78">
        <f>'(2. 11points)'!O11528</f>
        <v>0</v>
      </c>
    </row>
    <row r="11533" spans="1:10" x14ac:dyDescent="0.4">
      <c r="A11533" s="5">
        <v>11517</v>
      </c>
      <c r="B11533" s="5">
        <f t="shared" si="719"/>
        <v>191.95</v>
      </c>
      <c r="C11533" s="5">
        <f t="shared" si="717"/>
        <v>3.1991666666666663</v>
      </c>
      <c r="E11533" s="36">
        <v>0</v>
      </c>
      <c r="F11533" s="5">
        <f t="shared" si="718"/>
        <v>0</v>
      </c>
      <c r="G11533" s="5">
        <f t="shared" si="720"/>
        <v>191.95</v>
      </c>
      <c r="H11533" s="79">
        <f>'(2. 11points)'!M11529</f>
        <v>0</v>
      </c>
      <c r="I11533" s="79">
        <f>'(2. 11points)'!N11529</f>
        <v>0</v>
      </c>
      <c r="J11533" s="78">
        <f>'(2. 11points)'!O11529</f>
        <v>0</v>
      </c>
    </row>
    <row r="11534" spans="1:10" x14ac:dyDescent="0.4">
      <c r="A11534" s="5">
        <v>11518</v>
      </c>
      <c r="B11534" s="5">
        <f t="shared" si="719"/>
        <v>191.96666666666667</v>
      </c>
      <c r="C11534" s="5">
        <f t="shared" si="717"/>
        <v>3.1994444444444445</v>
      </c>
      <c r="E11534" s="36">
        <v>0</v>
      </c>
      <c r="F11534" s="5">
        <f t="shared" si="718"/>
        <v>0</v>
      </c>
      <c r="G11534" s="5">
        <f t="shared" si="720"/>
        <v>191.96666666666667</v>
      </c>
      <c r="H11534" s="79">
        <f>'(2. 11points)'!M11530</f>
        <v>0</v>
      </c>
      <c r="I11534" s="79">
        <f>'(2. 11points)'!N11530</f>
        <v>0</v>
      </c>
      <c r="J11534" s="78">
        <f>'(2. 11points)'!O11530</f>
        <v>0</v>
      </c>
    </row>
    <row r="11535" spans="1:10" x14ac:dyDescent="0.4">
      <c r="A11535" s="5">
        <v>11519</v>
      </c>
      <c r="B11535" s="5">
        <f t="shared" si="719"/>
        <v>191.98333333333332</v>
      </c>
      <c r="C11535" s="5">
        <f t="shared" si="717"/>
        <v>3.1997222222222219</v>
      </c>
      <c r="E11535" s="36">
        <v>0</v>
      </c>
      <c r="F11535" s="5">
        <f t="shared" si="718"/>
        <v>0</v>
      </c>
      <c r="G11535" s="5">
        <f t="shared" si="720"/>
        <v>191.98333333333332</v>
      </c>
      <c r="H11535" s="79">
        <f>'(2. 11points)'!M11531</f>
        <v>0</v>
      </c>
      <c r="I11535" s="79">
        <f>'(2. 11points)'!N11531</f>
        <v>0</v>
      </c>
      <c r="J11535" s="78">
        <f>'(2. 11points)'!O11531</f>
        <v>0</v>
      </c>
    </row>
    <row r="11536" spans="1:10" x14ac:dyDescent="0.4">
      <c r="A11536" s="5">
        <v>11520</v>
      </c>
      <c r="B11536" s="5">
        <f t="shared" si="719"/>
        <v>192</v>
      </c>
      <c r="C11536" s="5">
        <f t="shared" si="717"/>
        <v>3.2</v>
      </c>
      <c r="E11536" s="36">
        <v>0</v>
      </c>
      <c r="F11536" s="5">
        <f t="shared" si="718"/>
        <v>0</v>
      </c>
      <c r="G11536" s="5">
        <f t="shared" si="720"/>
        <v>192</v>
      </c>
      <c r="H11536" s="79">
        <f>'(2. 11points)'!M11532</f>
        <v>0</v>
      </c>
      <c r="I11536" s="79">
        <f>'(2. 11points)'!N11532</f>
        <v>0</v>
      </c>
      <c r="J11536" s="78">
        <f>'(2. 11points)'!O11532</f>
        <v>0</v>
      </c>
    </row>
    <row r="11537" spans="1:10" x14ac:dyDescent="0.4">
      <c r="A11537" s="5">
        <v>11521</v>
      </c>
      <c r="B11537" s="5">
        <f t="shared" si="719"/>
        <v>192.01666666666668</v>
      </c>
      <c r="C11537" s="5">
        <f t="shared" ref="C11537:C11600" si="721">B11537/60</f>
        <v>3.200277777777778</v>
      </c>
      <c r="E11537" s="36">
        <v>0</v>
      </c>
      <c r="F11537" s="5">
        <f t="shared" ref="F11537:F11600" si="722">E11537-$F$11</f>
        <v>0</v>
      </c>
      <c r="G11537" s="5">
        <f t="shared" si="720"/>
        <v>192.01666666666668</v>
      </c>
      <c r="H11537" s="79">
        <f>'(2. 11points)'!M11533</f>
        <v>0</v>
      </c>
      <c r="I11537" s="79">
        <f>'(2. 11points)'!N11533</f>
        <v>0</v>
      </c>
      <c r="J11537" s="78">
        <f>'(2. 11points)'!O11533</f>
        <v>0</v>
      </c>
    </row>
    <row r="11538" spans="1:10" x14ac:dyDescent="0.4">
      <c r="A11538" s="5">
        <v>11522</v>
      </c>
      <c r="B11538" s="5">
        <f t="shared" ref="B11538:B11601" si="723">A11538*$B$12/60</f>
        <v>192.03333333333333</v>
      </c>
      <c r="C11538" s="5">
        <f t="shared" si="721"/>
        <v>3.2005555555555554</v>
      </c>
      <c r="E11538" s="36">
        <v>0</v>
      </c>
      <c r="F11538" s="5">
        <f t="shared" si="722"/>
        <v>0</v>
      </c>
      <c r="G11538" s="5">
        <f t="shared" si="720"/>
        <v>192.03333333333333</v>
      </c>
      <c r="H11538" s="79">
        <f>'(2. 11points)'!M11534</f>
        <v>0</v>
      </c>
      <c r="I11538" s="79">
        <f>'(2. 11points)'!N11534</f>
        <v>0</v>
      </c>
      <c r="J11538" s="78">
        <f>'(2. 11points)'!O11534</f>
        <v>0</v>
      </c>
    </row>
    <row r="11539" spans="1:10" x14ac:dyDescent="0.4">
      <c r="A11539" s="5">
        <v>11523</v>
      </c>
      <c r="B11539" s="5">
        <f t="shared" si="723"/>
        <v>192.05</v>
      </c>
      <c r="C11539" s="5">
        <f t="shared" si="721"/>
        <v>3.2008333333333336</v>
      </c>
      <c r="E11539" s="36">
        <v>0</v>
      </c>
      <c r="F11539" s="5">
        <f t="shared" si="722"/>
        <v>0</v>
      </c>
      <c r="G11539" s="5">
        <f t="shared" si="720"/>
        <v>192.05</v>
      </c>
      <c r="H11539" s="79">
        <f>'(2. 11points)'!M11535</f>
        <v>0</v>
      </c>
      <c r="I11539" s="79">
        <f>'(2. 11points)'!N11535</f>
        <v>0</v>
      </c>
      <c r="J11539" s="78">
        <f>'(2. 11points)'!O11535</f>
        <v>0</v>
      </c>
    </row>
    <row r="11540" spans="1:10" x14ac:dyDescent="0.4">
      <c r="A11540" s="5">
        <v>11524</v>
      </c>
      <c r="B11540" s="5">
        <f t="shared" si="723"/>
        <v>192.06666666666666</v>
      </c>
      <c r="C11540" s="5">
        <f t="shared" si="721"/>
        <v>3.201111111111111</v>
      </c>
      <c r="E11540" s="36">
        <v>0</v>
      </c>
      <c r="F11540" s="5">
        <f t="shared" si="722"/>
        <v>0</v>
      </c>
      <c r="G11540" s="5">
        <f t="shared" si="720"/>
        <v>192.06666666666666</v>
      </c>
      <c r="H11540" s="79">
        <f>'(2. 11points)'!M11536</f>
        <v>0</v>
      </c>
      <c r="I11540" s="79">
        <f>'(2. 11points)'!N11536</f>
        <v>0</v>
      </c>
      <c r="J11540" s="78">
        <f>'(2. 11points)'!O11536</f>
        <v>0</v>
      </c>
    </row>
    <row r="11541" spans="1:10" x14ac:dyDescent="0.4">
      <c r="A11541" s="5">
        <v>11525</v>
      </c>
      <c r="B11541" s="5">
        <f t="shared" si="723"/>
        <v>192.08333333333334</v>
      </c>
      <c r="C11541" s="5">
        <f t="shared" si="721"/>
        <v>3.2013888888888888</v>
      </c>
      <c r="E11541" s="36">
        <v>0</v>
      </c>
      <c r="F11541" s="5">
        <f t="shared" si="722"/>
        <v>0</v>
      </c>
      <c r="G11541" s="5">
        <f t="shared" si="720"/>
        <v>192.08333333333334</v>
      </c>
      <c r="H11541" s="79">
        <f>'(2. 11points)'!M11537</f>
        <v>0</v>
      </c>
      <c r="I11541" s="79">
        <f>'(2. 11points)'!N11537</f>
        <v>0</v>
      </c>
      <c r="J11541" s="78">
        <f>'(2. 11points)'!O11537</f>
        <v>0</v>
      </c>
    </row>
    <row r="11542" spans="1:10" x14ac:dyDescent="0.4">
      <c r="A11542" s="5">
        <v>11526</v>
      </c>
      <c r="B11542" s="5">
        <f t="shared" si="723"/>
        <v>192.1</v>
      </c>
      <c r="C11542" s="5">
        <f t="shared" si="721"/>
        <v>3.2016666666666667</v>
      </c>
      <c r="E11542" s="36">
        <v>0</v>
      </c>
      <c r="F11542" s="5">
        <f t="shared" si="722"/>
        <v>0</v>
      </c>
      <c r="G11542" s="5">
        <f t="shared" ref="G11542:G11605" si="724">B11542</f>
        <v>192.1</v>
      </c>
      <c r="H11542" s="79">
        <f>'(2. 11points)'!M11538</f>
        <v>0</v>
      </c>
      <c r="I11542" s="79">
        <f>'(2. 11points)'!N11538</f>
        <v>0</v>
      </c>
      <c r="J11542" s="78">
        <f>'(2. 11points)'!O11538</f>
        <v>0</v>
      </c>
    </row>
    <row r="11543" spans="1:10" x14ac:dyDescent="0.4">
      <c r="A11543" s="5">
        <v>11527</v>
      </c>
      <c r="B11543" s="5">
        <f t="shared" si="723"/>
        <v>192.11666666666667</v>
      </c>
      <c r="C11543" s="5">
        <f t="shared" si="721"/>
        <v>3.2019444444444445</v>
      </c>
      <c r="E11543" s="36">
        <v>0</v>
      </c>
      <c r="F11543" s="5">
        <f t="shared" si="722"/>
        <v>0</v>
      </c>
      <c r="G11543" s="5">
        <f t="shared" si="724"/>
        <v>192.11666666666667</v>
      </c>
      <c r="H11543" s="79">
        <f>'(2. 11points)'!M11539</f>
        <v>0</v>
      </c>
      <c r="I11543" s="79">
        <f>'(2. 11points)'!N11539</f>
        <v>0</v>
      </c>
      <c r="J11543" s="78">
        <f>'(2. 11points)'!O11539</f>
        <v>0</v>
      </c>
    </row>
    <row r="11544" spans="1:10" x14ac:dyDescent="0.4">
      <c r="A11544" s="5">
        <v>11528</v>
      </c>
      <c r="B11544" s="5">
        <f t="shared" si="723"/>
        <v>192.13333333333333</v>
      </c>
      <c r="C11544" s="5">
        <f t="shared" si="721"/>
        <v>3.2022222222222223</v>
      </c>
      <c r="E11544" s="36">
        <v>0</v>
      </c>
      <c r="F11544" s="5">
        <f t="shared" si="722"/>
        <v>0</v>
      </c>
      <c r="G11544" s="5">
        <f t="shared" si="724"/>
        <v>192.13333333333333</v>
      </c>
      <c r="H11544" s="79">
        <f>'(2. 11points)'!M11540</f>
        <v>0</v>
      </c>
      <c r="I11544" s="79">
        <f>'(2. 11points)'!N11540</f>
        <v>0</v>
      </c>
      <c r="J11544" s="78">
        <f>'(2. 11points)'!O11540</f>
        <v>0</v>
      </c>
    </row>
    <row r="11545" spans="1:10" x14ac:dyDescent="0.4">
      <c r="A11545" s="5">
        <v>11529</v>
      </c>
      <c r="B11545" s="5">
        <f t="shared" si="723"/>
        <v>192.15</v>
      </c>
      <c r="C11545" s="5">
        <f t="shared" si="721"/>
        <v>3.2025000000000001</v>
      </c>
      <c r="E11545" s="36">
        <v>0</v>
      </c>
      <c r="F11545" s="5">
        <f t="shared" si="722"/>
        <v>0</v>
      </c>
      <c r="G11545" s="5">
        <f t="shared" si="724"/>
        <v>192.15</v>
      </c>
      <c r="H11545" s="79">
        <f>'(2. 11points)'!M11541</f>
        <v>0</v>
      </c>
      <c r="I11545" s="79">
        <f>'(2. 11points)'!N11541</f>
        <v>0</v>
      </c>
      <c r="J11545" s="78">
        <f>'(2. 11points)'!O11541</f>
        <v>0</v>
      </c>
    </row>
    <row r="11546" spans="1:10" x14ac:dyDescent="0.4">
      <c r="A11546" s="5">
        <v>11530</v>
      </c>
      <c r="B11546" s="5">
        <f t="shared" si="723"/>
        <v>192.16666666666666</v>
      </c>
      <c r="C11546" s="5">
        <f t="shared" si="721"/>
        <v>3.2027777777777775</v>
      </c>
      <c r="E11546" s="36">
        <v>0</v>
      </c>
      <c r="F11546" s="5">
        <f t="shared" si="722"/>
        <v>0</v>
      </c>
      <c r="G11546" s="5">
        <f t="shared" si="724"/>
        <v>192.16666666666666</v>
      </c>
      <c r="H11546" s="79">
        <f>'(2. 11points)'!M11542</f>
        <v>0</v>
      </c>
      <c r="I11546" s="79">
        <f>'(2. 11points)'!N11542</f>
        <v>0</v>
      </c>
      <c r="J11546" s="78">
        <f>'(2. 11points)'!O11542</f>
        <v>0</v>
      </c>
    </row>
    <row r="11547" spans="1:10" x14ac:dyDescent="0.4">
      <c r="A11547" s="5">
        <v>11531</v>
      </c>
      <c r="B11547" s="5">
        <f t="shared" si="723"/>
        <v>192.18333333333334</v>
      </c>
      <c r="C11547" s="5">
        <f t="shared" si="721"/>
        <v>3.2030555555555558</v>
      </c>
      <c r="E11547" s="36">
        <v>0</v>
      </c>
      <c r="F11547" s="5">
        <f t="shared" si="722"/>
        <v>0</v>
      </c>
      <c r="G11547" s="5">
        <f t="shared" si="724"/>
        <v>192.18333333333334</v>
      </c>
      <c r="H11547" s="79">
        <f>'(2. 11points)'!M11543</f>
        <v>0</v>
      </c>
      <c r="I11547" s="79">
        <f>'(2. 11points)'!N11543</f>
        <v>0</v>
      </c>
      <c r="J11547" s="78">
        <f>'(2. 11points)'!O11543</f>
        <v>0</v>
      </c>
    </row>
    <row r="11548" spans="1:10" x14ac:dyDescent="0.4">
      <c r="A11548" s="5">
        <v>11532</v>
      </c>
      <c r="B11548" s="5">
        <f t="shared" si="723"/>
        <v>192.2</v>
      </c>
      <c r="C11548" s="5">
        <f t="shared" si="721"/>
        <v>3.2033333333333331</v>
      </c>
      <c r="E11548" s="36">
        <v>0</v>
      </c>
      <c r="F11548" s="5">
        <f t="shared" si="722"/>
        <v>0</v>
      </c>
      <c r="G11548" s="5">
        <f t="shared" si="724"/>
        <v>192.2</v>
      </c>
      <c r="H11548" s="79">
        <f>'(2. 11points)'!M11544</f>
        <v>0</v>
      </c>
      <c r="I11548" s="79">
        <f>'(2. 11points)'!N11544</f>
        <v>0</v>
      </c>
      <c r="J11548" s="78">
        <f>'(2. 11points)'!O11544</f>
        <v>0</v>
      </c>
    </row>
    <row r="11549" spans="1:10" x14ac:dyDescent="0.4">
      <c r="A11549" s="5">
        <v>11533</v>
      </c>
      <c r="B11549" s="5">
        <f t="shared" si="723"/>
        <v>192.21666666666667</v>
      </c>
      <c r="C11549" s="5">
        <f t="shared" si="721"/>
        <v>3.203611111111111</v>
      </c>
      <c r="E11549" s="36">
        <v>0</v>
      </c>
      <c r="F11549" s="5">
        <f t="shared" si="722"/>
        <v>0</v>
      </c>
      <c r="G11549" s="5">
        <f t="shared" si="724"/>
        <v>192.21666666666667</v>
      </c>
      <c r="H11549" s="79">
        <f>'(2. 11points)'!M11545</f>
        <v>0</v>
      </c>
      <c r="I11549" s="79">
        <f>'(2. 11points)'!N11545</f>
        <v>0</v>
      </c>
      <c r="J11549" s="78">
        <f>'(2. 11points)'!O11545</f>
        <v>0</v>
      </c>
    </row>
    <row r="11550" spans="1:10" x14ac:dyDescent="0.4">
      <c r="A11550" s="5">
        <v>11534</v>
      </c>
      <c r="B11550" s="5">
        <f t="shared" si="723"/>
        <v>192.23333333333332</v>
      </c>
      <c r="C11550" s="5">
        <f t="shared" si="721"/>
        <v>3.2038888888888888</v>
      </c>
      <c r="E11550" s="36">
        <v>0</v>
      </c>
      <c r="F11550" s="5">
        <f t="shared" si="722"/>
        <v>0</v>
      </c>
      <c r="G11550" s="5">
        <f t="shared" si="724"/>
        <v>192.23333333333332</v>
      </c>
      <c r="H11550" s="79">
        <f>'(2. 11points)'!M11546</f>
        <v>0</v>
      </c>
      <c r="I11550" s="79">
        <f>'(2. 11points)'!N11546</f>
        <v>0</v>
      </c>
      <c r="J11550" s="78">
        <f>'(2. 11points)'!O11546</f>
        <v>0</v>
      </c>
    </row>
    <row r="11551" spans="1:10" x14ac:dyDescent="0.4">
      <c r="A11551" s="5">
        <v>11535</v>
      </c>
      <c r="B11551" s="5">
        <f t="shared" si="723"/>
        <v>192.25</v>
      </c>
      <c r="C11551" s="5">
        <f t="shared" si="721"/>
        <v>3.2041666666666666</v>
      </c>
      <c r="E11551" s="36">
        <v>0</v>
      </c>
      <c r="F11551" s="5">
        <f t="shared" si="722"/>
        <v>0</v>
      </c>
      <c r="G11551" s="5">
        <f t="shared" si="724"/>
        <v>192.25</v>
      </c>
      <c r="H11551" s="79">
        <f>'(2. 11points)'!M11547</f>
        <v>0</v>
      </c>
      <c r="I11551" s="79">
        <f>'(2. 11points)'!N11547</f>
        <v>0</v>
      </c>
      <c r="J11551" s="78">
        <f>'(2. 11points)'!O11547</f>
        <v>0</v>
      </c>
    </row>
    <row r="11552" spans="1:10" x14ac:dyDescent="0.4">
      <c r="A11552" s="5">
        <v>11536</v>
      </c>
      <c r="B11552" s="5">
        <f t="shared" si="723"/>
        <v>192.26666666666668</v>
      </c>
      <c r="C11552" s="5">
        <f t="shared" si="721"/>
        <v>3.2044444444444449</v>
      </c>
      <c r="E11552" s="36">
        <v>0</v>
      </c>
      <c r="F11552" s="5">
        <f t="shared" si="722"/>
        <v>0</v>
      </c>
      <c r="G11552" s="5">
        <f t="shared" si="724"/>
        <v>192.26666666666668</v>
      </c>
      <c r="H11552" s="79">
        <f>'(2. 11points)'!M11548</f>
        <v>0</v>
      </c>
      <c r="I11552" s="79">
        <f>'(2. 11points)'!N11548</f>
        <v>0</v>
      </c>
      <c r="J11552" s="78">
        <f>'(2. 11points)'!O11548</f>
        <v>0</v>
      </c>
    </row>
    <row r="11553" spans="1:10" x14ac:dyDescent="0.4">
      <c r="A11553" s="5">
        <v>11537</v>
      </c>
      <c r="B11553" s="5">
        <f t="shared" si="723"/>
        <v>192.28333333333333</v>
      </c>
      <c r="C11553" s="5">
        <f t="shared" si="721"/>
        <v>3.2047222222222222</v>
      </c>
      <c r="E11553" s="36">
        <v>0</v>
      </c>
      <c r="F11553" s="5">
        <f t="shared" si="722"/>
        <v>0</v>
      </c>
      <c r="G11553" s="5">
        <f t="shared" si="724"/>
        <v>192.28333333333333</v>
      </c>
      <c r="H11553" s="79">
        <f>'(2. 11points)'!M11549</f>
        <v>0</v>
      </c>
      <c r="I11553" s="79">
        <f>'(2. 11points)'!N11549</f>
        <v>0</v>
      </c>
      <c r="J11553" s="78">
        <f>'(2. 11points)'!O11549</f>
        <v>0</v>
      </c>
    </row>
    <row r="11554" spans="1:10" x14ac:dyDescent="0.4">
      <c r="A11554" s="5">
        <v>11538</v>
      </c>
      <c r="B11554" s="5">
        <f t="shared" si="723"/>
        <v>192.3</v>
      </c>
      <c r="C11554" s="5">
        <f t="shared" si="721"/>
        <v>3.2050000000000001</v>
      </c>
      <c r="E11554" s="36">
        <v>0</v>
      </c>
      <c r="F11554" s="5">
        <f t="shared" si="722"/>
        <v>0</v>
      </c>
      <c r="G11554" s="5">
        <f t="shared" si="724"/>
        <v>192.3</v>
      </c>
      <c r="H11554" s="79">
        <f>'(2. 11points)'!M11550</f>
        <v>0</v>
      </c>
      <c r="I11554" s="79">
        <f>'(2. 11points)'!N11550</f>
        <v>0</v>
      </c>
      <c r="J11554" s="78">
        <f>'(2. 11points)'!O11550</f>
        <v>0</v>
      </c>
    </row>
    <row r="11555" spans="1:10" x14ac:dyDescent="0.4">
      <c r="A11555" s="5">
        <v>11539</v>
      </c>
      <c r="B11555" s="5">
        <f t="shared" si="723"/>
        <v>192.31666666666666</v>
      </c>
      <c r="C11555" s="5">
        <f t="shared" si="721"/>
        <v>3.2052777777777779</v>
      </c>
      <c r="E11555" s="36">
        <v>0</v>
      </c>
      <c r="F11555" s="5">
        <f t="shared" si="722"/>
        <v>0</v>
      </c>
      <c r="G11555" s="5">
        <f t="shared" si="724"/>
        <v>192.31666666666666</v>
      </c>
      <c r="H11555" s="79">
        <f>'(2. 11points)'!M11551</f>
        <v>0</v>
      </c>
      <c r="I11555" s="79">
        <f>'(2. 11points)'!N11551</f>
        <v>0</v>
      </c>
      <c r="J11555" s="78">
        <f>'(2. 11points)'!O11551</f>
        <v>0</v>
      </c>
    </row>
    <row r="11556" spans="1:10" x14ac:dyDescent="0.4">
      <c r="A11556" s="5">
        <v>11540</v>
      </c>
      <c r="B11556" s="5">
        <f t="shared" si="723"/>
        <v>192.33333333333334</v>
      </c>
      <c r="C11556" s="5">
        <f t="shared" si="721"/>
        <v>3.2055555555555557</v>
      </c>
      <c r="E11556" s="36">
        <v>0</v>
      </c>
      <c r="F11556" s="5">
        <f t="shared" si="722"/>
        <v>0</v>
      </c>
      <c r="G11556" s="5">
        <f t="shared" si="724"/>
        <v>192.33333333333334</v>
      </c>
      <c r="H11556" s="79">
        <f>'(2. 11points)'!M11552</f>
        <v>0</v>
      </c>
      <c r="I11556" s="79">
        <f>'(2. 11points)'!N11552</f>
        <v>0</v>
      </c>
      <c r="J11556" s="78">
        <f>'(2. 11points)'!O11552</f>
        <v>0</v>
      </c>
    </row>
    <row r="11557" spans="1:10" x14ac:dyDescent="0.4">
      <c r="A11557" s="5">
        <v>11541</v>
      </c>
      <c r="B11557" s="5">
        <f t="shared" si="723"/>
        <v>192.35</v>
      </c>
      <c r="C11557" s="5">
        <f t="shared" si="721"/>
        <v>3.2058333333333331</v>
      </c>
      <c r="E11557" s="36">
        <v>0</v>
      </c>
      <c r="F11557" s="5">
        <f t="shared" si="722"/>
        <v>0</v>
      </c>
      <c r="G11557" s="5">
        <f t="shared" si="724"/>
        <v>192.35</v>
      </c>
      <c r="H11557" s="79">
        <f>'(2. 11points)'!M11553</f>
        <v>0</v>
      </c>
      <c r="I11557" s="79">
        <f>'(2. 11points)'!N11553</f>
        <v>0</v>
      </c>
      <c r="J11557" s="78">
        <f>'(2. 11points)'!O11553</f>
        <v>0</v>
      </c>
    </row>
    <row r="11558" spans="1:10" x14ac:dyDescent="0.4">
      <c r="A11558" s="5">
        <v>11542</v>
      </c>
      <c r="B11558" s="5">
        <f t="shared" si="723"/>
        <v>192.36666666666667</v>
      </c>
      <c r="C11558" s="5">
        <f t="shared" si="721"/>
        <v>3.2061111111111114</v>
      </c>
      <c r="E11558" s="36">
        <v>0</v>
      </c>
      <c r="F11558" s="5">
        <f t="shared" si="722"/>
        <v>0</v>
      </c>
      <c r="G11558" s="5">
        <f t="shared" si="724"/>
        <v>192.36666666666667</v>
      </c>
      <c r="H11558" s="79">
        <f>'(2. 11points)'!M11554</f>
        <v>0</v>
      </c>
      <c r="I11558" s="79">
        <f>'(2. 11points)'!N11554</f>
        <v>0</v>
      </c>
      <c r="J11558" s="78">
        <f>'(2. 11points)'!O11554</f>
        <v>0</v>
      </c>
    </row>
    <row r="11559" spans="1:10" x14ac:dyDescent="0.4">
      <c r="A11559" s="5">
        <v>11543</v>
      </c>
      <c r="B11559" s="5">
        <f t="shared" si="723"/>
        <v>192.38333333333333</v>
      </c>
      <c r="C11559" s="5">
        <f t="shared" si="721"/>
        <v>3.2063888888888887</v>
      </c>
      <c r="E11559" s="36">
        <v>0</v>
      </c>
      <c r="F11559" s="5">
        <f t="shared" si="722"/>
        <v>0</v>
      </c>
      <c r="G11559" s="5">
        <f t="shared" si="724"/>
        <v>192.38333333333333</v>
      </c>
      <c r="H11559" s="79">
        <f>'(2. 11points)'!M11555</f>
        <v>0</v>
      </c>
      <c r="I11559" s="79">
        <f>'(2. 11points)'!N11555</f>
        <v>0</v>
      </c>
      <c r="J11559" s="78">
        <f>'(2. 11points)'!O11555</f>
        <v>0</v>
      </c>
    </row>
    <row r="11560" spans="1:10" x14ac:dyDescent="0.4">
      <c r="A11560" s="5">
        <v>11544</v>
      </c>
      <c r="B11560" s="5">
        <f t="shared" si="723"/>
        <v>192.4</v>
      </c>
      <c r="C11560" s="5">
        <f t="shared" si="721"/>
        <v>3.2066666666666666</v>
      </c>
      <c r="E11560" s="36">
        <v>0</v>
      </c>
      <c r="F11560" s="5">
        <f t="shared" si="722"/>
        <v>0</v>
      </c>
      <c r="G11560" s="5">
        <f t="shared" si="724"/>
        <v>192.4</v>
      </c>
      <c r="H11560" s="79">
        <f>'(2. 11points)'!M11556</f>
        <v>0</v>
      </c>
      <c r="I11560" s="79">
        <f>'(2. 11points)'!N11556</f>
        <v>0</v>
      </c>
      <c r="J11560" s="78">
        <f>'(2. 11points)'!O11556</f>
        <v>0</v>
      </c>
    </row>
    <row r="11561" spans="1:10" x14ac:dyDescent="0.4">
      <c r="A11561" s="5">
        <v>11545</v>
      </c>
      <c r="B11561" s="5">
        <f t="shared" si="723"/>
        <v>192.41666666666666</v>
      </c>
      <c r="C11561" s="5">
        <f t="shared" si="721"/>
        <v>3.2069444444444444</v>
      </c>
      <c r="E11561" s="36">
        <v>0</v>
      </c>
      <c r="F11561" s="5">
        <f t="shared" si="722"/>
        <v>0</v>
      </c>
      <c r="G11561" s="5">
        <f t="shared" si="724"/>
        <v>192.41666666666666</v>
      </c>
      <c r="H11561" s="79">
        <f>'(2. 11points)'!M11557</f>
        <v>0</v>
      </c>
      <c r="I11561" s="79">
        <f>'(2. 11points)'!N11557</f>
        <v>0</v>
      </c>
      <c r="J11561" s="78">
        <f>'(2. 11points)'!O11557</f>
        <v>0</v>
      </c>
    </row>
    <row r="11562" spans="1:10" x14ac:dyDescent="0.4">
      <c r="A11562" s="5">
        <v>11546</v>
      </c>
      <c r="B11562" s="5">
        <f t="shared" si="723"/>
        <v>192.43333333333334</v>
      </c>
      <c r="C11562" s="5">
        <f t="shared" si="721"/>
        <v>3.2072222222222222</v>
      </c>
      <c r="E11562" s="36">
        <v>0</v>
      </c>
      <c r="F11562" s="5">
        <f t="shared" si="722"/>
        <v>0</v>
      </c>
      <c r="G11562" s="5">
        <f t="shared" si="724"/>
        <v>192.43333333333334</v>
      </c>
      <c r="H11562" s="79">
        <f>'(2. 11points)'!M11558</f>
        <v>0</v>
      </c>
      <c r="I11562" s="79">
        <f>'(2. 11points)'!N11558</f>
        <v>0</v>
      </c>
      <c r="J11562" s="78">
        <f>'(2. 11points)'!O11558</f>
        <v>0</v>
      </c>
    </row>
    <row r="11563" spans="1:10" x14ac:dyDescent="0.4">
      <c r="A11563" s="5">
        <v>11547</v>
      </c>
      <c r="B11563" s="5">
        <f t="shared" si="723"/>
        <v>192.45</v>
      </c>
      <c r="C11563" s="5">
        <f t="shared" si="721"/>
        <v>3.2075</v>
      </c>
      <c r="E11563" s="36">
        <v>0</v>
      </c>
      <c r="F11563" s="5">
        <f t="shared" si="722"/>
        <v>0</v>
      </c>
      <c r="G11563" s="5">
        <f t="shared" si="724"/>
        <v>192.45</v>
      </c>
      <c r="H11563" s="79">
        <f>'(2. 11points)'!M11559</f>
        <v>0</v>
      </c>
      <c r="I11563" s="79">
        <f>'(2. 11points)'!N11559</f>
        <v>0</v>
      </c>
      <c r="J11563" s="78">
        <f>'(2. 11points)'!O11559</f>
        <v>0</v>
      </c>
    </row>
    <row r="11564" spans="1:10" x14ac:dyDescent="0.4">
      <c r="A11564" s="5">
        <v>11548</v>
      </c>
      <c r="B11564" s="5">
        <f t="shared" si="723"/>
        <v>192.46666666666667</v>
      </c>
      <c r="C11564" s="5">
        <f t="shared" si="721"/>
        <v>3.2077777777777778</v>
      </c>
      <c r="E11564" s="36">
        <v>0</v>
      </c>
      <c r="F11564" s="5">
        <f t="shared" si="722"/>
        <v>0</v>
      </c>
      <c r="G11564" s="5">
        <f t="shared" si="724"/>
        <v>192.46666666666667</v>
      </c>
      <c r="H11564" s="79">
        <f>'(2. 11points)'!M11560</f>
        <v>0</v>
      </c>
      <c r="I11564" s="79">
        <f>'(2. 11points)'!N11560</f>
        <v>0</v>
      </c>
      <c r="J11564" s="78">
        <f>'(2. 11points)'!O11560</f>
        <v>0</v>
      </c>
    </row>
    <row r="11565" spans="1:10" x14ac:dyDescent="0.4">
      <c r="A11565" s="5">
        <v>11549</v>
      </c>
      <c r="B11565" s="5">
        <f t="shared" si="723"/>
        <v>192.48333333333332</v>
      </c>
      <c r="C11565" s="5">
        <f t="shared" si="721"/>
        <v>3.2080555555555552</v>
      </c>
      <c r="E11565" s="36">
        <v>0</v>
      </c>
      <c r="F11565" s="5">
        <f t="shared" si="722"/>
        <v>0</v>
      </c>
      <c r="G11565" s="5">
        <f t="shared" si="724"/>
        <v>192.48333333333332</v>
      </c>
      <c r="H11565" s="79">
        <f>'(2. 11points)'!M11561</f>
        <v>0</v>
      </c>
      <c r="I11565" s="79">
        <f>'(2. 11points)'!N11561</f>
        <v>0</v>
      </c>
      <c r="J11565" s="78">
        <f>'(2. 11points)'!O11561</f>
        <v>0</v>
      </c>
    </row>
    <row r="11566" spans="1:10" x14ac:dyDescent="0.4">
      <c r="A11566" s="5">
        <v>11550</v>
      </c>
      <c r="B11566" s="5">
        <f t="shared" si="723"/>
        <v>192.5</v>
      </c>
      <c r="C11566" s="5">
        <f t="shared" si="721"/>
        <v>3.2083333333333335</v>
      </c>
      <c r="E11566" s="36">
        <v>0</v>
      </c>
      <c r="F11566" s="5">
        <f t="shared" si="722"/>
        <v>0</v>
      </c>
      <c r="G11566" s="5">
        <f t="shared" si="724"/>
        <v>192.5</v>
      </c>
      <c r="H11566" s="79">
        <f>'(2. 11points)'!M11562</f>
        <v>0</v>
      </c>
      <c r="I11566" s="79">
        <f>'(2. 11points)'!N11562</f>
        <v>0</v>
      </c>
      <c r="J11566" s="78">
        <f>'(2. 11points)'!O11562</f>
        <v>0</v>
      </c>
    </row>
    <row r="11567" spans="1:10" x14ac:dyDescent="0.4">
      <c r="A11567" s="5">
        <v>11551</v>
      </c>
      <c r="B11567" s="5">
        <f t="shared" si="723"/>
        <v>192.51666666666668</v>
      </c>
      <c r="C11567" s="5">
        <f t="shared" si="721"/>
        <v>3.2086111111111113</v>
      </c>
      <c r="E11567" s="36">
        <v>0</v>
      </c>
      <c r="F11567" s="5">
        <f t="shared" si="722"/>
        <v>0</v>
      </c>
      <c r="G11567" s="5">
        <f t="shared" si="724"/>
        <v>192.51666666666668</v>
      </c>
      <c r="H11567" s="79">
        <f>'(2. 11points)'!M11563</f>
        <v>0</v>
      </c>
      <c r="I11567" s="79">
        <f>'(2. 11points)'!N11563</f>
        <v>0</v>
      </c>
      <c r="J11567" s="78">
        <f>'(2. 11points)'!O11563</f>
        <v>0</v>
      </c>
    </row>
    <row r="11568" spans="1:10" x14ac:dyDescent="0.4">
      <c r="A11568" s="5">
        <v>11552</v>
      </c>
      <c r="B11568" s="5">
        <f t="shared" si="723"/>
        <v>192.53333333333333</v>
      </c>
      <c r="C11568" s="5">
        <f t="shared" si="721"/>
        <v>3.2088888888888887</v>
      </c>
      <c r="E11568" s="36">
        <v>0</v>
      </c>
      <c r="F11568" s="5">
        <f t="shared" si="722"/>
        <v>0</v>
      </c>
      <c r="G11568" s="5">
        <f t="shared" si="724"/>
        <v>192.53333333333333</v>
      </c>
      <c r="H11568" s="79">
        <f>'(2. 11points)'!M11564</f>
        <v>0</v>
      </c>
      <c r="I11568" s="79">
        <f>'(2. 11points)'!N11564</f>
        <v>0</v>
      </c>
      <c r="J11568" s="78">
        <f>'(2. 11points)'!O11564</f>
        <v>0</v>
      </c>
    </row>
    <row r="11569" spans="1:10" x14ac:dyDescent="0.4">
      <c r="A11569" s="5">
        <v>11553</v>
      </c>
      <c r="B11569" s="5">
        <f t="shared" si="723"/>
        <v>192.55</v>
      </c>
      <c r="C11569" s="5">
        <f t="shared" si="721"/>
        <v>3.2091666666666669</v>
      </c>
      <c r="E11569" s="36">
        <v>0</v>
      </c>
      <c r="F11569" s="5">
        <f t="shared" si="722"/>
        <v>0</v>
      </c>
      <c r="G11569" s="5">
        <f t="shared" si="724"/>
        <v>192.55</v>
      </c>
      <c r="H11569" s="79">
        <f>'(2. 11points)'!M11565</f>
        <v>0</v>
      </c>
      <c r="I11569" s="79">
        <f>'(2. 11points)'!N11565</f>
        <v>0</v>
      </c>
      <c r="J11569" s="78">
        <f>'(2. 11points)'!O11565</f>
        <v>0</v>
      </c>
    </row>
    <row r="11570" spans="1:10" x14ac:dyDescent="0.4">
      <c r="A11570" s="5">
        <v>11554</v>
      </c>
      <c r="B11570" s="5">
        <f t="shared" si="723"/>
        <v>192.56666666666666</v>
      </c>
      <c r="C11570" s="5">
        <f t="shared" si="721"/>
        <v>3.2094444444444443</v>
      </c>
      <c r="E11570" s="36">
        <v>0</v>
      </c>
      <c r="F11570" s="5">
        <f t="shared" si="722"/>
        <v>0</v>
      </c>
      <c r="G11570" s="5">
        <f t="shared" si="724"/>
        <v>192.56666666666666</v>
      </c>
      <c r="H11570" s="79">
        <f>'(2. 11points)'!M11566</f>
        <v>0</v>
      </c>
      <c r="I11570" s="79">
        <f>'(2. 11points)'!N11566</f>
        <v>0</v>
      </c>
      <c r="J11570" s="78">
        <f>'(2. 11points)'!O11566</f>
        <v>0</v>
      </c>
    </row>
    <row r="11571" spans="1:10" x14ac:dyDescent="0.4">
      <c r="A11571" s="5">
        <v>11555</v>
      </c>
      <c r="B11571" s="5">
        <f t="shared" si="723"/>
        <v>192.58333333333334</v>
      </c>
      <c r="C11571" s="5">
        <f t="shared" si="721"/>
        <v>3.2097222222222226</v>
      </c>
      <c r="E11571" s="36">
        <v>0</v>
      </c>
      <c r="F11571" s="5">
        <f t="shared" si="722"/>
        <v>0</v>
      </c>
      <c r="G11571" s="5">
        <f t="shared" si="724"/>
        <v>192.58333333333334</v>
      </c>
      <c r="H11571" s="79">
        <f>'(2. 11points)'!M11567</f>
        <v>0</v>
      </c>
      <c r="I11571" s="79">
        <f>'(2. 11points)'!N11567</f>
        <v>0</v>
      </c>
      <c r="J11571" s="78">
        <f>'(2. 11points)'!O11567</f>
        <v>0</v>
      </c>
    </row>
    <row r="11572" spans="1:10" x14ac:dyDescent="0.4">
      <c r="A11572" s="5">
        <v>11556</v>
      </c>
      <c r="B11572" s="5">
        <f t="shared" si="723"/>
        <v>192.6</v>
      </c>
      <c r="C11572" s="5">
        <f t="shared" si="721"/>
        <v>3.21</v>
      </c>
      <c r="E11572" s="36">
        <v>0</v>
      </c>
      <c r="F11572" s="5">
        <f t="shared" si="722"/>
        <v>0</v>
      </c>
      <c r="G11572" s="5">
        <f t="shared" si="724"/>
        <v>192.6</v>
      </c>
      <c r="H11572" s="79">
        <f>'(2. 11points)'!M11568</f>
        <v>0</v>
      </c>
      <c r="I11572" s="79">
        <f>'(2. 11points)'!N11568</f>
        <v>0</v>
      </c>
      <c r="J11572" s="78">
        <f>'(2. 11points)'!O11568</f>
        <v>0</v>
      </c>
    </row>
    <row r="11573" spans="1:10" x14ac:dyDescent="0.4">
      <c r="A11573" s="5">
        <v>11557</v>
      </c>
      <c r="B11573" s="5">
        <f t="shared" si="723"/>
        <v>192.61666666666667</v>
      </c>
      <c r="C11573" s="5">
        <f t="shared" si="721"/>
        <v>3.2102777777777778</v>
      </c>
      <c r="E11573" s="36">
        <v>0</v>
      </c>
      <c r="F11573" s="5">
        <f t="shared" si="722"/>
        <v>0</v>
      </c>
      <c r="G11573" s="5">
        <f t="shared" si="724"/>
        <v>192.61666666666667</v>
      </c>
      <c r="H11573" s="79">
        <f>'(2. 11points)'!M11569</f>
        <v>0</v>
      </c>
      <c r="I11573" s="79">
        <f>'(2. 11points)'!N11569</f>
        <v>0</v>
      </c>
      <c r="J11573" s="78">
        <f>'(2. 11points)'!O11569</f>
        <v>0</v>
      </c>
    </row>
    <row r="11574" spans="1:10" x14ac:dyDescent="0.4">
      <c r="A11574" s="5">
        <v>11558</v>
      </c>
      <c r="B11574" s="5">
        <f t="shared" si="723"/>
        <v>192.63333333333333</v>
      </c>
      <c r="C11574" s="5">
        <f t="shared" si="721"/>
        <v>3.2105555555555556</v>
      </c>
      <c r="E11574" s="36">
        <v>0</v>
      </c>
      <c r="F11574" s="5">
        <f t="shared" si="722"/>
        <v>0</v>
      </c>
      <c r="G11574" s="5">
        <f t="shared" si="724"/>
        <v>192.63333333333333</v>
      </c>
      <c r="H11574" s="79">
        <f>'(2. 11points)'!M11570</f>
        <v>0</v>
      </c>
      <c r="I11574" s="79">
        <f>'(2. 11points)'!N11570</f>
        <v>0</v>
      </c>
      <c r="J11574" s="78">
        <f>'(2. 11points)'!O11570</f>
        <v>0</v>
      </c>
    </row>
    <row r="11575" spans="1:10" x14ac:dyDescent="0.4">
      <c r="A11575" s="5">
        <v>11559</v>
      </c>
      <c r="B11575" s="5">
        <f t="shared" si="723"/>
        <v>192.65</v>
      </c>
      <c r="C11575" s="5">
        <f t="shared" si="721"/>
        <v>3.2108333333333334</v>
      </c>
      <c r="E11575" s="36">
        <v>0</v>
      </c>
      <c r="F11575" s="5">
        <f t="shared" si="722"/>
        <v>0</v>
      </c>
      <c r="G11575" s="5">
        <f t="shared" si="724"/>
        <v>192.65</v>
      </c>
      <c r="H11575" s="79">
        <f>'(2. 11points)'!M11571</f>
        <v>0</v>
      </c>
      <c r="I11575" s="79">
        <f>'(2. 11points)'!N11571</f>
        <v>0</v>
      </c>
      <c r="J11575" s="78">
        <f>'(2. 11points)'!O11571</f>
        <v>0</v>
      </c>
    </row>
    <row r="11576" spans="1:10" x14ac:dyDescent="0.4">
      <c r="A11576" s="5">
        <v>11560</v>
      </c>
      <c r="B11576" s="5">
        <f t="shared" si="723"/>
        <v>192.66666666666666</v>
      </c>
      <c r="C11576" s="5">
        <f t="shared" si="721"/>
        <v>3.2111111111111108</v>
      </c>
      <c r="E11576" s="36">
        <v>0</v>
      </c>
      <c r="F11576" s="5">
        <f t="shared" si="722"/>
        <v>0</v>
      </c>
      <c r="G11576" s="5">
        <f t="shared" si="724"/>
        <v>192.66666666666666</v>
      </c>
      <c r="H11576" s="79">
        <f>'(2. 11points)'!M11572</f>
        <v>0</v>
      </c>
      <c r="I11576" s="79">
        <f>'(2. 11points)'!N11572</f>
        <v>0</v>
      </c>
      <c r="J11576" s="78">
        <f>'(2. 11points)'!O11572</f>
        <v>0</v>
      </c>
    </row>
    <row r="11577" spans="1:10" x14ac:dyDescent="0.4">
      <c r="A11577" s="5">
        <v>11561</v>
      </c>
      <c r="B11577" s="5">
        <f t="shared" si="723"/>
        <v>192.68333333333334</v>
      </c>
      <c r="C11577" s="5">
        <f t="shared" si="721"/>
        <v>3.2113888888888891</v>
      </c>
      <c r="E11577" s="36">
        <v>0</v>
      </c>
      <c r="F11577" s="5">
        <f t="shared" si="722"/>
        <v>0</v>
      </c>
      <c r="G11577" s="5">
        <f t="shared" si="724"/>
        <v>192.68333333333334</v>
      </c>
      <c r="H11577" s="79">
        <f>'(2. 11points)'!M11573</f>
        <v>0</v>
      </c>
      <c r="I11577" s="79">
        <f>'(2. 11points)'!N11573</f>
        <v>0</v>
      </c>
      <c r="J11577" s="78">
        <f>'(2. 11points)'!O11573</f>
        <v>0</v>
      </c>
    </row>
    <row r="11578" spans="1:10" x14ac:dyDescent="0.4">
      <c r="A11578" s="5">
        <v>11562</v>
      </c>
      <c r="B11578" s="5">
        <f t="shared" si="723"/>
        <v>192.7</v>
      </c>
      <c r="C11578" s="5">
        <f t="shared" si="721"/>
        <v>3.2116666666666664</v>
      </c>
      <c r="E11578" s="36">
        <v>0</v>
      </c>
      <c r="F11578" s="5">
        <f t="shared" si="722"/>
        <v>0</v>
      </c>
      <c r="G11578" s="5">
        <f t="shared" si="724"/>
        <v>192.7</v>
      </c>
      <c r="H11578" s="79">
        <f>'(2. 11points)'!M11574</f>
        <v>0</v>
      </c>
      <c r="I11578" s="79">
        <f>'(2. 11points)'!N11574</f>
        <v>0</v>
      </c>
      <c r="J11578" s="78">
        <f>'(2. 11points)'!O11574</f>
        <v>0</v>
      </c>
    </row>
    <row r="11579" spans="1:10" x14ac:dyDescent="0.4">
      <c r="A11579" s="5">
        <v>11563</v>
      </c>
      <c r="B11579" s="5">
        <f t="shared" si="723"/>
        <v>192.71666666666667</v>
      </c>
      <c r="C11579" s="5">
        <f t="shared" si="721"/>
        <v>3.2119444444444443</v>
      </c>
      <c r="E11579" s="36">
        <v>0</v>
      </c>
      <c r="F11579" s="5">
        <f t="shared" si="722"/>
        <v>0</v>
      </c>
      <c r="G11579" s="5">
        <f t="shared" si="724"/>
        <v>192.71666666666667</v>
      </c>
      <c r="H11579" s="79">
        <f>'(2. 11points)'!M11575</f>
        <v>0</v>
      </c>
      <c r="I11579" s="79">
        <f>'(2. 11points)'!N11575</f>
        <v>0</v>
      </c>
      <c r="J11579" s="78">
        <f>'(2. 11points)'!O11575</f>
        <v>0</v>
      </c>
    </row>
    <row r="11580" spans="1:10" x14ac:dyDescent="0.4">
      <c r="A11580" s="5">
        <v>11564</v>
      </c>
      <c r="B11580" s="5">
        <f t="shared" si="723"/>
        <v>192.73333333333332</v>
      </c>
      <c r="C11580" s="5">
        <f t="shared" si="721"/>
        <v>3.2122222222222221</v>
      </c>
      <c r="E11580" s="36">
        <v>0</v>
      </c>
      <c r="F11580" s="5">
        <f t="shared" si="722"/>
        <v>0</v>
      </c>
      <c r="G11580" s="5">
        <f t="shared" si="724"/>
        <v>192.73333333333332</v>
      </c>
      <c r="H11580" s="79">
        <f>'(2. 11points)'!M11576</f>
        <v>0</v>
      </c>
      <c r="I11580" s="79">
        <f>'(2. 11points)'!N11576</f>
        <v>0</v>
      </c>
      <c r="J11580" s="78">
        <f>'(2. 11points)'!O11576</f>
        <v>0</v>
      </c>
    </row>
    <row r="11581" spans="1:10" x14ac:dyDescent="0.4">
      <c r="A11581" s="5">
        <v>11565</v>
      </c>
      <c r="B11581" s="5">
        <f t="shared" si="723"/>
        <v>192.75</v>
      </c>
      <c r="C11581" s="5">
        <f t="shared" si="721"/>
        <v>3.2124999999999999</v>
      </c>
      <c r="E11581" s="36">
        <v>0</v>
      </c>
      <c r="F11581" s="5">
        <f t="shared" si="722"/>
        <v>0</v>
      </c>
      <c r="G11581" s="5">
        <f t="shared" si="724"/>
        <v>192.75</v>
      </c>
      <c r="H11581" s="79">
        <f>'(2. 11points)'!M11577</f>
        <v>0</v>
      </c>
      <c r="I11581" s="79">
        <f>'(2. 11points)'!N11577</f>
        <v>0</v>
      </c>
      <c r="J11581" s="78">
        <f>'(2. 11points)'!O11577</f>
        <v>0</v>
      </c>
    </row>
    <row r="11582" spans="1:10" x14ac:dyDescent="0.4">
      <c r="A11582" s="5">
        <v>11566</v>
      </c>
      <c r="B11582" s="5">
        <f t="shared" si="723"/>
        <v>192.76666666666668</v>
      </c>
      <c r="C11582" s="5">
        <f t="shared" si="721"/>
        <v>3.2127777777777782</v>
      </c>
      <c r="E11582" s="36">
        <v>0</v>
      </c>
      <c r="F11582" s="5">
        <f t="shared" si="722"/>
        <v>0</v>
      </c>
      <c r="G11582" s="5">
        <f t="shared" si="724"/>
        <v>192.76666666666668</v>
      </c>
      <c r="H11582" s="79">
        <f>'(2. 11points)'!M11578</f>
        <v>0</v>
      </c>
      <c r="I11582" s="79">
        <f>'(2. 11points)'!N11578</f>
        <v>0</v>
      </c>
      <c r="J11582" s="78">
        <f>'(2. 11points)'!O11578</f>
        <v>0</v>
      </c>
    </row>
    <row r="11583" spans="1:10" x14ac:dyDescent="0.4">
      <c r="A11583" s="5">
        <v>11567</v>
      </c>
      <c r="B11583" s="5">
        <f t="shared" si="723"/>
        <v>192.78333333333333</v>
      </c>
      <c r="C11583" s="5">
        <f t="shared" si="721"/>
        <v>3.2130555555555556</v>
      </c>
      <c r="E11583" s="36">
        <v>0</v>
      </c>
      <c r="F11583" s="5">
        <f t="shared" si="722"/>
        <v>0</v>
      </c>
      <c r="G11583" s="5">
        <f t="shared" si="724"/>
        <v>192.78333333333333</v>
      </c>
      <c r="H11583" s="79">
        <f>'(2. 11points)'!M11579</f>
        <v>0</v>
      </c>
      <c r="I11583" s="79">
        <f>'(2. 11points)'!N11579</f>
        <v>0</v>
      </c>
      <c r="J11583" s="78">
        <f>'(2. 11points)'!O11579</f>
        <v>0</v>
      </c>
    </row>
    <row r="11584" spans="1:10" x14ac:dyDescent="0.4">
      <c r="A11584" s="5">
        <v>11568</v>
      </c>
      <c r="B11584" s="5">
        <f t="shared" si="723"/>
        <v>192.8</v>
      </c>
      <c r="C11584" s="5">
        <f t="shared" si="721"/>
        <v>3.2133333333333334</v>
      </c>
      <c r="E11584" s="36">
        <v>0</v>
      </c>
      <c r="F11584" s="5">
        <f t="shared" si="722"/>
        <v>0</v>
      </c>
      <c r="G11584" s="5">
        <f t="shared" si="724"/>
        <v>192.8</v>
      </c>
      <c r="H11584" s="79">
        <f>'(2. 11points)'!M11580</f>
        <v>0</v>
      </c>
      <c r="I11584" s="79">
        <f>'(2. 11points)'!N11580</f>
        <v>0</v>
      </c>
      <c r="J11584" s="78">
        <f>'(2. 11points)'!O11580</f>
        <v>0</v>
      </c>
    </row>
    <row r="11585" spans="1:10" x14ac:dyDescent="0.4">
      <c r="A11585" s="5">
        <v>11569</v>
      </c>
      <c r="B11585" s="5">
        <f t="shared" si="723"/>
        <v>192.81666666666666</v>
      </c>
      <c r="C11585" s="5">
        <f t="shared" si="721"/>
        <v>3.2136111111111112</v>
      </c>
      <c r="E11585" s="36">
        <v>0</v>
      </c>
      <c r="F11585" s="5">
        <f t="shared" si="722"/>
        <v>0</v>
      </c>
      <c r="G11585" s="5">
        <f t="shared" si="724"/>
        <v>192.81666666666666</v>
      </c>
      <c r="H11585" s="79">
        <f>'(2. 11points)'!M11581</f>
        <v>0</v>
      </c>
      <c r="I11585" s="79">
        <f>'(2. 11points)'!N11581</f>
        <v>0</v>
      </c>
      <c r="J11585" s="78">
        <f>'(2. 11points)'!O11581</f>
        <v>0</v>
      </c>
    </row>
    <row r="11586" spans="1:10" x14ac:dyDescent="0.4">
      <c r="A11586" s="5">
        <v>11570</v>
      </c>
      <c r="B11586" s="5">
        <f t="shared" si="723"/>
        <v>192.83333333333334</v>
      </c>
      <c r="C11586" s="5">
        <f t="shared" si="721"/>
        <v>3.213888888888889</v>
      </c>
      <c r="E11586" s="36">
        <v>0</v>
      </c>
      <c r="F11586" s="5">
        <f t="shared" si="722"/>
        <v>0</v>
      </c>
      <c r="G11586" s="5">
        <f t="shared" si="724"/>
        <v>192.83333333333334</v>
      </c>
      <c r="H11586" s="79">
        <f>'(2. 11points)'!M11582</f>
        <v>0</v>
      </c>
      <c r="I11586" s="79">
        <f>'(2. 11points)'!N11582</f>
        <v>0</v>
      </c>
      <c r="J11586" s="78">
        <f>'(2. 11points)'!O11582</f>
        <v>0</v>
      </c>
    </row>
    <row r="11587" spans="1:10" x14ac:dyDescent="0.4">
      <c r="A11587" s="5">
        <v>11571</v>
      </c>
      <c r="B11587" s="5">
        <f t="shared" si="723"/>
        <v>192.85</v>
      </c>
      <c r="C11587" s="5">
        <f t="shared" si="721"/>
        <v>3.2141666666666664</v>
      </c>
      <c r="E11587" s="36">
        <v>0</v>
      </c>
      <c r="F11587" s="5">
        <f t="shared" si="722"/>
        <v>0</v>
      </c>
      <c r="G11587" s="5">
        <f t="shared" si="724"/>
        <v>192.85</v>
      </c>
      <c r="H11587" s="79">
        <f>'(2. 11points)'!M11583</f>
        <v>0</v>
      </c>
      <c r="I11587" s="79">
        <f>'(2. 11points)'!N11583</f>
        <v>0</v>
      </c>
      <c r="J11587" s="78">
        <f>'(2. 11points)'!O11583</f>
        <v>0</v>
      </c>
    </row>
    <row r="11588" spans="1:10" x14ac:dyDescent="0.4">
      <c r="A11588" s="5">
        <v>11572</v>
      </c>
      <c r="B11588" s="5">
        <f t="shared" si="723"/>
        <v>192.86666666666667</v>
      </c>
      <c r="C11588" s="5">
        <f t="shared" si="721"/>
        <v>3.2144444444444447</v>
      </c>
      <c r="E11588" s="36">
        <v>0</v>
      </c>
      <c r="F11588" s="5">
        <f t="shared" si="722"/>
        <v>0</v>
      </c>
      <c r="G11588" s="5">
        <f t="shared" si="724"/>
        <v>192.86666666666667</v>
      </c>
      <c r="H11588" s="79">
        <f>'(2. 11points)'!M11584</f>
        <v>0</v>
      </c>
      <c r="I11588" s="79">
        <f>'(2. 11points)'!N11584</f>
        <v>0</v>
      </c>
      <c r="J11588" s="78">
        <f>'(2. 11points)'!O11584</f>
        <v>0</v>
      </c>
    </row>
    <row r="11589" spans="1:10" x14ac:dyDescent="0.4">
      <c r="A11589" s="5">
        <v>11573</v>
      </c>
      <c r="B11589" s="5">
        <f t="shared" si="723"/>
        <v>192.88333333333333</v>
      </c>
      <c r="C11589" s="5">
        <f t="shared" si="721"/>
        <v>3.214722222222222</v>
      </c>
      <c r="E11589" s="36">
        <v>0</v>
      </c>
      <c r="F11589" s="5">
        <f t="shared" si="722"/>
        <v>0</v>
      </c>
      <c r="G11589" s="5">
        <f t="shared" si="724"/>
        <v>192.88333333333333</v>
      </c>
      <c r="H11589" s="79">
        <f>'(2. 11points)'!M11585</f>
        <v>0</v>
      </c>
      <c r="I11589" s="79">
        <f>'(2. 11points)'!N11585</f>
        <v>0</v>
      </c>
      <c r="J11589" s="78">
        <f>'(2. 11points)'!O11585</f>
        <v>0</v>
      </c>
    </row>
    <row r="11590" spans="1:10" x14ac:dyDescent="0.4">
      <c r="A11590" s="5">
        <v>11574</v>
      </c>
      <c r="B11590" s="5">
        <f t="shared" si="723"/>
        <v>192.9</v>
      </c>
      <c r="C11590" s="5">
        <f t="shared" si="721"/>
        <v>3.2150000000000003</v>
      </c>
      <c r="E11590" s="36">
        <v>0</v>
      </c>
      <c r="F11590" s="5">
        <f t="shared" si="722"/>
        <v>0</v>
      </c>
      <c r="G11590" s="5">
        <f t="shared" si="724"/>
        <v>192.9</v>
      </c>
      <c r="H11590" s="79">
        <f>'(2. 11points)'!M11586</f>
        <v>0</v>
      </c>
      <c r="I11590" s="79">
        <f>'(2. 11points)'!N11586</f>
        <v>0</v>
      </c>
      <c r="J11590" s="78">
        <f>'(2. 11points)'!O11586</f>
        <v>0</v>
      </c>
    </row>
    <row r="11591" spans="1:10" x14ac:dyDescent="0.4">
      <c r="A11591" s="5">
        <v>11575</v>
      </c>
      <c r="B11591" s="5">
        <f t="shared" si="723"/>
        <v>192.91666666666666</v>
      </c>
      <c r="C11591" s="5">
        <f t="shared" si="721"/>
        <v>3.2152777777777777</v>
      </c>
      <c r="E11591" s="36">
        <v>0</v>
      </c>
      <c r="F11591" s="5">
        <f t="shared" si="722"/>
        <v>0</v>
      </c>
      <c r="G11591" s="5">
        <f t="shared" si="724"/>
        <v>192.91666666666666</v>
      </c>
      <c r="H11591" s="79">
        <f>'(2. 11points)'!M11587</f>
        <v>0</v>
      </c>
      <c r="I11591" s="79">
        <f>'(2. 11points)'!N11587</f>
        <v>0</v>
      </c>
      <c r="J11591" s="78">
        <f>'(2. 11points)'!O11587</f>
        <v>0</v>
      </c>
    </row>
    <row r="11592" spans="1:10" x14ac:dyDescent="0.4">
      <c r="A11592" s="5">
        <v>11576</v>
      </c>
      <c r="B11592" s="5">
        <f t="shared" si="723"/>
        <v>192.93333333333334</v>
      </c>
      <c r="C11592" s="5">
        <f t="shared" si="721"/>
        <v>3.2155555555555555</v>
      </c>
      <c r="E11592" s="36">
        <v>0</v>
      </c>
      <c r="F11592" s="5">
        <f t="shared" si="722"/>
        <v>0</v>
      </c>
      <c r="G11592" s="5">
        <f t="shared" si="724"/>
        <v>192.93333333333334</v>
      </c>
      <c r="H11592" s="79">
        <f>'(2. 11points)'!M11588</f>
        <v>0</v>
      </c>
      <c r="I11592" s="79">
        <f>'(2. 11points)'!N11588</f>
        <v>0</v>
      </c>
      <c r="J11592" s="78">
        <f>'(2. 11points)'!O11588</f>
        <v>0</v>
      </c>
    </row>
    <row r="11593" spans="1:10" x14ac:dyDescent="0.4">
      <c r="A11593" s="5">
        <v>11577</v>
      </c>
      <c r="B11593" s="5">
        <f t="shared" si="723"/>
        <v>192.95</v>
      </c>
      <c r="C11593" s="5">
        <f t="shared" si="721"/>
        <v>3.2158333333333333</v>
      </c>
      <c r="E11593" s="36">
        <v>0</v>
      </c>
      <c r="F11593" s="5">
        <f t="shared" si="722"/>
        <v>0</v>
      </c>
      <c r="G11593" s="5">
        <f t="shared" si="724"/>
        <v>192.95</v>
      </c>
      <c r="H11593" s="79">
        <f>'(2. 11points)'!M11589</f>
        <v>0</v>
      </c>
      <c r="I11593" s="79">
        <f>'(2. 11points)'!N11589</f>
        <v>0</v>
      </c>
      <c r="J11593" s="78">
        <f>'(2. 11points)'!O11589</f>
        <v>0</v>
      </c>
    </row>
    <row r="11594" spans="1:10" x14ac:dyDescent="0.4">
      <c r="A11594" s="5">
        <v>11578</v>
      </c>
      <c r="B11594" s="5">
        <f t="shared" si="723"/>
        <v>192.96666666666667</v>
      </c>
      <c r="C11594" s="5">
        <f t="shared" si="721"/>
        <v>3.2161111111111111</v>
      </c>
      <c r="E11594" s="36">
        <v>0</v>
      </c>
      <c r="F11594" s="5">
        <f t="shared" si="722"/>
        <v>0</v>
      </c>
      <c r="G11594" s="5">
        <f t="shared" si="724"/>
        <v>192.96666666666667</v>
      </c>
      <c r="H11594" s="79">
        <f>'(2. 11points)'!M11590</f>
        <v>0</v>
      </c>
      <c r="I11594" s="79">
        <f>'(2. 11points)'!N11590</f>
        <v>0</v>
      </c>
      <c r="J11594" s="78">
        <f>'(2. 11points)'!O11590</f>
        <v>0</v>
      </c>
    </row>
    <row r="11595" spans="1:10" x14ac:dyDescent="0.4">
      <c r="A11595" s="5">
        <v>11579</v>
      </c>
      <c r="B11595" s="5">
        <f t="shared" si="723"/>
        <v>192.98333333333332</v>
      </c>
      <c r="C11595" s="5">
        <f t="shared" si="721"/>
        <v>3.2163888888888885</v>
      </c>
      <c r="E11595" s="36">
        <v>0</v>
      </c>
      <c r="F11595" s="5">
        <f t="shared" si="722"/>
        <v>0</v>
      </c>
      <c r="G11595" s="5">
        <f t="shared" si="724"/>
        <v>192.98333333333332</v>
      </c>
      <c r="H11595" s="79">
        <f>'(2. 11points)'!M11591</f>
        <v>0</v>
      </c>
      <c r="I11595" s="79">
        <f>'(2. 11points)'!N11591</f>
        <v>0</v>
      </c>
      <c r="J11595" s="78">
        <f>'(2. 11points)'!O11591</f>
        <v>0</v>
      </c>
    </row>
    <row r="11596" spans="1:10" x14ac:dyDescent="0.4">
      <c r="A11596" s="5">
        <v>11580</v>
      </c>
      <c r="B11596" s="5">
        <f t="shared" si="723"/>
        <v>193</v>
      </c>
      <c r="C11596" s="5">
        <f t="shared" si="721"/>
        <v>3.2166666666666668</v>
      </c>
      <c r="E11596" s="36">
        <v>0</v>
      </c>
      <c r="F11596" s="5">
        <f t="shared" si="722"/>
        <v>0</v>
      </c>
      <c r="G11596" s="5">
        <f t="shared" si="724"/>
        <v>193</v>
      </c>
      <c r="H11596" s="79">
        <f>'(2. 11points)'!M11592</f>
        <v>0</v>
      </c>
      <c r="I11596" s="79">
        <f>'(2. 11points)'!N11592</f>
        <v>0</v>
      </c>
      <c r="J11596" s="78">
        <f>'(2. 11points)'!O11592</f>
        <v>0</v>
      </c>
    </row>
    <row r="11597" spans="1:10" x14ac:dyDescent="0.4">
      <c r="A11597" s="5">
        <v>11581</v>
      </c>
      <c r="B11597" s="5">
        <f t="shared" si="723"/>
        <v>193.01666666666668</v>
      </c>
      <c r="C11597" s="5">
        <f t="shared" si="721"/>
        <v>3.2169444444444446</v>
      </c>
      <c r="E11597" s="36">
        <v>0</v>
      </c>
      <c r="F11597" s="5">
        <f t="shared" si="722"/>
        <v>0</v>
      </c>
      <c r="G11597" s="5">
        <f t="shared" si="724"/>
        <v>193.01666666666668</v>
      </c>
      <c r="H11597" s="79">
        <f>'(2. 11points)'!M11593</f>
        <v>0</v>
      </c>
      <c r="I11597" s="79">
        <f>'(2. 11points)'!N11593</f>
        <v>0</v>
      </c>
      <c r="J11597" s="78">
        <f>'(2. 11points)'!O11593</f>
        <v>0</v>
      </c>
    </row>
    <row r="11598" spans="1:10" x14ac:dyDescent="0.4">
      <c r="A11598" s="5">
        <v>11582</v>
      </c>
      <c r="B11598" s="5">
        <f t="shared" si="723"/>
        <v>193.03333333333333</v>
      </c>
      <c r="C11598" s="5">
        <f t="shared" si="721"/>
        <v>3.217222222222222</v>
      </c>
      <c r="E11598" s="36">
        <v>0</v>
      </c>
      <c r="F11598" s="5">
        <f t="shared" si="722"/>
        <v>0</v>
      </c>
      <c r="G11598" s="5">
        <f t="shared" si="724"/>
        <v>193.03333333333333</v>
      </c>
      <c r="H11598" s="79">
        <f>'(2. 11points)'!M11594</f>
        <v>0</v>
      </c>
      <c r="I11598" s="79">
        <f>'(2. 11points)'!N11594</f>
        <v>0</v>
      </c>
      <c r="J11598" s="78">
        <f>'(2. 11points)'!O11594</f>
        <v>0</v>
      </c>
    </row>
    <row r="11599" spans="1:10" x14ac:dyDescent="0.4">
      <c r="A11599" s="5">
        <v>11583</v>
      </c>
      <c r="B11599" s="5">
        <f t="shared" si="723"/>
        <v>193.05</v>
      </c>
      <c r="C11599" s="5">
        <f t="shared" si="721"/>
        <v>3.2175000000000002</v>
      </c>
      <c r="E11599" s="36">
        <v>0</v>
      </c>
      <c r="F11599" s="5">
        <f t="shared" si="722"/>
        <v>0</v>
      </c>
      <c r="G11599" s="5">
        <f t="shared" si="724"/>
        <v>193.05</v>
      </c>
      <c r="H11599" s="79">
        <f>'(2. 11points)'!M11595</f>
        <v>0</v>
      </c>
      <c r="I11599" s="79">
        <f>'(2. 11points)'!N11595</f>
        <v>0</v>
      </c>
      <c r="J11599" s="78">
        <f>'(2. 11points)'!O11595</f>
        <v>0</v>
      </c>
    </row>
    <row r="11600" spans="1:10" x14ac:dyDescent="0.4">
      <c r="A11600" s="5">
        <v>11584</v>
      </c>
      <c r="B11600" s="5">
        <f t="shared" si="723"/>
        <v>193.06666666666666</v>
      </c>
      <c r="C11600" s="5">
        <f t="shared" si="721"/>
        <v>3.2177777777777776</v>
      </c>
      <c r="E11600" s="36">
        <v>0</v>
      </c>
      <c r="F11600" s="5">
        <f t="shared" si="722"/>
        <v>0</v>
      </c>
      <c r="G11600" s="5">
        <f t="shared" si="724"/>
        <v>193.06666666666666</v>
      </c>
      <c r="H11600" s="79">
        <f>'(2. 11points)'!M11596</f>
        <v>0</v>
      </c>
      <c r="I11600" s="79">
        <f>'(2. 11points)'!N11596</f>
        <v>0</v>
      </c>
      <c r="J11600" s="78">
        <f>'(2. 11points)'!O11596</f>
        <v>0</v>
      </c>
    </row>
    <row r="11601" spans="1:10" x14ac:dyDescent="0.4">
      <c r="A11601" s="5">
        <v>11585</v>
      </c>
      <c r="B11601" s="5">
        <f t="shared" si="723"/>
        <v>193.08333333333334</v>
      </c>
      <c r="C11601" s="5">
        <f t="shared" ref="C11601:C11664" si="725">B11601/60</f>
        <v>3.2180555555555559</v>
      </c>
      <c r="E11601" s="36">
        <v>0</v>
      </c>
      <c r="F11601" s="5">
        <f t="shared" ref="F11601:F11664" si="726">E11601-$F$11</f>
        <v>0</v>
      </c>
      <c r="G11601" s="5">
        <f t="shared" si="724"/>
        <v>193.08333333333334</v>
      </c>
      <c r="H11601" s="79">
        <f>'(2. 11points)'!M11597</f>
        <v>0</v>
      </c>
      <c r="I11601" s="79">
        <f>'(2. 11points)'!N11597</f>
        <v>0</v>
      </c>
      <c r="J11601" s="78">
        <f>'(2. 11points)'!O11597</f>
        <v>0</v>
      </c>
    </row>
    <row r="11602" spans="1:10" x14ac:dyDescent="0.4">
      <c r="A11602" s="5">
        <v>11586</v>
      </c>
      <c r="B11602" s="5">
        <f t="shared" ref="B11602:B11665" si="727">A11602*$B$12/60</f>
        <v>193.1</v>
      </c>
      <c r="C11602" s="5">
        <f t="shared" si="725"/>
        <v>3.2183333333333333</v>
      </c>
      <c r="E11602" s="36">
        <v>0</v>
      </c>
      <c r="F11602" s="5">
        <f t="shared" si="726"/>
        <v>0</v>
      </c>
      <c r="G11602" s="5">
        <f t="shared" si="724"/>
        <v>193.1</v>
      </c>
      <c r="H11602" s="79">
        <f>'(2. 11points)'!M11598</f>
        <v>0</v>
      </c>
      <c r="I11602" s="79">
        <f>'(2. 11points)'!N11598</f>
        <v>0</v>
      </c>
      <c r="J11602" s="78">
        <f>'(2. 11points)'!O11598</f>
        <v>0</v>
      </c>
    </row>
    <row r="11603" spans="1:10" x14ac:dyDescent="0.4">
      <c r="A11603" s="5">
        <v>11587</v>
      </c>
      <c r="B11603" s="5">
        <f t="shared" si="727"/>
        <v>193.11666666666667</v>
      </c>
      <c r="C11603" s="5">
        <f t="shared" si="725"/>
        <v>3.2186111111111111</v>
      </c>
      <c r="E11603" s="36">
        <v>0</v>
      </c>
      <c r="F11603" s="5">
        <f t="shared" si="726"/>
        <v>0</v>
      </c>
      <c r="G11603" s="5">
        <f t="shared" si="724"/>
        <v>193.11666666666667</v>
      </c>
      <c r="H11603" s="79">
        <f>'(2. 11points)'!M11599</f>
        <v>0</v>
      </c>
      <c r="I11603" s="79">
        <f>'(2. 11points)'!N11599</f>
        <v>0</v>
      </c>
      <c r="J11603" s="78">
        <f>'(2. 11points)'!O11599</f>
        <v>0</v>
      </c>
    </row>
    <row r="11604" spans="1:10" x14ac:dyDescent="0.4">
      <c r="A11604" s="5">
        <v>11588</v>
      </c>
      <c r="B11604" s="5">
        <f t="shared" si="727"/>
        <v>193.13333333333333</v>
      </c>
      <c r="C11604" s="5">
        <f t="shared" si="725"/>
        <v>3.2188888888888889</v>
      </c>
      <c r="E11604" s="36">
        <v>0</v>
      </c>
      <c r="F11604" s="5">
        <f t="shared" si="726"/>
        <v>0</v>
      </c>
      <c r="G11604" s="5">
        <f t="shared" si="724"/>
        <v>193.13333333333333</v>
      </c>
      <c r="H11604" s="79">
        <f>'(2. 11points)'!M11600</f>
        <v>0</v>
      </c>
      <c r="I11604" s="79">
        <f>'(2. 11points)'!N11600</f>
        <v>0</v>
      </c>
      <c r="J11604" s="78">
        <f>'(2. 11points)'!O11600</f>
        <v>0</v>
      </c>
    </row>
    <row r="11605" spans="1:10" x14ac:dyDescent="0.4">
      <c r="A11605" s="5">
        <v>11589</v>
      </c>
      <c r="B11605" s="5">
        <f t="shared" si="727"/>
        <v>193.15</v>
      </c>
      <c r="C11605" s="5">
        <f t="shared" si="725"/>
        <v>3.2191666666666667</v>
      </c>
      <c r="E11605" s="36">
        <v>0</v>
      </c>
      <c r="F11605" s="5">
        <f t="shared" si="726"/>
        <v>0</v>
      </c>
      <c r="G11605" s="5">
        <f t="shared" si="724"/>
        <v>193.15</v>
      </c>
      <c r="H11605" s="79">
        <f>'(2. 11points)'!M11601</f>
        <v>0</v>
      </c>
      <c r="I11605" s="79">
        <f>'(2. 11points)'!N11601</f>
        <v>0</v>
      </c>
      <c r="J11605" s="78">
        <f>'(2. 11points)'!O11601</f>
        <v>0</v>
      </c>
    </row>
    <row r="11606" spans="1:10" x14ac:dyDescent="0.4">
      <c r="A11606" s="5">
        <v>11590</v>
      </c>
      <c r="B11606" s="5">
        <f t="shared" si="727"/>
        <v>193.16666666666666</v>
      </c>
      <c r="C11606" s="5">
        <f t="shared" si="725"/>
        <v>3.2194444444444441</v>
      </c>
      <c r="E11606" s="36">
        <v>0</v>
      </c>
      <c r="F11606" s="5">
        <f t="shared" si="726"/>
        <v>0</v>
      </c>
      <c r="G11606" s="5">
        <f t="shared" ref="G11606:G11669" si="728">B11606</f>
        <v>193.16666666666666</v>
      </c>
      <c r="H11606" s="79">
        <f>'(2. 11points)'!M11602</f>
        <v>0</v>
      </c>
      <c r="I11606" s="79">
        <f>'(2. 11points)'!N11602</f>
        <v>0</v>
      </c>
      <c r="J11606" s="78">
        <f>'(2. 11points)'!O11602</f>
        <v>0</v>
      </c>
    </row>
    <row r="11607" spans="1:10" x14ac:dyDescent="0.4">
      <c r="A11607" s="5">
        <v>11591</v>
      </c>
      <c r="B11607" s="5">
        <f t="shared" si="727"/>
        <v>193.18333333333334</v>
      </c>
      <c r="C11607" s="5">
        <f t="shared" si="725"/>
        <v>3.2197222222222224</v>
      </c>
      <c r="E11607" s="36">
        <v>0</v>
      </c>
      <c r="F11607" s="5">
        <f t="shared" si="726"/>
        <v>0</v>
      </c>
      <c r="G11607" s="5">
        <f t="shared" si="728"/>
        <v>193.18333333333334</v>
      </c>
      <c r="H11607" s="79">
        <f>'(2. 11points)'!M11603</f>
        <v>0</v>
      </c>
      <c r="I11607" s="79">
        <f>'(2. 11points)'!N11603</f>
        <v>0</v>
      </c>
      <c r="J11607" s="78">
        <f>'(2. 11points)'!O11603</f>
        <v>0</v>
      </c>
    </row>
    <row r="11608" spans="1:10" x14ac:dyDescent="0.4">
      <c r="A11608" s="5">
        <v>11592</v>
      </c>
      <c r="B11608" s="5">
        <f t="shared" si="727"/>
        <v>193.2</v>
      </c>
      <c r="C11608" s="5">
        <f t="shared" si="725"/>
        <v>3.2199999999999998</v>
      </c>
      <c r="E11608" s="36">
        <v>0</v>
      </c>
      <c r="F11608" s="5">
        <f t="shared" si="726"/>
        <v>0</v>
      </c>
      <c r="G11608" s="5">
        <f t="shared" si="728"/>
        <v>193.2</v>
      </c>
      <c r="H11608" s="79">
        <f>'(2. 11points)'!M11604</f>
        <v>0</v>
      </c>
      <c r="I11608" s="79">
        <f>'(2. 11points)'!N11604</f>
        <v>0</v>
      </c>
      <c r="J11608" s="78">
        <f>'(2. 11points)'!O11604</f>
        <v>0</v>
      </c>
    </row>
    <row r="11609" spans="1:10" x14ac:dyDescent="0.4">
      <c r="A11609" s="5">
        <v>11593</v>
      </c>
      <c r="B11609" s="5">
        <f t="shared" si="727"/>
        <v>193.21666666666667</v>
      </c>
      <c r="C11609" s="5">
        <f t="shared" si="725"/>
        <v>3.220277777777778</v>
      </c>
      <c r="E11609" s="36">
        <v>0</v>
      </c>
      <c r="F11609" s="5">
        <f t="shared" si="726"/>
        <v>0</v>
      </c>
      <c r="G11609" s="5">
        <f t="shared" si="728"/>
        <v>193.21666666666667</v>
      </c>
      <c r="H11609" s="79">
        <f>'(2. 11points)'!M11605</f>
        <v>0</v>
      </c>
      <c r="I11609" s="79">
        <f>'(2. 11points)'!N11605</f>
        <v>0</v>
      </c>
      <c r="J11609" s="78">
        <f>'(2. 11points)'!O11605</f>
        <v>0</v>
      </c>
    </row>
    <row r="11610" spans="1:10" x14ac:dyDescent="0.4">
      <c r="A11610" s="5">
        <v>11594</v>
      </c>
      <c r="B11610" s="5">
        <f t="shared" si="727"/>
        <v>193.23333333333332</v>
      </c>
      <c r="C11610" s="5">
        <f t="shared" si="725"/>
        <v>3.2205555555555554</v>
      </c>
      <c r="E11610" s="36">
        <v>0</v>
      </c>
      <c r="F11610" s="5">
        <f t="shared" si="726"/>
        <v>0</v>
      </c>
      <c r="G11610" s="5">
        <f t="shared" si="728"/>
        <v>193.23333333333332</v>
      </c>
      <c r="H11610" s="79">
        <f>'(2. 11points)'!M11606</f>
        <v>0</v>
      </c>
      <c r="I11610" s="79">
        <f>'(2. 11points)'!N11606</f>
        <v>0</v>
      </c>
      <c r="J11610" s="78">
        <f>'(2. 11points)'!O11606</f>
        <v>0</v>
      </c>
    </row>
    <row r="11611" spans="1:10" x14ac:dyDescent="0.4">
      <c r="A11611" s="5">
        <v>11595</v>
      </c>
      <c r="B11611" s="5">
        <f t="shared" si="727"/>
        <v>193.25</v>
      </c>
      <c r="C11611" s="5">
        <f t="shared" si="725"/>
        <v>3.2208333333333332</v>
      </c>
      <c r="E11611" s="36">
        <v>0</v>
      </c>
      <c r="F11611" s="5">
        <f t="shared" si="726"/>
        <v>0</v>
      </c>
      <c r="G11611" s="5">
        <f t="shared" si="728"/>
        <v>193.25</v>
      </c>
      <c r="H11611" s="79">
        <f>'(2. 11points)'!M11607</f>
        <v>0</v>
      </c>
      <c r="I11611" s="79">
        <f>'(2. 11points)'!N11607</f>
        <v>0</v>
      </c>
      <c r="J11611" s="78">
        <f>'(2. 11points)'!O11607</f>
        <v>0</v>
      </c>
    </row>
    <row r="11612" spans="1:10" x14ac:dyDescent="0.4">
      <c r="A11612" s="5">
        <v>11596</v>
      </c>
      <c r="B11612" s="5">
        <f t="shared" si="727"/>
        <v>193.26666666666668</v>
      </c>
      <c r="C11612" s="5">
        <f t="shared" si="725"/>
        <v>3.2211111111111115</v>
      </c>
      <c r="E11612" s="36">
        <v>0</v>
      </c>
      <c r="F11612" s="5">
        <f t="shared" si="726"/>
        <v>0</v>
      </c>
      <c r="G11612" s="5">
        <f t="shared" si="728"/>
        <v>193.26666666666668</v>
      </c>
      <c r="H11612" s="79">
        <f>'(2. 11points)'!M11608</f>
        <v>0</v>
      </c>
      <c r="I11612" s="79">
        <f>'(2. 11points)'!N11608</f>
        <v>0</v>
      </c>
      <c r="J11612" s="78">
        <f>'(2. 11points)'!O11608</f>
        <v>0</v>
      </c>
    </row>
    <row r="11613" spans="1:10" x14ac:dyDescent="0.4">
      <c r="A11613" s="5">
        <v>11597</v>
      </c>
      <c r="B11613" s="5">
        <f t="shared" si="727"/>
        <v>193.28333333333333</v>
      </c>
      <c r="C11613" s="5">
        <f t="shared" si="725"/>
        <v>3.2213888888888889</v>
      </c>
      <c r="E11613" s="36">
        <v>0</v>
      </c>
      <c r="F11613" s="5">
        <f t="shared" si="726"/>
        <v>0</v>
      </c>
      <c r="G11613" s="5">
        <f t="shared" si="728"/>
        <v>193.28333333333333</v>
      </c>
      <c r="H11613" s="79">
        <f>'(2. 11points)'!M11609</f>
        <v>0</v>
      </c>
      <c r="I11613" s="79">
        <f>'(2. 11points)'!N11609</f>
        <v>0</v>
      </c>
      <c r="J11613" s="78">
        <f>'(2. 11points)'!O11609</f>
        <v>0</v>
      </c>
    </row>
    <row r="11614" spans="1:10" x14ac:dyDescent="0.4">
      <c r="A11614" s="5">
        <v>11598</v>
      </c>
      <c r="B11614" s="5">
        <f t="shared" si="727"/>
        <v>193.3</v>
      </c>
      <c r="C11614" s="5">
        <f t="shared" si="725"/>
        <v>3.2216666666666667</v>
      </c>
      <c r="E11614" s="36">
        <v>0</v>
      </c>
      <c r="F11614" s="5">
        <f t="shared" si="726"/>
        <v>0</v>
      </c>
      <c r="G11614" s="5">
        <f t="shared" si="728"/>
        <v>193.3</v>
      </c>
      <c r="H11614" s="79">
        <f>'(2. 11points)'!M11610</f>
        <v>0</v>
      </c>
      <c r="I11614" s="79">
        <f>'(2. 11points)'!N11610</f>
        <v>0</v>
      </c>
      <c r="J11614" s="78">
        <f>'(2. 11points)'!O11610</f>
        <v>0</v>
      </c>
    </row>
    <row r="11615" spans="1:10" x14ac:dyDescent="0.4">
      <c r="A11615" s="5">
        <v>11599</v>
      </c>
      <c r="B11615" s="5">
        <f t="shared" si="727"/>
        <v>193.31666666666666</v>
      </c>
      <c r="C11615" s="5">
        <f t="shared" si="725"/>
        <v>3.2219444444444445</v>
      </c>
      <c r="E11615" s="36">
        <v>0</v>
      </c>
      <c r="F11615" s="5">
        <f t="shared" si="726"/>
        <v>0</v>
      </c>
      <c r="G11615" s="5">
        <f t="shared" si="728"/>
        <v>193.31666666666666</v>
      </c>
      <c r="H11615" s="79">
        <f>'(2. 11points)'!M11611</f>
        <v>0</v>
      </c>
      <c r="I11615" s="79">
        <f>'(2. 11points)'!N11611</f>
        <v>0</v>
      </c>
      <c r="J11615" s="78">
        <f>'(2. 11points)'!O11611</f>
        <v>0</v>
      </c>
    </row>
    <row r="11616" spans="1:10" x14ac:dyDescent="0.4">
      <c r="A11616" s="5">
        <v>11600</v>
      </c>
      <c r="B11616" s="5">
        <f t="shared" si="727"/>
        <v>193.33333333333334</v>
      </c>
      <c r="C11616" s="5">
        <f t="shared" si="725"/>
        <v>3.2222222222222223</v>
      </c>
      <c r="E11616" s="36">
        <v>0</v>
      </c>
      <c r="F11616" s="5">
        <f t="shared" si="726"/>
        <v>0</v>
      </c>
      <c r="G11616" s="5">
        <f t="shared" si="728"/>
        <v>193.33333333333334</v>
      </c>
      <c r="H11616" s="79">
        <f>'(2. 11points)'!M11612</f>
        <v>0</v>
      </c>
      <c r="I11616" s="79">
        <f>'(2. 11points)'!N11612</f>
        <v>0</v>
      </c>
      <c r="J11616" s="78">
        <f>'(2. 11points)'!O11612</f>
        <v>0</v>
      </c>
    </row>
    <row r="11617" spans="1:10" x14ac:dyDescent="0.4">
      <c r="A11617" s="5">
        <v>11601</v>
      </c>
      <c r="B11617" s="5">
        <f t="shared" si="727"/>
        <v>193.35</v>
      </c>
      <c r="C11617" s="5">
        <f t="shared" si="725"/>
        <v>3.2224999999999997</v>
      </c>
      <c r="E11617" s="36">
        <v>0</v>
      </c>
      <c r="F11617" s="5">
        <f t="shared" si="726"/>
        <v>0</v>
      </c>
      <c r="G11617" s="5">
        <f t="shared" si="728"/>
        <v>193.35</v>
      </c>
      <c r="H11617" s="79">
        <f>'(2. 11points)'!M11613</f>
        <v>0</v>
      </c>
      <c r="I11617" s="79">
        <f>'(2. 11points)'!N11613</f>
        <v>0</v>
      </c>
      <c r="J11617" s="78">
        <f>'(2. 11points)'!O11613</f>
        <v>0</v>
      </c>
    </row>
    <row r="11618" spans="1:10" x14ac:dyDescent="0.4">
      <c r="A11618" s="5">
        <v>11602</v>
      </c>
      <c r="B11618" s="5">
        <f t="shared" si="727"/>
        <v>193.36666666666667</v>
      </c>
      <c r="C11618" s="5">
        <f t="shared" si="725"/>
        <v>3.222777777777778</v>
      </c>
      <c r="E11618" s="36">
        <v>0</v>
      </c>
      <c r="F11618" s="5">
        <f t="shared" si="726"/>
        <v>0</v>
      </c>
      <c r="G11618" s="5">
        <f t="shared" si="728"/>
        <v>193.36666666666667</v>
      </c>
      <c r="H11618" s="79">
        <f>'(2. 11points)'!M11614</f>
        <v>0</v>
      </c>
      <c r="I11618" s="79">
        <f>'(2. 11points)'!N11614</f>
        <v>0</v>
      </c>
      <c r="J11618" s="78">
        <f>'(2. 11points)'!O11614</f>
        <v>0</v>
      </c>
    </row>
    <row r="11619" spans="1:10" x14ac:dyDescent="0.4">
      <c r="A11619" s="5">
        <v>11603</v>
      </c>
      <c r="B11619" s="5">
        <f t="shared" si="727"/>
        <v>193.38333333333333</v>
      </c>
      <c r="C11619" s="5">
        <f t="shared" si="725"/>
        <v>3.2230555555555553</v>
      </c>
      <c r="E11619" s="36">
        <v>0</v>
      </c>
      <c r="F11619" s="5">
        <f t="shared" si="726"/>
        <v>0</v>
      </c>
      <c r="G11619" s="5">
        <f t="shared" si="728"/>
        <v>193.38333333333333</v>
      </c>
      <c r="H11619" s="79">
        <f>'(2. 11points)'!M11615</f>
        <v>0</v>
      </c>
      <c r="I11619" s="79">
        <f>'(2. 11points)'!N11615</f>
        <v>0</v>
      </c>
      <c r="J11619" s="78">
        <f>'(2. 11points)'!O11615</f>
        <v>0</v>
      </c>
    </row>
    <row r="11620" spans="1:10" x14ac:dyDescent="0.4">
      <c r="A11620" s="5">
        <v>11604</v>
      </c>
      <c r="B11620" s="5">
        <f t="shared" si="727"/>
        <v>193.4</v>
      </c>
      <c r="C11620" s="5">
        <f t="shared" si="725"/>
        <v>3.2233333333333336</v>
      </c>
      <c r="E11620" s="36">
        <v>0</v>
      </c>
      <c r="F11620" s="5">
        <f t="shared" si="726"/>
        <v>0</v>
      </c>
      <c r="G11620" s="5">
        <f t="shared" si="728"/>
        <v>193.4</v>
      </c>
      <c r="H11620" s="79">
        <f>'(2. 11points)'!M11616</f>
        <v>0</v>
      </c>
      <c r="I11620" s="79">
        <f>'(2. 11points)'!N11616</f>
        <v>0</v>
      </c>
      <c r="J11620" s="78">
        <f>'(2. 11points)'!O11616</f>
        <v>0</v>
      </c>
    </row>
    <row r="11621" spans="1:10" x14ac:dyDescent="0.4">
      <c r="A11621" s="5">
        <v>11605</v>
      </c>
      <c r="B11621" s="5">
        <f t="shared" si="727"/>
        <v>193.41666666666666</v>
      </c>
      <c r="C11621" s="5">
        <f t="shared" si="725"/>
        <v>3.223611111111111</v>
      </c>
      <c r="E11621" s="36">
        <v>0</v>
      </c>
      <c r="F11621" s="5">
        <f t="shared" si="726"/>
        <v>0</v>
      </c>
      <c r="G11621" s="5">
        <f t="shared" si="728"/>
        <v>193.41666666666666</v>
      </c>
      <c r="H11621" s="79">
        <f>'(2. 11points)'!M11617</f>
        <v>0</v>
      </c>
      <c r="I11621" s="79">
        <f>'(2. 11points)'!N11617</f>
        <v>0</v>
      </c>
      <c r="J11621" s="78">
        <f>'(2. 11points)'!O11617</f>
        <v>0</v>
      </c>
    </row>
    <row r="11622" spans="1:10" x14ac:dyDescent="0.4">
      <c r="A11622" s="5">
        <v>11606</v>
      </c>
      <c r="B11622" s="5">
        <f t="shared" si="727"/>
        <v>193.43333333333334</v>
      </c>
      <c r="C11622" s="5">
        <f t="shared" si="725"/>
        <v>3.2238888888888888</v>
      </c>
      <c r="E11622" s="36">
        <v>0</v>
      </c>
      <c r="F11622" s="5">
        <f t="shared" si="726"/>
        <v>0</v>
      </c>
      <c r="G11622" s="5">
        <f t="shared" si="728"/>
        <v>193.43333333333334</v>
      </c>
      <c r="H11622" s="79">
        <f>'(2. 11points)'!M11618</f>
        <v>0</v>
      </c>
      <c r="I11622" s="79">
        <f>'(2. 11points)'!N11618</f>
        <v>0</v>
      </c>
      <c r="J11622" s="78">
        <f>'(2. 11points)'!O11618</f>
        <v>0</v>
      </c>
    </row>
    <row r="11623" spans="1:10" x14ac:dyDescent="0.4">
      <c r="A11623" s="5">
        <v>11607</v>
      </c>
      <c r="B11623" s="5">
        <f t="shared" si="727"/>
        <v>193.45</v>
      </c>
      <c r="C11623" s="5">
        <f t="shared" si="725"/>
        <v>3.2241666666666666</v>
      </c>
      <c r="E11623" s="36">
        <v>0</v>
      </c>
      <c r="F11623" s="5">
        <f t="shared" si="726"/>
        <v>0</v>
      </c>
      <c r="G11623" s="5">
        <f t="shared" si="728"/>
        <v>193.45</v>
      </c>
      <c r="H11623" s="79">
        <f>'(2. 11points)'!M11619</f>
        <v>0</v>
      </c>
      <c r="I11623" s="79">
        <f>'(2. 11points)'!N11619</f>
        <v>0</v>
      </c>
      <c r="J11623" s="78">
        <f>'(2. 11points)'!O11619</f>
        <v>0</v>
      </c>
    </row>
    <row r="11624" spans="1:10" x14ac:dyDescent="0.4">
      <c r="A11624" s="5">
        <v>11608</v>
      </c>
      <c r="B11624" s="5">
        <f t="shared" si="727"/>
        <v>193.46666666666667</v>
      </c>
      <c r="C11624" s="5">
        <f t="shared" si="725"/>
        <v>3.2244444444444444</v>
      </c>
      <c r="E11624" s="36">
        <v>0</v>
      </c>
      <c r="F11624" s="5">
        <f t="shared" si="726"/>
        <v>0</v>
      </c>
      <c r="G11624" s="5">
        <f t="shared" si="728"/>
        <v>193.46666666666667</v>
      </c>
      <c r="H11624" s="79">
        <f>'(2. 11points)'!M11620</f>
        <v>0</v>
      </c>
      <c r="I11624" s="79">
        <f>'(2. 11points)'!N11620</f>
        <v>0</v>
      </c>
      <c r="J11624" s="78">
        <f>'(2. 11points)'!O11620</f>
        <v>0</v>
      </c>
    </row>
    <row r="11625" spans="1:10" x14ac:dyDescent="0.4">
      <c r="A11625" s="5">
        <v>11609</v>
      </c>
      <c r="B11625" s="5">
        <f t="shared" si="727"/>
        <v>193.48333333333332</v>
      </c>
      <c r="C11625" s="5">
        <f t="shared" si="725"/>
        <v>3.2247222222222218</v>
      </c>
      <c r="E11625" s="36">
        <v>0</v>
      </c>
      <c r="F11625" s="5">
        <f t="shared" si="726"/>
        <v>0</v>
      </c>
      <c r="G11625" s="5">
        <f t="shared" si="728"/>
        <v>193.48333333333332</v>
      </c>
      <c r="H11625" s="79">
        <f>'(2. 11points)'!M11621</f>
        <v>0</v>
      </c>
      <c r="I11625" s="79">
        <f>'(2. 11points)'!N11621</f>
        <v>0</v>
      </c>
      <c r="J11625" s="78">
        <f>'(2. 11points)'!O11621</f>
        <v>0</v>
      </c>
    </row>
    <row r="11626" spans="1:10" x14ac:dyDescent="0.4">
      <c r="A11626" s="5">
        <v>11610</v>
      </c>
      <c r="B11626" s="5">
        <f t="shared" si="727"/>
        <v>193.5</v>
      </c>
      <c r="C11626" s="5">
        <f t="shared" si="725"/>
        <v>3.2250000000000001</v>
      </c>
      <c r="E11626" s="36">
        <v>0</v>
      </c>
      <c r="F11626" s="5">
        <f t="shared" si="726"/>
        <v>0</v>
      </c>
      <c r="G11626" s="5">
        <f t="shared" si="728"/>
        <v>193.5</v>
      </c>
      <c r="H11626" s="79">
        <f>'(2. 11points)'!M11622</f>
        <v>0</v>
      </c>
      <c r="I11626" s="79">
        <f>'(2. 11points)'!N11622</f>
        <v>0</v>
      </c>
      <c r="J11626" s="78">
        <f>'(2. 11points)'!O11622</f>
        <v>0</v>
      </c>
    </row>
    <row r="11627" spans="1:10" x14ac:dyDescent="0.4">
      <c r="A11627" s="5">
        <v>11611</v>
      </c>
      <c r="B11627" s="5">
        <f t="shared" si="727"/>
        <v>193.51666666666668</v>
      </c>
      <c r="C11627" s="5">
        <f t="shared" si="725"/>
        <v>3.2252777777777779</v>
      </c>
      <c r="E11627" s="36">
        <v>0</v>
      </c>
      <c r="F11627" s="5">
        <f t="shared" si="726"/>
        <v>0</v>
      </c>
      <c r="G11627" s="5">
        <f t="shared" si="728"/>
        <v>193.51666666666668</v>
      </c>
      <c r="H11627" s="79">
        <f>'(2. 11points)'!M11623</f>
        <v>0</v>
      </c>
      <c r="I11627" s="79">
        <f>'(2. 11points)'!N11623</f>
        <v>0</v>
      </c>
      <c r="J11627" s="78">
        <f>'(2. 11points)'!O11623</f>
        <v>0</v>
      </c>
    </row>
    <row r="11628" spans="1:10" x14ac:dyDescent="0.4">
      <c r="A11628" s="5">
        <v>11612</v>
      </c>
      <c r="B11628" s="5">
        <f t="shared" si="727"/>
        <v>193.53333333333333</v>
      </c>
      <c r="C11628" s="5">
        <f t="shared" si="725"/>
        <v>3.2255555555555557</v>
      </c>
      <c r="E11628" s="36">
        <v>0</v>
      </c>
      <c r="F11628" s="5">
        <f t="shared" si="726"/>
        <v>0</v>
      </c>
      <c r="G11628" s="5">
        <f t="shared" si="728"/>
        <v>193.53333333333333</v>
      </c>
      <c r="H11628" s="79">
        <f>'(2. 11points)'!M11624</f>
        <v>0</v>
      </c>
      <c r="I11628" s="79">
        <f>'(2. 11points)'!N11624</f>
        <v>0</v>
      </c>
      <c r="J11628" s="78">
        <f>'(2. 11points)'!O11624</f>
        <v>0</v>
      </c>
    </row>
    <row r="11629" spans="1:10" x14ac:dyDescent="0.4">
      <c r="A11629" s="5">
        <v>11613</v>
      </c>
      <c r="B11629" s="5">
        <f t="shared" si="727"/>
        <v>193.55</v>
      </c>
      <c r="C11629" s="5">
        <f t="shared" si="725"/>
        <v>3.2258333333333336</v>
      </c>
      <c r="E11629" s="36">
        <v>0</v>
      </c>
      <c r="F11629" s="5">
        <f t="shared" si="726"/>
        <v>0</v>
      </c>
      <c r="G11629" s="5">
        <f t="shared" si="728"/>
        <v>193.55</v>
      </c>
      <c r="H11629" s="79">
        <f>'(2. 11points)'!M11625</f>
        <v>0</v>
      </c>
      <c r="I11629" s="79">
        <f>'(2. 11points)'!N11625</f>
        <v>0</v>
      </c>
      <c r="J11629" s="78">
        <f>'(2. 11points)'!O11625</f>
        <v>0</v>
      </c>
    </row>
    <row r="11630" spans="1:10" x14ac:dyDescent="0.4">
      <c r="A11630" s="5">
        <v>11614</v>
      </c>
      <c r="B11630" s="5">
        <f t="shared" si="727"/>
        <v>193.56666666666666</v>
      </c>
      <c r="C11630" s="5">
        <f t="shared" si="725"/>
        <v>3.2261111111111109</v>
      </c>
      <c r="E11630" s="36">
        <v>0</v>
      </c>
      <c r="F11630" s="5">
        <f t="shared" si="726"/>
        <v>0</v>
      </c>
      <c r="G11630" s="5">
        <f t="shared" si="728"/>
        <v>193.56666666666666</v>
      </c>
      <c r="H11630" s="79">
        <f>'(2. 11points)'!M11626</f>
        <v>0</v>
      </c>
      <c r="I11630" s="79">
        <f>'(2. 11points)'!N11626</f>
        <v>0</v>
      </c>
      <c r="J11630" s="78">
        <f>'(2. 11points)'!O11626</f>
        <v>0</v>
      </c>
    </row>
    <row r="11631" spans="1:10" x14ac:dyDescent="0.4">
      <c r="A11631" s="5">
        <v>11615</v>
      </c>
      <c r="B11631" s="5">
        <f t="shared" si="727"/>
        <v>193.58333333333334</v>
      </c>
      <c r="C11631" s="5">
        <f t="shared" si="725"/>
        <v>3.2263888888888892</v>
      </c>
      <c r="E11631" s="36">
        <v>0</v>
      </c>
      <c r="F11631" s="5">
        <f t="shared" si="726"/>
        <v>0</v>
      </c>
      <c r="G11631" s="5">
        <f t="shared" si="728"/>
        <v>193.58333333333334</v>
      </c>
      <c r="H11631" s="79">
        <f>'(2. 11points)'!M11627</f>
        <v>0</v>
      </c>
      <c r="I11631" s="79">
        <f>'(2. 11points)'!N11627</f>
        <v>0</v>
      </c>
      <c r="J11631" s="78">
        <f>'(2. 11points)'!O11627</f>
        <v>0</v>
      </c>
    </row>
    <row r="11632" spans="1:10" x14ac:dyDescent="0.4">
      <c r="A11632" s="5">
        <v>11616</v>
      </c>
      <c r="B11632" s="5">
        <f t="shared" si="727"/>
        <v>193.6</v>
      </c>
      <c r="C11632" s="5">
        <f t="shared" si="725"/>
        <v>3.2266666666666666</v>
      </c>
      <c r="E11632" s="36">
        <v>0</v>
      </c>
      <c r="F11632" s="5">
        <f t="shared" si="726"/>
        <v>0</v>
      </c>
      <c r="G11632" s="5">
        <f t="shared" si="728"/>
        <v>193.6</v>
      </c>
      <c r="H11632" s="79">
        <f>'(2. 11points)'!M11628</f>
        <v>0</v>
      </c>
      <c r="I11632" s="79">
        <f>'(2. 11points)'!N11628</f>
        <v>0</v>
      </c>
      <c r="J11632" s="78">
        <f>'(2. 11points)'!O11628</f>
        <v>0</v>
      </c>
    </row>
    <row r="11633" spans="1:10" x14ac:dyDescent="0.4">
      <c r="A11633" s="5">
        <v>11617</v>
      </c>
      <c r="B11633" s="5">
        <f t="shared" si="727"/>
        <v>193.61666666666667</v>
      </c>
      <c r="C11633" s="5">
        <f t="shared" si="725"/>
        <v>3.2269444444444444</v>
      </c>
      <c r="E11633" s="36">
        <v>0</v>
      </c>
      <c r="F11633" s="5">
        <f t="shared" si="726"/>
        <v>0</v>
      </c>
      <c r="G11633" s="5">
        <f t="shared" si="728"/>
        <v>193.61666666666667</v>
      </c>
      <c r="H11633" s="79">
        <f>'(2. 11points)'!M11629</f>
        <v>0</v>
      </c>
      <c r="I11633" s="79">
        <f>'(2. 11points)'!N11629</f>
        <v>0</v>
      </c>
      <c r="J11633" s="78">
        <f>'(2. 11points)'!O11629</f>
        <v>0</v>
      </c>
    </row>
    <row r="11634" spans="1:10" x14ac:dyDescent="0.4">
      <c r="A11634" s="5">
        <v>11618</v>
      </c>
      <c r="B11634" s="5">
        <f t="shared" si="727"/>
        <v>193.63333333333333</v>
      </c>
      <c r="C11634" s="5">
        <f t="shared" si="725"/>
        <v>3.2272222222222222</v>
      </c>
      <c r="E11634" s="36">
        <v>0</v>
      </c>
      <c r="F11634" s="5">
        <f t="shared" si="726"/>
        <v>0</v>
      </c>
      <c r="G11634" s="5">
        <f t="shared" si="728"/>
        <v>193.63333333333333</v>
      </c>
      <c r="H11634" s="79">
        <f>'(2. 11points)'!M11630</f>
        <v>0</v>
      </c>
      <c r="I11634" s="79">
        <f>'(2. 11points)'!N11630</f>
        <v>0</v>
      </c>
      <c r="J11634" s="78">
        <f>'(2. 11points)'!O11630</f>
        <v>0</v>
      </c>
    </row>
    <row r="11635" spans="1:10" x14ac:dyDescent="0.4">
      <c r="A11635" s="5">
        <v>11619</v>
      </c>
      <c r="B11635" s="5">
        <f t="shared" si="727"/>
        <v>193.65</v>
      </c>
      <c r="C11635" s="5">
        <f t="shared" si="725"/>
        <v>3.2275</v>
      </c>
      <c r="E11635" s="36">
        <v>0</v>
      </c>
      <c r="F11635" s="5">
        <f t="shared" si="726"/>
        <v>0</v>
      </c>
      <c r="G11635" s="5">
        <f t="shared" si="728"/>
        <v>193.65</v>
      </c>
      <c r="H11635" s="79">
        <f>'(2. 11points)'!M11631</f>
        <v>0</v>
      </c>
      <c r="I11635" s="79">
        <f>'(2. 11points)'!N11631</f>
        <v>0</v>
      </c>
      <c r="J11635" s="78">
        <f>'(2. 11points)'!O11631</f>
        <v>0</v>
      </c>
    </row>
    <row r="11636" spans="1:10" x14ac:dyDescent="0.4">
      <c r="A11636" s="5">
        <v>11620</v>
      </c>
      <c r="B11636" s="5">
        <f t="shared" si="727"/>
        <v>193.66666666666666</v>
      </c>
      <c r="C11636" s="5">
        <f t="shared" si="725"/>
        <v>3.2277777777777774</v>
      </c>
      <c r="E11636" s="36">
        <v>0</v>
      </c>
      <c r="F11636" s="5">
        <f t="shared" si="726"/>
        <v>0</v>
      </c>
      <c r="G11636" s="5">
        <f t="shared" si="728"/>
        <v>193.66666666666666</v>
      </c>
      <c r="H11636" s="79">
        <f>'(2. 11points)'!M11632</f>
        <v>0</v>
      </c>
      <c r="I11636" s="79">
        <f>'(2. 11points)'!N11632</f>
        <v>0</v>
      </c>
      <c r="J11636" s="78">
        <f>'(2. 11points)'!O11632</f>
        <v>0</v>
      </c>
    </row>
    <row r="11637" spans="1:10" x14ac:dyDescent="0.4">
      <c r="A11637" s="5">
        <v>11621</v>
      </c>
      <c r="B11637" s="5">
        <f t="shared" si="727"/>
        <v>193.68333333333334</v>
      </c>
      <c r="C11637" s="5">
        <f t="shared" si="725"/>
        <v>3.2280555555555557</v>
      </c>
      <c r="E11637" s="36">
        <v>0</v>
      </c>
      <c r="F11637" s="5">
        <f t="shared" si="726"/>
        <v>0</v>
      </c>
      <c r="G11637" s="5">
        <f t="shared" si="728"/>
        <v>193.68333333333334</v>
      </c>
      <c r="H11637" s="79">
        <f>'(2. 11points)'!M11633</f>
        <v>0</v>
      </c>
      <c r="I11637" s="79">
        <f>'(2. 11points)'!N11633</f>
        <v>0</v>
      </c>
      <c r="J11637" s="78">
        <f>'(2. 11points)'!O11633</f>
        <v>0</v>
      </c>
    </row>
    <row r="11638" spans="1:10" x14ac:dyDescent="0.4">
      <c r="A11638" s="5">
        <v>11622</v>
      </c>
      <c r="B11638" s="5">
        <f t="shared" si="727"/>
        <v>193.7</v>
      </c>
      <c r="C11638" s="5">
        <f t="shared" si="725"/>
        <v>3.2283333333333331</v>
      </c>
      <c r="E11638" s="36">
        <v>0</v>
      </c>
      <c r="F11638" s="5">
        <f t="shared" si="726"/>
        <v>0</v>
      </c>
      <c r="G11638" s="5">
        <f t="shared" si="728"/>
        <v>193.7</v>
      </c>
      <c r="H11638" s="79">
        <f>'(2. 11points)'!M11634</f>
        <v>0</v>
      </c>
      <c r="I11638" s="79">
        <f>'(2. 11points)'!N11634</f>
        <v>0</v>
      </c>
      <c r="J11638" s="78">
        <f>'(2. 11points)'!O11634</f>
        <v>0</v>
      </c>
    </row>
    <row r="11639" spans="1:10" x14ac:dyDescent="0.4">
      <c r="A11639" s="5">
        <v>11623</v>
      </c>
      <c r="B11639" s="5">
        <f t="shared" si="727"/>
        <v>193.71666666666667</v>
      </c>
      <c r="C11639" s="5">
        <f t="shared" si="725"/>
        <v>3.2286111111111113</v>
      </c>
      <c r="E11639" s="36">
        <v>0</v>
      </c>
      <c r="F11639" s="5">
        <f t="shared" si="726"/>
        <v>0</v>
      </c>
      <c r="G11639" s="5">
        <f t="shared" si="728"/>
        <v>193.71666666666667</v>
      </c>
      <c r="H11639" s="79">
        <f>'(2. 11points)'!M11635</f>
        <v>0</v>
      </c>
      <c r="I11639" s="79">
        <f>'(2. 11points)'!N11635</f>
        <v>0</v>
      </c>
      <c r="J11639" s="78">
        <f>'(2. 11points)'!O11635</f>
        <v>0</v>
      </c>
    </row>
    <row r="11640" spans="1:10" x14ac:dyDescent="0.4">
      <c r="A11640" s="5">
        <v>11624</v>
      </c>
      <c r="B11640" s="5">
        <f t="shared" si="727"/>
        <v>193.73333333333332</v>
      </c>
      <c r="C11640" s="5">
        <f t="shared" si="725"/>
        <v>3.2288888888888887</v>
      </c>
      <c r="E11640" s="36">
        <v>0</v>
      </c>
      <c r="F11640" s="5">
        <f t="shared" si="726"/>
        <v>0</v>
      </c>
      <c r="G11640" s="5">
        <f t="shared" si="728"/>
        <v>193.73333333333332</v>
      </c>
      <c r="H11640" s="79">
        <f>'(2. 11points)'!M11636</f>
        <v>0</v>
      </c>
      <c r="I11640" s="79">
        <f>'(2. 11points)'!N11636</f>
        <v>0</v>
      </c>
      <c r="J11640" s="78">
        <f>'(2. 11points)'!O11636</f>
        <v>0</v>
      </c>
    </row>
    <row r="11641" spans="1:10" x14ac:dyDescent="0.4">
      <c r="A11641" s="5">
        <v>11625</v>
      </c>
      <c r="B11641" s="5">
        <f t="shared" si="727"/>
        <v>193.75</v>
      </c>
      <c r="C11641" s="5">
        <f t="shared" si="725"/>
        <v>3.2291666666666665</v>
      </c>
      <c r="E11641" s="36">
        <v>0</v>
      </c>
      <c r="F11641" s="5">
        <f t="shared" si="726"/>
        <v>0</v>
      </c>
      <c r="G11641" s="5">
        <f t="shared" si="728"/>
        <v>193.75</v>
      </c>
      <c r="H11641" s="79">
        <f>'(2. 11points)'!M11637</f>
        <v>0</v>
      </c>
      <c r="I11641" s="79">
        <f>'(2. 11points)'!N11637</f>
        <v>0</v>
      </c>
      <c r="J11641" s="78">
        <f>'(2. 11points)'!O11637</f>
        <v>0</v>
      </c>
    </row>
    <row r="11642" spans="1:10" x14ac:dyDescent="0.4">
      <c r="A11642" s="5">
        <v>11626</v>
      </c>
      <c r="B11642" s="5">
        <f t="shared" si="727"/>
        <v>193.76666666666668</v>
      </c>
      <c r="C11642" s="5">
        <f t="shared" si="725"/>
        <v>3.2294444444444448</v>
      </c>
      <c r="E11642" s="36">
        <v>0</v>
      </c>
      <c r="F11642" s="5">
        <f t="shared" si="726"/>
        <v>0</v>
      </c>
      <c r="G11642" s="5">
        <f t="shared" si="728"/>
        <v>193.76666666666668</v>
      </c>
      <c r="H11642" s="79">
        <f>'(2. 11points)'!M11638</f>
        <v>0</v>
      </c>
      <c r="I11642" s="79">
        <f>'(2. 11points)'!N11638</f>
        <v>0</v>
      </c>
      <c r="J11642" s="78">
        <f>'(2. 11points)'!O11638</f>
        <v>0</v>
      </c>
    </row>
    <row r="11643" spans="1:10" x14ac:dyDescent="0.4">
      <c r="A11643" s="5">
        <v>11627</v>
      </c>
      <c r="B11643" s="5">
        <f t="shared" si="727"/>
        <v>193.78333333333333</v>
      </c>
      <c r="C11643" s="5">
        <f t="shared" si="725"/>
        <v>3.2297222222222222</v>
      </c>
      <c r="E11643" s="36">
        <v>0</v>
      </c>
      <c r="F11643" s="5">
        <f t="shared" si="726"/>
        <v>0</v>
      </c>
      <c r="G11643" s="5">
        <f t="shared" si="728"/>
        <v>193.78333333333333</v>
      </c>
      <c r="H11643" s="79">
        <f>'(2. 11points)'!M11639</f>
        <v>0</v>
      </c>
      <c r="I11643" s="79">
        <f>'(2. 11points)'!N11639</f>
        <v>0</v>
      </c>
      <c r="J11643" s="78">
        <f>'(2. 11points)'!O11639</f>
        <v>0</v>
      </c>
    </row>
    <row r="11644" spans="1:10" x14ac:dyDescent="0.4">
      <c r="A11644" s="5">
        <v>11628</v>
      </c>
      <c r="B11644" s="5">
        <f t="shared" si="727"/>
        <v>193.8</v>
      </c>
      <c r="C11644" s="5">
        <f t="shared" si="725"/>
        <v>3.23</v>
      </c>
      <c r="E11644" s="36">
        <v>0</v>
      </c>
      <c r="F11644" s="5">
        <f t="shared" si="726"/>
        <v>0</v>
      </c>
      <c r="G11644" s="5">
        <f t="shared" si="728"/>
        <v>193.8</v>
      </c>
      <c r="H11644" s="79">
        <f>'(2. 11points)'!M11640</f>
        <v>0</v>
      </c>
      <c r="I11644" s="79">
        <f>'(2. 11points)'!N11640</f>
        <v>0</v>
      </c>
      <c r="J11644" s="78">
        <f>'(2. 11points)'!O11640</f>
        <v>0</v>
      </c>
    </row>
    <row r="11645" spans="1:10" x14ac:dyDescent="0.4">
      <c r="A11645" s="5">
        <v>11629</v>
      </c>
      <c r="B11645" s="5">
        <f t="shared" si="727"/>
        <v>193.81666666666666</v>
      </c>
      <c r="C11645" s="5">
        <f t="shared" si="725"/>
        <v>3.2302777777777778</v>
      </c>
      <c r="E11645" s="36">
        <v>0</v>
      </c>
      <c r="F11645" s="5">
        <f t="shared" si="726"/>
        <v>0</v>
      </c>
      <c r="G11645" s="5">
        <f t="shared" si="728"/>
        <v>193.81666666666666</v>
      </c>
      <c r="H11645" s="79">
        <f>'(2. 11points)'!M11641</f>
        <v>0</v>
      </c>
      <c r="I11645" s="79">
        <f>'(2. 11points)'!N11641</f>
        <v>0</v>
      </c>
      <c r="J11645" s="78">
        <f>'(2. 11points)'!O11641</f>
        <v>0</v>
      </c>
    </row>
    <row r="11646" spans="1:10" x14ac:dyDescent="0.4">
      <c r="A11646" s="5">
        <v>11630</v>
      </c>
      <c r="B11646" s="5">
        <f t="shared" si="727"/>
        <v>193.83333333333334</v>
      </c>
      <c r="C11646" s="5">
        <f t="shared" si="725"/>
        <v>3.2305555555555556</v>
      </c>
      <c r="E11646" s="36">
        <v>0</v>
      </c>
      <c r="F11646" s="5">
        <f t="shared" si="726"/>
        <v>0</v>
      </c>
      <c r="G11646" s="5">
        <f t="shared" si="728"/>
        <v>193.83333333333334</v>
      </c>
      <c r="H11646" s="79">
        <f>'(2. 11points)'!M11642</f>
        <v>0</v>
      </c>
      <c r="I11646" s="79">
        <f>'(2. 11points)'!N11642</f>
        <v>0</v>
      </c>
      <c r="J11646" s="78">
        <f>'(2. 11points)'!O11642</f>
        <v>0</v>
      </c>
    </row>
    <row r="11647" spans="1:10" x14ac:dyDescent="0.4">
      <c r="A11647" s="5">
        <v>11631</v>
      </c>
      <c r="B11647" s="5">
        <f t="shared" si="727"/>
        <v>193.85</v>
      </c>
      <c r="C11647" s="5">
        <f t="shared" si="725"/>
        <v>3.2308333333333334</v>
      </c>
      <c r="E11647" s="36">
        <v>0</v>
      </c>
      <c r="F11647" s="5">
        <f t="shared" si="726"/>
        <v>0</v>
      </c>
      <c r="G11647" s="5">
        <f t="shared" si="728"/>
        <v>193.85</v>
      </c>
      <c r="H11647" s="79">
        <f>'(2. 11points)'!M11643</f>
        <v>0</v>
      </c>
      <c r="I11647" s="79">
        <f>'(2. 11points)'!N11643</f>
        <v>0</v>
      </c>
      <c r="J11647" s="78">
        <f>'(2. 11points)'!O11643</f>
        <v>0</v>
      </c>
    </row>
    <row r="11648" spans="1:10" x14ac:dyDescent="0.4">
      <c r="A11648" s="5">
        <v>11632</v>
      </c>
      <c r="B11648" s="5">
        <f t="shared" si="727"/>
        <v>193.86666666666667</v>
      </c>
      <c r="C11648" s="5">
        <f t="shared" si="725"/>
        <v>3.2311111111111113</v>
      </c>
      <c r="E11648" s="36">
        <v>0</v>
      </c>
      <c r="F11648" s="5">
        <f t="shared" si="726"/>
        <v>0</v>
      </c>
      <c r="G11648" s="5">
        <f t="shared" si="728"/>
        <v>193.86666666666667</v>
      </c>
      <c r="H11648" s="79">
        <f>'(2. 11points)'!M11644</f>
        <v>0</v>
      </c>
      <c r="I11648" s="79">
        <f>'(2. 11points)'!N11644</f>
        <v>0</v>
      </c>
      <c r="J11648" s="78">
        <f>'(2. 11points)'!O11644</f>
        <v>0</v>
      </c>
    </row>
    <row r="11649" spans="1:10" x14ac:dyDescent="0.4">
      <c r="A11649" s="5">
        <v>11633</v>
      </c>
      <c r="B11649" s="5">
        <f t="shared" si="727"/>
        <v>193.88333333333333</v>
      </c>
      <c r="C11649" s="5">
        <f t="shared" si="725"/>
        <v>3.2313888888888886</v>
      </c>
      <c r="E11649" s="36">
        <v>0</v>
      </c>
      <c r="F11649" s="5">
        <f t="shared" si="726"/>
        <v>0</v>
      </c>
      <c r="G11649" s="5">
        <f t="shared" si="728"/>
        <v>193.88333333333333</v>
      </c>
      <c r="H11649" s="79">
        <f>'(2. 11points)'!M11645</f>
        <v>0</v>
      </c>
      <c r="I11649" s="79">
        <f>'(2. 11points)'!N11645</f>
        <v>0</v>
      </c>
      <c r="J11649" s="78">
        <f>'(2. 11points)'!O11645</f>
        <v>0</v>
      </c>
    </row>
    <row r="11650" spans="1:10" x14ac:dyDescent="0.4">
      <c r="A11650" s="5">
        <v>11634</v>
      </c>
      <c r="B11650" s="5">
        <f t="shared" si="727"/>
        <v>193.9</v>
      </c>
      <c r="C11650" s="5">
        <f t="shared" si="725"/>
        <v>3.2316666666666669</v>
      </c>
      <c r="E11650" s="36">
        <v>0</v>
      </c>
      <c r="F11650" s="5">
        <f t="shared" si="726"/>
        <v>0</v>
      </c>
      <c r="G11650" s="5">
        <f t="shared" si="728"/>
        <v>193.9</v>
      </c>
      <c r="H11650" s="79">
        <f>'(2. 11points)'!M11646</f>
        <v>0</v>
      </c>
      <c r="I11650" s="79">
        <f>'(2. 11points)'!N11646</f>
        <v>0</v>
      </c>
      <c r="J11650" s="78">
        <f>'(2. 11points)'!O11646</f>
        <v>0</v>
      </c>
    </row>
    <row r="11651" spans="1:10" x14ac:dyDescent="0.4">
      <c r="A11651" s="5">
        <v>11635</v>
      </c>
      <c r="B11651" s="5">
        <f t="shared" si="727"/>
        <v>193.91666666666666</v>
      </c>
      <c r="C11651" s="5">
        <f t="shared" si="725"/>
        <v>3.2319444444444443</v>
      </c>
      <c r="E11651" s="36">
        <v>0</v>
      </c>
      <c r="F11651" s="5">
        <f t="shared" si="726"/>
        <v>0</v>
      </c>
      <c r="G11651" s="5">
        <f t="shared" si="728"/>
        <v>193.91666666666666</v>
      </c>
      <c r="H11651" s="79">
        <f>'(2. 11points)'!M11647</f>
        <v>0</v>
      </c>
      <c r="I11651" s="79">
        <f>'(2. 11points)'!N11647</f>
        <v>0</v>
      </c>
      <c r="J11651" s="78">
        <f>'(2. 11points)'!O11647</f>
        <v>0</v>
      </c>
    </row>
    <row r="11652" spans="1:10" x14ac:dyDescent="0.4">
      <c r="A11652" s="5">
        <v>11636</v>
      </c>
      <c r="B11652" s="5">
        <f t="shared" si="727"/>
        <v>193.93333333333334</v>
      </c>
      <c r="C11652" s="5">
        <f t="shared" si="725"/>
        <v>3.2322222222222221</v>
      </c>
      <c r="E11652" s="36">
        <v>0</v>
      </c>
      <c r="F11652" s="5">
        <f t="shared" si="726"/>
        <v>0</v>
      </c>
      <c r="G11652" s="5">
        <f t="shared" si="728"/>
        <v>193.93333333333334</v>
      </c>
      <c r="H11652" s="79">
        <f>'(2. 11points)'!M11648</f>
        <v>0</v>
      </c>
      <c r="I11652" s="79">
        <f>'(2. 11points)'!N11648</f>
        <v>0</v>
      </c>
      <c r="J11652" s="78">
        <f>'(2. 11points)'!O11648</f>
        <v>0</v>
      </c>
    </row>
    <row r="11653" spans="1:10" x14ac:dyDescent="0.4">
      <c r="A11653" s="5">
        <v>11637</v>
      </c>
      <c r="B11653" s="5">
        <f t="shared" si="727"/>
        <v>193.95</v>
      </c>
      <c r="C11653" s="5">
        <f t="shared" si="725"/>
        <v>3.2324999999999999</v>
      </c>
      <c r="E11653" s="36">
        <v>0</v>
      </c>
      <c r="F11653" s="5">
        <f t="shared" si="726"/>
        <v>0</v>
      </c>
      <c r="G11653" s="5">
        <f t="shared" si="728"/>
        <v>193.95</v>
      </c>
      <c r="H11653" s="79">
        <f>'(2. 11points)'!M11649</f>
        <v>0</v>
      </c>
      <c r="I11653" s="79">
        <f>'(2. 11points)'!N11649</f>
        <v>0</v>
      </c>
      <c r="J11653" s="78">
        <f>'(2. 11points)'!O11649</f>
        <v>0</v>
      </c>
    </row>
    <row r="11654" spans="1:10" x14ac:dyDescent="0.4">
      <c r="A11654" s="5">
        <v>11638</v>
      </c>
      <c r="B11654" s="5">
        <f t="shared" si="727"/>
        <v>193.96666666666667</v>
      </c>
      <c r="C11654" s="5">
        <f t="shared" si="725"/>
        <v>3.2327777777777778</v>
      </c>
      <c r="E11654" s="36">
        <v>0</v>
      </c>
      <c r="F11654" s="5">
        <f t="shared" si="726"/>
        <v>0</v>
      </c>
      <c r="G11654" s="5">
        <f t="shared" si="728"/>
        <v>193.96666666666667</v>
      </c>
      <c r="H11654" s="79">
        <f>'(2. 11points)'!M11650</f>
        <v>0</v>
      </c>
      <c r="I11654" s="79">
        <f>'(2. 11points)'!N11650</f>
        <v>0</v>
      </c>
      <c r="J11654" s="78">
        <f>'(2. 11points)'!O11650</f>
        <v>0</v>
      </c>
    </row>
    <row r="11655" spans="1:10" x14ac:dyDescent="0.4">
      <c r="A11655" s="5">
        <v>11639</v>
      </c>
      <c r="B11655" s="5">
        <f t="shared" si="727"/>
        <v>193.98333333333332</v>
      </c>
      <c r="C11655" s="5">
        <f t="shared" si="725"/>
        <v>3.2330555555555551</v>
      </c>
      <c r="E11655" s="36">
        <v>0</v>
      </c>
      <c r="F11655" s="5">
        <f t="shared" si="726"/>
        <v>0</v>
      </c>
      <c r="G11655" s="5">
        <f t="shared" si="728"/>
        <v>193.98333333333332</v>
      </c>
      <c r="H11655" s="79">
        <f>'(2. 11points)'!M11651</f>
        <v>0</v>
      </c>
      <c r="I11655" s="79">
        <f>'(2. 11points)'!N11651</f>
        <v>0</v>
      </c>
      <c r="J11655" s="78">
        <f>'(2. 11points)'!O11651</f>
        <v>0</v>
      </c>
    </row>
    <row r="11656" spans="1:10" x14ac:dyDescent="0.4">
      <c r="A11656" s="5">
        <v>11640</v>
      </c>
      <c r="B11656" s="5">
        <f t="shared" si="727"/>
        <v>194</v>
      </c>
      <c r="C11656" s="5">
        <f t="shared" si="725"/>
        <v>3.2333333333333334</v>
      </c>
      <c r="E11656" s="36">
        <v>0</v>
      </c>
      <c r="F11656" s="5">
        <f t="shared" si="726"/>
        <v>0</v>
      </c>
      <c r="G11656" s="5">
        <f t="shared" si="728"/>
        <v>194</v>
      </c>
      <c r="H11656" s="79">
        <f>'(2. 11points)'!M11652</f>
        <v>0</v>
      </c>
      <c r="I11656" s="79">
        <f>'(2. 11points)'!N11652</f>
        <v>0</v>
      </c>
      <c r="J11656" s="78">
        <f>'(2. 11points)'!O11652</f>
        <v>0</v>
      </c>
    </row>
    <row r="11657" spans="1:10" x14ac:dyDescent="0.4">
      <c r="A11657" s="5">
        <v>11641</v>
      </c>
      <c r="B11657" s="5">
        <f t="shared" si="727"/>
        <v>194.01666666666668</v>
      </c>
      <c r="C11657" s="5">
        <f t="shared" si="725"/>
        <v>3.2336111111111112</v>
      </c>
      <c r="E11657" s="36">
        <v>0</v>
      </c>
      <c r="F11657" s="5">
        <f t="shared" si="726"/>
        <v>0</v>
      </c>
      <c r="G11657" s="5">
        <f t="shared" si="728"/>
        <v>194.01666666666668</v>
      </c>
      <c r="H11657" s="79">
        <f>'(2. 11points)'!M11653</f>
        <v>0</v>
      </c>
      <c r="I11657" s="79">
        <f>'(2. 11points)'!N11653</f>
        <v>0</v>
      </c>
      <c r="J11657" s="78">
        <f>'(2. 11points)'!O11653</f>
        <v>0</v>
      </c>
    </row>
    <row r="11658" spans="1:10" x14ac:dyDescent="0.4">
      <c r="A11658" s="5">
        <v>11642</v>
      </c>
      <c r="B11658" s="5">
        <f t="shared" si="727"/>
        <v>194.03333333333333</v>
      </c>
      <c r="C11658" s="5">
        <f t="shared" si="725"/>
        <v>3.233888888888889</v>
      </c>
      <c r="E11658" s="36">
        <v>0</v>
      </c>
      <c r="F11658" s="5">
        <f t="shared" si="726"/>
        <v>0</v>
      </c>
      <c r="G11658" s="5">
        <f t="shared" si="728"/>
        <v>194.03333333333333</v>
      </c>
      <c r="H11658" s="79">
        <f>'(2. 11points)'!M11654</f>
        <v>0</v>
      </c>
      <c r="I11658" s="79">
        <f>'(2. 11points)'!N11654</f>
        <v>0</v>
      </c>
      <c r="J11658" s="78">
        <f>'(2. 11points)'!O11654</f>
        <v>0</v>
      </c>
    </row>
    <row r="11659" spans="1:10" x14ac:dyDescent="0.4">
      <c r="A11659" s="5">
        <v>11643</v>
      </c>
      <c r="B11659" s="5">
        <f t="shared" si="727"/>
        <v>194.05</v>
      </c>
      <c r="C11659" s="5">
        <f t="shared" si="725"/>
        <v>3.2341666666666669</v>
      </c>
      <c r="E11659" s="36">
        <v>0</v>
      </c>
      <c r="F11659" s="5">
        <f t="shared" si="726"/>
        <v>0</v>
      </c>
      <c r="G11659" s="5">
        <f t="shared" si="728"/>
        <v>194.05</v>
      </c>
      <c r="H11659" s="79">
        <f>'(2. 11points)'!M11655</f>
        <v>0</v>
      </c>
      <c r="I11659" s="79">
        <f>'(2. 11points)'!N11655</f>
        <v>0</v>
      </c>
      <c r="J11659" s="78">
        <f>'(2. 11points)'!O11655</f>
        <v>0</v>
      </c>
    </row>
    <row r="11660" spans="1:10" x14ac:dyDescent="0.4">
      <c r="A11660" s="5">
        <v>11644</v>
      </c>
      <c r="B11660" s="5">
        <f t="shared" si="727"/>
        <v>194.06666666666666</v>
      </c>
      <c r="C11660" s="5">
        <f t="shared" si="725"/>
        <v>3.2344444444444442</v>
      </c>
      <c r="E11660" s="36">
        <v>0</v>
      </c>
      <c r="F11660" s="5">
        <f t="shared" si="726"/>
        <v>0</v>
      </c>
      <c r="G11660" s="5">
        <f t="shared" si="728"/>
        <v>194.06666666666666</v>
      </c>
      <c r="H11660" s="79">
        <f>'(2. 11points)'!M11656</f>
        <v>0</v>
      </c>
      <c r="I11660" s="79">
        <f>'(2. 11points)'!N11656</f>
        <v>0</v>
      </c>
      <c r="J11660" s="78">
        <f>'(2. 11points)'!O11656</f>
        <v>0</v>
      </c>
    </row>
    <row r="11661" spans="1:10" x14ac:dyDescent="0.4">
      <c r="A11661" s="5">
        <v>11645</v>
      </c>
      <c r="B11661" s="5">
        <f t="shared" si="727"/>
        <v>194.08333333333334</v>
      </c>
      <c r="C11661" s="5">
        <f t="shared" si="725"/>
        <v>3.2347222222222225</v>
      </c>
      <c r="E11661" s="36">
        <v>0</v>
      </c>
      <c r="F11661" s="5">
        <f t="shared" si="726"/>
        <v>0</v>
      </c>
      <c r="G11661" s="5">
        <f t="shared" si="728"/>
        <v>194.08333333333334</v>
      </c>
      <c r="H11661" s="79">
        <f>'(2. 11points)'!M11657</f>
        <v>0</v>
      </c>
      <c r="I11661" s="79">
        <f>'(2. 11points)'!N11657</f>
        <v>0</v>
      </c>
      <c r="J11661" s="78">
        <f>'(2. 11points)'!O11657</f>
        <v>0</v>
      </c>
    </row>
    <row r="11662" spans="1:10" x14ac:dyDescent="0.4">
      <c r="A11662" s="5">
        <v>11646</v>
      </c>
      <c r="B11662" s="5">
        <f t="shared" si="727"/>
        <v>194.1</v>
      </c>
      <c r="C11662" s="5">
        <f t="shared" si="725"/>
        <v>3.2349999999999999</v>
      </c>
      <c r="E11662" s="36">
        <v>0</v>
      </c>
      <c r="F11662" s="5">
        <f t="shared" si="726"/>
        <v>0</v>
      </c>
      <c r="G11662" s="5">
        <f t="shared" si="728"/>
        <v>194.1</v>
      </c>
      <c r="H11662" s="79">
        <f>'(2. 11points)'!M11658</f>
        <v>0</v>
      </c>
      <c r="I11662" s="79">
        <f>'(2. 11points)'!N11658</f>
        <v>0</v>
      </c>
      <c r="J11662" s="78">
        <f>'(2. 11points)'!O11658</f>
        <v>0</v>
      </c>
    </row>
    <row r="11663" spans="1:10" x14ac:dyDescent="0.4">
      <c r="A11663" s="5">
        <v>11647</v>
      </c>
      <c r="B11663" s="5">
        <f t="shared" si="727"/>
        <v>194.11666666666667</v>
      </c>
      <c r="C11663" s="5">
        <f t="shared" si="725"/>
        <v>3.2352777777777777</v>
      </c>
      <c r="E11663" s="36">
        <v>0</v>
      </c>
      <c r="F11663" s="5">
        <f t="shared" si="726"/>
        <v>0</v>
      </c>
      <c r="G11663" s="5">
        <f t="shared" si="728"/>
        <v>194.11666666666667</v>
      </c>
      <c r="H11663" s="79">
        <f>'(2. 11points)'!M11659</f>
        <v>0</v>
      </c>
      <c r="I11663" s="79">
        <f>'(2. 11points)'!N11659</f>
        <v>0</v>
      </c>
      <c r="J11663" s="78">
        <f>'(2. 11points)'!O11659</f>
        <v>0</v>
      </c>
    </row>
    <row r="11664" spans="1:10" x14ac:dyDescent="0.4">
      <c r="A11664" s="5">
        <v>11648</v>
      </c>
      <c r="B11664" s="5">
        <f t="shared" si="727"/>
        <v>194.13333333333333</v>
      </c>
      <c r="C11664" s="5">
        <f t="shared" si="725"/>
        <v>3.2355555555555555</v>
      </c>
      <c r="E11664" s="36">
        <v>0</v>
      </c>
      <c r="F11664" s="5">
        <f t="shared" si="726"/>
        <v>0</v>
      </c>
      <c r="G11664" s="5">
        <f t="shared" si="728"/>
        <v>194.13333333333333</v>
      </c>
      <c r="H11664" s="79">
        <f>'(2. 11points)'!M11660</f>
        <v>0</v>
      </c>
      <c r="I11664" s="79">
        <f>'(2. 11points)'!N11660</f>
        <v>0</v>
      </c>
      <c r="J11664" s="78">
        <f>'(2. 11points)'!O11660</f>
        <v>0</v>
      </c>
    </row>
    <row r="11665" spans="1:10" x14ac:dyDescent="0.4">
      <c r="A11665" s="5">
        <v>11649</v>
      </c>
      <c r="B11665" s="5">
        <f t="shared" si="727"/>
        <v>194.15</v>
      </c>
      <c r="C11665" s="5">
        <f t="shared" ref="C11665:C11728" si="729">B11665/60</f>
        <v>3.2358333333333333</v>
      </c>
      <c r="E11665" s="36">
        <v>0</v>
      </c>
      <c r="F11665" s="5">
        <f t="shared" ref="F11665:F11728" si="730">E11665-$F$11</f>
        <v>0</v>
      </c>
      <c r="G11665" s="5">
        <f t="shared" si="728"/>
        <v>194.15</v>
      </c>
      <c r="H11665" s="79">
        <f>'(2. 11points)'!M11661</f>
        <v>0</v>
      </c>
      <c r="I11665" s="79">
        <f>'(2. 11points)'!N11661</f>
        <v>0</v>
      </c>
      <c r="J11665" s="78">
        <f>'(2. 11points)'!O11661</f>
        <v>0</v>
      </c>
    </row>
    <row r="11666" spans="1:10" x14ac:dyDescent="0.4">
      <c r="A11666" s="5">
        <v>11650</v>
      </c>
      <c r="B11666" s="5">
        <f t="shared" ref="B11666:B11729" si="731">A11666*$B$12/60</f>
        <v>194.16666666666666</v>
      </c>
      <c r="C11666" s="5">
        <f t="shared" si="729"/>
        <v>3.2361111111111112</v>
      </c>
      <c r="E11666" s="36">
        <v>0</v>
      </c>
      <c r="F11666" s="5">
        <f t="shared" si="730"/>
        <v>0</v>
      </c>
      <c r="G11666" s="5">
        <f t="shared" si="728"/>
        <v>194.16666666666666</v>
      </c>
      <c r="H11666" s="79">
        <f>'(2. 11points)'!M11662</f>
        <v>0</v>
      </c>
      <c r="I11666" s="79">
        <f>'(2. 11points)'!N11662</f>
        <v>0</v>
      </c>
      <c r="J11666" s="78">
        <f>'(2. 11points)'!O11662</f>
        <v>0</v>
      </c>
    </row>
    <row r="11667" spans="1:10" x14ac:dyDescent="0.4">
      <c r="A11667" s="5">
        <v>11651</v>
      </c>
      <c r="B11667" s="5">
        <f t="shared" si="731"/>
        <v>194.18333333333334</v>
      </c>
      <c r="C11667" s="5">
        <f t="shared" si="729"/>
        <v>3.236388888888889</v>
      </c>
      <c r="E11667" s="36">
        <v>0</v>
      </c>
      <c r="F11667" s="5">
        <f t="shared" si="730"/>
        <v>0</v>
      </c>
      <c r="G11667" s="5">
        <f t="shared" si="728"/>
        <v>194.18333333333334</v>
      </c>
      <c r="H11667" s="79">
        <f>'(2. 11points)'!M11663</f>
        <v>0</v>
      </c>
      <c r="I11667" s="79">
        <f>'(2. 11points)'!N11663</f>
        <v>0</v>
      </c>
      <c r="J11667" s="78">
        <f>'(2. 11points)'!O11663</f>
        <v>0</v>
      </c>
    </row>
    <row r="11668" spans="1:10" x14ac:dyDescent="0.4">
      <c r="A11668" s="5">
        <v>11652</v>
      </c>
      <c r="B11668" s="5">
        <f t="shared" si="731"/>
        <v>194.2</v>
      </c>
      <c r="C11668" s="5">
        <f t="shared" si="729"/>
        <v>3.2366666666666664</v>
      </c>
      <c r="E11668" s="36">
        <v>0</v>
      </c>
      <c r="F11668" s="5">
        <f t="shared" si="730"/>
        <v>0</v>
      </c>
      <c r="G11668" s="5">
        <f t="shared" si="728"/>
        <v>194.2</v>
      </c>
      <c r="H11668" s="79">
        <f>'(2. 11points)'!M11664</f>
        <v>0</v>
      </c>
      <c r="I11668" s="79">
        <f>'(2. 11points)'!N11664</f>
        <v>0</v>
      </c>
      <c r="J11668" s="78">
        <f>'(2. 11points)'!O11664</f>
        <v>0</v>
      </c>
    </row>
    <row r="11669" spans="1:10" x14ac:dyDescent="0.4">
      <c r="A11669" s="5">
        <v>11653</v>
      </c>
      <c r="B11669" s="5">
        <f t="shared" si="731"/>
        <v>194.21666666666667</v>
      </c>
      <c r="C11669" s="5">
        <f t="shared" si="729"/>
        <v>3.2369444444444446</v>
      </c>
      <c r="E11669" s="36">
        <v>0</v>
      </c>
      <c r="F11669" s="5">
        <f t="shared" si="730"/>
        <v>0</v>
      </c>
      <c r="G11669" s="5">
        <f t="shared" si="728"/>
        <v>194.21666666666667</v>
      </c>
      <c r="H11669" s="79">
        <f>'(2. 11points)'!M11665</f>
        <v>0</v>
      </c>
      <c r="I11669" s="79">
        <f>'(2. 11points)'!N11665</f>
        <v>0</v>
      </c>
      <c r="J11669" s="78">
        <f>'(2. 11points)'!O11665</f>
        <v>0</v>
      </c>
    </row>
    <row r="11670" spans="1:10" x14ac:dyDescent="0.4">
      <c r="A11670" s="5">
        <v>11654</v>
      </c>
      <c r="B11670" s="5">
        <f t="shared" si="731"/>
        <v>194.23333333333332</v>
      </c>
      <c r="C11670" s="5">
        <f t="shared" si="729"/>
        <v>3.237222222222222</v>
      </c>
      <c r="E11670" s="36">
        <v>0</v>
      </c>
      <c r="F11670" s="5">
        <f t="shared" si="730"/>
        <v>0</v>
      </c>
      <c r="G11670" s="5">
        <f t="shared" ref="G11670:G11733" si="732">B11670</f>
        <v>194.23333333333332</v>
      </c>
      <c r="H11670" s="79">
        <f>'(2. 11points)'!M11666</f>
        <v>0</v>
      </c>
      <c r="I11670" s="79">
        <f>'(2. 11points)'!N11666</f>
        <v>0</v>
      </c>
      <c r="J11670" s="78">
        <f>'(2. 11points)'!O11666</f>
        <v>0</v>
      </c>
    </row>
    <row r="11671" spans="1:10" x14ac:dyDescent="0.4">
      <c r="A11671" s="5">
        <v>11655</v>
      </c>
      <c r="B11671" s="5">
        <f t="shared" si="731"/>
        <v>194.25</v>
      </c>
      <c r="C11671" s="5">
        <f t="shared" si="729"/>
        <v>3.2374999999999998</v>
      </c>
      <c r="E11671" s="36">
        <v>0</v>
      </c>
      <c r="F11671" s="5">
        <f t="shared" si="730"/>
        <v>0</v>
      </c>
      <c r="G11671" s="5">
        <f t="shared" si="732"/>
        <v>194.25</v>
      </c>
      <c r="H11671" s="79">
        <f>'(2. 11points)'!M11667</f>
        <v>0</v>
      </c>
      <c r="I11671" s="79">
        <f>'(2. 11points)'!N11667</f>
        <v>0</v>
      </c>
      <c r="J11671" s="78">
        <f>'(2. 11points)'!O11667</f>
        <v>0</v>
      </c>
    </row>
    <row r="11672" spans="1:10" x14ac:dyDescent="0.4">
      <c r="A11672" s="5">
        <v>11656</v>
      </c>
      <c r="B11672" s="5">
        <f t="shared" si="731"/>
        <v>194.26666666666668</v>
      </c>
      <c r="C11672" s="5">
        <f t="shared" si="729"/>
        <v>3.2377777777777781</v>
      </c>
      <c r="E11672" s="36">
        <v>0</v>
      </c>
      <c r="F11672" s="5">
        <f t="shared" si="730"/>
        <v>0</v>
      </c>
      <c r="G11672" s="5">
        <f t="shared" si="732"/>
        <v>194.26666666666668</v>
      </c>
      <c r="H11672" s="79">
        <f>'(2. 11points)'!M11668</f>
        <v>0</v>
      </c>
      <c r="I11672" s="79">
        <f>'(2. 11points)'!N11668</f>
        <v>0</v>
      </c>
      <c r="J11672" s="78">
        <f>'(2. 11points)'!O11668</f>
        <v>0</v>
      </c>
    </row>
    <row r="11673" spans="1:10" x14ac:dyDescent="0.4">
      <c r="A11673" s="5">
        <v>11657</v>
      </c>
      <c r="B11673" s="5">
        <f t="shared" si="731"/>
        <v>194.28333333333333</v>
      </c>
      <c r="C11673" s="5">
        <f t="shared" si="729"/>
        <v>3.2380555555555555</v>
      </c>
      <c r="E11673" s="36">
        <v>0</v>
      </c>
      <c r="F11673" s="5">
        <f t="shared" si="730"/>
        <v>0</v>
      </c>
      <c r="G11673" s="5">
        <f t="shared" si="732"/>
        <v>194.28333333333333</v>
      </c>
      <c r="H11673" s="79">
        <f>'(2. 11points)'!M11669</f>
        <v>0</v>
      </c>
      <c r="I11673" s="79">
        <f>'(2. 11points)'!N11669</f>
        <v>0</v>
      </c>
      <c r="J11673" s="78">
        <f>'(2. 11points)'!O11669</f>
        <v>0</v>
      </c>
    </row>
    <row r="11674" spans="1:10" x14ac:dyDescent="0.4">
      <c r="A11674" s="5">
        <v>11658</v>
      </c>
      <c r="B11674" s="5">
        <f t="shared" si="731"/>
        <v>194.3</v>
      </c>
      <c r="C11674" s="5">
        <f t="shared" si="729"/>
        <v>3.2383333333333337</v>
      </c>
      <c r="E11674" s="36">
        <v>0</v>
      </c>
      <c r="F11674" s="5">
        <f t="shared" si="730"/>
        <v>0</v>
      </c>
      <c r="G11674" s="5">
        <f t="shared" si="732"/>
        <v>194.3</v>
      </c>
      <c r="H11674" s="79">
        <f>'(2. 11points)'!M11670</f>
        <v>0</v>
      </c>
      <c r="I11674" s="79">
        <f>'(2. 11points)'!N11670</f>
        <v>0</v>
      </c>
      <c r="J11674" s="78">
        <f>'(2. 11points)'!O11670</f>
        <v>0</v>
      </c>
    </row>
    <row r="11675" spans="1:10" x14ac:dyDescent="0.4">
      <c r="A11675" s="5">
        <v>11659</v>
      </c>
      <c r="B11675" s="5">
        <f t="shared" si="731"/>
        <v>194.31666666666666</v>
      </c>
      <c r="C11675" s="5">
        <f t="shared" si="729"/>
        <v>3.2386111111111111</v>
      </c>
      <c r="E11675" s="36">
        <v>0</v>
      </c>
      <c r="F11675" s="5">
        <f t="shared" si="730"/>
        <v>0</v>
      </c>
      <c r="G11675" s="5">
        <f t="shared" si="732"/>
        <v>194.31666666666666</v>
      </c>
      <c r="H11675" s="79">
        <f>'(2. 11points)'!M11671</f>
        <v>0</v>
      </c>
      <c r="I11675" s="79">
        <f>'(2. 11points)'!N11671</f>
        <v>0</v>
      </c>
      <c r="J11675" s="78">
        <f>'(2. 11points)'!O11671</f>
        <v>0</v>
      </c>
    </row>
    <row r="11676" spans="1:10" x14ac:dyDescent="0.4">
      <c r="A11676" s="5">
        <v>11660</v>
      </c>
      <c r="B11676" s="5">
        <f t="shared" si="731"/>
        <v>194.33333333333334</v>
      </c>
      <c r="C11676" s="5">
        <f t="shared" si="729"/>
        <v>3.2388888888888889</v>
      </c>
      <c r="E11676" s="36">
        <v>0</v>
      </c>
      <c r="F11676" s="5">
        <f t="shared" si="730"/>
        <v>0</v>
      </c>
      <c r="G11676" s="5">
        <f t="shared" si="732"/>
        <v>194.33333333333334</v>
      </c>
      <c r="H11676" s="79">
        <f>'(2. 11points)'!M11672</f>
        <v>0</v>
      </c>
      <c r="I11676" s="79">
        <f>'(2. 11points)'!N11672</f>
        <v>0</v>
      </c>
      <c r="J11676" s="78">
        <f>'(2. 11points)'!O11672</f>
        <v>0</v>
      </c>
    </row>
    <row r="11677" spans="1:10" x14ac:dyDescent="0.4">
      <c r="A11677" s="5">
        <v>11661</v>
      </c>
      <c r="B11677" s="5">
        <f t="shared" si="731"/>
        <v>194.35</v>
      </c>
      <c r="C11677" s="5">
        <f t="shared" si="729"/>
        <v>3.2391666666666667</v>
      </c>
      <c r="E11677" s="36">
        <v>0</v>
      </c>
      <c r="F11677" s="5">
        <f t="shared" si="730"/>
        <v>0</v>
      </c>
      <c r="G11677" s="5">
        <f t="shared" si="732"/>
        <v>194.35</v>
      </c>
      <c r="H11677" s="79">
        <f>'(2. 11points)'!M11673</f>
        <v>0</v>
      </c>
      <c r="I11677" s="79">
        <f>'(2. 11points)'!N11673</f>
        <v>0</v>
      </c>
      <c r="J11677" s="78">
        <f>'(2. 11points)'!O11673</f>
        <v>0</v>
      </c>
    </row>
    <row r="11678" spans="1:10" x14ac:dyDescent="0.4">
      <c r="A11678" s="5">
        <v>11662</v>
      </c>
      <c r="B11678" s="5">
        <f t="shared" si="731"/>
        <v>194.36666666666667</v>
      </c>
      <c r="C11678" s="5">
        <f t="shared" si="729"/>
        <v>3.2394444444444446</v>
      </c>
      <c r="E11678" s="36">
        <v>0</v>
      </c>
      <c r="F11678" s="5">
        <f t="shared" si="730"/>
        <v>0</v>
      </c>
      <c r="G11678" s="5">
        <f t="shared" si="732"/>
        <v>194.36666666666667</v>
      </c>
      <c r="H11678" s="79">
        <f>'(2. 11points)'!M11674</f>
        <v>0</v>
      </c>
      <c r="I11678" s="79">
        <f>'(2. 11points)'!N11674</f>
        <v>0</v>
      </c>
      <c r="J11678" s="78">
        <f>'(2. 11points)'!O11674</f>
        <v>0</v>
      </c>
    </row>
    <row r="11679" spans="1:10" x14ac:dyDescent="0.4">
      <c r="A11679" s="5">
        <v>11663</v>
      </c>
      <c r="B11679" s="5">
        <f t="shared" si="731"/>
        <v>194.38333333333333</v>
      </c>
      <c r="C11679" s="5">
        <f t="shared" si="729"/>
        <v>3.2397222222222219</v>
      </c>
      <c r="E11679" s="36">
        <v>0</v>
      </c>
      <c r="F11679" s="5">
        <f t="shared" si="730"/>
        <v>0</v>
      </c>
      <c r="G11679" s="5">
        <f t="shared" si="732"/>
        <v>194.38333333333333</v>
      </c>
      <c r="H11679" s="79">
        <f>'(2. 11points)'!M11675</f>
        <v>0</v>
      </c>
      <c r="I11679" s="79">
        <f>'(2. 11points)'!N11675</f>
        <v>0</v>
      </c>
      <c r="J11679" s="78">
        <f>'(2. 11points)'!O11675</f>
        <v>0</v>
      </c>
    </row>
    <row r="11680" spans="1:10" x14ac:dyDescent="0.4">
      <c r="A11680" s="5">
        <v>11664</v>
      </c>
      <c r="B11680" s="5">
        <f t="shared" si="731"/>
        <v>194.4</v>
      </c>
      <c r="C11680" s="5">
        <f t="shared" si="729"/>
        <v>3.24</v>
      </c>
      <c r="E11680" s="36">
        <v>0</v>
      </c>
      <c r="F11680" s="5">
        <f t="shared" si="730"/>
        <v>0</v>
      </c>
      <c r="G11680" s="5">
        <f t="shared" si="732"/>
        <v>194.4</v>
      </c>
      <c r="H11680" s="79">
        <f>'(2. 11points)'!M11676</f>
        <v>0</v>
      </c>
      <c r="I11680" s="79">
        <f>'(2. 11points)'!N11676</f>
        <v>0</v>
      </c>
      <c r="J11680" s="78">
        <f>'(2. 11points)'!O11676</f>
        <v>0</v>
      </c>
    </row>
    <row r="11681" spans="1:10" x14ac:dyDescent="0.4">
      <c r="A11681" s="5">
        <v>11665</v>
      </c>
      <c r="B11681" s="5">
        <f t="shared" si="731"/>
        <v>194.41666666666666</v>
      </c>
      <c r="C11681" s="5">
        <f t="shared" si="729"/>
        <v>3.2402777777777776</v>
      </c>
      <c r="E11681" s="36">
        <v>0</v>
      </c>
      <c r="F11681" s="5">
        <f t="shared" si="730"/>
        <v>0</v>
      </c>
      <c r="G11681" s="5">
        <f t="shared" si="732"/>
        <v>194.41666666666666</v>
      </c>
      <c r="H11681" s="79">
        <f>'(2. 11points)'!M11677</f>
        <v>0</v>
      </c>
      <c r="I11681" s="79">
        <f>'(2. 11points)'!N11677</f>
        <v>0</v>
      </c>
      <c r="J11681" s="78">
        <f>'(2. 11points)'!O11677</f>
        <v>0</v>
      </c>
    </row>
    <row r="11682" spans="1:10" x14ac:dyDescent="0.4">
      <c r="A11682" s="5">
        <v>11666</v>
      </c>
      <c r="B11682" s="5">
        <f t="shared" si="731"/>
        <v>194.43333333333334</v>
      </c>
      <c r="C11682" s="5">
        <f t="shared" si="729"/>
        <v>3.2405555555555554</v>
      </c>
      <c r="E11682" s="36">
        <v>0</v>
      </c>
      <c r="F11682" s="5">
        <f t="shared" si="730"/>
        <v>0</v>
      </c>
      <c r="G11682" s="5">
        <f t="shared" si="732"/>
        <v>194.43333333333334</v>
      </c>
      <c r="H11682" s="79">
        <f>'(2. 11points)'!M11678</f>
        <v>0</v>
      </c>
      <c r="I11682" s="79">
        <f>'(2. 11points)'!N11678</f>
        <v>0</v>
      </c>
      <c r="J11682" s="78">
        <f>'(2. 11points)'!O11678</f>
        <v>0</v>
      </c>
    </row>
    <row r="11683" spans="1:10" x14ac:dyDescent="0.4">
      <c r="A11683" s="5">
        <v>11667</v>
      </c>
      <c r="B11683" s="5">
        <f t="shared" si="731"/>
        <v>194.45</v>
      </c>
      <c r="C11683" s="5">
        <f t="shared" si="729"/>
        <v>3.2408333333333332</v>
      </c>
      <c r="E11683" s="36">
        <v>0</v>
      </c>
      <c r="F11683" s="5">
        <f t="shared" si="730"/>
        <v>0</v>
      </c>
      <c r="G11683" s="5">
        <f t="shared" si="732"/>
        <v>194.45</v>
      </c>
      <c r="H11683" s="79">
        <f>'(2. 11points)'!M11679</f>
        <v>0</v>
      </c>
      <c r="I11683" s="79">
        <f>'(2. 11points)'!N11679</f>
        <v>0</v>
      </c>
      <c r="J11683" s="78">
        <f>'(2. 11points)'!O11679</f>
        <v>0</v>
      </c>
    </row>
    <row r="11684" spans="1:10" x14ac:dyDescent="0.4">
      <c r="A11684" s="5">
        <v>11668</v>
      </c>
      <c r="B11684" s="5">
        <f t="shared" si="731"/>
        <v>194.46666666666667</v>
      </c>
      <c r="C11684" s="5">
        <f t="shared" si="729"/>
        <v>3.2411111111111111</v>
      </c>
      <c r="E11684" s="36">
        <v>0</v>
      </c>
      <c r="F11684" s="5">
        <f t="shared" si="730"/>
        <v>0</v>
      </c>
      <c r="G11684" s="5">
        <f t="shared" si="732"/>
        <v>194.46666666666667</v>
      </c>
      <c r="H11684" s="79">
        <f>'(2. 11points)'!M11680</f>
        <v>0</v>
      </c>
      <c r="I11684" s="79">
        <f>'(2. 11points)'!N11680</f>
        <v>0</v>
      </c>
      <c r="J11684" s="78">
        <f>'(2. 11points)'!O11680</f>
        <v>0</v>
      </c>
    </row>
    <row r="11685" spans="1:10" x14ac:dyDescent="0.4">
      <c r="A11685" s="5">
        <v>11669</v>
      </c>
      <c r="B11685" s="5">
        <f t="shared" si="731"/>
        <v>194.48333333333332</v>
      </c>
      <c r="C11685" s="5">
        <f t="shared" si="729"/>
        <v>3.2413888888888889</v>
      </c>
      <c r="E11685" s="36">
        <v>0</v>
      </c>
      <c r="F11685" s="5">
        <f t="shared" si="730"/>
        <v>0</v>
      </c>
      <c r="G11685" s="5">
        <f t="shared" si="732"/>
        <v>194.48333333333332</v>
      </c>
      <c r="H11685" s="79">
        <f>'(2. 11points)'!M11681</f>
        <v>0</v>
      </c>
      <c r="I11685" s="79">
        <f>'(2. 11points)'!N11681</f>
        <v>0</v>
      </c>
      <c r="J11685" s="78">
        <f>'(2. 11points)'!O11681</f>
        <v>0</v>
      </c>
    </row>
    <row r="11686" spans="1:10" x14ac:dyDescent="0.4">
      <c r="A11686" s="5">
        <v>11670</v>
      </c>
      <c r="B11686" s="5">
        <f t="shared" si="731"/>
        <v>194.5</v>
      </c>
      <c r="C11686" s="5">
        <f t="shared" si="729"/>
        <v>3.2416666666666667</v>
      </c>
      <c r="E11686" s="36">
        <v>0</v>
      </c>
      <c r="F11686" s="5">
        <f t="shared" si="730"/>
        <v>0</v>
      </c>
      <c r="G11686" s="5">
        <f t="shared" si="732"/>
        <v>194.5</v>
      </c>
      <c r="H11686" s="79">
        <f>'(2. 11points)'!M11682</f>
        <v>0</v>
      </c>
      <c r="I11686" s="79">
        <f>'(2. 11points)'!N11682</f>
        <v>0</v>
      </c>
      <c r="J11686" s="78">
        <f>'(2. 11points)'!O11682</f>
        <v>0</v>
      </c>
    </row>
    <row r="11687" spans="1:10" x14ac:dyDescent="0.4">
      <c r="A11687" s="5">
        <v>11671</v>
      </c>
      <c r="B11687" s="5">
        <f t="shared" si="731"/>
        <v>194.51666666666668</v>
      </c>
      <c r="C11687" s="5">
        <f t="shared" si="729"/>
        <v>3.2419444444444445</v>
      </c>
      <c r="E11687" s="36">
        <v>0</v>
      </c>
      <c r="F11687" s="5">
        <f t="shared" si="730"/>
        <v>0</v>
      </c>
      <c r="G11687" s="5">
        <f t="shared" si="732"/>
        <v>194.51666666666668</v>
      </c>
      <c r="H11687" s="79">
        <f>'(2. 11points)'!M11683</f>
        <v>0</v>
      </c>
      <c r="I11687" s="79">
        <f>'(2. 11points)'!N11683</f>
        <v>0</v>
      </c>
      <c r="J11687" s="78">
        <f>'(2. 11points)'!O11683</f>
        <v>0</v>
      </c>
    </row>
    <row r="11688" spans="1:10" x14ac:dyDescent="0.4">
      <c r="A11688" s="5">
        <v>11672</v>
      </c>
      <c r="B11688" s="5">
        <f t="shared" si="731"/>
        <v>194.53333333333333</v>
      </c>
      <c r="C11688" s="5">
        <f t="shared" si="729"/>
        <v>3.2422222222222223</v>
      </c>
      <c r="E11688" s="36">
        <v>0</v>
      </c>
      <c r="F11688" s="5">
        <f t="shared" si="730"/>
        <v>0</v>
      </c>
      <c r="G11688" s="5">
        <f t="shared" si="732"/>
        <v>194.53333333333333</v>
      </c>
      <c r="H11688" s="79">
        <f>'(2. 11points)'!M11684</f>
        <v>0</v>
      </c>
      <c r="I11688" s="79">
        <f>'(2. 11points)'!N11684</f>
        <v>0</v>
      </c>
      <c r="J11688" s="78">
        <f>'(2. 11points)'!O11684</f>
        <v>0</v>
      </c>
    </row>
    <row r="11689" spans="1:10" x14ac:dyDescent="0.4">
      <c r="A11689" s="5">
        <v>11673</v>
      </c>
      <c r="B11689" s="5">
        <f t="shared" si="731"/>
        <v>194.55</v>
      </c>
      <c r="C11689" s="5">
        <f t="shared" si="729"/>
        <v>3.2425000000000002</v>
      </c>
      <c r="E11689" s="36">
        <v>0</v>
      </c>
      <c r="F11689" s="5">
        <f t="shared" si="730"/>
        <v>0</v>
      </c>
      <c r="G11689" s="5">
        <f t="shared" si="732"/>
        <v>194.55</v>
      </c>
      <c r="H11689" s="79">
        <f>'(2. 11points)'!M11685</f>
        <v>0</v>
      </c>
      <c r="I11689" s="79">
        <f>'(2. 11points)'!N11685</f>
        <v>0</v>
      </c>
      <c r="J11689" s="78">
        <f>'(2. 11points)'!O11685</f>
        <v>0</v>
      </c>
    </row>
    <row r="11690" spans="1:10" x14ac:dyDescent="0.4">
      <c r="A11690" s="5">
        <v>11674</v>
      </c>
      <c r="B11690" s="5">
        <f t="shared" si="731"/>
        <v>194.56666666666666</v>
      </c>
      <c r="C11690" s="5">
        <f t="shared" si="729"/>
        <v>3.2427777777777775</v>
      </c>
      <c r="E11690" s="36">
        <v>0</v>
      </c>
      <c r="F11690" s="5">
        <f t="shared" si="730"/>
        <v>0</v>
      </c>
      <c r="G11690" s="5">
        <f t="shared" si="732"/>
        <v>194.56666666666666</v>
      </c>
      <c r="H11690" s="79">
        <f>'(2. 11points)'!M11686</f>
        <v>0</v>
      </c>
      <c r="I11690" s="79">
        <f>'(2. 11points)'!N11686</f>
        <v>0</v>
      </c>
      <c r="J11690" s="78">
        <f>'(2. 11points)'!O11686</f>
        <v>0</v>
      </c>
    </row>
    <row r="11691" spans="1:10" x14ac:dyDescent="0.4">
      <c r="A11691" s="5">
        <v>11675</v>
      </c>
      <c r="B11691" s="5">
        <f t="shared" si="731"/>
        <v>194.58333333333334</v>
      </c>
      <c r="C11691" s="5">
        <f t="shared" si="729"/>
        <v>3.2430555555555558</v>
      </c>
      <c r="E11691" s="36">
        <v>0</v>
      </c>
      <c r="F11691" s="5">
        <f t="shared" si="730"/>
        <v>0</v>
      </c>
      <c r="G11691" s="5">
        <f t="shared" si="732"/>
        <v>194.58333333333334</v>
      </c>
      <c r="H11691" s="79">
        <f>'(2. 11points)'!M11687</f>
        <v>0</v>
      </c>
      <c r="I11691" s="79">
        <f>'(2. 11points)'!N11687</f>
        <v>0</v>
      </c>
      <c r="J11691" s="78">
        <f>'(2. 11points)'!O11687</f>
        <v>0</v>
      </c>
    </row>
    <row r="11692" spans="1:10" x14ac:dyDescent="0.4">
      <c r="A11692" s="5">
        <v>11676</v>
      </c>
      <c r="B11692" s="5">
        <f t="shared" si="731"/>
        <v>194.6</v>
      </c>
      <c r="C11692" s="5">
        <f t="shared" si="729"/>
        <v>3.2433333333333332</v>
      </c>
      <c r="E11692" s="36">
        <v>0</v>
      </c>
      <c r="F11692" s="5">
        <f t="shared" si="730"/>
        <v>0</v>
      </c>
      <c r="G11692" s="5">
        <f t="shared" si="732"/>
        <v>194.6</v>
      </c>
      <c r="H11692" s="79">
        <f>'(2. 11points)'!M11688</f>
        <v>0</v>
      </c>
      <c r="I11692" s="79">
        <f>'(2. 11points)'!N11688</f>
        <v>0</v>
      </c>
      <c r="J11692" s="78">
        <f>'(2. 11points)'!O11688</f>
        <v>0</v>
      </c>
    </row>
    <row r="11693" spans="1:10" x14ac:dyDescent="0.4">
      <c r="A11693" s="5">
        <v>11677</v>
      </c>
      <c r="B11693" s="5">
        <f t="shared" si="731"/>
        <v>194.61666666666667</v>
      </c>
      <c r="C11693" s="5">
        <f t="shared" si="729"/>
        <v>3.2436111111111114</v>
      </c>
      <c r="E11693" s="36">
        <v>0</v>
      </c>
      <c r="F11693" s="5">
        <f t="shared" si="730"/>
        <v>0</v>
      </c>
      <c r="G11693" s="5">
        <f t="shared" si="732"/>
        <v>194.61666666666667</v>
      </c>
      <c r="H11693" s="79">
        <f>'(2. 11points)'!M11689</f>
        <v>0</v>
      </c>
      <c r="I11693" s="79">
        <f>'(2. 11points)'!N11689</f>
        <v>0</v>
      </c>
      <c r="J11693" s="78">
        <f>'(2. 11points)'!O11689</f>
        <v>0</v>
      </c>
    </row>
    <row r="11694" spans="1:10" x14ac:dyDescent="0.4">
      <c r="A11694" s="5">
        <v>11678</v>
      </c>
      <c r="B11694" s="5">
        <f t="shared" si="731"/>
        <v>194.63333333333333</v>
      </c>
      <c r="C11694" s="5">
        <f t="shared" si="729"/>
        <v>3.2438888888888888</v>
      </c>
      <c r="E11694" s="36">
        <v>0</v>
      </c>
      <c r="F11694" s="5">
        <f t="shared" si="730"/>
        <v>0</v>
      </c>
      <c r="G11694" s="5">
        <f t="shared" si="732"/>
        <v>194.63333333333333</v>
      </c>
      <c r="H11694" s="79">
        <f>'(2. 11points)'!M11690</f>
        <v>0</v>
      </c>
      <c r="I11694" s="79">
        <f>'(2. 11points)'!N11690</f>
        <v>0</v>
      </c>
      <c r="J11694" s="78">
        <f>'(2. 11points)'!O11690</f>
        <v>0</v>
      </c>
    </row>
    <row r="11695" spans="1:10" x14ac:dyDescent="0.4">
      <c r="A11695" s="5">
        <v>11679</v>
      </c>
      <c r="B11695" s="5">
        <f t="shared" si="731"/>
        <v>194.65</v>
      </c>
      <c r="C11695" s="5">
        <f t="shared" si="729"/>
        <v>3.2441666666666666</v>
      </c>
      <c r="E11695" s="36">
        <v>0</v>
      </c>
      <c r="F11695" s="5">
        <f t="shared" si="730"/>
        <v>0</v>
      </c>
      <c r="G11695" s="5">
        <f t="shared" si="732"/>
        <v>194.65</v>
      </c>
      <c r="H11695" s="79">
        <f>'(2. 11points)'!M11691</f>
        <v>0</v>
      </c>
      <c r="I11695" s="79">
        <f>'(2. 11points)'!N11691</f>
        <v>0</v>
      </c>
      <c r="J11695" s="78">
        <f>'(2. 11points)'!O11691</f>
        <v>0</v>
      </c>
    </row>
    <row r="11696" spans="1:10" x14ac:dyDescent="0.4">
      <c r="A11696" s="5">
        <v>11680</v>
      </c>
      <c r="B11696" s="5">
        <f t="shared" si="731"/>
        <v>194.66666666666666</v>
      </c>
      <c r="C11696" s="5">
        <f t="shared" si="729"/>
        <v>3.2444444444444445</v>
      </c>
      <c r="E11696" s="36">
        <v>0</v>
      </c>
      <c r="F11696" s="5">
        <f t="shared" si="730"/>
        <v>0</v>
      </c>
      <c r="G11696" s="5">
        <f t="shared" si="732"/>
        <v>194.66666666666666</v>
      </c>
      <c r="H11696" s="79">
        <f>'(2. 11points)'!M11692</f>
        <v>0</v>
      </c>
      <c r="I11696" s="79">
        <f>'(2. 11points)'!N11692</f>
        <v>0</v>
      </c>
      <c r="J11696" s="78">
        <f>'(2. 11points)'!O11692</f>
        <v>0</v>
      </c>
    </row>
    <row r="11697" spans="1:10" x14ac:dyDescent="0.4">
      <c r="A11697" s="5">
        <v>11681</v>
      </c>
      <c r="B11697" s="5">
        <f t="shared" si="731"/>
        <v>194.68333333333334</v>
      </c>
      <c r="C11697" s="5">
        <f t="shared" si="729"/>
        <v>3.2447222222222223</v>
      </c>
      <c r="E11697" s="36">
        <v>0</v>
      </c>
      <c r="F11697" s="5">
        <f t="shared" si="730"/>
        <v>0</v>
      </c>
      <c r="G11697" s="5">
        <f t="shared" si="732"/>
        <v>194.68333333333334</v>
      </c>
      <c r="H11697" s="79">
        <f>'(2. 11points)'!M11693</f>
        <v>0</v>
      </c>
      <c r="I11697" s="79">
        <f>'(2. 11points)'!N11693</f>
        <v>0</v>
      </c>
      <c r="J11697" s="78">
        <f>'(2. 11points)'!O11693</f>
        <v>0</v>
      </c>
    </row>
    <row r="11698" spans="1:10" x14ac:dyDescent="0.4">
      <c r="A11698" s="5">
        <v>11682</v>
      </c>
      <c r="B11698" s="5">
        <f t="shared" si="731"/>
        <v>194.7</v>
      </c>
      <c r="C11698" s="5">
        <f t="shared" si="729"/>
        <v>3.2449999999999997</v>
      </c>
      <c r="E11698" s="36">
        <v>0</v>
      </c>
      <c r="F11698" s="5">
        <f t="shared" si="730"/>
        <v>0</v>
      </c>
      <c r="G11698" s="5">
        <f t="shared" si="732"/>
        <v>194.7</v>
      </c>
      <c r="H11698" s="79">
        <f>'(2. 11points)'!M11694</f>
        <v>0</v>
      </c>
      <c r="I11698" s="79">
        <f>'(2. 11points)'!N11694</f>
        <v>0</v>
      </c>
      <c r="J11698" s="78">
        <f>'(2. 11points)'!O11694</f>
        <v>0</v>
      </c>
    </row>
    <row r="11699" spans="1:10" x14ac:dyDescent="0.4">
      <c r="A11699" s="5">
        <v>11683</v>
      </c>
      <c r="B11699" s="5">
        <f t="shared" si="731"/>
        <v>194.71666666666667</v>
      </c>
      <c r="C11699" s="5">
        <f t="shared" si="729"/>
        <v>3.2452777777777779</v>
      </c>
      <c r="E11699" s="36">
        <v>0</v>
      </c>
      <c r="F11699" s="5">
        <f t="shared" si="730"/>
        <v>0</v>
      </c>
      <c r="G11699" s="5">
        <f t="shared" si="732"/>
        <v>194.71666666666667</v>
      </c>
      <c r="H11699" s="79">
        <f>'(2. 11points)'!M11695</f>
        <v>0</v>
      </c>
      <c r="I11699" s="79">
        <f>'(2. 11points)'!N11695</f>
        <v>0</v>
      </c>
      <c r="J11699" s="78">
        <f>'(2. 11points)'!O11695</f>
        <v>0</v>
      </c>
    </row>
    <row r="11700" spans="1:10" x14ac:dyDescent="0.4">
      <c r="A11700" s="5">
        <v>11684</v>
      </c>
      <c r="B11700" s="5">
        <f t="shared" si="731"/>
        <v>194.73333333333332</v>
      </c>
      <c r="C11700" s="5">
        <f t="shared" si="729"/>
        <v>3.2455555555555553</v>
      </c>
      <c r="E11700" s="36">
        <v>0</v>
      </c>
      <c r="F11700" s="5">
        <f t="shared" si="730"/>
        <v>0</v>
      </c>
      <c r="G11700" s="5">
        <f t="shared" si="732"/>
        <v>194.73333333333332</v>
      </c>
      <c r="H11700" s="79">
        <f>'(2. 11points)'!M11696</f>
        <v>0</v>
      </c>
      <c r="I11700" s="79">
        <f>'(2. 11points)'!N11696</f>
        <v>0</v>
      </c>
      <c r="J11700" s="78">
        <f>'(2. 11points)'!O11696</f>
        <v>0</v>
      </c>
    </row>
    <row r="11701" spans="1:10" x14ac:dyDescent="0.4">
      <c r="A11701" s="5">
        <v>11685</v>
      </c>
      <c r="B11701" s="5">
        <f t="shared" si="731"/>
        <v>194.75</v>
      </c>
      <c r="C11701" s="5">
        <f t="shared" si="729"/>
        <v>3.2458333333333331</v>
      </c>
      <c r="E11701" s="36">
        <v>0</v>
      </c>
      <c r="F11701" s="5">
        <f t="shared" si="730"/>
        <v>0</v>
      </c>
      <c r="G11701" s="5">
        <f t="shared" si="732"/>
        <v>194.75</v>
      </c>
      <c r="H11701" s="79">
        <f>'(2. 11points)'!M11697</f>
        <v>0</v>
      </c>
      <c r="I11701" s="79">
        <f>'(2. 11points)'!N11697</f>
        <v>0</v>
      </c>
      <c r="J11701" s="78">
        <f>'(2. 11points)'!O11697</f>
        <v>0</v>
      </c>
    </row>
    <row r="11702" spans="1:10" x14ac:dyDescent="0.4">
      <c r="A11702" s="5">
        <v>11686</v>
      </c>
      <c r="B11702" s="5">
        <f t="shared" si="731"/>
        <v>194.76666666666668</v>
      </c>
      <c r="C11702" s="5">
        <f t="shared" si="729"/>
        <v>3.2461111111111114</v>
      </c>
      <c r="E11702" s="36">
        <v>0</v>
      </c>
      <c r="F11702" s="5">
        <f t="shared" si="730"/>
        <v>0</v>
      </c>
      <c r="G11702" s="5">
        <f t="shared" si="732"/>
        <v>194.76666666666668</v>
      </c>
      <c r="H11702" s="79">
        <f>'(2. 11points)'!M11698</f>
        <v>0</v>
      </c>
      <c r="I11702" s="79">
        <f>'(2. 11points)'!N11698</f>
        <v>0</v>
      </c>
      <c r="J11702" s="78">
        <f>'(2. 11points)'!O11698</f>
        <v>0</v>
      </c>
    </row>
    <row r="11703" spans="1:10" x14ac:dyDescent="0.4">
      <c r="A11703" s="5">
        <v>11687</v>
      </c>
      <c r="B11703" s="5">
        <f t="shared" si="731"/>
        <v>194.78333333333333</v>
      </c>
      <c r="C11703" s="5">
        <f t="shared" si="729"/>
        <v>3.2463888888888888</v>
      </c>
      <c r="E11703" s="36">
        <v>0</v>
      </c>
      <c r="F11703" s="5">
        <f t="shared" si="730"/>
        <v>0</v>
      </c>
      <c r="G11703" s="5">
        <f t="shared" si="732"/>
        <v>194.78333333333333</v>
      </c>
      <c r="H11703" s="79">
        <f>'(2. 11points)'!M11699</f>
        <v>0</v>
      </c>
      <c r="I11703" s="79">
        <f>'(2. 11points)'!N11699</f>
        <v>0</v>
      </c>
      <c r="J11703" s="78">
        <f>'(2. 11points)'!O11699</f>
        <v>0</v>
      </c>
    </row>
    <row r="11704" spans="1:10" x14ac:dyDescent="0.4">
      <c r="A11704" s="5">
        <v>11688</v>
      </c>
      <c r="B11704" s="5">
        <f t="shared" si="731"/>
        <v>194.8</v>
      </c>
      <c r="C11704" s="5">
        <f t="shared" si="729"/>
        <v>3.246666666666667</v>
      </c>
      <c r="E11704" s="36">
        <v>0</v>
      </c>
      <c r="F11704" s="5">
        <f t="shared" si="730"/>
        <v>0</v>
      </c>
      <c r="G11704" s="5">
        <f t="shared" si="732"/>
        <v>194.8</v>
      </c>
      <c r="H11704" s="79">
        <f>'(2. 11points)'!M11700</f>
        <v>0</v>
      </c>
      <c r="I11704" s="79">
        <f>'(2. 11points)'!N11700</f>
        <v>0</v>
      </c>
      <c r="J11704" s="78">
        <f>'(2. 11points)'!O11700</f>
        <v>0</v>
      </c>
    </row>
    <row r="11705" spans="1:10" x14ac:dyDescent="0.4">
      <c r="A11705" s="5">
        <v>11689</v>
      </c>
      <c r="B11705" s="5">
        <f t="shared" si="731"/>
        <v>194.81666666666666</v>
      </c>
      <c r="C11705" s="5">
        <f t="shared" si="729"/>
        <v>3.2469444444444444</v>
      </c>
      <c r="E11705" s="36">
        <v>0</v>
      </c>
      <c r="F11705" s="5">
        <f t="shared" si="730"/>
        <v>0</v>
      </c>
      <c r="G11705" s="5">
        <f t="shared" si="732"/>
        <v>194.81666666666666</v>
      </c>
      <c r="H11705" s="79">
        <f>'(2. 11points)'!M11701</f>
        <v>0</v>
      </c>
      <c r="I11705" s="79">
        <f>'(2. 11points)'!N11701</f>
        <v>0</v>
      </c>
      <c r="J11705" s="78">
        <f>'(2. 11points)'!O11701</f>
        <v>0</v>
      </c>
    </row>
    <row r="11706" spans="1:10" x14ac:dyDescent="0.4">
      <c r="A11706" s="5">
        <v>11690</v>
      </c>
      <c r="B11706" s="5">
        <f t="shared" si="731"/>
        <v>194.83333333333334</v>
      </c>
      <c r="C11706" s="5">
        <f t="shared" si="729"/>
        <v>3.2472222222222222</v>
      </c>
      <c r="E11706" s="36">
        <v>0</v>
      </c>
      <c r="F11706" s="5">
        <f t="shared" si="730"/>
        <v>0</v>
      </c>
      <c r="G11706" s="5">
        <f t="shared" si="732"/>
        <v>194.83333333333334</v>
      </c>
      <c r="H11706" s="79">
        <f>'(2. 11points)'!M11702</f>
        <v>0</v>
      </c>
      <c r="I11706" s="79">
        <f>'(2. 11points)'!N11702</f>
        <v>0</v>
      </c>
      <c r="J11706" s="78">
        <f>'(2. 11points)'!O11702</f>
        <v>0</v>
      </c>
    </row>
    <row r="11707" spans="1:10" x14ac:dyDescent="0.4">
      <c r="A11707" s="5">
        <v>11691</v>
      </c>
      <c r="B11707" s="5">
        <f t="shared" si="731"/>
        <v>194.85</v>
      </c>
      <c r="C11707" s="5">
        <f t="shared" si="729"/>
        <v>3.2475000000000001</v>
      </c>
      <c r="E11707" s="36">
        <v>0</v>
      </c>
      <c r="F11707" s="5">
        <f t="shared" si="730"/>
        <v>0</v>
      </c>
      <c r="G11707" s="5">
        <f t="shared" si="732"/>
        <v>194.85</v>
      </c>
      <c r="H11707" s="79">
        <f>'(2. 11points)'!M11703</f>
        <v>0</v>
      </c>
      <c r="I11707" s="79">
        <f>'(2. 11points)'!N11703</f>
        <v>0</v>
      </c>
      <c r="J11707" s="78">
        <f>'(2. 11points)'!O11703</f>
        <v>0</v>
      </c>
    </row>
    <row r="11708" spans="1:10" x14ac:dyDescent="0.4">
      <c r="A11708" s="5">
        <v>11692</v>
      </c>
      <c r="B11708" s="5">
        <f t="shared" si="731"/>
        <v>194.86666666666667</v>
      </c>
      <c r="C11708" s="5">
        <f t="shared" si="729"/>
        <v>3.2477777777777779</v>
      </c>
      <c r="E11708" s="36">
        <v>0</v>
      </c>
      <c r="F11708" s="5">
        <f t="shared" si="730"/>
        <v>0</v>
      </c>
      <c r="G11708" s="5">
        <f t="shared" si="732"/>
        <v>194.86666666666667</v>
      </c>
      <c r="H11708" s="79">
        <f>'(2. 11points)'!M11704</f>
        <v>0</v>
      </c>
      <c r="I11708" s="79">
        <f>'(2. 11points)'!N11704</f>
        <v>0</v>
      </c>
      <c r="J11708" s="78">
        <f>'(2. 11points)'!O11704</f>
        <v>0</v>
      </c>
    </row>
    <row r="11709" spans="1:10" x14ac:dyDescent="0.4">
      <c r="A11709" s="5">
        <v>11693</v>
      </c>
      <c r="B11709" s="5">
        <f t="shared" si="731"/>
        <v>194.88333333333333</v>
      </c>
      <c r="C11709" s="5">
        <f t="shared" si="729"/>
        <v>3.2480555555555553</v>
      </c>
      <c r="E11709" s="36">
        <v>0</v>
      </c>
      <c r="F11709" s="5">
        <f t="shared" si="730"/>
        <v>0</v>
      </c>
      <c r="G11709" s="5">
        <f t="shared" si="732"/>
        <v>194.88333333333333</v>
      </c>
      <c r="H11709" s="79">
        <f>'(2. 11points)'!M11705</f>
        <v>0</v>
      </c>
      <c r="I11709" s="79">
        <f>'(2. 11points)'!N11705</f>
        <v>0</v>
      </c>
      <c r="J11709" s="78">
        <f>'(2. 11points)'!O11705</f>
        <v>0</v>
      </c>
    </row>
    <row r="11710" spans="1:10" x14ac:dyDescent="0.4">
      <c r="A11710" s="5">
        <v>11694</v>
      </c>
      <c r="B11710" s="5">
        <f t="shared" si="731"/>
        <v>194.9</v>
      </c>
      <c r="C11710" s="5">
        <f t="shared" si="729"/>
        <v>3.2483333333333335</v>
      </c>
      <c r="E11710" s="36">
        <v>0</v>
      </c>
      <c r="F11710" s="5">
        <f t="shared" si="730"/>
        <v>0</v>
      </c>
      <c r="G11710" s="5">
        <f t="shared" si="732"/>
        <v>194.9</v>
      </c>
      <c r="H11710" s="79">
        <f>'(2. 11points)'!M11706</f>
        <v>0</v>
      </c>
      <c r="I11710" s="79">
        <f>'(2. 11points)'!N11706</f>
        <v>0</v>
      </c>
      <c r="J11710" s="78">
        <f>'(2. 11points)'!O11706</f>
        <v>0</v>
      </c>
    </row>
    <row r="11711" spans="1:10" x14ac:dyDescent="0.4">
      <c r="A11711" s="5">
        <v>11695</v>
      </c>
      <c r="B11711" s="5">
        <f t="shared" si="731"/>
        <v>194.91666666666666</v>
      </c>
      <c r="C11711" s="5">
        <f t="shared" si="729"/>
        <v>3.2486111111111109</v>
      </c>
      <c r="E11711" s="36">
        <v>0</v>
      </c>
      <c r="F11711" s="5">
        <f t="shared" si="730"/>
        <v>0</v>
      </c>
      <c r="G11711" s="5">
        <f t="shared" si="732"/>
        <v>194.91666666666666</v>
      </c>
      <c r="H11711" s="79">
        <f>'(2. 11points)'!M11707</f>
        <v>0</v>
      </c>
      <c r="I11711" s="79">
        <f>'(2. 11points)'!N11707</f>
        <v>0</v>
      </c>
      <c r="J11711" s="78">
        <f>'(2. 11points)'!O11707</f>
        <v>0</v>
      </c>
    </row>
    <row r="11712" spans="1:10" x14ac:dyDescent="0.4">
      <c r="A11712" s="5">
        <v>11696</v>
      </c>
      <c r="B11712" s="5">
        <f t="shared" si="731"/>
        <v>194.93333333333334</v>
      </c>
      <c r="C11712" s="5">
        <f t="shared" si="729"/>
        <v>3.2488888888888892</v>
      </c>
      <c r="E11712" s="36">
        <v>0</v>
      </c>
      <c r="F11712" s="5">
        <f t="shared" si="730"/>
        <v>0</v>
      </c>
      <c r="G11712" s="5">
        <f t="shared" si="732"/>
        <v>194.93333333333334</v>
      </c>
      <c r="H11712" s="79">
        <f>'(2. 11points)'!M11708</f>
        <v>0</v>
      </c>
      <c r="I11712" s="79">
        <f>'(2. 11points)'!N11708</f>
        <v>0</v>
      </c>
      <c r="J11712" s="78">
        <f>'(2. 11points)'!O11708</f>
        <v>0</v>
      </c>
    </row>
    <row r="11713" spans="1:10" x14ac:dyDescent="0.4">
      <c r="A11713" s="5">
        <v>11697</v>
      </c>
      <c r="B11713" s="5">
        <f t="shared" si="731"/>
        <v>194.95</v>
      </c>
      <c r="C11713" s="5">
        <f t="shared" si="729"/>
        <v>3.2491666666666665</v>
      </c>
      <c r="E11713" s="36">
        <v>0</v>
      </c>
      <c r="F11713" s="5">
        <f t="shared" si="730"/>
        <v>0</v>
      </c>
      <c r="G11713" s="5">
        <f t="shared" si="732"/>
        <v>194.95</v>
      </c>
      <c r="H11713" s="79">
        <f>'(2. 11points)'!M11709</f>
        <v>0</v>
      </c>
      <c r="I11713" s="79">
        <f>'(2. 11points)'!N11709</f>
        <v>0</v>
      </c>
      <c r="J11713" s="78">
        <f>'(2. 11points)'!O11709</f>
        <v>0</v>
      </c>
    </row>
    <row r="11714" spans="1:10" x14ac:dyDescent="0.4">
      <c r="A11714" s="5">
        <v>11698</v>
      </c>
      <c r="B11714" s="5">
        <f t="shared" si="731"/>
        <v>194.96666666666667</v>
      </c>
      <c r="C11714" s="5">
        <f t="shared" si="729"/>
        <v>3.2494444444444444</v>
      </c>
      <c r="E11714" s="36">
        <v>0</v>
      </c>
      <c r="F11714" s="5">
        <f t="shared" si="730"/>
        <v>0</v>
      </c>
      <c r="G11714" s="5">
        <f t="shared" si="732"/>
        <v>194.96666666666667</v>
      </c>
      <c r="H11714" s="79">
        <f>'(2. 11points)'!M11710</f>
        <v>0</v>
      </c>
      <c r="I11714" s="79">
        <f>'(2. 11points)'!N11710</f>
        <v>0</v>
      </c>
      <c r="J11714" s="78">
        <f>'(2. 11points)'!O11710</f>
        <v>0</v>
      </c>
    </row>
    <row r="11715" spans="1:10" x14ac:dyDescent="0.4">
      <c r="A11715" s="5">
        <v>11699</v>
      </c>
      <c r="B11715" s="5">
        <f t="shared" si="731"/>
        <v>194.98333333333332</v>
      </c>
      <c r="C11715" s="5">
        <f t="shared" si="729"/>
        <v>3.2497222222222222</v>
      </c>
      <c r="E11715" s="36">
        <v>0</v>
      </c>
      <c r="F11715" s="5">
        <f t="shared" si="730"/>
        <v>0</v>
      </c>
      <c r="G11715" s="5">
        <f t="shared" si="732"/>
        <v>194.98333333333332</v>
      </c>
      <c r="H11715" s="79">
        <f>'(2. 11points)'!M11711</f>
        <v>0</v>
      </c>
      <c r="I11715" s="79">
        <f>'(2. 11points)'!N11711</f>
        <v>0</v>
      </c>
      <c r="J11715" s="78">
        <f>'(2. 11points)'!O11711</f>
        <v>0</v>
      </c>
    </row>
    <row r="11716" spans="1:10" x14ac:dyDescent="0.4">
      <c r="A11716" s="5">
        <v>11700</v>
      </c>
      <c r="B11716" s="5">
        <f t="shared" si="731"/>
        <v>195</v>
      </c>
      <c r="C11716" s="5">
        <f t="shared" si="729"/>
        <v>3.25</v>
      </c>
      <c r="E11716" s="36">
        <v>0</v>
      </c>
      <c r="F11716" s="5">
        <f t="shared" si="730"/>
        <v>0</v>
      </c>
      <c r="G11716" s="5">
        <f t="shared" si="732"/>
        <v>195</v>
      </c>
      <c r="H11716" s="79">
        <f>'(2. 11points)'!M11712</f>
        <v>0</v>
      </c>
      <c r="I11716" s="79">
        <f>'(2. 11points)'!N11712</f>
        <v>0</v>
      </c>
      <c r="J11716" s="78">
        <f>'(2. 11points)'!O11712</f>
        <v>0</v>
      </c>
    </row>
    <row r="11717" spans="1:10" x14ac:dyDescent="0.4">
      <c r="A11717" s="5">
        <v>11701</v>
      </c>
      <c r="B11717" s="5">
        <f t="shared" si="731"/>
        <v>195.01666666666668</v>
      </c>
      <c r="C11717" s="5">
        <f t="shared" si="729"/>
        <v>3.2502777777777778</v>
      </c>
      <c r="E11717" s="36">
        <v>0</v>
      </c>
      <c r="F11717" s="5">
        <f t="shared" si="730"/>
        <v>0</v>
      </c>
      <c r="G11717" s="5">
        <f t="shared" si="732"/>
        <v>195.01666666666668</v>
      </c>
      <c r="H11717" s="79">
        <f>'(2. 11points)'!M11713</f>
        <v>0</v>
      </c>
      <c r="I11717" s="79">
        <f>'(2. 11points)'!N11713</f>
        <v>0</v>
      </c>
      <c r="J11717" s="78">
        <f>'(2. 11points)'!O11713</f>
        <v>0</v>
      </c>
    </row>
    <row r="11718" spans="1:10" x14ac:dyDescent="0.4">
      <c r="A11718" s="5">
        <v>11702</v>
      </c>
      <c r="B11718" s="5">
        <f t="shared" si="731"/>
        <v>195.03333333333333</v>
      </c>
      <c r="C11718" s="5">
        <f t="shared" si="729"/>
        <v>3.2505555555555556</v>
      </c>
      <c r="E11718" s="36">
        <v>0</v>
      </c>
      <c r="F11718" s="5">
        <f t="shared" si="730"/>
        <v>0</v>
      </c>
      <c r="G11718" s="5">
        <f t="shared" si="732"/>
        <v>195.03333333333333</v>
      </c>
      <c r="H11718" s="79">
        <f>'(2. 11points)'!M11714</f>
        <v>0</v>
      </c>
      <c r="I11718" s="79">
        <f>'(2. 11points)'!N11714</f>
        <v>0</v>
      </c>
      <c r="J11718" s="78">
        <f>'(2. 11points)'!O11714</f>
        <v>0</v>
      </c>
    </row>
    <row r="11719" spans="1:10" x14ac:dyDescent="0.4">
      <c r="A11719" s="5">
        <v>11703</v>
      </c>
      <c r="B11719" s="5">
        <f t="shared" si="731"/>
        <v>195.05</v>
      </c>
      <c r="C11719" s="5">
        <f t="shared" si="729"/>
        <v>3.2508333333333335</v>
      </c>
      <c r="E11719" s="36">
        <v>0</v>
      </c>
      <c r="F11719" s="5">
        <f t="shared" si="730"/>
        <v>0</v>
      </c>
      <c r="G11719" s="5">
        <f t="shared" si="732"/>
        <v>195.05</v>
      </c>
      <c r="H11719" s="79">
        <f>'(2. 11points)'!M11715</f>
        <v>0</v>
      </c>
      <c r="I11719" s="79">
        <f>'(2. 11points)'!N11715</f>
        <v>0</v>
      </c>
      <c r="J11719" s="78">
        <f>'(2. 11points)'!O11715</f>
        <v>0</v>
      </c>
    </row>
    <row r="11720" spans="1:10" x14ac:dyDescent="0.4">
      <c r="A11720" s="5">
        <v>11704</v>
      </c>
      <c r="B11720" s="5">
        <f t="shared" si="731"/>
        <v>195.06666666666666</v>
      </c>
      <c r="C11720" s="5">
        <f t="shared" si="729"/>
        <v>3.2511111111111108</v>
      </c>
      <c r="E11720" s="36">
        <v>0</v>
      </c>
      <c r="F11720" s="5">
        <f t="shared" si="730"/>
        <v>0</v>
      </c>
      <c r="G11720" s="5">
        <f t="shared" si="732"/>
        <v>195.06666666666666</v>
      </c>
      <c r="H11720" s="79">
        <f>'(2. 11points)'!M11716</f>
        <v>0</v>
      </c>
      <c r="I11720" s="79">
        <f>'(2. 11points)'!N11716</f>
        <v>0</v>
      </c>
      <c r="J11720" s="78">
        <f>'(2. 11points)'!O11716</f>
        <v>0</v>
      </c>
    </row>
    <row r="11721" spans="1:10" x14ac:dyDescent="0.4">
      <c r="A11721" s="5">
        <v>11705</v>
      </c>
      <c r="B11721" s="5">
        <f t="shared" si="731"/>
        <v>195.08333333333334</v>
      </c>
      <c r="C11721" s="5">
        <f t="shared" si="729"/>
        <v>3.2513888888888891</v>
      </c>
      <c r="E11721" s="36">
        <v>0</v>
      </c>
      <c r="F11721" s="5">
        <f t="shared" si="730"/>
        <v>0</v>
      </c>
      <c r="G11721" s="5">
        <f t="shared" si="732"/>
        <v>195.08333333333334</v>
      </c>
      <c r="H11721" s="79">
        <f>'(2. 11points)'!M11717</f>
        <v>0</v>
      </c>
      <c r="I11721" s="79">
        <f>'(2. 11points)'!N11717</f>
        <v>0</v>
      </c>
      <c r="J11721" s="78">
        <f>'(2. 11points)'!O11717</f>
        <v>0</v>
      </c>
    </row>
    <row r="11722" spans="1:10" x14ac:dyDescent="0.4">
      <c r="A11722" s="5">
        <v>11706</v>
      </c>
      <c r="B11722" s="5">
        <f t="shared" si="731"/>
        <v>195.1</v>
      </c>
      <c r="C11722" s="5">
        <f t="shared" si="729"/>
        <v>3.2516666666666665</v>
      </c>
      <c r="E11722" s="36">
        <v>0</v>
      </c>
      <c r="F11722" s="5">
        <f t="shared" si="730"/>
        <v>0</v>
      </c>
      <c r="G11722" s="5">
        <f t="shared" si="732"/>
        <v>195.1</v>
      </c>
      <c r="H11722" s="79">
        <f>'(2. 11points)'!M11718</f>
        <v>0</v>
      </c>
      <c r="I11722" s="79">
        <f>'(2. 11points)'!N11718</f>
        <v>0</v>
      </c>
      <c r="J11722" s="78">
        <f>'(2. 11points)'!O11718</f>
        <v>0</v>
      </c>
    </row>
    <row r="11723" spans="1:10" x14ac:dyDescent="0.4">
      <c r="A11723" s="5">
        <v>11707</v>
      </c>
      <c r="B11723" s="5">
        <f t="shared" si="731"/>
        <v>195.11666666666667</v>
      </c>
      <c r="C11723" s="5">
        <f t="shared" si="729"/>
        <v>3.2519444444444447</v>
      </c>
      <c r="E11723" s="36">
        <v>0</v>
      </c>
      <c r="F11723" s="5">
        <f t="shared" si="730"/>
        <v>0</v>
      </c>
      <c r="G11723" s="5">
        <f t="shared" si="732"/>
        <v>195.11666666666667</v>
      </c>
      <c r="H11723" s="79">
        <f>'(2. 11points)'!M11719</f>
        <v>0</v>
      </c>
      <c r="I11723" s="79">
        <f>'(2. 11points)'!N11719</f>
        <v>0</v>
      </c>
      <c r="J11723" s="78">
        <f>'(2. 11points)'!O11719</f>
        <v>0</v>
      </c>
    </row>
    <row r="11724" spans="1:10" x14ac:dyDescent="0.4">
      <c r="A11724" s="5">
        <v>11708</v>
      </c>
      <c r="B11724" s="5">
        <f t="shared" si="731"/>
        <v>195.13333333333333</v>
      </c>
      <c r="C11724" s="5">
        <f t="shared" si="729"/>
        <v>3.2522222222222221</v>
      </c>
      <c r="E11724" s="36">
        <v>0</v>
      </c>
      <c r="F11724" s="5">
        <f t="shared" si="730"/>
        <v>0</v>
      </c>
      <c r="G11724" s="5">
        <f t="shared" si="732"/>
        <v>195.13333333333333</v>
      </c>
      <c r="H11724" s="79">
        <f>'(2. 11points)'!M11720</f>
        <v>0</v>
      </c>
      <c r="I11724" s="79">
        <f>'(2. 11points)'!N11720</f>
        <v>0</v>
      </c>
      <c r="J11724" s="78">
        <f>'(2. 11points)'!O11720</f>
        <v>0</v>
      </c>
    </row>
    <row r="11725" spans="1:10" x14ac:dyDescent="0.4">
      <c r="A11725" s="5">
        <v>11709</v>
      </c>
      <c r="B11725" s="5">
        <f t="shared" si="731"/>
        <v>195.15</v>
      </c>
      <c r="C11725" s="5">
        <f t="shared" si="729"/>
        <v>3.2524999999999999</v>
      </c>
      <c r="E11725" s="36">
        <v>0</v>
      </c>
      <c r="F11725" s="5">
        <f t="shared" si="730"/>
        <v>0</v>
      </c>
      <c r="G11725" s="5">
        <f t="shared" si="732"/>
        <v>195.15</v>
      </c>
      <c r="H11725" s="79">
        <f>'(2. 11points)'!M11721</f>
        <v>0</v>
      </c>
      <c r="I11725" s="79">
        <f>'(2. 11points)'!N11721</f>
        <v>0</v>
      </c>
      <c r="J11725" s="78">
        <f>'(2. 11points)'!O11721</f>
        <v>0</v>
      </c>
    </row>
    <row r="11726" spans="1:10" x14ac:dyDescent="0.4">
      <c r="A11726" s="5">
        <v>11710</v>
      </c>
      <c r="B11726" s="5">
        <f t="shared" si="731"/>
        <v>195.16666666666666</v>
      </c>
      <c r="C11726" s="5">
        <f t="shared" si="729"/>
        <v>3.2527777777777778</v>
      </c>
      <c r="E11726" s="36">
        <v>0</v>
      </c>
      <c r="F11726" s="5">
        <f t="shared" si="730"/>
        <v>0</v>
      </c>
      <c r="G11726" s="5">
        <f t="shared" si="732"/>
        <v>195.16666666666666</v>
      </c>
      <c r="H11726" s="79">
        <f>'(2. 11points)'!M11722</f>
        <v>0</v>
      </c>
      <c r="I11726" s="79">
        <f>'(2. 11points)'!N11722</f>
        <v>0</v>
      </c>
      <c r="J11726" s="78">
        <f>'(2. 11points)'!O11722</f>
        <v>0</v>
      </c>
    </row>
    <row r="11727" spans="1:10" x14ac:dyDescent="0.4">
      <c r="A11727" s="5">
        <v>11711</v>
      </c>
      <c r="B11727" s="5">
        <f t="shared" si="731"/>
        <v>195.18333333333334</v>
      </c>
      <c r="C11727" s="5">
        <f t="shared" si="729"/>
        <v>3.2530555555555556</v>
      </c>
      <c r="E11727" s="36">
        <v>0</v>
      </c>
      <c r="F11727" s="5">
        <f t="shared" si="730"/>
        <v>0</v>
      </c>
      <c r="G11727" s="5">
        <f t="shared" si="732"/>
        <v>195.18333333333334</v>
      </c>
      <c r="H11727" s="79">
        <f>'(2. 11points)'!M11723</f>
        <v>0</v>
      </c>
      <c r="I11727" s="79">
        <f>'(2. 11points)'!N11723</f>
        <v>0</v>
      </c>
      <c r="J11727" s="78">
        <f>'(2. 11points)'!O11723</f>
        <v>0</v>
      </c>
    </row>
    <row r="11728" spans="1:10" x14ac:dyDescent="0.4">
      <c r="A11728" s="5">
        <v>11712</v>
      </c>
      <c r="B11728" s="5">
        <f t="shared" si="731"/>
        <v>195.2</v>
      </c>
      <c r="C11728" s="5">
        <f t="shared" si="729"/>
        <v>3.253333333333333</v>
      </c>
      <c r="E11728" s="36">
        <v>0</v>
      </c>
      <c r="F11728" s="5">
        <f t="shared" si="730"/>
        <v>0</v>
      </c>
      <c r="G11728" s="5">
        <f t="shared" si="732"/>
        <v>195.2</v>
      </c>
      <c r="H11728" s="79">
        <f>'(2. 11points)'!M11724</f>
        <v>0</v>
      </c>
      <c r="I11728" s="79">
        <f>'(2. 11points)'!N11724</f>
        <v>0</v>
      </c>
      <c r="J11728" s="78">
        <f>'(2. 11points)'!O11724</f>
        <v>0</v>
      </c>
    </row>
    <row r="11729" spans="1:10" x14ac:dyDescent="0.4">
      <c r="A11729" s="5">
        <v>11713</v>
      </c>
      <c r="B11729" s="5">
        <f t="shared" si="731"/>
        <v>195.21666666666667</v>
      </c>
      <c r="C11729" s="5">
        <f t="shared" ref="C11729:C11792" si="733">B11729/60</f>
        <v>3.2536111111111112</v>
      </c>
      <c r="E11729" s="36">
        <v>0</v>
      </c>
      <c r="F11729" s="5">
        <f t="shared" ref="F11729:F11792" si="734">E11729-$F$11</f>
        <v>0</v>
      </c>
      <c r="G11729" s="5">
        <f t="shared" si="732"/>
        <v>195.21666666666667</v>
      </c>
      <c r="H11729" s="79">
        <f>'(2. 11points)'!M11725</f>
        <v>0</v>
      </c>
      <c r="I11729" s="79">
        <f>'(2. 11points)'!N11725</f>
        <v>0</v>
      </c>
      <c r="J11729" s="78">
        <f>'(2. 11points)'!O11725</f>
        <v>0</v>
      </c>
    </row>
    <row r="11730" spans="1:10" x14ac:dyDescent="0.4">
      <c r="A11730" s="5">
        <v>11714</v>
      </c>
      <c r="B11730" s="5">
        <f t="shared" ref="B11730:B11793" si="735">A11730*$B$12/60</f>
        <v>195.23333333333332</v>
      </c>
      <c r="C11730" s="5">
        <f t="shared" si="733"/>
        <v>3.2538888888888886</v>
      </c>
      <c r="E11730" s="36">
        <v>0</v>
      </c>
      <c r="F11730" s="5">
        <f t="shared" si="734"/>
        <v>0</v>
      </c>
      <c r="G11730" s="5">
        <f t="shared" si="732"/>
        <v>195.23333333333332</v>
      </c>
      <c r="H11730" s="79">
        <f>'(2. 11points)'!M11726</f>
        <v>0</v>
      </c>
      <c r="I11730" s="79">
        <f>'(2. 11points)'!N11726</f>
        <v>0</v>
      </c>
      <c r="J11730" s="78">
        <f>'(2. 11points)'!O11726</f>
        <v>0</v>
      </c>
    </row>
    <row r="11731" spans="1:10" x14ac:dyDescent="0.4">
      <c r="A11731" s="5">
        <v>11715</v>
      </c>
      <c r="B11731" s="5">
        <f t="shared" si="735"/>
        <v>195.25</v>
      </c>
      <c r="C11731" s="5">
        <f t="shared" si="733"/>
        <v>3.2541666666666669</v>
      </c>
      <c r="E11731" s="36">
        <v>0</v>
      </c>
      <c r="F11731" s="5">
        <f t="shared" si="734"/>
        <v>0</v>
      </c>
      <c r="G11731" s="5">
        <f t="shared" si="732"/>
        <v>195.25</v>
      </c>
      <c r="H11731" s="79">
        <f>'(2. 11points)'!M11727</f>
        <v>0</v>
      </c>
      <c r="I11731" s="79">
        <f>'(2. 11points)'!N11727</f>
        <v>0</v>
      </c>
      <c r="J11731" s="78">
        <f>'(2. 11points)'!O11727</f>
        <v>0</v>
      </c>
    </row>
    <row r="11732" spans="1:10" x14ac:dyDescent="0.4">
      <c r="A11732" s="5">
        <v>11716</v>
      </c>
      <c r="B11732" s="5">
        <f t="shared" si="735"/>
        <v>195.26666666666668</v>
      </c>
      <c r="C11732" s="5">
        <f t="shared" si="733"/>
        <v>3.2544444444444447</v>
      </c>
      <c r="E11732" s="36">
        <v>0</v>
      </c>
      <c r="F11732" s="5">
        <f t="shared" si="734"/>
        <v>0</v>
      </c>
      <c r="G11732" s="5">
        <f t="shared" si="732"/>
        <v>195.26666666666668</v>
      </c>
      <c r="H11732" s="79">
        <f>'(2. 11points)'!M11728</f>
        <v>0</v>
      </c>
      <c r="I11732" s="79">
        <f>'(2. 11points)'!N11728</f>
        <v>0</v>
      </c>
      <c r="J11732" s="78">
        <f>'(2. 11points)'!O11728</f>
        <v>0</v>
      </c>
    </row>
    <row r="11733" spans="1:10" x14ac:dyDescent="0.4">
      <c r="A11733" s="5">
        <v>11717</v>
      </c>
      <c r="B11733" s="5">
        <f t="shared" si="735"/>
        <v>195.28333333333333</v>
      </c>
      <c r="C11733" s="5">
        <f t="shared" si="733"/>
        <v>3.2547222222222221</v>
      </c>
      <c r="E11733" s="36">
        <v>0</v>
      </c>
      <c r="F11733" s="5">
        <f t="shared" si="734"/>
        <v>0</v>
      </c>
      <c r="G11733" s="5">
        <f t="shared" si="732"/>
        <v>195.28333333333333</v>
      </c>
      <c r="H11733" s="79">
        <f>'(2. 11points)'!M11729</f>
        <v>0</v>
      </c>
      <c r="I11733" s="79">
        <f>'(2. 11points)'!N11729</f>
        <v>0</v>
      </c>
      <c r="J11733" s="78">
        <f>'(2. 11points)'!O11729</f>
        <v>0</v>
      </c>
    </row>
    <row r="11734" spans="1:10" x14ac:dyDescent="0.4">
      <c r="A11734" s="5">
        <v>11718</v>
      </c>
      <c r="B11734" s="5">
        <f t="shared" si="735"/>
        <v>195.3</v>
      </c>
      <c r="C11734" s="5">
        <f t="shared" si="733"/>
        <v>3.2550000000000003</v>
      </c>
      <c r="E11734" s="36">
        <v>0</v>
      </c>
      <c r="F11734" s="5">
        <f t="shared" si="734"/>
        <v>0</v>
      </c>
      <c r="G11734" s="5">
        <f t="shared" ref="G11734:G11797" si="736">B11734</f>
        <v>195.3</v>
      </c>
      <c r="H11734" s="79">
        <f>'(2. 11points)'!M11730</f>
        <v>0</v>
      </c>
      <c r="I11734" s="79">
        <f>'(2. 11points)'!N11730</f>
        <v>0</v>
      </c>
      <c r="J11734" s="78">
        <f>'(2. 11points)'!O11730</f>
        <v>0</v>
      </c>
    </row>
    <row r="11735" spans="1:10" x14ac:dyDescent="0.4">
      <c r="A11735" s="5">
        <v>11719</v>
      </c>
      <c r="B11735" s="5">
        <f t="shared" si="735"/>
        <v>195.31666666666666</v>
      </c>
      <c r="C11735" s="5">
        <f t="shared" si="733"/>
        <v>3.2552777777777777</v>
      </c>
      <c r="E11735" s="36">
        <v>0</v>
      </c>
      <c r="F11735" s="5">
        <f t="shared" si="734"/>
        <v>0</v>
      </c>
      <c r="G11735" s="5">
        <f t="shared" si="736"/>
        <v>195.31666666666666</v>
      </c>
      <c r="H11735" s="79">
        <f>'(2. 11points)'!M11731</f>
        <v>0</v>
      </c>
      <c r="I11735" s="79">
        <f>'(2. 11points)'!N11731</f>
        <v>0</v>
      </c>
      <c r="J11735" s="78">
        <f>'(2. 11points)'!O11731</f>
        <v>0</v>
      </c>
    </row>
    <row r="11736" spans="1:10" x14ac:dyDescent="0.4">
      <c r="A11736" s="5">
        <v>11720</v>
      </c>
      <c r="B11736" s="5">
        <f t="shared" si="735"/>
        <v>195.33333333333334</v>
      </c>
      <c r="C11736" s="5">
        <f t="shared" si="733"/>
        <v>3.2555555555555555</v>
      </c>
      <c r="E11736" s="36">
        <v>0</v>
      </c>
      <c r="F11736" s="5">
        <f t="shared" si="734"/>
        <v>0</v>
      </c>
      <c r="G11736" s="5">
        <f t="shared" si="736"/>
        <v>195.33333333333334</v>
      </c>
      <c r="H11736" s="79">
        <f>'(2. 11points)'!M11732</f>
        <v>0</v>
      </c>
      <c r="I11736" s="79">
        <f>'(2. 11points)'!N11732</f>
        <v>0</v>
      </c>
      <c r="J11736" s="78">
        <f>'(2. 11points)'!O11732</f>
        <v>0</v>
      </c>
    </row>
    <row r="11737" spans="1:10" x14ac:dyDescent="0.4">
      <c r="A11737" s="5">
        <v>11721</v>
      </c>
      <c r="B11737" s="5">
        <f t="shared" si="735"/>
        <v>195.35</v>
      </c>
      <c r="C11737" s="5">
        <f t="shared" si="733"/>
        <v>3.2558333333333334</v>
      </c>
      <c r="E11737" s="36">
        <v>0</v>
      </c>
      <c r="F11737" s="5">
        <f t="shared" si="734"/>
        <v>0</v>
      </c>
      <c r="G11737" s="5">
        <f t="shared" si="736"/>
        <v>195.35</v>
      </c>
      <c r="H11737" s="79">
        <f>'(2. 11points)'!M11733</f>
        <v>0</v>
      </c>
      <c r="I11737" s="79">
        <f>'(2. 11points)'!N11733</f>
        <v>0</v>
      </c>
      <c r="J11737" s="78">
        <f>'(2. 11points)'!O11733</f>
        <v>0</v>
      </c>
    </row>
    <row r="11738" spans="1:10" x14ac:dyDescent="0.4">
      <c r="A11738" s="5">
        <v>11722</v>
      </c>
      <c r="B11738" s="5">
        <f t="shared" si="735"/>
        <v>195.36666666666667</v>
      </c>
      <c r="C11738" s="5">
        <f t="shared" si="733"/>
        <v>3.2561111111111112</v>
      </c>
      <c r="E11738" s="36">
        <v>0</v>
      </c>
      <c r="F11738" s="5">
        <f t="shared" si="734"/>
        <v>0</v>
      </c>
      <c r="G11738" s="5">
        <f t="shared" si="736"/>
        <v>195.36666666666667</v>
      </c>
      <c r="H11738" s="79">
        <f>'(2. 11points)'!M11734</f>
        <v>0</v>
      </c>
      <c r="I11738" s="79">
        <f>'(2. 11points)'!N11734</f>
        <v>0</v>
      </c>
      <c r="J11738" s="78">
        <f>'(2. 11points)'!O11734</f>
        <v>0</v>
      </c>
    </row>
    <row r="11739" spans="1:10" x14ac:dyDescent="0.4">
      <c r="A11739" s="5">
        <v>11723</v>
      </c>
      <c r="B11739" s="5">
        <f t="shared" si="735"/>
        <v>195.38333333333333</v>
      </c>
      <c r="C11739" s="5">
        <f t="shared" si="733"/>
        <v>3.2563888888888886</v>
      </c>
      <c r="E11739" s="36">
        <v>0</v>
      </c>
      <c r="F11739" s="5">
        <f t="shared" si="734"/>
        <v>0</v>
      </c>
      <c r="G11739" s="5">
        <f t="shared" si="736"/>
        <v>195.38333333333333</v>
      </c>
      <c r="H11739" s="79">
        <f>'(2. 11points)'!M11735</f>
        <v>0</v>
      </c>
      <c r="I11739" s="79">
        <f>'(2. 11points)'!N11735</f>
        <v>0</v>
      </c>
      <c r="J11739" s="78">
        <f>'(2. 11points)'!O11735</f>
        <v>0</v>
      </c>
    </row>
    <row r="11740" spans="1:10" x14ac:dyDescent="0.4">
      <c r="A11740" s="5">
        <v>11724</v>
      </c>
      <c r="B11740" s="5">
        <f t="shared" si="735"/>
        <v>195.4</v>
      </c>
      <c r="C11740" s="5">
        <f t="shared" si="733"/>
        <v>3.2566666666666668</v>
      </c>
      <c r="E11740" s="36">
        <v>0</v>
      </c>
      <c r="F11740" s="5">
        <f t="shared" si="734"/>
        <v>0</v>
      </c>
      <c r="G11740" s="5">
        <f t="shared" si="736"/>
        <v>195.4</v>
      </c>
      <c r="H11740" s="79">
        <f>'(2. 11points)'!M11736</f>
        <v>0</v>
      </c>
      <c r="I11740" s="79">
        <f>'(2. 11points)'!N11736</f>
        <v>0</v>
      </c>
      <c r="J11740" s="78">
        <f>'(2. 11points)'!O11736</f>
        <v>0</v>
      </c>
    </row>
    <row r="11741" spans="1:10" x14ac:dyDescent="0.4">
      <c r="A11741" s="5">
        <v>11725</v>
      </c>
      <c r="B11741" s="5">
        <f t="shared" si="735"/>
        <v>195.41666666666666</v>
      </c>
      <c r="C11741" s="5">
        <f t="shared" si="733"/>
        <v>3.2569444444444442</v>
      </c>
      <c r="E11741" s="36">
        <v>0</v>
      </c>
      <c r="F11741" s="5">
        <f t="shared" si="734"/>
        <v>0</v>
      </c>
      <c r="G11741" s="5">
        <f t="shared" si="736"/>
        <v>195.41666666666666</v>
      </c>
      <c r="H11741" s="79">
        <f>'(2. 11points)'!M11737</f>
        <v>0</v>
      </c>
      <c r="I11741" s="79">
        <f>'(2. 11points)'!N11737</f>
        <v>0</v>
      </c>
      <c r="J11741" s="78">
        <f>'(2. 11points)'!O11737</f>
        <v>0</v>
      </c>
    </row>
    <row r="11742" spans="1:10" x14ac:dyDescent="0.4">
      <c r="A11742" s="5">
        <v>11726</v>
      </c>
      <c r="B11742" s="5">
        <f t="shared" si="735"/>
        <v>195.43333333333334</v>
      </c>
      <c r="C11742" s="5">
        <f t="shared" si="733"/>
        <v>3.2572222222222225</v>
      </c>
      <c r="E11742" s="36">
        <v>0</v>
      </c>
      <c r="F11742" s="5">
        <f t="shared" si="734"/>
        <v>0</v>
      </c>
      <c r="G11742" s="5">
        <f t="shared" si="736"/>
        <v>195.43333333333334</v>
      </c>
      <c r="H11742" s="79">
        <f>'(2. 11points)'!M11738</f>
        <v>0</v>
      </c>
      <c r="I11742" s="79">
        <f>'(2. 11points)'!N11738</f>
        <v>0</v>
      </c>
      <c r="J11742" s="78">
        <f>'(2. 11points)'!O11738</f>
        <v>0</v>
      </c>
    </row>
    <row r="11743" spans="1:10" x14ac:dyDescent="0.4">
      <c r="A11743" s="5">
        <v>11727</v>
      </c>
      <c r="B11743" s="5">
        <f t="shared" si="735"/>
        <v>195.45</v>
      </c>
      <c r="C11743" s="5">
        <f t="shared" si="733"/>
        <v>3.2574999999999998</v>
      </c>
      <c r="E11743" s="36">
        <v>0</v>
      </c>
      <c r="F11743" s="5">
        <f t="shared" si="734"/>
        <v>0</v>
      </c>
      <c r="G11743" s="5">
        <f t="shared" si="736"/>
        <v>195.45</v>
      </c>
      <c r="H11743" s="79">
        <f>'(2. 11points)'!M11739</f>
        <v>0</v>
      </c>
      <c r="I11743" s="79">
        <f>'(2. 11points)'!N11739</f>
        <v>0</v>
      </c>
      <c r="J11743" s="78">
        <f>'(2. 11points)'!O11739</f>
        <v>0</v>
      </c>
    </row>
    <row r="11744" spans="1:10" x14ac:dyDescent="0.4">
      <c r="A11744" s="5">
        <v>11728</v>
      </c>
      <c r="B11744" s="5">
        <f t="shared" si="735"/>
        <v>195.46666666666667</v>
      </c>
      <c r="C11744" s="5">
        <f t="shared" si="733"/>
        <v>3.2577777777777777</v>
      </c>
      <c r="E11744" s="36">
        <v>0</v>
      </c>
      <c r="F11744" s="5">
        <f t="shared" si="734"/>
        <v>0</v>
      </c>
      <c r="G11744" s="5">
        <f t="shared" si="736"/>
        <v>195.46666666666667</v>
      </c>
      <c r="H11744" s="79">
        <f>'(2. 11points)'!M11740</f>
        <v>0</v>
      </c>
      <c r="I11744" s="79">
        <f>'(2. 11points)'!N11740</f>
        <v>0</v>
      </c>
      <c r="J11744" s="78">
        <f>'(2. 11points)'!O11740</f>
        <v>0</v>
      </c>
    </row>
    <row r="11745" spans="1:10" x14ac:dyDescent="0.4">
      <c r="A11745" s="5">
        <v>11729</v>
      </c>
      <c r="B11745" s="5">
        <f t="shared" si="735"/>
        <v>195.48333333333332</v>
      </c>
      <c r="C11745" s="5">
        <f t="shared" si="733"/>
        <v>3.2580555555555555</v>
      </c>
      <c r="E11745" s="36">
        <v>0</v>
      </c>
      <c r="F11745" s="5">
        <f t="shared" si="734"/>
        <v>0</v>
      </c>
      <c r="G11745" s="5">
        <f t="shared" si="736"/>
        <v>195.48333333333332</v>
      </c>
      <c r="H11745" s="79">
        <f>'(2. 11points)'!M11741</f>
        <v>0</v>
      </c>
      <c r="I11745" s="79">
        <f>'(2. 11points)'!N11741</f>
        <v>0</v>
      </c>
      <c r="J11745" s="78">
        <f>'(2. 11points)'!O11741</f>
        <v>0</v>
      </c>
    </row>
    <row r="11746" spans="1:10" x14ac:dyDescent="0.4">
      <c r="A11746" s="5">
        <v>11730</v>
      </c>
      <c r="B11746" s="5">
        <f t="shared" si="735"/>
        <v>195.5</v>
      </c>
      <c r="C11746" s="5">
        <f t="shared" si="733"/>
        <v>3.2583333333333333</v>
      </c>
      <c r="E11746" s="36">
        <v>0</v>
      </c>
      <c r="F11746" s="5">
        <f t="shared" si="734"/>
        <v>0</v>
      </c>
      <c r="G11746" s="5">
        <f t="shared" si="736"/>
        <v>195.5</v>
      </c>
      <c r="H11746" s="79">
        <f>'(2. 11points)'!M11742</f>
        <v>0</v>
      </c>
      <c r="I11746" s="79">
        <f>'(2. 11points)'!N11742</f>
        <v>0</v>
      </c>
      <c r="J11746" s="78">
        <f>'(2. 11points)'!O11742</f>
        <v>0</v>
      </c>
    </row>
    <row r="11747" spans="1:10" x14ac:dyDescent="0.4">
      <c r="A11747" s="5">
        <v>11731</v>
      </c>
      <c r="B11747" s="5">
        <f t="shared" si="735"/>
        <v>195.51666666666668</v>
      </c>
      <c r="C11747" s="5">
        <f t="shared" si="733"/>
        <v>3.2586111111111111</v>
      </c>
      <c r="E11747" s="36">
        <v>0</v>
      </c>
      <c r="F11747" s="5">
        <f t="shared" si="734"/>
        <v>0</v>
      </c>
      <c r="G11747" s="5">
        <f t="shared" si="736"/>
        <v>195.51666666666668</v>
      </c>
      <c r="H11747" s="79">
        <f>'(2. 11points)'!M11743</f>
        <v>0</v>
      </c>
      <c r="I11747" s="79">
        <f>'(2. 11points)'!N11743</f>
        <v>0</v>
      </c>
      <c r="J11747" s="78">
        <f>'(2. 11points)'!O11743</f>
        <v>0</v>
      </c>
    </row>
    <row r="11748" spans="1:10" x14ac:dyDescent="0.4">
      <c r="A11748" s="5">
        <v>11732</v>
      </c>
      <c r="B11748" s="5">
        <f t="shared" si="735"/>
        <v>195.53333333333333</v>
      </c>
      <c r="C11748" s="5">
        <f t="shared" si="733"/>
        <v>3.2588888888888889</v>
      </c>
      <c r="E11748" s="36">
        <v>0</v>
      </c>
      <c r="F11748" s="5">
        <f t="shared" si="734"/>
        <v>0</v>
      </c>
      <c r="G11748" s="5">
        <f t="shared" si="736"/>
        <v>195.53333333333333</v>
      </c>
      <c r="H11748" s="79">
        <f>'(2. 11points)'!M11744</f>
        <v>0</v>
      </c>
      <c r="I11748" s="79">
        <f>'(2. 11points)'!N11744</f>
        <v>0</v>
      </c>
      <c r="J11748" s="78">
        <f>'(2. 11points)'!O11744</f>
        <v>0</v>
      </c>
    </row>
    <row r="11749" spans="1:10" x14ac:dyDescent="0.4">
      <c r="A11749" s="5">
        <v>11733</v>
      </c>
      <c r="B11749" s="5">
        <f t="shared" si="735"/>
        <v>195.55</v>
      </c>
      <c r="C11749" s="5">
        <f t="shared" si="733"/>
        <v>3.2591666666666668</v>
      </c>
      <c r="E11749" s="36">
        <v>0</v>
      </c>
      <c r="F11749" s="5">
        <f t="shared" si="734"/>
        <v>0</v>
      </c>
      <c r="G11749" s="5">
        <f t="shared" si="736"/>
        <v>195.55</v>
      </c>
      <c r="H11749" s="79">
        <f>'(2. 11points)'!M11745</f>
        <v>0</v>
      </c>
      <c r="I11749" s="79">
        <f>'(2. 11points)'!N11745</f>
        <v>0</v>
      </c>
      <c r="J11749" s="78">
        <f>'(2. 11points)'!O11745</f>
        <v>0</v>
      </c>
    </row>
    <row r="11750" spans="1:10" x14ac:dyDescent="0.4">
      <c r="A11750" s="5">
        <v>11734</v>
      </c>
      <c r="B11750" s="5">
        <f t="shared" si="735"/>
        <v>195.56666666666666</v>
      </c>
      <c r="C11750" s="5">
        <f t="shared" si="733"/>
        <v>3.2594444444444446</v>
      </c>
      <c r="E11750" s="36">
        <v>0</v>
      </c>
      <c r="F11750" s="5">
        <f t="shared" si="734"/>
        <v>0</v>
      </c>
      <c r="G11750" s="5">
        <f t="shared" si="736"/>
        <v>195.56666666666666</v>
      </c>
      <c r="H11750" s="79">
        <f>'(2. 11points)'!M11746</f>
        <v>0</v>
      </c>
      <c r="I11750" s="79">
        <f>'(2. 11points)'!N11746</f>
        <v>0</v>
      </c>
      <c r="J11750" s="78">
        <f>'(2. 11points)'!O11746</f>
        <v>0</v>
      </c>
    </row>
    <row r="11751" spans="1:10" x14ac:dyDescent="0.4">
      <c r="A11751" s="5">
        <v>11735</v>
      </c>
      <c r="B11751" s="5">
        <f t="shared" si="735"/>
        <v>195.58333333333334</v>
      </c>
      <c r="C11751" s="5">
        <f t="shared" si="733"/>
        <v>3.2597222222222224</v>
      </c>
      <c r="E11751" s="36">
        <v>0</v>
      </c>
      <c r="F11751" s="5">
        <f t="shared" si="734"/>
        <v>0</v>
      </c>
      <c r="G11751" s="5">
        <f t="shared" si="736"/>
        <v>195.58333333333334</v>
      </c>
      <c r="H11751" s="79">
        <f>'(2. 11points)'!M11747</f>
        <v>0</v>
      </c>
      <c r="I11751" s="79">
        <f>'(2. 11points)'!N11747</f>
        <v>0</v>
      </c>
      <c r="J11751" s="78">
        <f>'(2. 11points)'!O11747</f>
        <v>0</v>
      </c>
    </row>
    <row r="11752" spans="1:10" x14ac:dyDescent="0.4">
      <c r="A11752" s="5">
        <v>11736</v>
      </c>
      <c r="B11752" s="5">
        <f t="shared" si="735"/>
        <v>195.6</v>
      </c>
      <c r="C11752" s="5">
        <f t="shared" si="733"/>
        <v>3.26</v>
      </c>
      <c r="E11752" s="36">
        <v>0</v>
      </c>
      <c r="F11752" s="5">
        <f t="shared" si="734"/>
        <v>0</v>
      </c>
      <c r="G11752" s="5">
        <f t="shared" si="736"/>
        <v>195.6</v>
      </c>
      <c r="H11752" s="79">
        <f>'(2. 11points)'!M11748</f>
        <v>0</v>
      </c>
      <c r="I11752" s="79">
        <f>'(2. 11points)'!N11748</f>
        <v>0</v>
      </c>
      <c r="J11752" s="78">
        <f>'(2. 11points)'!O11748</f>
        <v>0</v>
      </c>
    </row>
    <row r="11753" spans="1:10" x14ac:dyDescent="0.4">
      <c r="A11753" s="5">
        <v>11737</v>
      </c>
      <c r="B11753" s="5">
        <f t="shared" si="735"/>
        <v>195.61666666666667</v>
      </c>
      <c r="C11753" s="5">
        <f t="shared" si="733"/>
        <v>3.2602777777777781</v>
      </c>
      <c r="E11753" s="36">
        <v>0</v>
      </c>
      <c r="F11753" s="5">
        <f t="shared" si="734"/>
        <v>0</v>
      </c>
      <c r="G11753" s="5">
        <f t="shared" si="736"/>
        <v>195.61666666666667</v>
      </c>
      <c r="H11753" s="79">
        <f>'(2. 11points)'!M11749</f>
        <v>0</v>
      </c>
      <c r="I11753" s="79">
        <f>'(2. 11points)'!N11749</f>
        <v>0</v>
      </c>
      <c r="J11753" s="78">
        <f>'(2. 11points)'!O11749</f>
        <v>0</v>
      </c>
    </row>
    <row r="11754" spans="1:10" x14ac:dyDescent="0.4">
      <c r="A11754" s="5">
        <v>11738</v>
      </c>
      <c r="B11754" s="5">
        <f t="shared" si="735"/>
        <v>195.63333333333333</v>
      </c>
      <c r="C11754" s="5">
        <f t="shared" si="733"/>
        <v>3.2605555555555554</v>
      </c>
      <c r="E11754" s="36">
        <v>0</v>
      </c>
      <c r="F11754" s="5">
        <f t="shared" si="734"/>
        <v>0</v>
      </c>
      <c r="G11754" s="5">
        <f t="shared" si="736"/>
        <v>195.63333333333333</v>
      </c>
      <c r="H11754" s="79">
        <f>'(2. 11points)'!M11750</f>
        <v>0</v>
      </c>
      <c r="I11754" s="79">
        <f>'(2. 11points)'!N11750</f>
        <v>0</v>
      </c>
      <c r="J11754" s="78">
        <f>'(2. 11points)'!O11750</f>
        <v>0</v>
      </c>
    </row>
    <row r="11755" spans="1:10" x14ac:dyDescent="0.4">
      <c r="A11755" s="5">
        <v>11739</v>
      </c>
      <c r="B11755" s="5">
        <f t="shared" si="735"/>
        <v>195.65</v>
      </c>
      <c r="C11755" s="5">
        <f t="shared" si="733"/>
        <v>3.2608333333333333</v>
      </c>
      <c r="E11755" s="36">
        <v>0</v>
      </c>
      <c r="F11755" s="5">
        <f t="shared" si="734"/>
        <v>0</v>
      </c>
      <c r="G11755" s="5">
        <f t="shared" si="736"/>
        <v>195.65</v>
      </c>
      <c r="H11755" s="79">
        <f>'(2. 11points)'!M11751</f>
        <v>0</v>
      </c>
      <c r="I11755" s="79">
        <f>'(2. 11points)'!N11751</f>
        <v>0</v>
      </c>
      <c r="J11755" s="78">
        <f>'(2. 11points)'!O11751</f>
        <v>0</v>
      </c>
    </row>
    <row r="11756" spans="1:10" x14ac:dyDescent="0.4">
      <c r="A11756" s="5">
        <v>11740</v>
      </c>
      <c r="B11756" s="5">
        <f t="shared" si="735"/>
        <v>195.66666666666666</v>
      </c>
      <c r="C11756" s="5">
        <f t="shared" si="733"/>
        <v>3.2611111111111111</v>
      </c>
      <c r="E11756" s="36">
        <v>0</v>
      </c>
      <c r="F11756" s="5">
        <f t="shared" si="734"/>
        <v>0</v>
      </c>
      <c r="G11756" s="5">
        <f t="shared" si="736"/>
        <v>195.66666666666666</v>
      </c>
      <c r="H11756" s="79">
        <f>'(2. 11points)'!M11752</f>
        <v>0</v>
      </c>
      <c r="I11756" s="79">
        <f>'(2. 11points)'!N11752</f>
        <v>0</v>
      </c>
      <c r="J11756" s="78">
        <f>'(2. 11points)'!O11752</f>
        <v>0</v>
      </c>
    </row>
    <row r="11757" spans="1:10" x14ac:dyDescent="0.4">
      <c r="A11757" s="5">
        <v>11741</v>
      </c>
      <c r="B11757" s="5">
        <f t="shared" si="735"/>
        <v>195.68333333333334</v>
      </c>
      <c r="C11757" s="5">
        <f t="shared" si="733"/>
        <v>3.2613888888888889</v>
      </c>
      <c r="E11757" s="36">
        <v>0</v>
      </c>
      <c r="F11757" s="5">
        <f t="shared" si="734"/>
        <v>0</v>
      </c>
      <c r="G11757" s="5">
        <f t="shared" si="736"/>
        <v>195.68333333333334</v>
      </c>
      <c r="H11757" s="79">
        <f>'(2. 11points)'!M11753</f>
        <v>0</v>
      </c>
      <c r="I11757" s="79">
        <f>'(2. 11points)'!N11753</f>
        <v>0</v>
      </c>
      <c r="J11757" s="78">
        <f>'(2. 11points)'!O11753</f>
        <v>0</v>
      </c>
    </row>
    <row r="11758" spans="1:10" x14ac:dyDescent="0.4">
      <c r="A11758" s="5">
        <v>11742</v>
      </c>
      <c r="B11758" s="5">
        <f t="shared" si="735"/>
        <v>195.7</v>
      </c>
      <c r="C11758" s="5">
        <f t="shared" si="733"/>
        <v>3.2616666666666663</v>
      </c>
      <c r="E11758" s="36">
        <v>0</v>
      </c>
      <c r="F11758" s="5">
        <f t="shared" si="734"/>
        <v>0</v>
      </c>
      <c r="G11758" s="5">
        <f t="shared" si="736"/>
        <v>195.7</v>
      </c>
      <c r="H11758" s="79">
        <f>'(2. 11points)'!M11754</f>
        <v>0</v>
      </c>
      <c r="I11758" s="79">
        <f>'(2. 11points)'!N11754</f>
        <v>0</v>
      </c>
      <c r="J11758" s="78">
        <f>'(2. 11points)'!O11754</f>
        <v>0</v>
      </c>
    </row>
    <row r="11759" spans="1:10" x14ac:dyDescent="0.4">
      <c r="A11759" s="5">
        <v>11743</v>
      </c>
      <c r="B11759" s="5">
        <f t="shared" si="735"/>
        <v>195.71666666666667</v>
      </c>
      <c r="C11759" s="5">
        <f t="shared" si="733"/>
        <v>3.2619444444444445</v>
      </c>
      <c r="E11759" s="36">
        <v>0</v>
      </c>
      <c r="F11759" s="5">
        <f t="shared" si="734"/>
        <v>0</v>
      </c>
      <c r="G11759" s="5">
        <f t="shared" si="736"/>
        <v>195.71666666666667</v>
      </c>
      <c r="H11759" s="79">
        <f>'(2. 11points)'!M11755</f>
        <v>0</v>
      </c>
      <c r="I11759" s="79">
        <f>'(2. 11points)'!N11755</f>
        <v>0</v>
      </c>
      <c r="J11759" s="78">
        <f>'(2. 11points)'!O11755</f>
        <v>0</v>
      </c>
    </row>
    <row r="11760" spans="1:10" x14ac:dyDescent="0.4">
      <c r="A11760" s="5">
        <v>11744</v>
      </c>
      <c r="B11760" s="5">
        <f t="shared" si="735"/>
        <v>195.73333333333332</v>
      </c>
      <c r="C11760" s="5">
        <f t="shared" si="733"/>
        <v>3.2622222222222219</v>
      </c>
      <c r="E11760" s="36">
        <v>0</v>
      </c>
      <c r="F11760" s="5">
        <f t="shared" si="734"/>
        <v>0</v>
      </c>
      <c r="G11760" s="5">
        <f t="shared" si="736"/>
        <v>195.73333333333332</v>
      </c>
      <c r="H11760" s="79">
        <f>'(2. 11points)'!M11756</f>
        <v>0</v>
      </c>
      <c r="I11760" s="79">
        <f>'(2. 11points)'!N11756</f>
        <v>0</v>
      </c>
      <c r="J11760" s="78">
        <f>'(2. 11points)'!O11756</f>
        <v>0</v>
      </c>
    </row>
    <row r="11761" spans="1:10" x14ac:dyDescent="0.4">
      <c r="A11761" s="5">
        <v>11745</v>
      </c>
      <c r="B11761" s="5">
        <f t="shared" si="735"/>
        <v>195.75</v>
      </c>
      <c r="C11761" s="5">
        <f t="shared" si="733"/>
        <v>3.2625000000000002</v>
      </c>
      <c r="E11761" s="36">
        <v>0</v>
      </c>
      <c r="F11761" s="5">
        <f t="shared" si="734"/>
        <v>0</v>
      </c>
      <c r="G11761" s="5">
        <f t="shared" si="736"/>
        <v>195.75</v>
      </c>
      <c r="H11761" s="79">
        <f>'(2. 11points)'!M11757</f>
        <v>0</v>
      </c>
      <c r="I11761" s="79">
        <f>'(2. 11points)'!N11757</f>
        <v>0</v>
      </c>
      <c r="J11761" s="78">
        <f>'(2. 11points)'!O11757</f>
        <v>0</v>
      </c>
    </row>
    <row r="11762" spans="1:10" x14ac:dyDescent="0.4">
      <c r="A11762" s="5">
        <v>11746</v>
      </c>
      <c r="B11762" s="5">
        <f t="shared" si="735"/>
        <v>195.76666666666668</v>
      </c>
      <c r="C11762" s="5">
        <f t="shared" si="733"/>
        <v>3.262777777777778</v>
      </c>
      <c r="E11762" s="36">
        <v>0</v>
      </c>
      <c r="F11762" s="5">
        <f t="shared" si="734"/>
        <v>0</v>
      </c>
      <c r="G11762" s="5">
        <f t="shared" si="736"/>
        <v>195.76666666666668</v>
      </c>
      <c r="H11762" s="79">
        <f>'(2. 11points)'!M11758</f>
        <v>0</v>
      </c>
      <c r="I11762" s="79">
        <f>'(2. 11points)'!N11758</f>
        <v>0</v>
      </c>
      <c r="J11762" s="78">
        <f>'(2. 11points)'!O11758</f>
        <v>0</v>
      </c>
    </row>
    <row r="11763" spans="1:10" x14ac:dyDescent="0.4">
      <c r="A11763" s="5">
        <v>11747</v>
      </c>
      <c r="B11763" s="5">
        <f t="shared" si="735"/>
        <v>195.78333333333333</v>
      </c>
      <c r="C11763" s="5">
        <f t="shared" si="733"/>
        <v>3.2630555555555554</v>
      </c>
      <c r="E11763" s="36">
        <v>0</v>
      </c>
      <c r="F11763" s="5">
        <f t="shared" si="734"/>
        <v>0</v>
      </c>
      <c r="G11763" s="5">
        <f t="shared" si="736"/>
        <v>195.78333333333333</v>
      </c>
      <c r="H11763" s="79">
        <f>'(2. 11points)'!M11759</f>
        <v>0</v>
      </c>
      <c r="I11763" s="79">
        <f>'(2. 11points)'!N11759</f>
        <v>0</v>
      </c>
      <c r="J11763" s="78">
        <f>'(2. 11points)'!O11759</f>
        <v>0</v>
      </c>
    </row>
    <row r="11764" spans="1:10" x14ac:dyDescent="0.4">
      <c r="A11764" s="5">
        <v>11748</v>
      </c>
      <c r="B11764" s="5">
        <f t="shared" si="735"/>
        <v>195.8</v>
      </c>
      <c r="C11764" s="5">
        <f t="shared" si="733"/>
        <v>3.2633333333333336</v>
      </c>
      <c r="E11764" s="36">
        <v>0</v>
      </c>
      <c r="F11764" s="5">
        <f t="shared" si="734"/>
        <v>0</v>
      </c>
      <c r="G11764" s="5">
        <f t="shared" si="736"/>
        <v>195.8</v>
      </c>
      <c r="H11764" s="79">
        <f>'(2. 11points)'!M11760</f>
        <v>0</v>
      </c>
      <c r="I11764" s="79">
        <f>'(2. 11points)'!N11760</f>
        <v>0</v>
      </c>
      <c r="J11764" s="78">
        <f>'(2. 11points)'!O11760</f>
        <v>0</v>
      </c>
    </row>
    <row r="11765" spans="1:10" x14ac:dyDescent="0.4">
      <c r="A11765" s="5">
        <v>11749</v>
      </c>
      <c r="B11765" s="5">
        <f t="shared" si="735"/>
        <v>195.81666666666666</v>
      </c>
      <c r="C11765" s="5">
        <f t="shared" si="733"/>
        <v>3.263611111111111</v>
      </c>
      <c r="E11765" s="36">
        <v>0</v>
      </c>
      <c r="F11765" s="5">
        <f t="shared" si="734"/>
        <v>0</v>
      </c>
      <c r="G11765" s="5">
        <f t="shared" si="736"/>
        <v>195.81666666666666</v>
      </c>
      <c r="H11765" s="79">
        <f>'(2. 11points)'!M11761</f>
        <v>0</v>
      </c>
      <c r="I11765" s="79">
        <f>'(2. 11points)'!N11761</f>
        <v>0</v>
      </c>
      <c r="J11765" s="78">
        <f>'(2. 11points)'!O11761</f>
        <v>0</v>
      </c>
    </row>
    <row r="11766" spans="1:10" x14ac:dyDescent="0.4">
      <c r="A11766" s="5">
        <v>11750</v>
      </c>
      <c r="B11766" s="5">
        <f t="shared" si="735"/>
        <v>195.83333333333334</v>
      </c>
      <c r="C11766" s="5">
        <f t="shared" si="733"/>
        <v>3.2638888888888888</v>
      </c>
      <c r="E11766" s="36">
        <v>0</v>
      </c>
      <c r="F11766" s="5">
        <f t="shared" si="734"/>
        <v>0</v>
      </c>
      <c r="G11766" s="5">
        <f t="shared" si="736"/>
        <v>195.83333333333334</v>
      </c>
      <c r="H11766" s="79">
        <f>'(2. 11points)'!M11762</f>
        <v>0</v>
      </c>
      <c r="I11766" s="79">
        <f>'(2. 11points)'!N11762</f>
        <v>0</v>
      </c>
      <c r="J11766" s="78">
        <f>'(2. 11points)'!O11762</f>
        <v>0</v>
      </c>
    </row>
    <row r="11767" spans="1:10" x14ac:dyDescent="0.4">
      <c r="A11767" s="5">
        <v>11751</v>
      </c>
      <c r="B11767" s="5">
        <f t="shared" si="735"/>
        <v>195.85</v>
      </c>
      <c r="C11767" s="5">
        <f t="shared" si="733"/>
        <v>3.2641666666666667</v>
      </c>
      <c r="E11767" s="36">
        <v>0</v>
      </c>
      <c r="F11767" s="5">
        <f t="shared" si="734"/>
        <v>0</v>
      </c>
      <c r="G11767" s="5">
        <f t="shared" si="736"/>
        <v>195.85</v>
      </c>
      <c r="H11767" s="79">
        <f>'(2. 11points)'!M11763</f>
        <v>0</v>
      </c>
      <c r="I11767" s="79">
        <f>'(2. 11points)'!N11763</f>
        <v>0</v>
      </c>
      <c r="J11767" s="78">
        <f>'(2. 11points)'!O11763</f>
        <v>0</v>
      </c>
    </row>
    <row r="11768" spans="1:10" x14ac:dyDescent="0.4">
      <c r="A11768" s="5">
        <v>11752</v>
      </c>
      <c r="B11768" s="5">
        <f t="shared" si="735"/>
        <v>195.86666666666667</v>
      </c>
      <c r="C11768" s="5">
        <f t="shared" si="733"/>
        <v>3.2644444444444445</v>
      </c>
      <c r="E11768" s="36">
        <v>0</v>
      </c>
      <c r="F11768" s="5">
        <f t="shared" si="734"/>
        <v>0</v>
      </c>
      <c r="G11768" s="5">
        <f t="shared" si="736"/>
        <v>195.86666666666667</v>
      </c>
      <c r="H11768" s="79">
        <f>'(2. 11points)'!M11764</f>
        <v>0</v>
      </c>
      <c r="I11768" s="79">
        <f>'(2. 11points)'!N11764</f>
        <v>0</v>
      </c>
      <c r="J11768" s="78">
        <f>'(2. 11points)'!O11764</f>
        <v>0</v>
      </c>
    </row>
    <row r="11769" spans="1:10" x14ac:dyDescent="0.4">
      <c r="A11769" s="5">
        <v>11753</v>
      </c>
      <c r="B11769" s="5">
        <f t="shared" si="735"/>
        <v>195.88333333333333</v>
      </c>
      <c r="C11769" s="5">
        <f t="shared" si="733"/>
        <v>3.2647222222222223</v>
      </c>
      <c r="E11769" s="36">
        <v>0</v>
      </c>
      <c r="F11769" s="5">
        <f t="shared" si="734"/>
        <v>0</v>
      </c>
      <c r="G11769" s="5">
        <f t="shared" si="736"/>
        <v>195.88333333333333</v>
      </c>
      <c r="H11769" s="79">
        <f>'(2. 11points)'!M11765</f>
        <v>0</v>
      </c>
      <c r="I11769" s="79">
        <f>'(2. 11points)'!N11765</f>
        <v>0</v>
      </c>
      <c r="J11769" s="78">
        <f>'(2. 11points)'!O11765</f>
        <v>0</v>
      </c>
    </row>
    <row r="11770" spans="1:10" x14ac:dyDescent="0.4">
      <c r="A11770" s="5">
        <v>11754</v>
      </c>
      <c r="B11770" s="5">
        <f t="shared" si="735"/>
        <v>195.9</v>
      </c>
      <c r="C11770" s="5">
        <f t="shared" si="733"/>
        <v>3.2650000000000001</v>
      </c>
      <c r="E11770" s="36">
        <v>0</v>
      </c>
      <c r="F11770" s="5">
        <f t="shared" si="734"/>
        <v>0</v>
      </c>
      <c r="G11770" s="5">
        <f t="shared" si="736"/>
        <v>195.9</v>
      </c>
      <c r="H11770" s="79">
        <f>'(2. 11points)'!M11766</f>
        <v>0</v>
      </c>
      <c r="I11770" s="79">
        <f>'(2. 11points)'!N11766</f>
        <v>0</v>
      </c>
      <c r="J11770" s="78">
        <f>'(2. 11points)'!O11766</f>
        <v>0</v>
      </c>
    </row>
    <row r="11771" spans="1:10" x14ac:dyDescent="0.4">
      <c r="A11771" s="5">
        <v>11755</v>
      </c>
      <c r="B11771" s="5">
        <f t="shared" si="735"/>
        <v>195.91666666666666</v>
      </c>
      <c r="C11771" s="5">
        <f t="shared" si="733"/>
        <v>3.2652777777777775</v>
      </c>
      <c r="E11771" s="36">
        <v>0</v>
      </c>
      <c r="F11771" s="5">
        <f t="shared" si="734"/>
        <v>0</v>
      </c>
      <c r="G11771" s="5">
        <f t="shared" si="736"/>
        <v>195.91666666666666</v>
      </c>
      <c r="H11771" s="79">
        <f>'(2. 11points)'!M11767</f>
        <v>0</v>
      </c>
      <c r="I11771" s="79">
        <f>'(2. 11points)'!N11767</f>
        <v>0</v>
      </c>
      <c r="J11771" s="78">
        <f>'(2. 11points)'!O11767</f>
        <v>0</v>
      </c>
    </row>
    <row r="11772" spans="1:10" x14ac:dyDescent="0.4">
      <c r="A11772" s="5">
        <v>11756</v>
      </c>
      <c r="B11772" s="5">
        <f t="shared" si="735"/>
        <v>195.93333333333334</v>
      </c>
      <c r="C11772" s="5">
        <f t="shared" si="733"/>
        <v>3.2655555555555558</v>
      </c>
      <c r="E11772" s="36">
        <v>0</v>
      </c>
      <c r="F11772" s="5">
        <f t="shared" si="734"/>
        <v>0</v>
      </c>
      <c r="G11772" s="5">
        <f t="shared" si="736"/>
        <v>195.93333333333334</v>
      </c>
      <c r="H11772" s="79">
        <f>'(2. 11points)'!M11768</f>
        <v>0</v>
      </c>
      <c r="I11772" s="79">
        <f>'(2. 11points)'!N11768</f>
        <v>0</v>
      </c>
      <c r="J11772" s="78">
        <f>'(2. 11points)'!O11768</f>
        <v>0</v>
      </c>
    </row>
    <row r="11773" spans="1:10" x14ac:dyDescent="0.4">
      <c r="A11773" s="5">
        <v>11757</v>
      </c>
      <c r="B11773" s="5">
        <f t="shared" si="735"/>
        <v>195.95</v>
      </c>
      <c r="C11773" s="5">
        <f t="shared" si="733"/>
        <v>3.2658333333333331</v>
      </c>
      <c r="E11773" s="36">
        <v>0</v>
      </c>
      <c r="F11773" s="5">
        <f t="shared" si="734"/>
        <v>0</v>
      </c>
      <c r="G11773" s="5">
        <f t="shared" si="736"/>
        <v>195.95</v>
      </c>
      <c r="H11773" s="79">
        <f>'(2. 11points)'!M11769</f>
        <v>0</v>
      </c>
      <c r="I11773" s="79">
        <f>'(2. 11points)'!N11769</f>
        <v>0</v>
      </c>
      <c r="J11773" s="78">
        <f>'(2. 11points)'!O11769</f>
        <v>0</v>
      </c>
    </row>
    <row r="11774" spans="1:10" x14ac:dyDescent="0.4">
      <c r="A11774" s="5">
        <v>11758</v>
      </c>
      <c r="B11774" s="5">
        <f t="shared" si="735"/>
        <v>195.96666666666667</v>
      </c>
      <c r="C11774" s="5">
        <f t="shared" si="733"/>
        <v>3.266111111111111</v>
      </c>
      <c r="E11774" s="36">
        <v>0</v>
      </c>
      <c r="F11774" s="5">
        <f t="shared" si="734"/>
        <v>0</v>
      </c>
      <c r="G11774" s="5">
        <f t="shared" si="736"/>
        <v>195.96666666666667</v>
      </c>
      <c r="H11774" s="79">
        <f>'(2. 11points)'!M11770</f>
        <v>0</v>
      </c>
      <c r="I11774" s="79">
        <f>'(2. 11points)'!N11770</f>
        <v>0</v>
      </c>
      <c r="J11774" s="78">
        <f>'(2. 11points)'!O11770</f>
        <v>0</v>
      </c>
    </row>
    <row r="11775" spans="1:10" x14ac:dyDescent="0.4">
      <c r="A11775" s="5">
        <v>11759</v>
      </c>
      <c r="B11775" s="5">
        <f t="shared" si="735"/>
        <v>195.98333333333332</v>
      </c>
      <c r="C11775" s="5">
        <f t="shared" si="733"/>
        <v>3.2663888888888888</v>
      </c>
      <c r="E11775" s="36">
        <v>0</v>
      </c>
      <c r="F11775" s="5">
        <f t="shared" si="734"/>
        <v>0</v>
      </c>
      <c r="G11775" s="5">
        <f t="shared" si="736"/>
        <v>195.98333333333332</v>
      </c>
      <c r="H11775" s="79">
        <f>'(2. 11points)'!M11771</f>
        <v>0</v>
      </c>
      <c r="I11775" s="79">
        <f>'(2. 11points)'!N11771</f>
        <v>0</v>
      </c>
      <c r="J11775" s="78">
        <f>'(2. 11points)'!O11771</f>
        <v>0</v>
      </c>
    </row>
    <row r="11776" spans="1:10" x14ac:dyDescent="0.4">
      <c r="A11776" s="5">
        <v>11760</v>
      </c>
      <c r="B11776" s="5">
        <f t="shared" si="735"/>
        <v>196</v>
      </c>
      <c r="C11776" s="5">
        <f t="shared" si="733"/>
        <v>3.2666666666666666</v>
      </c>
      <c r="E11776" s="36">
        <v>0</v>
      </c>
      <c r="F11776" s="5">
        <f t="shared" si="734"/>
        <v>0</v>
      </c>
      <c r="G11776" s="5">
        <f t="shared" si="736"/>
        <v>196</v>
      </c>
      <c r="H11776" s="79">
        <f>'(2. 11points)'!M11772</f>
        <v>0</v>
      </c>
      <c r="I11776" s="79">
        <f>'(2. 11points)'!N11772</f>
        <v>0</v>
      </c>
      <c r="J11776" s="78">
        <f>'(2. 11points)'!O11772</f>
        <v>0</v>
      </c>
    </row>
    <row r="11777" spans="1:10" x14ac:dyDescent="0.4">
      <c r="A11777" s="5">
        <v>11761</v>
      </c>
      <c r="B11777" s="5">
        <f t="shared" si="735"/>
        <v>196.01666666666668</v>
      </c>
      <c r="C11777" s="5">
        <f t="shared" si="733"/>
        <v>3.2669444444444449</v>
      </c>
      <c r="E11777" s="36">
        <v>0</v>
      </c>
      <c r="F11777" s="5">
        <f t="shared" si="734"/>
        <v>0</v>
      </c>
      <c r="G11777" s="5">
        <f t="shared" si="736"/>
        <v>196.01666666666668</v>
      </c>
      <c r="H11777" s="79">
        <f>'(2. 11points)'!M11773</f>
        <v>0</v>
      </c>
      <c r="I11777" s="79">
        <f>'(2. 11points)'!N11773</f>
        <v>0</v>
      </c>
      <c r="J11777" s="78">
        <f>'(2. 11points)'!O11773</f>
        <v>0</v>
      </c>
    </row>
    <row r="11778" spans="1:10" x14ac:dyDescent="0.4">
      <c r="A11778" s="5">
        <v>11762</v>
      </c>
      <c r="B11778" s="5">
        <f t="shared" si="735"/>
        <v>196.03333333333333</v>
      </c>
      <c r="C11778" s="5">
        <f t="shared" si="733"/>
        <v>3.2672222222222222</v>
      </c>
      <c r="E11778" s="36">
        <v>0</v>
      </c>
      <c r="F11778" s="5">
        <f t="shared" si="734"/>
        <v>0</v>
      </c>
      <c r="G11778" s="5">
        <f t="shared" si="736"/>
        <v>196.03333333333333</v>
      </c>
      <c r="H11778" s="79">
        <f>'(2. 11points)'!M11774</f>
        <v>0</v>
      </c>
      <c r="I11778" s="79">
        <f>'(2. 11points)'!N11774</f>
        <v>0</v>
      </c>
      <c r="J11778" s="78">
        <f>'(2. 11points)'!O11774</f>
        <v>0</v>
      </c>
    </row>
    <row r="11779" spans="1:10" x14ac:dyDescent="0.4">
      <c r="A11779" s="5">
        <v>11763</v>
      </c>
      <c r="B11779" s="5">
        <f t="shared" si="735"/>
        <v>196.05</v>
      </c>
      <c r="C11779" s="5">
        <f t="shared" si="733"/>
        <v>3.2675000000000001</v>
      </c>
      <c r="E11779" s="36">
        <v>0</v>
      </c>
      <c r="F11779" s="5">
        <f t="shared" si="734"/>
        <v>0</v>
      </c>
      <c r="G11779" s="5">
        <f t="shared" si="736"/>
        <v>196.05</v>
      </c>
      <c r="H11779" s="79">
        <f>'(2. 11points)'!M11775</f>
        <v>0</v>
      </c>
      <c r="I11779" s="79">
        <f>'(2. 11points)'!N11775</f>
        <v>0</v>
      </c>
      <c r="J11779" s="78">
        <f>'(2. 11points)'!O11775</f>
        <v>0</v>
      </c>
    </row>
    <row r="11780" spans="1:10" x14ac:dyDescent="0.4">
      <c r="A11780" s="5">
        <v>11764</v>
      </c>
      <c r="B11780" s="5">
        <f t="shared" si="735"/>
        <v>196.06666666666666</v>
      </c>
      <c r="C11780" s="5">
        <f t="shared" si="733"/>
        <v>3.2677777777777779</v>
      </c>
      <c r="E11780" s="36">
        <v>0</v>
      </c>
      <c r="F11780" s="5">
        <f t="shared" si="734"/>
        <v>0</v>
      </c>
      <c r="G11780" s="5">
        <f t="shared" si="736"/>
        <v>196.06666666666666</v>
      </c>
      <c r="H11780" s="79">
        <f>'(2. 11points)'!M11776</f>
        <v>0</v>
      </c>
      <c r="I11780" s="79">
        <f>'(2. 11points)'!N11776</f>
        <v>0</v>
      </c>
      <c r="J11780" s="78">
        <f>'(2. 11points)'!O11776</f>
        <v>0</v>
      </c>
    </row>
    <row r="11781" spans="1:10" x14ac:dyDescent="0.4">
      <c r="A11781" s="5">
        <v>11765</v>
      </c>
      <c r="B11781" s="5">
        <f t="shared" si="735"/>
        <v>196.08333333333334</v>
      </c>
      <c r="C11781" s="5">
        <f t="shared" si="733"/>
        <v>3.2680555555555557</v>
      </c>
      <c r="E11781" s="36">
        <v>0</v>
      </c>
      <c r="F11781" s="5">
        <f t="shared" si="734"/>
        <v>0</v>
      </c>
      <c r="G11781" s="5">
        <f t="shared" si="736"/>
        <v>196.08333333333334</v>
      </c>
      <c r="H11781" s="79">
        <f>'(2. 11points)'!M11777</f>
        <v>0</v>
      </c>
      <c r="I11781" s="79">
        <f>'(2. 11points)'!N11777</f>
        <v>0</v>
      </c>
      <c r="J11781" s="78">
        <f>'(2. 11points)'!O11777</f>
        <v>0</v>
      </c>
    </row>
    <row r="11782" spans="1:10" x14ac:dyDescent="0.4">
      <c r="A11782" s="5">
        <v>11766</v>
      </c>
      <c r="B11782" s="5">
        <f t="shared" si="735"/>
        <v>196.1</v>
      </c>
      <c r="C11782" s="5">
        <f t="shared" si="733"/>
        <v>3.2683333333333331</v>
      </c>
      <c r="E11782" s="36">
        <v>0</v>
      </c>
      <c r="F11782" s="5">
        <f t="shared" si="734"/>
        <v>0</v>
      </c>
      <c r="G11782" s="5">
        <f t="shared" si="736"/>
        <v>196.1</v>
      </c>
      <c r="H11782" s="79">
        <f>'(2. 11points)'!M11778</f>
        <v>0</v>
      </c>
      <c r="I11782" s="79">
        <f>'(2. 11points)'!N11778</f>
        <v>0</v>
      </c>
      <c r="J11782" s="78">
        <f>'(2. 11points)'!O11778</f>
        <v>0</v>
      </c>
    </row>
    <row r="11783" spans="1:10" x14ac:dyDescent="0.4">
      <c r="A11783" s="5">
        <v>11767</v>
      </c>
      <c r="B11783" s="5">
        <f t="shared" si="735"/>
        <v>196.11666666666667</v>
      </c>
      <c r="C11783" s="5">
        <f t="shared" si="733"/>
        <v>3.2686111111111114</v>
      </c>
      <c r="E11783" s="36">
        <v>0</v>
      </c>
      <c r="F11783" s="5">
        <f t="shared" si="734"/>
        <v>0</v>
      </c>
      <c r="G11783" s="5">
        <f t="shared" si="736"/>
        <v>196.11666666666667</v>
      </c>
      <c r="H11783" s="79">
        <f>'(2. 11points)'!M11779</f>
        <v>0</v>
      </c>
      <c r="I11783" s="79">
        <f>'(2. 11points)'!N11779</f>
        <v>0</v>
      </c>
      <c r="J11783" s="78">
        <f>'(2. 11points)'!O11779</f>
        <v>0</v>
      </c>
    </row>
    <row r="11784" spans="1:10" x14ac:dyDescent="0.4">
      <c r="A11784" s="5">
        <v>11768</v>
      </c>
      <c r="B11784" s="5">
        <f t="shared" si="735"/>
        <v>196.13333333333333</v>
      </c>
      <c r="C11784" s="5">
        <f t="shared" si="733"/>
        <v>3.2688888888888887</v>
      </c>
      <c r="E11784" s="36">
        <v>0</v>
      </c>
      <c r="F11784" s="5">
        <f t="shared" si="734"/>
        <v>0</v>
      </c>
      <c r="G11784" s="5">
        <f t="shared" si="736"/>
        <v>196.13333333333333</v>
      </c>
      <c r="H11784" s="79">
        <f>'(2. 11points)'!M11780</f>
        <v>0</v>
      </c>
      <c r="I11784" s="79">
        <f>'(2. 11points)'!N11780</f>
        <v>0</v>
      </c>
      <c r="J11784" s="78">
        <f>'(2. 11points)'!O11780</f>
        <v>0</v>
      </c>
    </row>
    <row r="11785" spans="1:10" x14ac:dyDescent="0.4">
      <c r="A11785" s="5">
        <v>11769</v>
      </c>
      <c r="B11785" s="5">
        <f t="shared" si="735"/>
        <v>196.15</v>
      </c>
      <c r="C11785" s="5">
        <f t="shared" si="733"/>
        <v>3.2691666666666666</v>
      </c>
      <c r="E11785" s="36">
        <v>0</v>
      </c>
      <c r="F11785" s="5">
        <f t="shared" si="734"/>
        <v>0</v>
      </c>
      <c r="G11785" s="5">
        <f t="shared" si="736"/>
        <v>196.15</v>
      </c>
      <c r="H11785" s="79">
        <f>'(2. 11points)'!M11781</f>
        <v>0</v>
      </c>
      <c r="I11785" s="79">
        <f>'(2. 11points)'!N11781</f>
        <v>0</v>
      </c>
      <c r="J11785" s="78">
        <f>'(2. 11points)'!O11781</f>
        <v>0</v>
      </c>
    </row>
    <row r="11786" spans="1:10" x14ac:dyDescent="0.4">
      <c r="A11786" s="5">
        <v>11770</v>
      </c>
      <c r="B11786" s="5">
        <f t="shared" si="735"/>
        <v>196.16666666666666</v>
      </c>
      <c r="C11786" s="5">
        <f t="shared" si="733"/>
        <v>3.2694444444444444</v>
      </c>
      <c r="E11786" s="36">
        <v>0</v>
      </c>
      <c r="F11786" s="5">
        <f t="shared" si="734"/>
        <v>0</v>
      </c>
      <c r="G11786" s="5">
        <f t="shared" si="736"/>
        <v>196.16666666666666</v>
      </c>
      <c r="H11786" s="79">
        <f>'(2. 11points)'!M11782</f>
        <v>0</v>
      </c>
      <c r="I11786" s="79">
        <f>'(2. 11points)'!N11782</f>
        <v>0</v>
      </c>
      <c r="J11786" s="78">
        <f>'(2. 11points)'!O11782</f>
        <v>0</v>
      </c>
    </row>
    <row r="11787" spans="1:10" x14ac:dyDescent="0.4">
      <c r="A11787" s="5">
        <v>11771</v>
      </c>
      <c r="B11787" s="5">
        <f t="shared" si="735"/>
        <v>196.18333333333334</v>
      </c>
      <c r="C11787" s="5">
        <f t="shared" si="733"/>
        <v>3.2697222222222222</v>
      </c>
      <c r="E11787" s="36">
        <v>0</v>
      </c>
      <c r="F11787" s="5">
        <f t="shared" si="734"/>
        <v>0</v>
      </c>
      <c r="G11787" s="5">
        <f t="shared" si="736"/>
        <v>196.18333333333334</v>
      </c>
      <c r="H11787" s="79">
        <f>'(2. 11points)'!M11783</f>
        <v>0</v>
      </c>
      <c r="I11787" s="79">
        <f>'(2. 11points)'!N11783</f>
        <v>0</v>
      </c>
      <c r="J11787" s="78">
        <f>'(2. 11points)'!O11783</f>
        <v>0</v>
      </c>
    </row>
    <row r="11788" spans="1:10" x14ac:dyDescent="0.4">
      <c r="A11788" s="5">
        <v>11772</v>
      </c>
      <c r="B11788" s="5">
        <f t="shared" si="735"/>
        <v>196.2</v>
      </c>
      <c r="C11788" s="5">
        <f t="shared" si="733"/>
        <v>3.27</v>
      </c>
      <c r="E11788" s="36">
        <v>0</v>
      </c>
      <c r="F11788" s="5">
        <f t="shared" si="734"/>
        <v>0</v>
      </c>
      <c r="G11788" s="5">
        <f t="shared" si="736"/>
        <v>196.2</v>
      </c>
      <c r="H11788" s="79">
        <f>'(2. 11points)'!M11784</f>
        <v>0</v>
      </c>
      <c r="I11788" s="79">
        <f>'(2. 11points)'!N11784</f>
        <v>0</v>
      </c>
      <c r="J11788" s="78">
        <f>'(2. 11points)'!O11784</f>
        <v>0</v>
      </c>
    </row>
    <row r="11789" spans="1:10" x14ac:dyDescent="0.4">
      <c r="A11789" s="5">
        <v>11773</v>
      </c>
      <c r="B11789" s="5">
        <f t="shared" si="735"/>
        <v>196.21666666666667</v>
      </c>
      <c r="C11789" s="5">
        <f t="shared" si="733"/>
        <v>3.2702777777777778</v>
      </c>
      <c r="E11789" s="36">
        <v>0</v>
      </c>
      <c r="F11789" s="5">
        <f t="shared" si="734"/>
        <v>0</v>
      </c>
      <c r="G11789" s="5">
        <f t="shared" si="736"/>
        <v>196.21666666666667</v>
      </c>
      <c r="H11789" s="79">
        <f>'(2. 11points)'!M11785</f>
        <v>0</v>
      </c>
      <c r="I11789" s="79">
        <f>'(2. 11points)'!N11785</f>
        <v>0</v>
      </c>
      <c r="J11789" s="78">
        <f>'(2. 11points)'!O11785</f>
        <v>0</v>
      </c>
    </row>
    <row r="11790" spans="1:10" x14ac:dyDescent="0.4">
      <c r="A11790" s="5">
        <v>11774</v>
      </c>
      <c r="B11790" s="5">
        <f t="shared" si="735"/>
        <v>196.23333333333332</v>
      </c>
      <c r="C11790" s="5">
        <f t="shared" si="733"/>
        <v>3.2705555555555552</v>
      </c>
      <c r="E11790" s="36">
        <v>0</v>
      </c>
      <c r="F11790" s="5">
        <f t="shared" si="734"/>
        <v>0</v>
      </c>
      <c r="G11790" s="5">
        <f t="shared" si="736"/>
        <v>196.23333333333332</v>
      </c>
      <c r="H11790" s="79">
        <f>'(2. 11points)'!M11786</f>
        <v>0</v>
      </c>
      <c r="I11790" s="79">
        <f>'(2. 11points)'!N11786</f>
        <v>0</v>
      </c>
      <c r="J11790" s="78">
        <f>'(2. 11points)'!O11786</f>
        <v>0</v>
      </c>
    </row>
    <row r="11791" spans="1:10" x14ac:dyDescent="0.4">
      <c r="A11791" s="5">
        <v>11775</v>
      </c>
      <c r="B11791" s="5">
        <f t="shared" si="735"/>
        <v>196.25</v>
      </c>
      <c r="C11791" s="5">
        <f t="shared" si="733"/>
        <v>3.2708333333333335</v>
      </c>
      <c r="E11791" s="36">
        <v>0</v>
      </c>
      <c r="F11791" s="5">
        <f t="shared" si="734"/>
        <v>0</v>
      </c>
      <c r="G11791" s="5">
        <f t="shared" si="736"/>
        <v>196.25</v>
      </c>
      <c r="H11791" s="79">
        <f>'(2. 11points)'!M11787</f>
        <v>0</v>
      </c>
      <c r="I11791" s="79">
        <f>'(2. 11points)'!N11787</f>
        <v>0</v>
      </c>
      <c r="J11791" s="78">
        <f>'(2. 11points)'!O11787</f>
        <v>0</v>
      </c>
    </row>
    <row r="11792" spans="1:10" x14ac:dyDescent="0.4">
      <c r="A11792" s="5">
        <v>11776</v>
      </c>
      <c r="B11792" s="5">
        <f t="shared" si="735"/>
        <v>196.26666666666668</v>
      </c>
      <c r="C11792" s="5">
        <f t="shared" si="733"/>
        <v>3.2711111111111113</v>
      </c>
      <c r="E11792" s="36">
        <v>0</v>
      </c>
      <c r="F11792" s="5">
        <f t="shared" si="734"/>
        <v>0</v>
      </c>
      <c r="G11792" s="5">
        <f t="shared" si="736"/>
        <v>196.26666666666668</v>
      </c>
      <c r="H11792" s="79">
        <f>'(2. 11points)'!M11788</f>
        <v>0</v>
      </c>
      <c r="I11792" s="79">
        <f>'(2. 11points)'!N11788</f>
        <v>0</v>
      </c>
      <c r="J11792" s="78">
        <f>'(2. 11points)'!O11788</f>
        <v>0</v>
      </c>
    </row>
    <row r="11793" spans="1:10" x14ac:dyDescent="0.4">
      <c r="A11793" s="5">
        <v>11777</v>
      </c>
      <c r="B11793" s="5">
        <f t="shared" si="735"/>
        <v>196.28333333333333</v>
      </c>
      <c r="C11793" s="5">
        <f t="shared" ref="C11793:C11856" si="737">B11793/60</f>
        <v>3.2713888888888887</v>
      </c>
      <c r="E11793" s="36">
        <v>0</v>
      </c>
      <c r="F11793" s="5">
        <f t="shared" ref="F11793:F11856" si="738">E11793-$F$11</f>
        <v>0</v>
      </c>
      <c r="G11793" s="5">
        <f t="shared" si="736"/>
        <v>196.28333333333333</v>
      </c>
      <c r="H11793" s="79">
        <f>'(2. 11points)'!M11789</f>
        <v>0</v>
      </c>
      <c r="I11793" s="79">
        <f>'(2. 11points)'!N11789</f>
        <v>0</v>
      </c>
      <c r="J11793" s="78">
        <f>'(2. 11points)'!O11789</f>
        <v>0</v>
      </c>
    </row>
    <row r="11794" spans="1:10" x14ac:dyDescent="0.4">
      <c r="A11794" s="5">
        <v>11778</v>
      </c>
      <c r="B11794" s="5">
        <f t="shared" ref="B11794:B11857" si="739">A11794*$B$12/60</f>
        <v>196.3</v>
      </c>
      <c r="C11794" s="5">
        <f t="shared" si="737"/>
        <v>3.2716666666666669</v>
      </c>
      <c r="E11794" s="36">
        <v>0</v>
      </c>
      <c r="F11794" s="5">
        <f t="shared" si="738"/>
        <v>0</v>
      </c>
      <c r="G11794" s="5">
        <f t="shared" si="736"/>
        <v>196.3</v>
      </c>
      <c r="H11794" s="79">
        <f>'(2. 11points)'!M11790</f>
        <v>0</v>
      </c>
      <c r="I11794" s="79">
        <f>'(2. 11points)'!N11790</f>
        <v>0</v>
      </c>
      <c r="J11794" s="78">
        <f>'(2. 11points)'!O11790</f>
        <v>0</v>
      </c>
    </row>
    <row r="11795" spans="1:10" x14ac:dyDescent="0.4">
      <c r="A11795" s="5">
        <v>11779</v>
      </c>
      <c r="B11795" s="5">
        <f t="shared" si="739"/>
        <v>196.31666666666666</v>
      </c>
      <c r="C11795" s="5">
        <f t="shared" si="737"/>
        <v>3.2719444444444443</v>
      </c>
      <c r="E11795" s="36">
        <v>0</v>
      </c>
      <c r="F11795" s="5">
        <f t="shared" si="738"/>
        <v>0</v>
      </c>
      <c r="G11795" s="5">
        <f t="shared" si="736"/>
        <v>196.31666666666666</v>
      </c>
      <c r="H11795" s="79">
        <f>'(2. 11points)'!M11791</f>
        <v>0</v>
      </c>
      <c r="I11795" s="79">
        <f>'(2. 11points)'!N11791</f>
        <v>0</v>
      </c>
      <c r="J11795" s="78">
        <f>'(2. 11points)'!O11791</f>
        <v>0</v>
      </c>
    </row>
    <row r="11796" spans="1:10" x14ac:dyDescent="0.4">
      <c r="A11796" s="5">
        <v>11780</v>
      </c>
      <c r="B11796" s="5">
        <f t="shared" si="739"/>
        <v>196.33333333333334</v>
      </c>
      <c r="C11796" s="5">
        <f t="shared" si="737"/>
        <v>3.2722222222222226</v>
      </c>
      <c r="E11796" s="36">
        <v>0</v>
      </c>
      <c r="F11796" s="5">
        <f t="shared" si="738"/>
        <v>0</v>
      </c>
      <c r="G11796" s="5">
        <f t="shared" si="736"/>
        <v>196.33333333333334</v>
      </c>
      <c r="H11796" s="79">
        <f>'(2. 11points)'!M11792</f>
        <v>0</v>
      </c>
      <c r="I11796" s="79">
        <f>'(2. 11points)'!N11792</f>
        <v>0</v>
      </c>
      <c r="J11796" s="78">
        <f>'(2. 11points)'!O11792</f>
        <v>0</v>
      </c>
    </row>
    <row r="11797" spans="1:10" x14ac:dyDescent="0.4">
      <c r="A11797" s="5">
        <v>11781</v>
      </c>
      <c r="B11797" s="5">
        <f t="shared" si="739"/>
        <v>196.35</v>
      </c>
      <c r="C11797" s="5">
        <f t="shared" si="737"/>
        <v>3.2725</v>
      </c>
      <c r="E11797" s="36">
        <v>0</v>
      </c>
      <c r="F11797" s="5">
        <f t="shared" si="738"/>
        <v>0</v>
      </c>
      <c r="G11797" s="5">
        <f t="shared" si="736"/>
        <v>196.35</v>
      </c>
      <c r="H11797" s="79">
        <f>'(2. 11points)'!M11793</f>
        <v>0</v>
      </c>
      <c r="I11797" s="79">
        <f>'(2. 11points)'!N11793</f>
        <v>0</v>
      </c>
      <c r="J11797" s="78">
        <f>'(2. 11points)'!O11793</f>
        <v>0</v>
      </c>
    </row>
    <row r="11798" spans="1:10" x14ac:dyDescent="0.4">
      <c r="A11798" s="5">
        <v>11782</v>
      </c>
      <c r="B11798" s="5">
        <f t="shared" si="739"/>
        <v>196.36666666666667</v>
      </c>
      <c r="C11798" s="5">
        <f t="shared" si="737"/>
        <v>3.2727777777777778</v>
      </c>
      <c r="E11798" s="36">
        <v>0</v>
      </c>
      <c r="F11798" s="5">
        <f t="shared" si="738"/>
        <v>0</v>
      </c>
      <c r="G11798" s="5">
        <f t="shared" ref="G11798:G11861" si="740">B11798</f>
        <v>196.36666666666667</v>
      </c>
      <c r="H11798" s="79">
        <f>'(2. 11points)'!M11794</f>
        <v>0</v>
      </c>
      <c r="I11798" s="79">
        <f>'(2. 11points)'!N11794</f>
        <v>0</v>
      </c>
      <c r="J11798" s="78">
        <f>'(2. 11points)'!O11794</f>
        <v>0</v>
      </c>
    </row>
    <row r="11799" spans="1:10" x14ac:dyDescent="0.4">
      <c r="A11799" s="5">
        <v>11783</v>
      </c>
      <c r="B11799" s="5">
        <f t="shared" si="739"/>
        <v>196.38333333333333</v>
      </c>
      <c r="C11799" s="5">
        <f t="shared" si="737"/>
        <v>3.2730555555555556</v>
      </c>
      <c r="E11799" s="36">
        <v>0</v>
      </c>
      <c r="F11799" s="5">
        <f t="shared" si="738"/>
        <v>0</v>
      </c>
      <c r="G11799" s="5">
        <f t="shared" si="740"/>
        <v>196.38333333333333</v>
      </c>
      <c r="H11799" s="79">
        <f>'(2. 11points)'!M11795</f>
        <v>0</v>
      </c>
      <c r="I11799" s="79">
        <f>'(2. 11points)'!N11795</f>
        <v>0</v>
      </c>
      <c r="J11799" s="78">
        <f>'(2. 11points)'!O11795</f>
        <v>0</v>
      </c>
    </row>
    <row r="11800" spans="1:10" x14ac:dyDescent="0.4">
      <c r="A11800" s="5">
        <v>11784</v>
      </c>
      <c r="B11800" s="5">
        <f t="shared" si="739"/>
        <v>196.4</v>
      </c>
      <c r="C11800" s="5">
        <f t="shared" si="737"/>
        <v>3.2733333333333334</v>
      </c>
      <c r="E11800" s="36">
        <v>0</v>
      </c>
      <c r="F11800" s="5">
        <f t="shared" si="738"/>
        <v>0</v>
      </c>
      <c r="G11800" s="5">
        <f t="shared" si="740"/>
        <v>196.4</v>
      </c>
      <c r="H11800" s="79">
        <f>'(2. 11points)'!M11796</f>
        <v>0</v>
      </c>
      <c r="I11800" s="79">
        <f>'(2. 11points)'!N11796</f>
        <v>0</v>
      </c>
      <c r="J11800" s="78">
        <f>'(2. 11points)'!O11796</f>
        <v>0</v>
      </c>
    </row>
    <row r="11801" spans="1:10" x14ac:dyDescent="0.4">
      <c r="A11801" s="5">
        <v>11785</v>
      </c>
      <c r="B11801" s="5">
        <f t="shared" si="739"/>
        <v>196.41666666666666</v>
      </c>
      <c r="C11801" s="5">
        <f t="shared" si="737"/>
        <v>3.2736111111111108</v>
      </c>
      <c r="E11801" s="36">
        <v>0</v>
      </c>
      <c r="F11801" s="5">
        <f t="shared" si="738"/>
        <v>0</v>
      </c>
      <c r="G11801" s="5">
        <f t="shared" si="740"/>
        <v>196.41666666666666</v>
      </c>
      <c r="H11801" s="79">
        <f>'(2. 11points)'!M11797</f>
        <v>0</v>
      </c>
      <c r="I11801" s="79">
        <f>'(2. 11points)'!N11797</f>
        <v>0</v>
      </c>
      <c r="J11801" s="78">
        <f>'(2. 11points)'!O11797</f>
        <v>0</v>
      </c>
    </row>
    <row r="11802" spans="1:10" x14ac:dyDescent="0.4">
      <c r="A11802" s="5">
        <v>11786</v>
      </c>
      <c r="B11802" s="5">
        <f t="shared" si="739"/>
        <v>196.43333333333334</v>
      </c>
      <c r="C11802" s="5">
        <f t="shared" si="737"/>
        <v>3.2738888888888891</v>
      </c>
      <c r="E11802" s="36">
        <v>0</v>
      </c>
      <c r="F11802" s="5">
        <f t="shared" si="738"/>
        <v>0</v>
      </c>
      <c r="G11802" s="5">
        <f t="shared" si="740"/>
        <v>196.43333333333334</v>
      </c>
      <c r="H11802" s="79">
        <f>'(2. 11points)'!M11798</f>
        <v>0</v>
      </c>
      <c r="I11802" s="79">
        <f>'(2. 11points)'!N11798</f>
        <v>0</v>
      </c>
      <c r="J11802" s="78">
        <f>'(2. 11points)'!O11798</f>
        <v>0</v>
      </c>
    </row>
    <row r="11803" spans="1:10" x14ac:dyDescent="0.4">
      <c r="A11803" s="5">
        <v>11787</v>
      </c>
      <c r="B11803" s="5">
        <f t="shared" si="739"/>
        <v>196.45</v>
      </c>
      <c r="C11803" s="5">
        <f t="shared" si="737"/>
        <v>3.2741666666666664</v>
      </c>
      <c r="E11803" s="36">
        <v>0</v>
      </c>
      <c r="F11803" s="5">
        <f t="shared" si="738"/>
        <v>0</v>
      </c>
      <c r="G11803" s="5">
        <f t="shared" si="740"/>
        <v>196.45</v>
      </c>
      <c r="H11803" s="79">
        <f>'(2. 11points)'!M11799</f>
        <v>0</v>
      </c>
      <c r="I11803" s="79">
        <f>'(2. 11points)'!N11799</f>
        <v>0</v>
      </c>
      <c r="J11803" s="78">
        <f>'(2. 11points)'!O11799</f>
        <v>0</v>
      </c>
    </row>
    <row r="11804" spans="1:10" x14ac:dyDescent="0.4">
      <c r="A11804" s="5">
        <v>11788</v>
      </c>
      <c r="B11804" s="5">
        <f t="shared" si="739"/>
        <v>196.46666666666667</v>
      </c>
      <c r="C11804" s="5">
        <f t="shared" si="737"/>
        <v>3.2744444444444443</v>
      </c>
      <c r="E11804" s="36">
        <v>0</v>
      </c>
      <c r="F11804" s="5">
        <f t="shared" si="738"/>
        <v>0</v>
      </c>
      <c r="G11804" s="5">
        <f t="shared" si="740"/>
        <v>196.46666666666667</v>
      </c>
      <c r="H11804" s="79">
        <f>'(2. 11points)'!M11800</f>
        <v>0</v>
      </c>
      <c r="I11804" s="79">
        <f>'(2. 11points)'!N11800</f>
        <v>0</v>
      </c>
      <c r="J11804" s="78">
        <f>'(2. 11points)'!O11800</f>
        <v>0</v>
      </c>
    </row>
    <row r="11805" spans="1:10" x14ac:dyDescent="0.4">
      <c r="A11805" s="5">
        <v>11789</v>
      </c>
      <c r="B11805" s="5">
        <f t="shared" si="739"/>
        <v>196.48333333333332</v>
      </c>
      <c r="C11805" s="5">
        <f t="shared" si="737"/>
        <v>3.2747222222222221</v>
      </c>
      <c r="E11805" s="36">
        <v>0</v>
      </c>
      <c r="F11805" s="5">
        <f t="shared" si="738"/>
        <v>0</v>
      </c>
      <c r="G11805" s="5">
        <f t="shared" si="740"/>
        <v>196.48333333333332</v>
      </c>
      <c r="H11805" s="79">
        <f>'(2. 11points)'!M11801</f>
        <v>0</v>
      </c>
      <c r="I11805" s="79">
        <f>'(2. 11points)'!N11801</f>
        <v>0</v>
      </c>
      <c r="J11805" s="78">
        <f>'(2. 11points)'!O11801</f>
        <v>0</v>
      </c>
    </row>
    <row r="11806" spans="1:10" x14ac:dyDescent="0.4">
      <c r="A11806" s="5">
        <v>11790</v>
      </c>
      <c r="B11806" s="5">
        <f t="shared" si="739"/>
        <v>196.5</v>
      </c>
      <c r="C11806" s="5">
        <f t="shared" si="737"/>
        <v>3.2749999999999999</v>
      </c>
      <c r="E11806" s="36">
        <v>0</v>
      </c>
      <c r="F11806" s="5">
        <f t="shared" si="738"/>
        <v>0</v>
      </c>
      <c r="G11806" s="5">
        <f t="shared" si="740"/>
        <v>196.5</v>
      </c>
      <c r="H11806" s="79">
        <f>'(2. 11points)'!M11802</f>
        <v>0</v>
      </c>
      <c r="I11806" s="79">
        <f>'(2. 11points)'!N11802</f>
        <v>0</v>
      </c>
      <c r="J11806" s="78">
        <f>'(2. 11points)'!O11802</f>
        <v>0</v>
      </c>
    </row>
    <row r="11807" spans="1:10" x14ac:dyDescent="0.4">
      <c r="A11807" s="5">
        <v>11791</v>
      </c>
      <c r="B11807" s="5">
        <f t="shared" si="739"/>
        <v>196.51666666666668</v>
      </c>
      <c r="C11807" s="5">
        <f t="shared" si="737"/>
        <v>3.2752777777777782</v>
      </c>
      <c r="E11807" s="36">
        <v>0</v>
      </c>
      <c r="F11807" s="5">
        <f t="shared" si="738"/>
        <v>0</v>
      </c>
      <c r="G11807" s="5">
        <f t="shared" si="740"/>
        <v>196.51666666666668</v>
      </c>
      <c r="H11807" s="79">
        <f>'(2. 11points)'!M11803</f>
        <v>0</v>
      </c>
      <c r="I11807" s="79">
        <f>'(2. 11points)'!N11803</f>
        <v>0</v>
      </c>
      <c r="J11807" s="78">
        <f>'(2. 11points)'!O11803</f>
        <v>0</v>
      </c>
    </row>
    <row r="11808" spans="1:10" x14ac:dyDescent="0.4">
      <c r="A11808" s="5">
        <v>11792</v>
      </c>
      <c r="B11808" s="5">
        <f t="shared" si="739"/>
        <v>196.53333333333333</v>
      </c>
      <c r="C11808" s="5">
        <f t="shared" si="737"/>
        <v>3.2755555555555556</v>
      </c>
      <c r="E11808" s="36">
        <v>0</v>
      </c>
      <c r="F11808" s="5">
        <f t="shared" si="738"/>
        <v>0</v>
      </c>
      <c r="G11808" s="5">
        <f t="shared" si="740"/>
        <v>196.53333333333333</v>
      </c>
      <c r="H11808" s="79">
        <f>'(2. 11points)'!M11804</f>
        <v>0</v>
      </c>
      <c r="I11808" s="79">
        <f>'(2. 11points)'!N11804</f>
        <v>0</v>
      </c>
      <c r="J11808" s="78">
        <f>'(2. 11points)'!O11804</f>
        <v>0</v>
      </c>
    </row>
    <row r="11809" spans="1:10" x14ac:dyDescent="0.4">
      <c r="A11809" s="5">
        <v>11793</v>
      </c>
      <c r="B11809" s="5">
        <f t="shared" si="739"/>
        <v>196.55</v>
      </c>
      <c r="C11809" s="5">
        <f t="shared" si="737"/>
        <v>3.2758333333333334</v>
      </c>
      <c r="E11809" s="36">
        <v>0</v>
      </c>
      <c r="F11809" s="5">
        <f t="shared" si="738"/>
        <v>0</v>
      </c>
      <c r="G11809" s="5">
        <f t="shared" si="740"/>
        <v>196.55</v>
      </c>
      <c r="H11809" s="79">
        <f>'(2. 11points)'!M11805</f>
        <v>0</v>
      </c>
      <c r="I11809" s="79">
        <f>'(2. 11points)'!N11805</f>
        <v>0</v>
      </c>
      <c r="J11809" s="78">
        <f>'(2. 11points)'!O11805</f>
        <v>0</v>
      </c>
    </row>
    <row r="11810" spans="1:10" x14ac:dyDescent="0.4">
      <c r="A11810" s="5">
        <v>11794</v>
      </c>
      <c r="B11810" s="5">
        <f t="shared" si="739"/>
        <v>196.56666666666666</v>
      </c>
      <c r="C11810" s="5">
        <f t="shared" si="737"/>
        <v>3.2761111111111112</v>
      </c>
      <c r="E11810" s="36">
        <v>0</v>
      </c>
      <c r="F11810" s="5">
        <f t="shared" si="738"/>
        <v>0</v>
      </c>
      <c r="G11810" s="5">
        <f t="shared" si="740"/>
        <v>196.56666666666666</v>
      </c>
      <c r="H11810" s="79">
        <f>'(2. 11points)'!M11806</f>
        <v>0</v>
      </c>
      <c r="I11810" s="79">
        <f>'(2. 11points)'!N11806</f>
        <v>0</v>
      </c>
      <c r="J11810" s="78">
        <f>'(2. 11points)'!O11806</f>
        <v>0</v>
      </c>
    </row>
    <row r="11811" spans="1:10" x14ac:dyDescent="0.4">
      <c r="A11811" s="5">
        <v>11795</v>
      </c>
      <c r="B11811" s="5">
        <f t="shared" si="739"/>
        <v>196.58333333333334</v>
      </c>
      <c r="C11811" s="5">
        <f t="shared" si="737"/>
        <v>3.276388888888889</v>
      </c>
      <c r="E11811" s="36">
        <v>0</v>
      </c>
      <c r="F11811" s="5">
        <f t="shared" si="738"/>
        <v>0</v>
      </c>
      <c r="G11811" s="5">
        <f t="shared" si="740"/>
        <v>196.58333333333334</v>
      </c>
      <c r="H11811" s="79">
        <f>'(2. 11points)'!M11807</f>
        <v>0</v>
      </c>
      <c r="I11811" s="79">
        <f>'(2. 11points)'!N11807</f>
        <v>0</v>
      </c>
      <c r="J11811" s="78">
        <f>'(2. 11points)'!O11807</f>
        <v>0</v>
      </c>
    </row>
    <row r="11812" spans="1:10" x14ac:dyDescent="0.4">
      <c r="A11812" s="5">
        <v>11796</v>
      </c>
      <c r="B11812" s="5">
        <f t="shared" si="739"/>
        <v>196.6</v>
      </c>
      <c r="C11812" s="5">
        <f t="shared" si="737"/>
        <v>3.2766666666666664</v>
      </c>
      <c r="E11812" s="36">
        <v>0</v>
      </c>
      <c r="F11812" s="5">
        <f t="shared" si="738"/>
        <v>0</v>
      </c>
      <c r="G11812" s="5">
        <f t="shared" si="740"/>
        <v>196.6</v>
      </c>
      <c r="H11812" s="79">
        <f>'(2. 11points)'!M11808</f>
        <v>0</v>
      </c>
      <c r="I11812" s="79">
        <f>'(2. 11points)'!N11808</f>
        <v>0</v>
      </c>
      <c r="J11812" s="78">
        <f>'(2. 11points)'!O11808</f>
        <v>0</v>
      </c>
    </row>
    <row r="11813" spans="1:10" x14ac:dyDescent="0.4">
      <c r="A11813" s="5">
        <v>11797</v>
      </c>
      <c r="B11813" s="5">
        <f t="shared" si="739"/>
        <v>196.61666666666667</v>
      </c>
      <c r="C11813" s="5">
        <f t="shared" si="737"/>
        <v>3.2769444444444447</v>
      </c>
      <c r="E11813" s="36">
        <v>0</v>
      </c>
      <c r="F11813" s="5">
        <f t="shared" si="738"/>
        <v>0</v>
      </c>
      <c r="G11813" s="5">
        <f t="shared" si="740"/>
        <v>196.61666666666667</v>
      </c>
      <c r="H11813" s="79">
        <f>'(2. 11points)'!M11809</f>
        <v>0</v>
      </c>
      <c r="I11813" s="79">
        <f>'(2. 11points)'!N11809</f>
        <v>0</v>
      </c>
      <c r="J11813" s="78">
        <f>'(2. 11points)'!O11809</f>
        <v>0</v>
      </c>
    </row>
    <row r="11814" spans="1:10" x14ac:dyDescent="0.4">
      <c r="A11814" s="5">
        <v>11798</v>
      </c>
      <c r="B11814" s="5">
        <f t="shared" si="739"/>
        <v>196.63333333333333</v>
      </c>
      <c r="C11814" s="5">
        <f t="shared" si="737"/>
        <v>3.277222222222222</v>
      </c>
      <c r="E11814" s="36">
        <v>0</v>
      </c>
      <c r="F11814" s="5">
        <f t="shared" si="738"/>
        <v>0</v>
      </c>
      <c r="G11814" s="5">
        <f t="shared" si="740"/>
        <v>196.63333333333333</v>
      </c>
      <c r="H11814" s="79">
        <f>'(2. 11points)'!M11810</f>
        <v>0</v>
      </c>
      <c r="I11814" s="79">
        <f>'(2. 11points)'!N11810</f>
        <v>0</v>
      </c>
      <c r="J11814" s="78">
        <f>'(2. 11points)'!O11810</f>
        <v>0</v>
      </c>
    </row>
    <row r="11815" spans="1:10" x14ac:dyDescent="0.4">
      <c r="A11815" s="5">
        <v>11799</v>
      </c>
      <c r="B11815" s="5">
        <f t="shared" si="739"/>
        <v>196.65</v>
      </c>
      <c r="C11815" s="5">
        <f t="shared" si="737"/>
        <v>3.2775000000000003</v>
      </c>
      <c r="E11815" s="36">
        <v>0</v>
      </c>
      <c r="F11815" s="5">
        <f t="shared" si="738"/>
        <v>0</v>
      </c>
      <c r="G11815" s="5">
        <f t="shared" si="740"/>
        <v>196.65</v>
      </c>
      <c r="H11815" s="79">
        <f>'(2. 11points)'!M11811</f>
        <v>0</v>
      </c>
      <c r="I11815" s="79">
        <f>'(2. 11points)'!N11811</f>
        <v>0</v>
      </c>
      <c r="J11815" s="78">
        <f>'(2. 11points)'!O11811</f>
        <v>0</v>
      </c>
    </row>
    <row r="11816" spans="1:10" x14ac:dyDescent="0.4">
      <c r="A11816" s="5">
        <v>11800</v>
      </c>
      <c r="B11816" s="5">
        <f t="shared" si="739"/>
        <v>196.66666666666666</v>
      </c>
      <c r="C11816" s="5">
        <f t="shared" si="737"/>
        <v>3.2777777777777777</v>
      </c>
      <c r="E11816" s="36">
        <v>0</v>
      </c>
      <c r="F11816" s="5">
        <f t="shared" si="738"/>
        <v>0</v>
      </c>
      <c r="G11816" s="5">
        <f t="shared" si="740"/>
        <v>196.66666666666666</v>
      </c>
      <c r="H11816" s="79">
        <f>'(2. 11points)'!M11812</f>
        <v>0</v>
      </c>
      <c r="I11816" s="79">
        <f>'(2. 11points)'!N11812</f>
        <v>0</v>
      </c>
      <c r="J11816" s="78">
        <f>'(2. 11points)'!O11812</f>
        <v>0</v>
      </c>
    </row>
    <row r="11817" spans="1:10" x14ac:dyDescent="0.4">
      <c r="A11817" s="5">
        <v>11801</v>
      </c>
      <c r="B11817" s="5">
        <f t="shared" si="739"/>
        <v>196.68333333333334</v>
      </c>
      <c r="C11817" s="5">
        <f t="shared" si="737"/>
        <v>3.2780555555555555</v>
      </c>
      <c r="E11817" s="36">
        <v>0</v>
      </c>
      <c r="F11817" s="5">
        <f t="shared" si="738"/>
        <v>0</v>
      </c>
      <c r="G11817" s="5">
        <f t="shared" si="740"/>
        <v>196.68333333333334</v>
      </c>
      <c r="H11817" s="79">
        <f>'(2. 11points)'!M11813</f>
        <v>0</v>
      </c>
      <c r="I11817" s="79">
        <f>'(2. 11points)'!N11813</f>
        <v>0</v>
      </c>
      <c r="J11817" s="78">
        <f>'(2. 11points)'!O11813</f>
        <v>0</v>
      </c>
    </row>
    <row r="11818" spans="1:10" x14ac:dyDescent="0.4">
      <c r="A11818" s="5">
        <v>11802</v>
      </c>
      <c r="B11818" s="5">
        <f t="shared" si="739"/>
        <v>196.7</v>
      </c>
      <c r="C11818" s="5">
        <f t="shared" si="737"/>
        <v>3.2783333333333333</v>
      </c>
      <c r="E11818" s="36">
        <v>0</v>
      </c>
      <c r="F11818" s="5">
        <f t="shared" si="738"/>
        <v>0</v>
      </c>
      <c r="G11818" s="5">
        <f t="shared" si="740"/>
        <v>196.7</v>
      </c>
      <c r="H11818" s="79">
        <f>'(2. 11points)'!M11814</f>
        <v>0</v>
      </c>
      <c r="I11818" s="79">
        <f>'(2. 11points)'!N11814</f>
        <v>0</v>
      </c>
      <c r="J11818" s="78">
        <f>'(2. 11points)'!O11814</f>
        <v>0</v>
      </c>
    </row>
    <row r="11819" spans="1:10" x14ac:dyDescent="0.4">
      <c r="A11819" s="5">
        <v>11803</v>
      </c>
      <c r="B11819" s="5">
        <f t="shared" si="739"/>
        <v>196.71666666666667</v>
      </c>
      <c r="C11819" s="5">
        <f t="shared" si="737"/>
        <v>3.2786111111111111</v>
      </c>
      <c r="E11819" s="36">
        <v>0</v>
      </c>
      <c r="F11819" s="5">
        <f t="shared" si="738"/>
        <v>0</v>
      </c>
      <c r="G11819" s="5">
        <f t="shared" si="740"/>
        <v>196.71666666666667</v>
      </c>
      <c r="H11819" s="79">
        <f>'(2. 11points)'!M11815</f>
        <v>0</v>
      </c>
      <c r="I11819" s="79">
        <f>'(2. 11points)'!N11815</f>
        <v>0</v>
      </c>
      <c r="J11819" s="78">
        <f>'(2. 11points)'!O11815</f>
        <v>0</v>
      </c>
    </row>
    <row r="11820" spans="1:10" x14ac:dyDescent="0.4">
      <c r="A11820" s="5">
        <v>11804</v>
      </c>
      <c r="B11820" s="5">
        <f t="shared" si="739"/>
        <v>196.73333333333332</v>
      </c>
      <c r="C11820" s="5">
        <f t="shared" si="737"/>
        <v>3.2788888888888885</v>
      </c>
      <c r="E11820" s="36">
        <v>0</v>
      </c>
      <c r="F11820" s="5">
        <f t="shared" si="738"/>
        <v>0</v>
      </c>
      <c r="G11820" s="5">
        <f t="shared" si="740"/>
        <v>196.73333333333332</v>
      </c>
      <c r="H11820" s="79">
        <f>'(2. 11points)'!M11816</f>
        <v>0</v>
      </c>
      <c r="I11820" s="79">
        <f>'(2. 11points)'!N11816</f>
        <v>0</v>
      </c>
      <c r="J11820" s="78">
        <f>'(2. 11points)'!O11816</f>
        <v>0</v>
      </c>
    </row>
    <row r="11821" spans="1:10" x14ac:dyDescent="0.4">
      <c r="A11821" s="5">
        <v>11805</v>
      </c>
      <c r="B11821" s="5">
        <f t="shared" si="739"/>
        <v>196.75</v>
      </c>
      <c r="C11821" s="5">
        <f t="shared" si="737"/>
        <v>3.2791666666666668</v>
      </c>
      <c r="E11821" s="36">
        <v>0</v>
      </c>
      <c r="F11821" s="5">
        <f t="shared" si="738"/>
        <v>0</v>
      </c>
      <c r="G11821" s="5">
        <f t="shared" si="740"/>
        <v>196.75</v>
      </c>
      <c r="H11821" s="79">
        <f>'(2. 11points)'!M11817</f>
        <v>0</v>
      </c>
      <c r="I11821" s="79">
        <f>'(2. 11points)'!N11817</f>
        <v>0</v>
      </c>
      <c r="J11821" s="78">
        <f>'(2. 11points)'!O11817</f>
        <v>0</v>
      </c>
    </row>
    <row r="11822" spans="1:10" x14ac:dyDescent="0.4">
      <c r="A11822" s="5">
        <v>11806</v>
      </c>
      <c r="B11822" s="5">
        <f t="shared" si="739"/>
        <v>196.76666666666668</v>
      </c>
      <c r="C11822" s="5">
        <f t="shared" si="737"/>
        <v>3.2794444444444446</v>
      </c>
      <c r="E11822" s="36">
        <v>0</v>
      </c>
      <c r="F11822" s="5">
        <f t="shared" si="738"/>
        <v>0</v>
      </c>
      <c r="G11822" s="5">
        <f t="shared" si="740"/>
        <v>196.76666666666668</v>
      </c>
      <c r="H11822" s="79">
        <f>'(2. 11points)'!M11818</f>
        <v>0</v>
      </c>
      <c r="I11822" s="79">
        <f>'(2. 11points)'!N11818</f>
        <v>0</v>
      </c>
      <c r="J11822" s="78">
        <f>'(2. 11points)'!O11818</f>
        <v>0</v>
      </c>
    </row>
    <row r="11823" spans="1:10" x14ac:dyDescent="0.4">
      <c r="A11823" s="5">
        <v>11807</v>
      </c>
      <c r="B11823" s="5">
        <f t="shared" si="739"/>
        <v>196.78333333333333</v>
      </c>
      <c r="C11823" s="5">
        <f t="shared" si="737"/>
        <v>3.279722222222222</v>
      </c>
      <c r="E11823" s="36">
        <v>0</v>
      </c>
      <c r="F11823" s="5">
        <f t="shared" si="738"/>
        <v>0</v>
      </c>
      <c r="G11823" s="5">
        <f t="shared" si="740"/>
        <v>196.78333333333333</v>
      </c>
      <c r="H11823" s="79">
        <f>'(2. 11points)'!M11819</f>
        <v>0</v>
      </c>
      <c r="I11823" s="79">
        <f>'(2. 11points)'!N11819</f>
        <v>0</v>
      </c>
      <c r="J11823" s="78">
        <f>'(2. 11points)'!O11819</f>
        <v>0</v>
      </c>
    </row>
    <row r="11824" spans="1:10" x14ac:dyDescent="0.4">
      <c r="A11824" s="5">
        <v>11808</v>
      </c>
      <c r="B11824" s="5">
        <f t="shared" si="739"/>
        <v>196.8</v>
      </c>
      <c r="C11824" s="5">
        <f t="shared" si="737"/>
        <v>3.2800000000000002</v>
      </c>
      <c r="E11824" s="36">
        <v>0</v>
      </c>
      <c r="F11824" s="5">
        <f t="shared" si="738"/>
        <v>0</v>
      </c>
      <c r="G11824" s="5">
        <f t="shared" si="740"/>
        <v>196.8</v>
      </c>
      <c r="H11824" s="79">
        <f>'(2. 11points)'!M11820</f>
        <v>0</v>
      </c>
      <c r="I11824" s="79">
        <f>'(2. 11points)'!N11820</f>
        <v>0</v>
      </c>
      <c r="J11824" s="78">
        <f>'(2. 11points)'!O11820</f>
        <v>0</v>
      </c>
    </row>
    <row r="11825" spans="1:10" x14ac:dyDescent="0.4">
      <c r="A11825" s="5">
        <v>11809</v>
      </c>
      <c r="B11825" s="5">
        <f t="shared" si="739"/>
        <v>196.81666666666666</v>
      </c>
      <c r="C11825" s="5">
        <f t="shared" si="737"/>
        <v>3.2802777777777776</v>
      </c>
      <c r="E11825" s="36">
        <v>0</v>
      </c>
      <c r="F11825" s="5">
        <f t="shared" si="738"/>
        <v>0</v>
      </c>
      <c r="G11825" s="5">
        <f t="shared" si="740"/>
        <v>196.81666666666666</v>
      </c>
      <c r="H11825" s="79">
        <f>'(2. 11points)'!M11821</f>
        <v>0</v>
      </c>
      <c r="I11825" s="79">
        <f>'(2. 11points)'!N11821</f>
        <v>0</v>
      </c>
      <c r="J11825" s="78">
        <f>'(2. 11points)'!O11821</f>
        <v>0</v>
      </c>
    </row>
    <row r="11826" spans="1:10" x14ac:dyDescent="0.4">
      <c r="A11826" s="5">
        <v>11810</v>
      </c>
      <c r="B11826" s="5">
        <f t="shared" si="739"/>
        <v>196.83333333333334</v>
      </c>
      <c r="C11826" s="5">
        <f t="shared" si="737"/>
        <v>3.2805555555555559</v>
      </c>
      <c r="E11826" s="36">
        <v>0</v>
      </c>
      <c r="F11826" s="5">
        <f t="shared" si="738"/>
        <v>0</v>
      </c>
      <c r="G11826" s="5">
        <f t="shared" si="740"/>
        <v>196.83333333333334</v>
      </c>
      <c r="H11826" s="79">
        <f>'(2. 11points)'!M11822</f>
        <v>0</v>
      </c>
      <c r="I11826" s="79">
        <f>'(2. 11points)'!N11822</f>
        <v>0</v>
      </c>
      <c r="J11826" s="78">
        <f>'(2. 11points)'!O11822</f>
        <v>0</v>
      </c>
    </row>
    <row r="11827" spans="1:10" x14ac:dyDescent="0.4">
      <c r="A11827" s="5">
        <v>11811</v>
      </c>
      <c r="B11827" s="5">
        <f t="shared" si="739"/>
        <v>196.85</v>
      </c>
      <c r="C11827" s="5">
        <f t="shared" si="737"/>
        <v>3.2808333333333333</v>
      </c>
      <c r="E11827" s="36">
        <v>0</v>
      </c>
      <c r="F11827" s="5">
        <f t="shared" si="738"/>
        <v>0</v>
      </c>
      <c r="G11827" s="5">
        <f t="shared" si="740"/>
        <v>196.85</v>
      </c>
      <c r="H11827" s="79">
        <f>'(2. 11points)'!M11823</f>
        <v>0</v>
      </c>
      <c r="I11827" s="79">
        <f>'(2. 11points)'!N11823</f>
        <v>0</v>
      </c>
      <c r="J11827" s="78">
        <f>'(2. 11points)'!O11823</f>
        <v>0</v>
      </c>
    </row>
    <row r="11828" spans="1:10" x14ac:dyDescent="0.4">
      <c r="A11828" s="5">
        <v>11812</v>
      </c>
      <c r="B11828" s="5">
        <f t="shared" si="739"/>
        <v>196.86666666666667</v>
      </c>
      <c r="C11828" s="5">
        <f t="shared" si="737"/>
        <v>3.2811111111111111</v>
      </c>
      <c r="E11828" s="36">
        <v>0</v>
      </c>
      <c r="F11828" s="5">
        <f t="shared" si="738"/>
        <v>0</v>
      </c>
      <c r="G11828" s="5">
        <f t="shared" si="740"/>
        <v>196.86666666666667</v>
      </c>
      <c r="H11828" s="79">
        <f>'(2. 11points)'!M11824</f>
        <v>0</v>
      </c>
      <c r="I11828" s="79">
        <f>'(2. 11points)'!N11824</f>
        <v>0</v>
      </c>
      <c r="J11828" s="78">
        <f>'(2. 11points)'!O11824</f>
        <v>0</v>
      </c>
    </row>
    <row r="11829" spans="1:10" x14ac:dyDescent="0.4">
      <c r="A11829" s="5">
        <v>11813</v>
      </c>
      <c r="B11829" s="5">
        <f t="shared" si="739"/>
        <v>196.88333333333333</v>
      </c>
      <c r="C11829" s="5">
        <f t="shared" si="737"/>
        <v>3.2813888888888889</v>
      </c>
      <c r="E11829" s="36">
        <v>0</v>
      </c>
      <c r="F11829" s="5">
        <f t="shared" si="738"/>
        <v>0</v>
      </c>
      <c r="G11829" s="5">
        <f t="shared" si="740"/>
        <v>196.88333333333333</v>
      </c>
      <c r="H11829" s="79">
        <f>'(2. 11points)'!M11825</f>
        <v>0</v>
      </c>
      <c r="I11829" s="79">
        <f>'(2. 11points)'!N11825</f>
        <v>0</v>
      </c>
      <c r="J11829" s="78">
        <f>'(2. 11points)'!O11825</f>
        <v>0</v>
      </c>
    </row>
    <row r="11830" spans="1:10" x14ac:dyDescent="0.4">
      <c r="A11830" s="5">
        <v>11814</v>
      </c>
      <c r="B11830" s="5">
        <f t="shared" si="739"/>
        <v>196.9</v>
      </c>
      <c r="C11830" s="5">
        <f t="shared" si="737"/>
        <v>3.2816666666666667</v>
      </c>
      <c r="E11830" s="36">
        <v>0</v>
      </c>
      <c r="F11830" s="5">
        <f t="shared" si="738"/>
        <v>0</v>
      </c>
      <c r="G11830" s="5">
        <f t="shared" si="740"/>
        <v>196.9</v>
      </c>
      <c r="H11830" s="79">
        <f>'(2. 11points)'!M11826</f>
        <v>0</v>
      </c>
      <c r="I11830" s="79">
        <f>'(2. 11points)'!N11826</f>
        <v>0</v>
      </c>
      <c r="J11830" s="78">
        <f>'(2. 11points)'!O11826</f>
        <v>0</v>
      </c>
    </row>
    <row r="11831" spans="1:10" x14ac:dyDescent="0.4">
      <c r="A11831" s="5">
        <v>11815</v>
      </c>
      <c r="B11831" s="5">
        <f t="shared" si="739"/>
        <v>196.91666666666666</v>
      </c>
      <c r="C11831" s="5">
        <f t="shared" si="737"/>
        <v>3.2819444444444441</v>
      </c>
      <c r="E11831" s="36">
        <v>0</v>
      </c>
      <c r="F11831" s="5">
        <f t="shared" si="738"/>
        <v>0</v>
      </c>
      <c r="G11831" s="5">
        <f t="shared" si="740"/>
        <v>196.91666666666666</v>
      </c>
      <c r="H11831" s="79">
        <f>'(2. 11points)'!M11827</f>
        <v>0</v>
      </c>
      <c r="I11831" s="79">
        <f>'(2. 11points)'!N11827</f>
        <v>0</v>
      </c>
      <c r="J11831" s="78">
        <f>'(2. 11points)'!O11827</f>
        <v>0</v>
      </c>
    </row>
    <row r="11832" spans="1:10" x14ac:dyDescent="0.4">
      <c r="A11832" s="5">
        <v>11816</v>
      </c>
      <c r="B11832" s="5">
        <f t="shared" si="739"/>
        <v>196.93333333333334</v>
      </c>
      <c r="C11832" s="5">
        <f t="shared" si="737"/>
        <v>3.2822222222222224</v>
      </c>
      <c r="E11832" s="36">
        <v>0</v>
      </c>
      <c r="F11832" s="5">
        <f t="shared" si="738"/>
        <v>0</v>
      </c>
      <c r="G11832" s="5">
        <f t="shared" si="740"/>
        <v>196.93333333333334</v>
      </c>
      <c r="H11832" s="79">
        <f>'(2. 11points)'!M11828</f>
        <v>0</v>
      </c>
      <c r="I11832" s="79">
        <f>'(2. 11points)'!N11828</f>
        <v>0</v>
      </c>
      <c r="J11832" s="78">
        <f>'(2. 11points)'!O11828</f>
        <v>0</v>
      </c>
    </row>
    <row r="11833" spans="1:10" x14ac:dyDescent="0.4">
      <c r="A11833" s="5">
        <v>11817</v>
      </c>
      <c r="B11833" s="5">
        <f t="shared" si="739"/>
        <v>196.95</v>
      </c>
      <c r="C11833" s="5">
        <f t="shared" si="737"/>
        <v>3.2824999999999998</v>
      </c>
      <c r="E11833" s="36">
        <v>0</v>
      </c>
      <c r="F11833" s="5">
        <f t="shared" si="738"/>
        <v>0</v>
      </c>
      <c r="G11833" s="5">
        <f t="shared" si="740"/>
        <v>196.95</v>
      </c>
      <c r="H11833" s="79">
        <f>'(2. 11points)'!M11829</f>
        <v>0</v>
      </c>
      <c r="I11833" s="79">
        <f>'(2. 11points)'!N11829</f>
        <v>0</v>
      </c>
      <c r="J11833" s="78">
        <f>'(2. 11points)'!O11829</f>
        <v>0</v>
      </c>
    </row>
    <row r="11834" spans="1:10" x14ac:dyDescent="0.4">
      <c r="A11834" s="5">
        <v>11818</v>
      </c>
      <c r="B11834" s="5">
        <f t="shared" si="739"/>
        <v>196.96666666666667</v>
      </c>
      <c r="C11834" s="5">
        <f t="shared" si="737"/>
        <v>3.282777777777778</v>
      </c>
      <c r="E11834" s="36">
        <v>0</v>
      </c>
      <c r="F11834" s="5">
        <f t="shared" si="738"/>
        <v>0</v>
      </c>
      <c r="G11834" s="5">
        <f t="shared" si="740"/>
        <v>196.96666666666667</v>
      </c>
      <c r="H11834" s="79">
        <f>'(2. 11points)'!M11830</f>
        <v>0</v>
      </c>
      <c r="I11834" s="79">
        <f>'(2. 11points)'!N11830</f>
        <v>0</v>
      </c>
      <c r="J11834" s="78">
        <f>'(2. 11points)'!O11830</f>
        <v>0</v>
      </c>
    </row>
    <row r="11835" spans="1:10" x14ac:dyDescent="0.4">
      <c r="A11835" s="5">
        <v>11819</v>
      </c>
      <c r="B11835" s="5">
        <f t="shared" si="739"/>
        <v>196.98333333333332</v>
      </c>
      <c r="C11835" s="5">
        <f t="shared" si="737"/>
        <v>3.2830555555555554</v>
      </c>
      <c r="E11835" s="36">
        <v>0</v>
      </c>
      <c r="F11835" s="5">
        <f t="shared" si="738"/>
        <v>0</v>
      </c>
      <c r="G11835" s="5">
        <f t="shared" si="740"/>
        <v>196.98333333333332</v>
      </c>
      <c r="H11835" s="79">
        <f>'(2. 11points)'!M11831</f>
        <v>0</v>
      </c>
      <c r="I11835" s="79">
        <f>'(2. 11points)'!N11831</f>
        <v>0</v>
      </c>
      <c r="J11835" s="78">
        <f>'(2. 11points)'!O11831</f>
        <v>0</v>
      </c>
    </row>
    <row r="11836" spans="1:10" x14ac:dyDescent="0.4">
      <c r="A11836" s="5">
        <v>11820</v>
      </c>
      <c r="B11836" s="5">
        <f t="shared" si="739"/>
        <v>197</v>
      </c>
      <c r="C11836" s="5">
        <f t="shared" si="737"/>
        <v>3.2833333333333332</v>
      </c>
      <c r="E11836" s="36">
        <v>0</v>
      </c>
      <c r="F11836" s="5">
        <f t="shared" si="738"/>
        <v>0</v>
      </c>
      <c r="G11836" s="5">
        <f t="shared" si="740"/>
        <v>197</v>
      </c>
      <c r="H11836" s="79">
        <f>'(2. 11points)'!M11832</f>
        <v>0</v>
      </c>
      <c r="I11836" s="79">
        <f>'(2. 11points)'!N11832</f>
        <v>0</v>
      </c>
      <c r="J11836" s="78">
        <f>'(2. 11points)'!O11832</f>
        <v>0</v>
      </c>
    </row>
    <row r="11837" spans="1:10" x14ac:dyDescent="0.4">
      <c r="A11837" s="5">
        <v>11821</v>
      </c>
      <c r="B11837" s="5">
        <f t="shared" si="739"/>
        <v>197.01666666666668</v>
      </c>
      <c r="C11837" s="5">
        <f t="shared" si="737"/>
        <v>3.2836111111111115</v>
      </c>
      <c r="E11837" s="36">
        <v>0</v>
      </c>
      <c r="F11837" s="5">
        <f t="shared" si="738"/>
        <v>0</v>
      </c>
      <c r="G11837" s="5">
        <f t="shared" si="740"/>
        <v>197.01666666666668</v>
      </c>
      <c r="H11837" s="79">
        <f>'(2. 11points)'!M11833</f>
        <v>0</v>
      </c>
      <c r="I11837" s="79">
        <f>'(2. 11points)'!N11833</f>
        <v>0</v>
      </c>
      <c r="J11837" s="78">
        <f>'(2. 11points)'!O11833</f>
        <v>0</v>
      </c>
    </row>
    <row r="11838" spans="1:10" x14ac:dyDescent="0.4">
      <c r="A11838" s="5">
        <v>11822</v>
      </c>
      <c r="B11838" s="5">
        <f t="shared" si="739"/>
        <v>197.03333333333333</v>
      </c>
      <c r="C11838" s="5">
        <f t="shared" si="737"/>
        <v>3.2838888888888889</v>
      </c>
      <c r="E11838" s="36">
        <v>0</v>
      </c>
      <c r="F11838" s="5">
        <f t="shared" si="738"/>
        <v>0</v>
      </c>
      <c r="G11838" s="5">
        <f t="shared" si="740"/>
        <v>197.03333333333333</v>
      </c>
      <c r="H11838" s="79">
        <f>'(2. 11points)'!M11834</f>
        <v>0</v>
      </c>
      <c r="I11838" s="79">
        <f>'(2. 11points)'!N11834</f>
        <v>0</v>
      </c>
      <c r="J11838" s="78">
        <f>'(2. 11points)'!O11834</f>
        <v>0</v>
      </c>
    </row>
    <row r="11839" spans="1:10" x14ac:dyDescent="0.4">
      <c r="A11839" s="5">
        <v>11823</v>
      </c>
      <c r="B11839" s="5">
        <f t="shared" si="739"/>
        <v>197.05</v>
      </c>
      <c r="C11839" s="5">
        <f t="shared" si="737"/>
        <v>3.2841666666666667</v>
      </c>
      <c r="E11839" s="36">
        <v>0</v>
      </c>
      <c r="F11839" s="5">
        <f t="shared" si="738"/>
        <v>0</v>
      </c>
      <c r="G11839" s="5">
        <f t="shared" si="740"/>
        <v>197.05</v>
      </c>
      <c r="H11839" s="79">
        <f>'(2. 11points)'!M11835</f>
        <v>0</v>
      </c>
      <c r="I11839" s="79">
        <f>'(2. 11points)'!N11835</f>
        <v>0</v>
      </c>
      <c r="J11839" s="78">
        <f>'(2. 11points)'!O11835</f>
        <v>0</v>
      </c>
    </row>
    <row r="11840" spans="1:10" x14ac:dyDescent="0.4">
      <c r="A11840" s="5">
        <v>11824</v>
      </c>
      <c r="B11840" s="5">
        <f t="shared" si="739"/>
        <v>197.06666666666666</v>
      </c>
      <c r="C11840" s="5">
        <f t="shared" si="737"/>
        <v>3.2844444444444445</v>
      </c>
      <c r="E11840" s="36">
        <v>0</v>
      </c>
      <c r="F11840" s="5">
        <f t="shared" si="738"/>
        <v>0</v>
      </c>
      <c r="G11840" s="5">
        <f t="shared" si="740"/>
        <v>197.06666666666666</v>
      </c>
      <c r="H11840" s="79">
        <f>'(2. 11points)'!M11836</f>
        <v>0</v>
      </c>
      <c r="I11840" s="79">
        <f>'(2. 11points)'!N11836</f>
        <v>0</v>
      </c>
      <c r="J11840" s="78">
        <f>'(2. 11points)'!O11836</f>
        <v>0</v>
      </c>
    </row>
    <row r="11841" spans="1:10" x14ac:dyDescent="0.4">
      <c r="A11841" s="5">
        <v>11825</v>
      </c>
      <c r="B11841" s="5">
        <f t="shared" si="739"/>
        <v>197.08333333333334</v>
      </c>
      <c r="C11841" s="5">
        <f t="shared" si="737"/>
        <v>3.2847222222222223</v>
      </c>
      <c r="E11841" s="36">
        <v>0</v>
      </c>
      <c r="F11841" s="5">
        <f t="shared" si="738"/>
        <v>0</v>
      </c>
      <c r="G11841" s="5">
        <f t="shared" si="740"/>
        <v>197.08333333333334</v>
      </c>
      <c r="H11841" s="79">
        <f>'(2. 11points)'!M11837</f>
        <v>0</v>
      </c>
      <c r="I11841" s="79">
        <f>'(2. 11points)'!N11837</f>
        <v>0</v>
      </c>
      <c r="J11841" s="78">
        <f>'(2. 11points)'!O11837</f>
        <v>0</v>
      </c>
    </row>
    <row r="11842" spans="1:10" x14ac:dyDescent="0.4">
      <c r="A11842" s="5">
        <v>11826</v>
      </c>
      <c r="B11842" s="5">
        <f t="shared" si="739"/>
        <v>197.1</v>
      </c>
      <c r="C11842" s="5">
        <f t="shared" si="737"/>
        <v>3.2849999999999997</v>
      </c>
      <c r="E11842" s="36">
        <v>0</v>
      </c>
      <c r="F11842" s="5">
        <f t="shared" si="738"/>
        <v>0</v>
      </c>
      <c r="G11842" s="5">
        <f t="shared" si="740"/>
        <v>197.1</v>
      </c>
      <c r="H11842" s="79">
        <f>'(2. 11points)'!M11838</f>
        <v>0</v>
      </c>
      <c r="I11842" s="79">
        <f>'(2. 11points)'!N11838</f>
        <v>0</v>
      </c>
      <c r="J11842" s="78">
        <f>'(2. 11points)'!O11838</f>
        <v>0</v>
      </c>
    </row>
    <row r="11843" spans="1:10" x14ac:dyDescent="0.4">
      <c r="A11843" s="5">
        <v>11827</v>
      </c>
      <c r="B11843" s="5">
        <f t="shared" si="739"/>
        <v>197.11666666666667</v>
      </c>
      <c r="C11843" s="5">
        <f t="shared" si="737"/>
        <v>3.285277777777778</v>
      </c>
      <c r="E11843" s="36">
        <v>0</v>
      </c>
      <c r="F11843" s="5">
        <f t="shared" si="738"/>
        <v>0</v>
      </c>
      <c r="G11843" s="5">
        <f t="shared" si="740"/>
        <v>197.11666666666667</v>
      </c>
      <c r="H11843" s="79">
        <f>'(2. 11points)'!M11839</f>
        <v>0</v>
      </c>
      <c r="I11843" s="79">
        <f>'(2. 11points)'!N11839</f>
        <v>0</v>
      </c>
      <c r="J11843" s="78">
        <f>'(2. 11points)'!O11839</f>
        <v>0</v>
      </c>
    </row>
    <row r="11844" spans="1:10" x14ac:dyDescent="0.4">
      <c r="A11844" s="5">
        <v>11828</v>
      </c>
      <c r="B11844" s="5">
        <f t="shared" si="739"/>
        <v>197.13333333333333</v>
      </c>
      <c r="C11844" s="5">
        <f t="shared" si="737"/>
        <v>3.2855555555555553</v>
      </c>
      <c r="E11844" s="36">
        <v>0</v>
      </c>
      <c r="F11844" s="5">
        <f t="shared" si="738"/>
        <v>0</v>
      </c>
      <c r="G11844" s="5">
        <f t="shared" si="740"/>
        <v>197.13333333333333</v>
      </c>
      <c r="H11844" s="79">
        <f>'(2. 11points)'!M11840</f>
        <v>0</v>
      </c>
      <c r="I11844" s="79">
        <f>'(2. 11points)'!N11840</f>
        <v>0</v>
      </c>
      <c r="J11844" s="78">
        <f>'(2. 11points)'!O11840</f>
        <v>0</v>
      </c>
    </row>
    <row r="11845" spans="1:10" x14ac:dyDescent="0.4">
      <c r="A11845" s="5">
        <v>11829</v>
      </c>
      <c r="B11845" s="5">
        <f t="shared" si="739"/>
        <v>197.15</v>
      </c>
      <c r="C11845" s="5">
        <f t="shared" si="737"/>
        <v>3.2858333333333336</v>
      </c>
      <c r="E11845" s="36">
        <v>0</v>
      </c>
      <c r="F11845" s="5">
        <f t="shared" si="738"/>
        <v>0</v>
      </c>
      <c r="G11845" s="5">
        <f t="shared" si="740"/>
        <v>197.15</v>
      </c>
      <c r="H11845" s="79">
        <f>'(2. 11points)'!M11841</f>
        <v>0</v>
      </c>
      <c r="I11845" s="79">
        <f>'(2. 11points)'!N11841</f>
        <v>0</v>
      </c>
      <c r="J11845" s="78">
        <f>'(2. 11points)'!O11841</f>
        <v>0</v>
      </c>
    </row>
    <row r="11846" spans="1:10" x14ac:dyDescent="0.4">
      <c r="A11846" s="5">
        <v>11830</v>
      </c>
      <c r="B11846" s="5">
        <f t="shared" si="739"/>
        <v>197.16666666666666</v>
      </c>
      <c r="C11846" s="5">
        <f t="shared" si="737"/>
        <v>3.286111111111111</v>
      </c>
      <c r="E11846" s="36">
        <v>0</v>
      </c>
      <c r="F11846" s="5">
        <f t="shared" si="738"/>
        <v>0</v>
      </c>
      <c r="G11846" s="5">
        <f t="shared" si="740"/>
        <v>197.16666666666666</v>
      </c>
      <c r="H11846" s="79">
        <f>'(2. 11points)'!M11842</f>
        <v>0</v>
      </c>
      <c r="I11846" s="79">
        <f>'(2. 11points)'!N11842</f>
        <v>0</v>
      </c>
      <c r="J11846" s="78">
        <f>'(2. 11points)'!O11842</f>
        <v>0</v>
      </c>
    </row>
    <row r="11847" spans="1:10" x14ac:dyDescent="0.4">
      <c r="A11847" s="5">
        <v>11831</v>
      </c>
      <c r="B11847" s="5">
        <f t="shared" si="739"/>
        <v>197.18333333333334</v>
      </c>
      <c r="C11847" s="5">
        <f t="shared" si="737"/>
        <v>3.2863888888888888</v>
      </c>
      <c r="E11847" s="36">
        <v>0</v>
      </c>
      <c r="F11847" s="5">
        <f t="shared" si="738"/>
        <v>0</v>
      </c>
      <c r="G11847" s="5">
        <f t="shared" si="740"/>
        <v>197.18333333333334</v>
      </c>
      <c r="H11847" s="79">
        <f>'(2. 11points)'!M11843</f>
        <v>0</v>
      </c>
      <c r="I11847" s="79">
        <f>'(2. 11points)'!N11843</f>
        <v>0</v>
      </c>
      <c r="J11847" s="78">
        <f>'(2. 11points)'!O11843</f>
        <v>0</v>
      </c>
    </row>
    <row r="11848" spans="1:10" x14ac:dyDescent="0.4">
      <c r="A11848" s="5">
        <v>11832</v>
      </c>
      <c r="B11848" s="5">
        <f t="shared" si="739"/>
        <v>197.2</v>
      </c>
      <c r="C11848" s="5">
        <f t="shared" si="737"/>
        <v>3.2866666666666666</v>
      </c>
      <c r="E11848" s="36">
        <v>0</v>
      </c>
      <c r="F11848" s="5">
        <f t="shared" si="738"/>
        <v>0</v>
      </c>
      <c r="G11848" s="5">
        <f t="shared" si="740"/>
        <v>197.2</v>
      </c>
      <c r="H11848" s="79">
        <f>'(2. 11points)'!M11844</f>
        <v>0</v>
      </c>
      <c r="I11848" s="79">
        <f>'(2. 11points)'!N11844</f>
        <v>0</v>
      </c>
      <c r="J11848" s="78">
        <f>'(2. 11points)'!O11844</f>
        <v>0</v>
      </c>
    </row>
    <row r="11849" spans="1:10" x14ac:dyDescent="0.4">
      <c r="A11849" s="5">
        <v>11833</v>
      </c>
      <c r="B11849" s="5">
        <f t="shared" si="739"/>
        <v>197.21666666666667</v>
      </c>
      <c r="C11849" s="5">
        <f t="shared" si="737"/>
        <v>3.2869444444444444</v>
      </c>
      <c r="E11849" s="36">
        <v>0</v>
      </c>
      <c r="F11849" s="5">
        <f t="shared" si="738"/>
        <v>0</v>
      </c>
      <c r="G11849" s="5">
        <f t="shared" si="740"/>
        <v>197.21666666666667</v>
      </c>
      <c r="H11849" s="79">
        <f>'(2. 11points)'!M11845</f>
        <v>0</v>
      </c>
      <c r="I11849" s="79">
        <f>'(2. 11points)'!N11845</f>
        <v>0</v>
      </c>
      <c r="J11849" s="78">
        <f>'(2. 11points)'!O11845</f>
        <v>0</v>
      </c>
    </row>
    <row r="11850" spans="1:10" x14ac:dyDescent="0.4">
      <c r="A11850" s="5">
        <v>11834</v>
      </c>
      <c r="B11850" s="5">
        <f t="shared" si="739"/>
        <v>197.23333333333332</v>
      </c>
      <c r="C11850" s="5">
        <f t="shared" si="737"/>
        <v>3.2872222222222218</v>
      </c>
      <c r="E11850" s="36">
        <v>0</v>
      </c>
      <c r="F11850" s="5">
        <f t="shared" si="738"/>
        <v>0</v>
      </c>
      <c r="G11850" s="5">
        <f t="shared" si="740"/>
        <v>197.23333333333332</v>
      </c>
      <c r="H11850" s="79">
        <f>'(2. 11points)'!M11846</f>
        <v>0</v>
      </c>
      <c r="I11850" s="79">
        <f>'(2. 11points)'!N11846</f>
        <v>0</v>
      </c>
      <c r="J11850" s="78">
        <f>'(2. 11points)'!O11846</f>
        <v>0</v>
      </c>
    </row>
    <row r="11851" spans="1:10" x14ac:dyDescent="0.4">
      <c r="A11851" s="5">
        <v>11835</v>
      </c>
      <c r="B11851" s="5">
        <f t="shared" si="739"/>
        <v>197.25</v>
      </c>
      <c r="C11851" s="5">
        <f t="shared" si="737"/>
        <v>3.2875000000000001</v>
      </c>
      <c r="E11851" s="36">
        <v>0</v>
      </c>
      <c r="F11851" s="5">
        <f t="shared" si="738"/>
        <v>0</v>
      </c>
      <c r="G11851" s="5">
        <f t="shared" si="740"/>
        <v>197.25</v>
      </c>
      <c r="H11851" s="79">
        <f>'(2. 11points)'!M11847</f>
        <v>0</v>
      </c>
      <c r="I11851" s="79">
        <f>'(2. 11points)'!N11847</f>
        <v>0</v>
      </c>
      <c r="J11851" s="78">
        <f>'(2. 11points)'!O11847</f>
        <v>0</v>
      </c>
    </row>
    <row r="11852" spans="1:10" x14ac:dyDescent="0.4">
      <c r="A11852" s="5">
        <v>11836</v>
      </c>
      <c r="B11852" s="5">
        <f t="shared" si="739"/>
        <v>197.26666666666668</v>
      </c>
      <c r="C11852" s="5">
        <f t="shared" si="737"/>
        <v>3.2877777777777779</v>
      </c>
      <c r="E11852" s="36">
        <v>0</v>
      </c>
      <c r="F11852" s="5">
        <f t="shared" si="738"/>
        <v>0</v>
      </c>
      <c r="G11852" s="5">
        <f t="shared" si="740"/>
        <v>197.26666666666668</v>
      </c>
      <c r="H11852" s="79">
        <f>'(2. 11points)'!M11848</f>
        <v>0</v>
      </c>
      <c r="I11852" s="79">
        <f>'(2. 11points)'!N11848</f>
        <v>0</v>
      </c>
      <c r="J11852" s="78">
        <f>'(2. 11points)'!O11848</f>
        <v>0</v>
      </c>
    </row>
    <row r="11853" spans="1:10" x14ac:dyDescent="0.4">
      <c r="A11853" s="5">
        <v>11837</v>
      </c>
      <c r="B11853" s="5">
        <f t="shared" si="739"/>
        <v>197.28333333333333</v>
      </c>
      <c r="C11853" s="5">
        <f t="shared" si="737"/>
        <v>3.2880555555555557</v>
      </c>
      <c r="E11853" s="36">
        <v>0</v>
      </c>
      <c r="F11853" s="5">
        <f t="shared" si="738"/>
        <v>0</v>
      </c>
      <c r="G11853" s="5">
        <f t="shared" si="740"/>
        <v>197.28333333333333</v>
      </c>
      <c r="H11853" s="79">
        <f>'(2. 11points)'!M11849</f>
        <v>0</v>
      </c>
      <c r="I11853" s="79">
        <f>'(2. 11points)'!N11849</f>
        <v>0</v>
      </c>
      <c r="J11853" s="78">
        <f>'(2. 11points)'!O11849</f>
        <v>0</v>
      </c>
    </row>
    <row r="11854" spans="1:10" x14ac:dyDescent="0.4">
      <c r="A11854" s="5">
        <v>11838</v>
      </c>
      <c r="B11854" s="5">
        <f t="shared" si="739"/>
        <v>197.3</v>
      </c>
      <c r="C11854" s="5">
        <f t="shared" si="737"/>
        <v>3.2883333333333336</v>
      </c>
      <c r="E11854" s="36">
        <v>0</v>
      </c>
      <c r="F11854" s="5">
        <f t="shared" si="738"/>
        <v>0</v>
      </c>
      <c r="G11854" s="5">
        <f t="shared" si="740"/>
        <v>197.3</v>
      </c>
      <c r="H11854" s="79">
        <f>'(2. 11points)'!M11850</f>
        <v>0</v>
      </c>
      <c r="I11854" s="79">
        <f>'(2. 11points)'!N11850</f>
        <v>0</v>
      </c>
      <c r="J11854" s="78">
        <f>'(2. 11points)'!O11850</f>
        <v>0</v>
      </c>
    </row>
    <row r="11855" spans="1:10" x14ac:dyDescent="0.4">
      <c r="A11855" s="5">
        <v>11839</v>
      </c>
      <c r="B11855" s="5">
        <f t="shared" si="739"/>
        <v>197.31666666666666</v>
      </c>
      <c r="C11855" s="5">
        <f t="shared" si="737"/>
        <v>3.2886111111111109</v>
      </c>
      <c r="E11855" s="36">
        <v>0</v>
      </c>
      <c r="F11855" s="5">
        <f t="shared" si="738"/>
        <v>0</v>
      </c>
      <c r="G11855" s="5">
        <f t="shared" si="740"/>
        <v>197.31666666666666</v>
      </c>
      <c r="H11855" s="79">
        <f>'(2. 11points)'!M11851</f>
        <v>0</v>
      </c>
      <c r="I11855" s="79">
        <f>'(2. 11points)'!N11851</f>
        <v>0</v>
      </c>
      <c r="J11855" s="78">
        <f>'(2. 11points)'!O11851</f>
        <v>0</v>
      </c>
    </row>
    <row r="11856" spans="1:10" x14ac:dyDescent="0.4">
      <c r="A11856" s="5">
        <v>11840</v>
      </c>
      <c r="B11856" s="5">
        <f t="shared" si="739"/>
        <v>197.33333333333334</v>
      </c>
      <c r="C11856" s="5">
        <f t="shared" si="737"/>
        <v>3.2888888888888892</v>
      </c>
      <c r="E11856" s="36">
        <v>0</v>
      </c>
      <c r="F11856" s="5">
        <f t="shared" si="738"/>
        <v>0</v>
      </c>
      <c r="G11856" s="5">
        <f t="shared" si="740"/>
        <v>197.33333333333334</v>
      </c>
      <c r="H11856" s="79">
        <f>'(2. 11points)'!M11852</f>
        <v>0</v>
      </c>
      <c r="I11856" s="79">
        <f>'(2. 11points)'!N11852</f>
        <v>0</v>
      </c>
      <c r="J11856" s="78">
        <f>'(2. 11points)'!O11852</f>
        <v>0</v>
      </c>
    </row>
    <row r="11857" spans="1:10" x14ac:dyDescent="0.4">
      <c r="A11857" s="5">
        <v>11841</v>
      </c>
      <c r="B11857" s="5">
        <f t="shared" si="739"/>
        <v>197.35</v>
      </c>
      <c r="C11857" s="5">
        <f t="shared" ref="C11857:C11920" si="741">B11857/60</f>
        <v>3.2891666666666666</v>
      </c>
      <c r="E11857" s="36">
        <v>0</v>
      </c>
      <c r="F11857" s="5">
        <f t="shared" ref="F11857:F11920" si="742">E11857-$F$11</f>
        <v>0</v>
      </c>
      <c r="G11857" s="5">
        <f t="shared" si="740"/>
        <v>197.35</v>
      </c>
      <c r="H11857" s="79">
        <f>'(2. 11points)'!M11853</f>
        <v>0</v>
      </c>
      <c r="I11857" s="79">
        <f>'(2. 11points)'!N11853</f>
        <v>0</v>
      </c>
      <c r="J11857" s="78">
        <f>'(2. 11points)'!O11853</f>
        <v>0</v>
      </c>
    </row>
    <row r="11858" spans="1:10" x14ac:dyDescent="0.4">
      <c r="A11858" s="5">
        <v>11842</v>
      </c>
      <c r="B11858" s="5">
        <f t="shared" ref="B11858:B11921" si="743">A11858*$B$12/60</f>
        <v>197.36666666666667</v>
      </c>
      <c r="C11858" s="5">
        <f t="shared" si="741"/>
        <v>3.2894444444444444</v>
      </c>
      <c r="E11858" s="36">
        <v>0</v>
      </c>
      <c r="F11858" s="5">
        <f t="shared" si="742"/>
        <v>0</v>
      </c>
      <c r="G11858" s="5">
        <f t="shared" si="740"/>
        <v>197.36666666666667</v>
      </c>
      <c r="H11858" s="79">
        <f>'(2. 11points)'!M11854</f>
        <v>0</v>
      </c>
      <c r="I11858" s="79">
        <f>'(2. 11points)'!N11854</f>
        <v>0</v>
      </c>
      <c r="J11858" s="78">
        <f>'(2. 11points)'!O11854</f>
        <v>0</v>
      </c>
    </row>
    <row r="11859" spans="1:10" x14ac:dyDescent="0.4">
      <c r="A11859" s="5">
        <v>11843</v>
      </c>
      <c r="B11859" s="5">
        <f t="shared" si="743"/>
        <v>197.38333333333333</v>
      </c>
      <c r="C11859" s="5">
        <f t="shared" si="741"/>
        <v>3.2897222222222222</v>
      </c>
      <c r="E11859" s="36">
        <v>0</v>
      </c>
      <c r="F11859" s="5">
        <f t="shared" si="742"/>
        <v>0</v>
      </c>
      <c r="G11859" s="5">
        <f t="shared" si="740"/>
        <v>197.38333333333333</v>
      </c>
      <c r="H11859" s="79">
        <f>'(2. 11points)'!M11855</f>
        <v>0</v>
      </c>
      <c r="I11859" s="79">
        <f>'(2. 11points)'!N11855</f>
        <v>0</v>
      </c>
      <c r="J11859" s="78">
        <f>'(2. 11points)'!O11855</f>
        <v>0</v>
      </c>
    </row>
    <row r="11860" spans="1:10" x14ac:dyDescent="0.4">
      <c r="A11860" s="5">
        <v>11844</v>
      </c>
      <c r="B11860" s="5">
        <f t="shared" si="743"/>
        <v>197.4</v>
      </c>
      <c r="C11860" s="5">
        <f t="shared" si="741"/>
        <v>3.29</v>
      </c>
      <c r="E11860" s="36">
        <v>0</v>
      </c>
      <c r="F11860" s="5">
        <f t="shared" si="742"/>
        <v>0</v>
      </c>
      <c r="G11860" s="5">
        <f t="shared" si="740"/>
        <v>197.4</v>
      </c>
      <c r="H11860" s="79">
        <f>'(2. 11points)'!M11856</f>
        <v>0</v>
      </c>
      <c r="I11860" s="79">
        <f>'(2. 11points)'!N11856</f>
        <v>0</v>
      </c>
      <c r="J11860" s="78">
        <f>'(2. 11points)'!O11856</f>
        <v>0</v>
      </c>
    </row>
    <row r="11861" spans="1:10" x14ac:dyDescent="0.4">
      <c r="A11861" s="5">
        <v>11845</v>
      </c>
      <c r="B11861" s="5">
        <f t="shared" si="743"/>
        <v>197.41666666666666</v>
      </c>
      <c r="C11861" s="5">
        <f t="shared" si="741"/>
        <v>3.2902777777777774</v>
      </c>
      <c r="E11861" s="36">
        <v>0</v>
      </c>
      <c r="F11861" s="5">
        <f t="shared" si="742"/>
        <v>0</v>
      </c>
      <c r="G11861" s="5">
        <f t="shared" si="740"/>
        <v>197.41666666666666</v>
      </c>
      <c r="H11861" s="79">
        <f>'(2. 11points)'!M11857</f>
        <v>0</v>
      </c>
      <c r="I11861" s="79">
        <f>'(2. 11points)'!N11857</f>
        <v>0</v>
      </c>
      <c r="J11861" s="78">
        <f>'(2. 11points)'!O11857</f>
        <v>0</v>
      </c>
    </row>
    <row r="11862" spans="1:10" x14ac:dyDescent="0.4">
      <c r="A11862" s="5">
        <v>11846</v>
      </c>
      <c r="B11862" s="5">
        <f t="shared" si="743"/>
        <v>197.43333333333334</v>
      </c>
      <c r="C11862" s="5">
        <f t="shared" si="741"/>
        <v>3.2905555555555557</v>
      </c>
      <c r="E11862" s="36">
        <v>0</v>
      </c>
      <c r="F11862" s="5">
        <f t="shared" si="742"/>
        <v>0</v>
      </c>
      <c r="G11862" s="5">
        <f t="shared" ref="G11862:G11925" si="744">B11862</f>
        <v>197.43333333333334</v>
      </c>
      <c r="H11862" s="79">
        <f>'(2. 11points)'!M11858</f>
        <v>0</v>
      </c>
      <c r="I11862" s="79">
        <f>'(2. 11points)'!N11858</f>
        <v>0</v>
      </c>
      <c r="J11862" s="78">
        <f>'(2. 11points)'!O11858</f>
        <v>0</v>
      </c>
    </row>
    <row r="11863" spans="1:10" x14ac:dyDescent="0.4">
      <c r="A11863" s="5">
        <v>11847</v>
      </c>
      <c r="B11863" s="5">
        <f t="shared" si="743"/>
        <v>197.45</v>
      </c>
      <c r="C11863" s="5">
        <f t="shared" si="741"/>
        <v>3.2908333333333331</v>
      </c>
      <c r="E11863" s="36">
        <v>0</v>
      </c>
      <c r="F11863" s="5">
        <f t="shared" si="742"/>
        <v>0</v>
      </c>
      <c r="G11863" s="5">
        <f t="shared" si="744"/>
        <v>197.45</v>
      </c>
      <c r="H11863" s="79">
        <f>'(2. 11points)'!M11859</f>
        <v>0</v>
      </c>
      <c r="I11863" s="79">
        <f>'(2. 11points)'!N11859</f>
        <v>0</v>
      </c>
      <c r="J11863" s="78">
        <f>'(2. 11points)'!O11859</f>
        <v>0</v>
      </c>
    </row>
    <row r="11864" spans="1:10" x14ac:dyDescent="0.4">
      <c r="A11864" s="5">
        <v>11848</v>
      </c>
      <c r="B11864" s="5">
        <f t="shared" si="743"/>
        <v>197.46666666666667</v>
      </c>
      <c r="C11864" s="5">
        <f t="shared" si="741"/>
        <v>3.2911111111111113</v>
      </c>
      <c r="E11864" s="36">
        <v>0</v>
      </c>
      <c r="F11864" s="5">
        <f t="shared" si="742"/>
        <v>0</v>
      </c>
      <c r="G11864" s="5">
        <f t="shared" si="744"/>
        <v>197.46666666666667</v>
      </c>
      <c r="H11864" s="79">
        <f>'(2. 11points)'!M11860</f>
        <v>0</v>
      </c>
      <c r="I11864" s="79">
        <f>'(2. 11points)'!N11860</f>
        <v>0</v>
      </c>
      <c r="J11864" s="78">
        <f>'(2. 11points)'!O11860</f>
        <v>0</v>
      </c>
    </row>
    <row r="11865" spans="1:10" x14ac:dyDescent="0.4">
      <c r="A11865" s="5">
        <v>11849</v>
      </c>
      <c r="B11865" s="5">
        <f t="shared" si="743"/>
        <v>197.48333333333332</v>
      </c>
      <c r="C11865" s="5">
        <f t="shared" si="741"/>
        <v>3.2913888888888887</v>
      </c>
      <c r="E11865" s="36">
        <v>0</v>
      </c>
      <c r="F11865" s="5">
        <f t="shared" si="742"/>
        <v>0</v>
      </c>
      <c r="G11865" s="5">
        <f t="shared" si="744"/>
        <v>197.48333333333332</v>
      </c>
      <c r="H11865" s="79">
        <f>'(2. 11points)'!M11861</f>
        <v>0</v>
      </c>
      <c r="I11865" s="79">
        <f>'(2. 11points)'!N11861</f>
        <v>0</v>
      </c>
      <c r="J11865" s="78">
        <f>'(2. 11points)'!O11861</f>
        <v>0</v>
      </c>
    </row>
    <row r="11866" spans="1:10" x14ac:dyDescent="0.4">
      <c r="A11866" s="5">
        <v>11850</v>
      </c>
      <c r="B11866" s="5">
        <f t="shared" si="743"/>
        <v>197.5</v>
      </c>
      <c r="C11866" s="5">
        <f t="shared" si="741"/>
        <v>3.2916666666666665</v>
      </c>
      <c r="E11866" s="36">
        <v>0</v>
      </c>
      <c r="F11866" s="5">
        <f t="shared" si="742"/>
        <v>0</v>
      </c>
      <c r="G11866" s="5">
        <f t="shared" si="744"/>
        <v>197.5</v>
      </c>
      <c r="H11866" s="79">
        <f>'(2. 11points)'!M11862</f>
        <v>0</v>
      </c>
      <c r="I11866" s="79">
        <f>'(2. 11points)'!N11862</f>
        <v>0</v>
      </c>
      <c r="J11866" s="78">
        <f>'(2. 11points)'!O11862</f>
        <v>0</v>
      </c>
    </row>
    <row r="11867" spans="1:10" x14ac:dyDescent="0.4">
      <c r="A11867" s="5">
        <v>11851</v>
      </c>
      <c r="B11867" s="5">
        <f t="shared" si="743"/>
        <v>197.51666666666668</v>
      </c>
      <c r="C11867" s="5">
        <f t="shared" si="741"/>
        <v>3.2919444444444448</v>
      </c>
      <c r="E11867" s="36">
        <v>0</v>
      </c>
      <c r="F11867" s="5">
        <f t="shared" si="742"/>
        <v>0</v>
      </c>
      <c r="G11867" s="5">
        <f t="shared" si="744"/>
        <v>197.51666666666668</v>
      </c>
      <c r="H11867" s="79">
        <f>'(2. 11points)'!M11863</f>
        <v>0</v>
      </c>
      <c r="I11867" s="79">
        <f>'(2. 11points)'!N11863</f>
        <v>0</v>
      </c>
      <c r="J11867" s="78">
        <f>'(2. 11points)'!O11863</f>
        <v>0</v>
      </c>
    </row>
    <row r="11868" spans="1:10" x14ac:dyDescent="0.4">
      <c r="A11868" s="5">
        <v>11852</v>
      </c>
      <c r="B11868" s="5">
        <f t="shared" si="743"/>
        <v>197.53333333333333</v>
      </c>
      <c r="C11868" s="5">
        <f t="shared" si="741"/>
        <v>3.2922222222222222</v>
      </c>
      <c r="E11868" s="36">
        <v>0</v>
      </c>
      <c r="F11868" s="5">
        <f t="shared" si="742"/>
        <v>0</v>
      </c>
      <c r="G11868" s="5">
        <f t="shared" si="744"/>
        <v>197.53333333333333</v>
      </c>
      <c r="H11868" s="79">
        <f>'(2. 11points)'!M11864</f>
        <v>0</v>
      </c>
      <c r="I11868" s="79">
        <f>'(2. 11points)'!N11864</f>
        <v>0</v>
      </c>
      <c r="J11868" s="78">
        <f>'(2. 11points)'!O11864</f>
        <v>0</v>
      </c>
    </row>
    <row r="11869" spans="1:10" x14ac:dyDescent="0.4">
      <c r="A11869" s="5">
        <v>11853</v>
      </c>
      <c r="B11869" s="5">
        <f t="shared" si="743"/>
        <v>197.55</v>
      </c>
      <c r="C11869" s="5">
        <f t="shared" si="741"/>
        <v>3.2925</v>
      </c>
      <c r="E11869" s="36">
        <v>0</v>
      </c>
      <c r="F11869" s="5">
        <f t="shared" si="742"/>
        <v>0</v>
      </c>
      <c r="G11869" s="5">
        <f t="shared" si="744"/>
        <v>197.55</v>
      </c>
      <c r="H11869" s="79">
        <f>'(2. 11points)'!M11865</f>
        <v>0</v>
      </c>
      <c r="I11869" s="79">
        <f>'(2. 11points)'!N11865</f>
        <v>0</v>
      </c>
      <c r="J11869" s="78">
        <f>'(2. 11points)'!O11865</f>
        <v>0</v>
      </c>
    </row>
    <row r="11870" spans="1:10" x14ac:dyDescent="0.4">
      <c r="A11870" s="5">
        <v>11854</v>
      </c>
      <c r="B11870" s="5">
        <f t="shared" si="743"/>
        <v>197.56666666666666</v>
      </c>
      <c r="C11870" s="5">
        <f t="shared" si="741"/>
        <v>3.2927777777777778</v>
      </c>
      <c r="E11870" s="36">
        <v>0</v>
      </c>
      <c r="F11870" s="5">
        <f t="shared" si="742"/>
        <v>0</v>
      </c>
      <c r="G11870" s="5">
        <f t="shared" si="744"/>
        <v>197.56666666666666</v>
      </c>
      <c r="H11870" s="79">
        <f>'(2. 11points)'!M11866</f>
        <v>0</v>
      </c>
      <c r="I11870" s="79">
        <f>'(2. 11points)'!N11866</f>
        <v>0</v>
      </c>
      <c r="J11870" s="78">
        <f>'(2. 11points)'!O11866</f>
        <v>0</v>
      </c>
    </row>
    <row r="11871" spans="1:10" x14ac:dyDescent="0.4">
      <c r="A11871" s="5">
        <v>11855</v>
      </c>
      <c r="B11871" s="5">
        <f t="shared" si="743"/>
        <v>197.58333333333334</v>
      </c>
      <c r="C11871" s="5">
        <f t="shared" si="741"/>
        <v>3.2930555555555556</v>
      </c>
      <c r="E11871" s="36">
        <v>0</v>
      </c>
      <c r="F11871" s="5">
        <f t="shared" si="742"/>
        <v>0</v>
      </c>
      <c r="G11871" s="5">
        <f t="shared" si="744"/>
        <v>197.58333333333334</v>
      </c>
      <c r="H11871" s="79">
        <f>'(2. 11points)'!M11867</f>
        <v>0</v>
      </c>
      <c r="I11871" s="79">
        <f>'(2. 11points)'!N11867</f>
        <v>0</v>
      </c>
      <c r="J11871" s="78">
        <f>'(2. 11points)'!O11867</f>
        <v>0</v>
      </c>
    </row>
    <row r="11872" spans="1:10" x14ac:dyDescent="0.4">
      <c r="A11872" s="5">
        <v>11856</v>
      </c>
      <c r="B11872" s="5">
        <f t="shared" si="743"/>
        <v>197.6</v>
      </c>
      <c r="C11872" s="5">
        <f t="shared" si="741"/>
        <v>3.2933333333333334</v>
      </c>
      <c r="E11872" s="36">
        <v>0</v>
      </c>
      <c r="F11872" s="5">
        <f t="shared" si="742"/>
        <v>0</v>
      </c>
      <c r="G11872" s="5">
        <f t="shared" si="744"/>
        <v>197.6</v>
      </c>
      <c r="H11872" s="79">
        <f>'(2. 11points)'!M11868</f>
        <v>0</v>
      </c>
      <c r="I11872" s="79">
        <f>'(2. 11points)'!N11868</f>
        <v>0</v>
      </c>
      <c r="J11872" s="78">
        <f>'(2. 11points)'!O11868</f>
        <v>0</v>
      </c>
    </row>
    <row r="11873" spans="1:10" x14ac:dyDescent="0.4">
      <c r="A11873" s="5">
        <v>11857</v>
      </c>
      <c r="B11873" s="5">
        <f t="shared" si="743"/>
        <v>197.61666666666667</v>
      </c>
      <c r="C11873" s="5">
        <f t="shared" si="741"/>
        <v>3.2936111111111113</v>
      </c>
      <c r="E11873" s="36">
        <v>0</v>
      </c>
      <c r="F11873" s="5">
        <f t="shared" si="742"/>
        <v>0</v>
      </c>
      <c r="G11873" s="5">
        <f t="shared" si="744"/>
        <v>197.61666666666667</v>
      </c>
      <c r="H11873" s="79">
        <f>'(2. 11points)'!M11869</f>
        <v>0</v>
      </c>
      <c r="I11873" s="79">
        <f>'(2. 11points)'!N11869</f>
        <v>0</v>
      </c>
      <c r="J11873" s="78">
        <f>'(2. 11points)'!O11869</f>
        <v>0</v>
      </c>
    </row>
    <row r="11874" spans="1:10" x14ac:dyDescent="0.4">
      <c r="A11874" s="5">
        <v>11858</v>
      </c>
      <c r="B11874" s="5">
        <f t="shared" si="743"/>
        <v>197.63333333333333</v>
      </c>
      <c r="C11874" s="5">
        <f t="shared" si="741"/>
        <v>3.2938888888888886</v>
      </c>
      <c r="E11874" s="36">
        <v>0</v>
      </c>
      <c r="F11874" s="5">
        <f t="shared" si="742"/>
        <v>0</v>
      </c>
      <c r="G11874" s="5">
        <f t="shared" si="744"/>
        <v>197.63333333333333</v>
      </c>
      <c r="H11874" s="79">
        <f>'(2. 11points)'!M11870</f>
        <v>0</v>
      </c>
      <c r="I11874" s="79">
        <f>'(2. 11points)'!N11870</f>
        <v>0</v>
      </c>
      <c r="J11874" s="78">
        <f>'(2. 11points)'!O11870</f>
        <v>0</v>
      </c>
    </row>
    <row r="11875" spans="1:10" x14ac:dyDescent="0.4">
      <c r="A11875" s="5">
        <v>11859</v>
      </c>
      <c r="B11875" s="5">
        <f t="shared" si="743"/>
        <v>197.65</v>
      </c>
      <c r="C11875" s="5">
        <f t="shared" si="741"/>
        <v>3.2941666666666669</v>
      </c>
      <c r="E11875" s="36">
        <v>0</v>
      </c>
      <c r="F11875" s="5">
        <f t="shared" si="742"/>
        <v>0</v>
      </c>
      <c r="G11875" s="5">
        <f t="shared" si="744"/>
        <v>197.65</v>
      </c>
      <c r="H11875" s="79">
        <f>'(2. 11points)'!M11871</f>
        <v>0</v>
      </c>
      <c r="I11875" s="79">
        <f>'(2. 11points)'!N11871</f>
        <v>0</v>
      </c>
      <c r="J11875" s="78">
        <f>'(2. 11points)'!O11871</f>
        <v>0</v>
      </c>
    </row>
    <row r="11876" spans="1:10" x14ac:dyDescent="0.4">
      <c r="A11876" s="5">
        <v>11860</v>
      </c>
      <c r="B11876" s="5">
        <f t="shared" si="743"/>
        <v>197.66666666666666</v>
      </c>
      <c r="C11876" s="5">
        <f t="shared" si="741"/>
        <v>3.2944444444444443</v>
      </c>
      <c r="E11876" s="36">
        <v>0</v>
      </c>
      <c r="F11876" s="5">
        <f t="shared" si="742"/>
        <v>0</v>
      </c>
      <c r="G11876" s="5">
        <f t="shared" si="744"/>
        <v>197.66666666666666</v>
      </c>
      <c r="H11876" s="79">
        <f>'(2. 11points)'!M11872</f>
        <v>0</v>
      </c>
      <c r="I11876" s="79">
        <f>'(2. 11points)'!N11872</f>
        <v>0</v>
      </c>
      <c r="J11876" s="78">
        <f>'(2. 11points)'!O11872</f>
        <v>0</v>
      </c>
    </row>
    <row r="11877" spans="1:10" x14ac:dyDescent="0.4">
      <c r="A11877" s="5">
        <v>11861</v>
      </c>
      <c r="B11877" s="5">
        <f t="shared" si="743"/>
        <v>197.68333333333334</v>
      </c>
      <c r="C11877" s="5">
        <f t="shared" si="741"/>
        <v>3.2947222222222221</v>
      </c>
      <c r="E11877" s="36">
        <v>0</v>
      </c>
      <c r="F11877" s="5">
        <f t="shared" si="742"/>
        <v>0</v>
      </c>
      <c r="G11877" s="5">
        <f t="shared" si="744"/>
        <v>197.68333333333334</v>
      </c>
      <c r="H11877" s="79">
        <f>'(2. 11points)'!M11873</f>
        <v>0</v>
      </c>
      <c r="I11877" s="79">
        <f>'(2. 11points)'!N11873</f>
        <v>0</v>
      </c>
      <c r="J11877" s="78">
        <f>'(2. 11points)'!O11873</f>
        <v>0</v>
      </c>
    </row>
    <row r="11878" spans="1:10" x14ac:dyDescent="0.4">
      <c r="A11878" s="5">
        <v>11862</v>
      </c>
      <c r="B11878" s="5">
        <f t="shared" si="743"/>
        <v>197.7</v>
      </c>
      <c r="C11878" s="5">
        <f t="shared" si="741"/>
        <v>3.2949999999999999</v>
      </c>
      <c r="E11878" s="36">
        <v>0</v>
      </c>
      <c r="F11878" s="5">
        <f t="shared" si="742"/>
        <v>0</v>
      </c>
      <c r="G11878" s="5">
        <f t="shared" si="744"/>
        <v>197.7</v>
      </c>
      <c r="H11878" s="79">
        <f>'(2. 11points)'!M11874</f>
        <v>0</v>
      </c>
      <c r="I11878" s="79">
        <f>'(2. 11points)'!N11874</f>
        <v>0</v>
      </c>
      <c r="J11878" s="78">
        <f>'(2. 11points)'!O11874</f>
        <v>0</v>
      </c>
    </row>
    <row r="11879" spans="1:10" x14ac:dyDescent="0.4">
      <c r="A11879" s="5">
        <v>11863</v>
      </c>
      <c r="B11879" s="5">
        <f t="shared" si="743"/>
        <v>197.71666666666667</v>
      </c>
      <c r="C11879" s="5">
        <f t="shared" si="741"/>
        <v>3.2952777777777778</v>
      </c>
      <c r="E11879" s="36">
        <v>0</v>
      </c>
      <c r="F11879" s="5">
        <f t="shared" si="742"/>
        <v>0</v>
      </c>
      <c r="G11879" s="5">
        <f t="shared" si="744"/>
        <v>197.71666666666667</v>
      </c>
      <c r="H11879" s="79">
        <f>'(2. 11points)'!M11875</f>
        <v>0</v>
      </c>
      <c r="I11879" s="79">
        <f>'(2. 11points)'!N11875</f>
        <v>0</v>
      </c>
      <c r="J11879" s="78">
        <f>'(2. 11points)'!O11875</f>
        <v>0</v>
      </c>
    </row>
    <row r="11880" spans="1:10" x14ac:dyDescent="0.4">
      <c r="A11880" s="5">
        <v>11864</v>
      </c>
      <c r="B11880" s="5">
        <f t="shared" si="743"/>
        <v>197.73333333333332</v>
      </c>
      <c r="C11880" s="5">
        <f t="shared" si="741"/>
        <v>3.2955555555555551</v>
      </c>
      <c r="E11880" s="36">
        <v>0</v>
      </c>
      <c r="F11880" s="5">
        <f t="shared" si="742"/>
        <v>0</v>
      </c>
      <c r="G11880" s="5">
        <f t="shared" si="744"/>
        <v>197.73333333333332</v>
      </c>
      <c r="H11880" s="79">
        <f>'(2. 11points)'!M11876</f>
        <v>0</v>
      </c>
      <c r="I11880" s="79">
        <f>'(2. 11points)'!N11876</f>
        <v>0</v>
      </c>
      <c r="J11880" s="78">
        <f>'(2. 11points)'!O11876</f>
        <v>0</v>
      </c>
    </row>
    <row r="11881" spans="1:10" x14ac:dyDescent="0.4">
      <c r="A11881" s="5">
        <v>11865</v>
      </c>
      <c r="B11881" s="5">
        <f t="shared" si="743"/>
        <v>197.75</v>
      </c>
      <c r="C11881" s="5">
        <f t="shared" si="741"/>
        <v>3.2958333333333334</v>
      </c>
      <c r="E11881" s="36">
        <v>0</v>
      </c>
      <c r="F11881" s="5">
        <f t="shared" si="742"/>
        <v>0</v>
      </c>
      <c r="G11881" s="5">
        <f t="shared" si="744"/>
        <v>197.75</v>
      </c>
      <c r="H11881" s="79">
        <f>'(2. 11points)'!M11877</f>
        <v>0</v>
      </c>
      <c r="I11881" s="79">
        <f>'(2. 11points)'!N11877</f>
        <v>0</v>
      </c>
      <c r="J11881" s="78">
        <f>'(2. 11points)'!O11877</f>
        <v>0</v>
      </c>
    </row>
    <row r="11882" spans="1:10" x14ac:dyDescent="0.4">
      <c r="A11882" s="5">
        <v>11866</v>
      </c>
      <c r="B11882" s="5">
        <f t="shared" si="743"/>
        <v>197.76666666666668</v>
      </c>
      <c r="C11882" s="5">
        <f t="shared" si="741"/>
        <v>3.2961111111111112</v>
      </c>
      <c r="E11882" s="36">
        <v>0</v>
      </c>
      <c r="F11882" s="5">
        <f t="shared" si="742"/>
        <v>0</v>
      </c>
      <c r="G11882" s="5">
        <f t="shared" si="744"/>
        <v>197.76666666666668</v>
      </c>
      <c r="H11882" s="79">
        <f>'(2. 11points)'!M11878</f>
        <v>0</v>
      </c>
      <c r="I11882" s="79">
        <f>'(2. 11points)'!N11878</f>
        <v>0</v>
      </c>
      <c r="J11882" s="78">
        <f>'(2. 11points)'!O11878</f>
        <v>0</v>
      </c>
    </row>
    <row r="11883" spans="1:10" x14ac:dyDescent="0.4">
      <c r="A11883" s="5">
        <v>11867</v>
      </c>
      <c r="B11883" s="5">
        <f t="shared" si="743"/>
        <v>197.78333333333333</v>
      </c>
      <c r="C11883" s="5">
        <f t="shared" si="741"/>
        <v>3.296388888888889</v>
      </c>
      <c r="E11883" s="36">
        <v>0</v>
      </c>
      <c r="F11883" s="5">
        <f t="shared" si="742"/>
        <v>0</v>
      </c>
      <c r="G11883" s="5">
        <f t="shared" si="744"/>
        <v>197.78333333333333</v>
      </c>
      <c r="H11883" s="79">
        <f>'(2. 11points)'!M11879</f>
        <v>0</v>
      </c>
      <c r="I11883" s="79">
        <f>'(2. 11points)'!N11879</f>
        <v>0</v>
      </c>
      <c r="J11883" s="78">
        <f>'(2. 11points)'!O11879</f>
        <v>0</v>
      </c>
    </row>
    <row r="11884" spans="1:10" x14ac:dyDescent="0.4">
      <c r="A11884" s="5">
        <v>11868</v>
      </c>
      <c r="B11884" s="5">
        <f t="shared" si="743"/>
        <v>197.8</v>
      </c>
      <c r="C11884" s="5">
        <f t="shared" si="741"/>
        <v>3.2966666666666669</v>
      </c>
      <c r="E11884" s="36">
        <v>0</v>
      </c>
      <c r="F11884" s="5">
        <f t="shared" si="742"/>
        <v>0</v>
      </c>
      <c r="G11884" s="5">
        <f t="shared" si="744"/>
        <v>197.8</v>
      </c>
      <c r="H11884" s="79">
        <f>'(2. 11points)'!M11880</f>
        <v>0</v>
      </c>
      <c r="I11884" s="79">
        <f>'(2. 11points)'!N11880</f>
        <v>0</v>
      </c>
      <c r="J11884" s="78">
        <f>'(2. 11points)'!O11880</f>
        <v>0</v>
      </c>
    </row>
    <row r="11885" spans="1:10" x14ac:dyDescent="0.4">
      <c r="A11885" s="5">
        <v>11869</v>
      </c>
      <c r="B11885" s="5">
        <f t="shared" si="743"/>
        <v>197.81666666666666</v>
      </c>
      <c r="C11885" s="5">
        <f t="shared" si="741"/>
        <v>3.2969444444444442</v>
      </c>
      <c r="E11885" s="36">
        <v>0</v>
      </c>
      <c r="F11885" s="5">
        <f t="shared" si="742"/>
        <v>0</v>
      </c>
      <c r="G11885" s="5">
        <f t="shared" si="744"/>
        <v>197.81666666666666</v>
      </c>
      <c r="H11885" s="79">
        <f>'(2. 11points)'!M11881</f>
        <v>0</v>
      </c>
      <c r="I11885" s="79">
        <f>'(2. 11points)'!N11881</f>
        <v>0</v>
      </c>
      <c r="J11885" s="78">
        <f>'(2. 11points)'!O11881</f>
        <v>0</v>
      </c>
    </row>
    <row r="11886" spans="1:10" x14ac:dyDescent="0.4">
      <c r="A11886" s="5">
        <v>11870</v>
      </c>
      <c r="B11886" s="5">
        <f t="shared" si="743"/>
        <v>197.83333333333334</v>
      </c>
      <c r="C11886" s="5">
        <f t="shared" si="741"/>
        <v>3.2972222222222225</v>
      </c>
      <c r="E11886" s="36">
        <v>0</v>
      </c>
      <c r="F11886" s="5">
        <f t="shared" si="742"/>
        <v>0</v>
      </c>
      <c r="G11886" s="5">
        <f t="shared" si="744"/>
        <v>197.83333333333334</v>
      </c>
      <c r="H11886" s="79">
        <f>'(2. 11points)'!M11882</f>
        <v>0</v>
      </c>
      <c r="I11886" s="79">
        <f>'(2. 11points)'!N11882</f>
        <v>0</v>
      </c>
      <c r="J11886" s="78">
        <f>'(2. 11points)'!O11882</f>
        <v>0</v>
      </c>
    </row>
    <row r="11887" spans="1:10" x14ac:dyDescent="0.4">
      <c r="A11887" s="5">
        <v>11871</v>
      </c>
      <c r="B11887" s="5">
        <f t="shared" si="743"/>
        <v>197.85</v>
      </c>
      <c r="C11887" s="5">
        <f t="shared" si="741"/>
        <v>3.2974999999999999</v>
      </c>
      <c r="E11887" s="36">
        <v>0</v>
      </c>
      <c r="F11887" s="5">
        <f t="shared" si="742"/>
        <v>0</v>
      </c>
      <c r="G11887" s="5">
        <f t="shared" si="744"/>
        <v>197.85</v>
      </c>
      <c r="H11887" s="79">
        <f>'(2. 11points)'!M11883</f>
        <v>0</v>
      </c>
      <c r="I11887" s="79">
        <f>'(2. 11points)'!N11883</f>
        <v>0</v>
      </c>
      <c r="J11887" s="78">
        <f>'(2. 11points)'!O11883</f>
        <v>0</v>
      </c>
    </row>
    <row r="11888" spans="1:10" x14ac:dyDescent="0.4">
      <c r="A11888" s="5">
        <v>11872</v>
      </c>
      <c r="B11888" s="5">
        <f t="shared" si="743"/>
        <v>197.86666666666667</v>
      </c>
      <c r="C11888" s="5">
        <f t="shared" si="741"/>
        <v>3.2977777777777777</v>
      </c>
      <c r="E11888" s="36">
        <v>0</v>
      </c>
      <c r="F11888" s="5">
        <f t="shared" si="742"/>
        <v>0</v>
      </c>
      <c r="G11888" s="5">
        <f t="shared" si="744"/>
        <v>197.86666666666667</v>
      </c>
      <c r="H11888" s="79">
        <f>'(2. 11points)'!M11884</f>
        <v>0</v>
      </c>
      <c r="I11888" s="79">
        <f>'(2. 11points)'!N11884</f>
        <v>0</v>
      </c>
      <c r="J11888" s="78">
        <f>'(2. 11points)'!O11884</f>
        <v>0</v>
      </c>
    </row>
    <row r="11889" spans="1:10" x14ac:dyDescent="0.4">
      <c r="A11889" s="5">
        <v>11873</v>
      </c>
      <c r="B11889" s="5">
        <f t="shared" si="743"/>
        <v>197.88333333333333</v>
      </c>
      <c r="C11889" s="5">
        <f t="shared" si="741"/>
        <v>3.2980555555555555</v>
      </c>
      <c r="E11889" s="36">
        <v>0</v>
      </c>
      <c r="F11889" s="5">
        <f t="shared" si="742"/>
        <v>0</v>
      </c>
      <c r="G11889" s="5">
        <f t="shared" si="744"/>
        <v>197.88333333333333</v>
      </c>
      <c r="H11889" s="79">
        <f>'(2. 11points)'!M11885</f>
        <v>0</v>
      </c>
      <c r="I11889" s="79">
        <f>'(2. 11points)'!N11885</f>
        <v>0</v>
      </c>
      <c r="J11889" s="78">
        <f>'(2. 11points)'!O11885</f>
        <v>0</v>
      </c>
    </row>
    <row r="11890" spans="1:10" x14ac:dyDescent="0.4">
      <c r="A11890" s="5">
        <v>11874</v>
      </c>
      <c r="B11890" s="5">
        <f t="shared" si="743"/>
        <v>197.9</v>
      </c>
      <c r="C11890" s="5">
        <f t="shared" si="741"/>
        <v>3.2983333333333333</v>
      </c>
      <c r="E11890" s="36">
        <v>0</v>
      </c>
      <c r="F11890" s="5">
        <f t="shared" si="742"/>
        <v>0</v>
      </c>
      <c r="G11890" s="5">
        <f t="shared" si="744"/>
        <v>197.9</v>
      </c>
      <c r="H11890" s="79">
        <f>'(2. 11points)'!M11886</f>
        <v>0</v>
      </c>
      <c r="I11890" s="79">
        <f>'(2. 11points)'!N11886</f>
        <v>0</v>
      </c>
      <c r="J11890" s="78">
        <f>'(2. 11points)'!O11886</f>
        <v>0</v>
      </c>
    </row>
    <row r="11891" spans="1:10" x14ac:dyDescent="0.4">
      <c r="A11891" s="5">
        <v>11875</v>
      </c>
      <c r="B11891" s="5">
        <f t="shared" si="743"/>
        <v>197.91666666666666</v>
      </c>
      <c r="C11891" s="5">
        <f t="shared" si="741"/>
        <v>3.2986111111111112</v>
      </c>
      <c r="E11891" s="36">
        <v>0</v>
      </c>
      <c r="F11891" s="5">
        <f t="shared" si="742"/>
        <v>0</v>
      </c>
      <c r="G11891" s="5">
        <f t="shared" si="744"/>
        <v>197.91666666666666</v>
      </c>
      <c r="H11891" s="79">
        <f>'(2. 11points)'!M11887</f>
        <v>0</v>
      </c>
      <c r="I11891" s="79">
        <f>'(2. 11points)'!N11887</f>
        <v>0</v>
      </c>
      <c r="J11891" s="78">
        <f>'(2. 11points)'!O11887</f>
        <v>0</v>
      </c>
    </row>
    <row r="11892" spans="1:10" x14ac:dyDescent="0.4">
      <c r="A11892" s="5">
        <v>11876</v>
      </c>
      <c r="B11892" s="5">
        <f t="shared" si="743"/>
        <v>197.93333333333334</v>
      </c>
      <c r="C11892" s="5">
        <f t="shared" si="741"/>
        <v>3.298888888888889</v>
      </c>
      <c r="E11892" s="36">
        <v>0</v>
      </c>
      <c r="F11892" s="5">
        <f t="shared" si="742"/>
        <v>0</v>
      </c>
      <c r="G11892" s="5">
        <f t="shared" si="744"/>
        <v>197.93333333333334</v>
      </c>
      <c r="H11892" s="79">
        <f>'(2. 11points)'!M11888</f>
        <v>0</v>
      </c>
      <c r="I11892" s="79">
        <f>'(2. 11points)'!N11888</f>
        <v>0</v>
      </c>
      <c r="J11892" s="78">
        <f>'(2. 11points)'!O11888</f>
        <v>0</v>
      </c>
    </row>
    <row r="11893" spans="1:10" x14ac:dyDescent="0.4">
      <c r="A11893" s="5">
        <v>11877</v>
      </c>
      <c r="B11893" s="5">
        <f t="shared" si="743"/>
        <v>197.95</v>
      </c>
      <c r="C11893" s="5">
        <f t="shared" si="741"/>
        <v>3.2991666666666664</v>
      </c>
      <c r="E11893" s="36">
        <v>0</v>
      </c>
      <c r="F11893" s="5">
        <f t="shared" si="742"/>
        <v>0</v>
      </c>
      <c r="G11893" s="5">
        <f t="shared" si="744"/>
        <v>197.95</v>
      </c>
      <c r="H11893" s="79">
        <f>'(2. 11points)'!M11889</f>
        <v>0</v>
      </c>
      <c r="I11893" s="79">
        <f>'(2. 11points)'!N11889</f>
        <v>0</v>
      </c>
      <c r="J11893" s="78">
        <f>'(2. 11points)'!O11889</f>
        <v>0</v>
      </c>
    </row>
    <row r="11894" spans="1:10" x14ac:dyDescent="0.4">
      <c r="A11894" s="5">
        <v>11878</v>
      </c>
      <c r="B11894" s="5">
        <f t="shared" si="743"/>
        <v>197.96666666666667</v>
      </c>
      <c r="C11894" s="5">
        <f t="shared" si="741"/>
        <v>3.2994444444444446</v>
      </c>
      <c r="E11894" s="36">
        <v>0</v>
      </c>
      <c r="F11894" s="5">
        <f t="shared" si="742"/>
        <v>0</v>
      </c>
      <c r="G11894" s="5">
        <f t="shared" si="744"/>
        <v>197.96666666666667</v>
      </c>
      <c r="H11894" s="79">
        <f>'(2. 11points)'!M11890</f>
        <v>0</v>
      </c>
      <c r="I11894" s="79">
        <f>'(2. 11points)'!N11890</f>
        <v>0</v>
      </c>
      <c r="J11894" s="78">
        <f>'(2. 11points)'!O11890</f>
        <v>0</v>
      </c>
    </row>
    <row r="11895" spans="1:10" x14ac:dyDescent="0.4">
      <c r="A11895" s="5">
        <v>11879</v>
      </c>
      <c r="B11895" s="5">
        <f t="shared" si="743"/>
        <v>197.98333333333332</v>
      </c>
      <c r="C11895" s="5">
        <f t="shared" si="741"/>
        <v>3.299722222222222</v>
      </c>
      <c r="E11895" s="36">
        <v>0</v>
      </c>
      <c r="F11895" s="5">
        <f t="shared" si="742"/>
        <v>0</v>
      </c>
      <c r="G11895" s="5">
        <f t="shared" si="744"/>
        <v>197.98333333333332</v>
      </c>
      <c r="H11895" s="79">
        <f>'(2. 11points)'!M11891</f>
        <v>0</v>
      </c>
      <c r="I11895" s="79">
        <f>'(2. 11points)'!N11891</f>
        <v>0</v>
      </c>
      <c r="J11895" s="78">
        <f>'(2. 11points)'!O11891</f>
        <v>0</v>
      </c>
    </row>
    <row r="11896" spans="1:10" x14ac:dyDescent="0.4">
      <c r="A11896" s="5">
        <v>11880</v>
      </c>
      <c r="B11896" s="5">
        <f t="shared" si="743"/>
        <v>198</v>
      </c>
      <c r="C11896" s="5">
        <f t="shared" si="741"/>
        <v>3.3</v>
      </c>
      <c r="E11896" s="36">
        <v>0</v>
      </c>
      <c r="F11896" s="5">
        <f t="shared" si="742"/>
        <v>0</v>
      </c>
      <c r="G11896" s="5">
        <f t="shared" si="744"/>
        <v>198</v>
      </c>
      <c r="H11896" s="79">
        <f>'(2. 11points)'!M11892</f>
        <v>0</v>
      </c>
      <c r="I11896" s="79">
        <f>'(2. 11points)'!N11892</f>
        <v>0</v>
      </c>
      <c r="J11896" s="78">
        <f>'(2. 11points)'!O11892</f>
        <v>0</v>
      </c>
    </row>
    <row r="11897" spans="1:10" x14ac:dyDescent="0.4">
      <c r="A11897" s="5">
        <v>11881</v>
      </c>
      <c r="B11897" s="5">
        <f t="shared" si="743"/>
        <v>198.01666666666668</v>
      </c>
      <c r="C11897" s="5">
        <f t="shared" si="741"/>
        <v>3.3002777777777781</v>
      </c>
      <c r="E11897" s="36">
        <v>0</v>
      </c>
      <c r="F11897" s="5">
        <f t="shared" si="742"/>
        <v>0</v>
      </c>
      <c r="G11897" s="5">
        <f t="shared" si="744"/>
        <v>198.01666666666668</v>
      </c>
      <c r="H11897" s="79">
        <f>'(2. 11points)'!M11893</f>
        <v>0</v>
      </c>
      <c r="I11897" s="79">
        <f>'(2. 11points)'!N11893</f>
        <v>0</v>
      </c>
      <c r="J11897" s="78">
        <f>'(2. 11points)'!O11893</f>
        <v>0</v>
      </c>
    </row>
    <row r="11898" spans="1:10" x14ac:dyDescent="0.4">
      <c r="A11898" s="5">
        <v>11882</v>
      </c>
      <c r="B11898" s="5">
        <f t="shared" si="743"/>
        <v>198.03333333333333</v>
      </c>
      <c r="C11898" s="5">
        <f t="shared" si="741"/>
        <v>3.3005555555555555</v>
      </c>
      <c r="E11898" s="36">
        <v>0</v>
      </c>
      <c r="F11898" s="5">
        <f t="shared" si="742"/>
        <v>0</v>
      </c>
      <c r="G11898" s="5">
        <f t="shared" si="744"/>
        <v>198.03333333333333</v>
      </c>
      <c r="H11898" s="79">
        <f>'(2. 11points)'!M11894</f>
        <v>0</v>
      </c>
      <c r="I11898" s="79">
        <f>'(2. 11points)'!N11894</f>
        <v>0</v>
      </c>
      <c r="J11898" s="78">
        <f>'(2. 11points)'!O11894</f>
        <v>0</v>
      </c>
    </row>
    <row r="11899" spans="1:10" x14ac:dyDescent="0.4">
      <c r="A11899" s="5">
        <v>11883</v>
      </c>
      <c r="B11899" s="5">
        <f t="shared" si="743"/>
        <v>198.05</v>
      </c>
      <c r="C11899" s="5">
        <f t="shared" si="741"/>
        <v>3.3008333333333337</v>
      </c>
      <c r="E11899" s="36">
        <v>0</v>
      </c>
      <c r="F11899" s="5">
        <f t="shared" si="742"/>
        <v>0</v>
      </c>
      <c r="G11899" s="5">
        <f t="shared" si="744"/>
        <v>198.05</v>
      </c>
      <c r="H11899" s="79">
        <f>'(2. 11points)'!M11895</f>
        <v>0</v>
      </c>
      <c r="I11899" s="79">
        <f>'(2. 11points)'!N11895</f>
        <v>0</v>
      </c>
      <c r="J11899" s="78">
        <f>'(2. 11points)'!O11895</f>
        <v>0</v>
      </c>
    </row>
    <row r="11900" spans="1:10" x14ac:dyDescent="0.4">
      <c r="A11900" s="5">
        <v>11884</v>
      </c>
      <c r="B11900" s="5">
        <f t="shared" si="743"/>
        <v>198.06666666666666</v>
      </c>
      <c r="C11900" s="5">
        <f t="shared" si="741"/>
        <v>3.3011111111111111</v>
      </c>
      <c r="E11900" s="36">
        <v>0</v>
      </c>
      <c r="F11900" s="5">
        <f t="shared" si="742"/>
        <v>0</v>
      </c>
      <c r="G11900" s="5">
        <f t="shared" si="744"/>
        <v>198.06666666666666</v>
      </c>
      <c r="H11900" s="79">
        <f>'(2. 11points)'!M11896</f>
        <v>0</v>
      </c>
      <c r="I11900" s="79">
        <f>'(2. 11points)'!N11896</f>
        <v>0</v>
      </c>
      <c r="J11900" s="78">
        <f>'(2. 11points)'!O11896</f>
        <v>0</v>
      </c>
    </row>
    <row r="11901" spans="1:10" x14ac:dyDescent="0.4">
      <c r="A11901" s="5">
        <v>11885</v>
      </c>
      <c r="B11901" s="5">
        <f t="shared" si="743"/>
        <v>198.08333333333334</v>
      </c>
      <c r="C11901" s="5">
        <f t="shared" si="741"/>
        <v>3.3013888888888889</v>
      </c>
      <c r="E11901" s="36">
        <v>0</v>
      </c>
      <c r="F11901" s="5">
        <f t="shared" si="742"/>
        <v>0</v>
      </c>
      <c r="G11901" s="5">
        <f t="shared" si="744"/>
        <v>198.08333333333334</v>
      </c>
      <c r="H11901" s="79">
        <f>'(2. 11points)'!M11897</f>
        <v>0</v>
      </c>
      <c r="I11901" s="79">
        <f>'(2. 11points)'!N11897</f>
        <v>0</v>
      </c>
      <c r="J11901" s="78">
        <f>'(2. 11points)'!O11897</f>
        <v>0</v>
      </c>
    </row>
    <row r="11902" spans="1:10" x14ac:dyDescent="0.4">
      <c r="A11902" s="5">
        <v>11886</v>
      </c>
      <c r="B11902" s="5">
        <f t="shared" si="743"/>
        <v>198.1</v>
      </c>
      <c r="C11902" s="5">
        <f t="shared" si="741"/>
        <v>3.3016666666666667</v>
      </c>
      <c r="E11902" s="36">
        <v>0</v>
      </c>
      <c r="F11902" s="5">
        <f t="shared" si="742"/>
        <v>0</v>
      </c>
      <c r="G11902" s="5">
        <f t="shared" si="744"/>
        <v>198.1</v>
      </c>
      <c r="H11902" s="79">
        <f>'(2. 11points)'!M11898</f>
        <v>0</v>
      </c>
      <c r="I11902" s="79">
        <f>'(2. 11points)'!N11898</f>
        <v>0</v>
      </c>
      <c r="J11902" s="78">
        <f>'(2. 11points)'!O11898</f>
        <v>0</v>
      </c>
    </row>
    <row r="11903" spans="1:10" x14ac:dyDescent="0.4">
      <c r="A11903" s="5">
        <v>11887</v>
      </c>
      <c r="B11903" s="5">
        <f t="shared" si="743"/>
        <v>198.11666666666667</v>
      </c>
      <c r="C11903" s="5">
        <f t="shared" si="741"/>
        <v>3.3019444444444446</v>
      </c>
      <c r="E11903" s="36">
        <v>0</v>
      </c>
      <c r="F11903" s="5">
        <f t="shared" si="742"/>
        <v>0</v>
      </c>
      <c r="G11903" s="5">
        <f t="shared" si="744"/>
        <v>198.11666666666667</v>
      </c>
      <c r="H11903" s="79">
        <f>'(2. 11points)'!M11899</f>
        <v>0</v>
      </c>
      <c r="I11903" s="79">
        <f>'(2. 11points)'!N11899</f>
        <v>0</v>
      </c>
      <c r="J11903" s="78">
        <f>'(2. 11points)'!O11899</f>
        <v>0</v>
      </c>
    </row>
    <row r="11904" spans="1:10" x14ac:dyDescent="0.4">
      <c r="A11904" s="5">
        <v>11888</v>
      </c>
      <c r="B11904" s="5">
        <f t="shared" si="743"/>
        <v>198.13333333333333</v>
      </c>
      <c r="C11904" s="5">
        <f t="shared" si="741"/>
        <v>3.3022222222222219</v>
      </c>
      <c r="E11904" s="36">
        <v>0</v>
      </c>
      <c r="F11904" s="5">
        <f t="shared" si="742"/>
        <v>0</v>
      </c>
      <c r="G11904" s="5">
        <f t="shared" si="744"/>
        <v>198.13333333333333</v>
      </c>
      <c r="H11904" s="79">
        <f>'(2. 11points)'!M11900</f>
        <v>0</v>
      </c>
      <c r="I11904" s="79">
        <f>'(2. 11points)'!N11900</f>
        <v>0</v>
      </c>
      <c r="J11904" s="78">
        <f>'(2. 11points)'!O11900</f>
        <v>0</v>
      </c>
    </row>
    <row r="11905" spans="1:10" x14ac:dyDescent="0.4">
      <c r="A11905" s="5">
        <v>11889</v>
      </c>
      <c r="B11905" s="5">
        <f t="shared" si="743"/>
        <v>198.15</v>
      </c>
      <c r="C11905" s="5">
        <f t="shared" si="741"/>
        <v>3.3025000000000002</v>
      </c>
      <c r="E11905" s="36">
        <v>0</v>
      </c>
      <c r="F11905" s="5">
        <f t="shared" si="742"/>
        <v>0</v>
      </c>
      <c r="G11905" s="5">
        <f t="shared" si="744"/>
        <v>198.15</v>
      </c>
      <c r="H11905" s="79">
        <f>'(2. 11points)'!M11901</f>
        <v>0</v>
      </c>
      <c r="I11905" s="79">
        <f>'(2. 11points)'!N11901</f>
        <v>0</v>
      </c>
      <c r="J11905" s="78">
        <f>'(2. 11points)'!O11901</f>
        <v>0</v>
      </c>
    </row>
    <row r="11906" spans="1:10" x14ac:dyDescent="0.4">
      <c r="A11906" s="5">
        <v>11890</v>
      </c>
      <c r="B11906" s="5">
        <f t="shared" si="743"/>
        <v>198.16666666666666</v>
      </c>
      <c r="C11906" s="5">
        <f t="shared" si="741"/>
        <v>3.3027777777777776</v>
      </c>
      <c r="E11906" s="36">
        <v>0</v>
      </c>
      <c r="F11906" s="5">
        <f t="shared" si="742"/>
        <v>0</v>
      </c>
      <c r="G11906" s="5">
        <f t="shared" si="744"/>
        <v>198.16666666666666</v>
      </c>
      <c r="H11906" s="79">
        <f>'(2. 11points)'!M11902</f>
        <v>0</v>
      </c>
      <c r="I11906" s="79">
        <f>'(2. 11points)'!N11902</f>
        <v>0</v>
      </c>
      <c r="J11906" s="78">
        <f>'(2. 11points)'!O11902</f>
        <v>0</v>
      </c>
    </row>
    <row r="11907" spans="1:10" x14ac:dyDescent="0.4">
      <c r="A11907" s="5">
        <v>11891</v>
      </c>
      <c r="B11907" s="5">
        <f t="shared" si="743"/>
        <v>198.18333333333334</v>
      </c>
      <c r="C11907" s="5">
        <f t="shared" si="741"/>
        <v>3.3030555555555554</v>
      </c>
      <c r="E11907" s="36">
        <v>0</v>
      </c>
      <c r="F11907" s="5">
        <f t="shared" si="742"/>
        <v>0</v>
      </c>
      <c r="G11907" s="5">
        <f t="shared" si="744"/>
        <v>198.18333333333334</v>
      </c>
      <c r="H11907" s="79">
        <f>'(2. 11points)'!M11903</f>
        <v>0</v>
      </c>
      <c r="I11907" s="79">
        <f>'(2. 11points)'!N11903</f>
        <v>0</v>
      </c>
      <c r="J11907" s="78">
        <f>'(2. 11points)'!O11903</f>
        <v>0</v>
      </c>
    </row>
    <row r="11908" spans="1:10" x14ac:dyDescent="0.4">
      <c r="A11908" s="5">
        <v>11892</v>
      </c>
      <c r="B11908" s="5">
        <f t="shared" si="743"/>
        <v>198.2</v>
      </c>
      <c r="C11908" s="5">
        <f t="shared" si="741"/>
        <v>3.3033333333333332</v>
      </c>
      <c r="E11908" s="36">
        <v>0</v>
      </c>
      <c r="F11908" s="5">
        <f t="shared" si="742"/>
        <v>0</v>
      </c>
      <c r="G11908" s="5">
        <f t="shared" si="744"/>
        <v>198.2</v>
      </c>
      <c r="H11908" s="79">
        <f>'(2. 11points)'!M11904</f>
        <v>0</v>
      </c>
      <c r="I11908" s="79">
        <f>'(2. 11points)'!N11904</f>
        <v>0</v>
      </c>
      <c r="J11908" s="78">
        <f>'(2. 11points)'!O11904</f>
        <v>0</v>
      </c>
    </row>
    <row r="11909" spans="1:10" x14ac:dyDescent="0.4">
      <c r="A11909" s="5">
        <v>11893</v>
      </c>
      <c r="B11909" s="5">
        <f t="shared" si="743"/>
        <v>198.21666666666667</v>
      </c>
      <c r="C11909" s="5">
        <f t="shared" si="741"/>
        <v>3.3036111111111111</v>
      </c>
      <c r="E11909" s="36">
        <v>0</v>
      </c>
      <c r="F11909" s="5">
        <f t="shared" si="742"/>
        <v>0</v>
      </c>
      <c r="G11909" s="5">
        <f t="shared" si="744"/>
        <v>198.21666666666667</v>
      </c>
      <c r="H11909" s="79">
        <f>'(2. 11points)'!M11905</f>
        <v>0</v>
      </c>
      <c r="I11909" s="79">
        <f>'(2. 11points)'!N11905</f>
        <v>0</v>
      </c>
      <c r="J11909" s="78">
        <f>'(2. 11points)'!O11905</f>
        <v>0</v>
      </c>
    </row>
    <row r="11910" spans="1:10" x14ac:dyDescent="0.4">
      <c r="A11910" s="5">
        <v>11894</v>
      </c>
      <c r="B11910" s="5">
        <f t="shared" si="743"/>
        <v>198.23333333333332</v>
      </c>
      <c r="C11910" s="5">
        <f t="shared" si="741"/>
        <v>3.3038888888888889</v>
      </c>
      <c r="E11910" s="36">
        <v>0</v>
      </c>
      <c r="F11910" s="5">
        <f t="shared" si="742"/>
        <v>0</v>
      </c>
      <c r="G11910" s="5">
        <f t="shared" si="744"/>
        <v>198.23333333333332</v>
      </c>
      <c r="H11910" s="79">
        <f>'(2. 11points)'!M11906</f>
        <v>0</v>
      </c>
      <c r="I11910" s="79">
        <f>'(2. 11points)'!N11906</f>
        <v>0</v>
      </c>
      <c r="J11910" s="78">
        <f>'(2. 11points)'!O11906</f>
        <v>0</v>
      </c>
    </row>
    <row r="11911" spans="1:10" x14ac:dyDescent="0.4">
      <c r="A11911" s="5">
        <v>11895</v>
      </c>
      <c r="B11911" s="5">
        <f t="shared" si="743"/>
        <v>198.25</v>
      </c>
      <c r="C11911" s="5">
        <f t="shared" si="741"/>
        <v>3.3041666666666667</v>
      </c>
      <c r="E11911" s="36">
        <v>0</v>
      </c>
      <c r="F11911" s="5">
        <f t="shared" si="742"/>
        <v>0</v>
      </c>
      <c r="G11911" s="5">
        <f t="shared" si="744"/>
        <v>198.25</v>
      </c>
      <c r="H11911" s="79">
        <f>'(2. 11points)'!M11907</f>
        <v>0</v>
      </c>
      <c r="I11911" s="79">
        <f>'(2. 11points)'!N11907</f>
        <v>0</v>
      </c>
      <c r="J11911" s="78">
        <f>'(2. 11points)'!O11907</f>
        <v>0</v>
      </c>
    </row>
    <row r="11912" spans="1:10" x14ac:dyDescent="0.4">
      <c r="A11912" s="5">
        <v>11896</v>
      </c>
      <c r="B11912" s="5">
        <f t="shared" si="743"/>
        <v>198.26666666666668</v>
      </c>
      <c r="C11912" s="5">
        <f t="shared" si="741"/>
        <v>3.3044444444444445</v>
      </c>
      <c r="E11912" s="36">
        <v>0</v>
      </c>
      <c r="F11912" s="5">
        <f t="shared" si="742"/>
        <v>0</v>
      </c>
      <c r="G11912" s="5">
        <f t="shared" si="744"/>
        <v>198.26666666666668</v>
      </c>
      <c r="H11912" s="79">
        <f>'(2. 11points)'!M11908</f>
        <v>0</v>
      </c>
      <c r="I11912" s="79">
        <f>'(2. 11points)'!N11908</f>
        <v>0</v>
      </c>
      <c r="J11912" s="78">
        <f>'(2. 11points)'!O11908</f>
        <v>0</v>
      </c>
    </row>
    <row r="11913" spans="1:10" x14ac:dyDescent="0.4">
      <c r="A11913" s="5">
        <v>11897</v>
      </c>
      <c r="B11913" s="5">
        <f t="shared" si="743"/>
        <v>198.28333333333333</v>
      </c>
      <c r="C11913" s="5">
        <f t="shared" si="741"/>
        <v>3.3047222222222223</v>
      </c>
      <c r="E11913" s="36">
        <v>0</v>
      </c>
      <c r="F11913" s="5">
        <f t="shared" si="742"/>
        <v>0</v>
      </c>
      <c r="G11913" s="5">
        <f t="shared" si="744"/>
        <v>198.28333333333333</v>
      </c>
      <c r="H11913" s="79">
        <f>'(2. 11points)'!M11909</f>
        <v>0</v>
      </c>
      <c r="I11913" s="79">
        <f>'(2. 11points)'!N11909</f>
        <v>0</v>
      </c>
      <c r="J11913" s="78">
        <f>'(2. 11points)'!O11909</f>
        <v>0</v>
      </c>
    </row>
    <row r="11914" spans="1:10" x14ac:dyDescent="0.4">
      <c r="A11914" s="5">
        <v>11898</v>
      </c>
      <c r="B11914" s="5">
        <f t="shared" si="743"/>
        <v>198.3</v>
      </c>
      <c r="C11914" s="5">
        <f t="shared" si="741"/>
        <v>3.3050000000000002</v>
      </c>
      <c r="E11914" s="36">
        <v>0</v>
      </c>
      <c r="F11914" s="5">
        <f t="shared" si="742"/>
        <v>0</v>
      </c>
      <c r="G11914" s="5">
        <f t="shared" si="744"/>
        <v>198.3</v>
      </c>
      <c r="H11914" s="79">
        <f>'(2. 11points)'!M11910</f>
        <v>0</v>
      </c>
      <c r="I11914" s="79">
        <f>'(2. 11points)'!N11910</f>
        <v>0</v>
      </c>
      <c r="J11914" s="78">
        <f>'(2. 11points)'!O11910</f>
        <v>0</v>
      </c>
    </row>
    <row r="11915" spans="1:10" x14ac:dyDescent="0.4">
      <c r="A11915" s="5">
        <v>11899</v>
      </c>
      <c r="B11915" s="5">
        <f t="shared" si="743"/>
        <v>198.31666666666666</v>
      </c>
      <c r="C11915" s="5">
        <f t="shared" si="741"/>
        <v>3.3052777777777775</v>
      </c>
      <c r="E11915" s="36">
        <v>0</v>
      </c>
      <c r="F11915" s="5">
        <f t="shared" si="742"/>
        <v>0</v>
      </c>
      <c r="G11915" s="5">
        <f t="shared" si="744"/>
        <v>198.31666666666666</v>
      </c>
      <c r="H11915" s="79">
        <f>'(2. 11points)'!M11911</f>
        <v>0</v>
      </c>
      <c r="I11915" s="79">
        <f>'(2. 11points)'!N11911</f>
        <v>0</v>
      </c>
      <c r="J11915" s="78">
        <f>'(2. 11points)'!O11911</f>
        <v>0</v>
      </c>
    </row>
    <row r="11916" spans="1:10" x14ac:dyDescent="0.4">
      <c r="A11916" s="5">
        <v>11900</v>
      </c>
      <c r="B11916" s="5">
        <f t="shared" si="743"/>
        <v>198.33333333333334</v>
      </c>
      <c r="C11916" s="5">
        <f t="shared" si="741"/>
        <v>3.3055555555555558</v>
      </c>
      <c r="E11916" s="36">
        <v>0</v>
      </c>
      <c r="F11916" s="5">
        <f t="shared" si="742"/>
        <v>0</v>
      </c>
      <c r="G11916" s="5">
        <f t="shared" si="744"/>
        <v>198.33333333333334</v>
      </c>
      <c r="H11916" s="79">
        <f>'(2. 11points)'!M11912</f>
        <v>0</v>
      </c>
      <c r="I11916" s="79">
        <f>'(2. 11points)'!N11912</f>
        <v>0</v>
      </c>
      <c r="J11916" s="78">
        <f>'(2. 11points)'!O11912</f>
        <v>0</v>
      </c>
    </row>
    <row r="11917" spans="1:10" x14ac:dyDescent="0.4">
      <c r="A11917" s="5">
        <v>11901</v>
      </c>
      <c r="B11917" s="5">
        <f t="shared" si="743"/>
        <v>198.35</v>
      </c>
      <c r="C11917" s="5">
        <f t="shared" si="741"/>
        <v>3.3058333333333332</v>
      </c>
      <c r="E11917" s="36">
        <v>0</v>
      </c>
      <c r="F11917" s="5">
        <f t="shared" si="742"/>
        <v>0</v>
      </c>
      <c r="G11917" s="5">
        <f t="shared" si="744"/>
        <v>198.35</v>
      </c>
      <c r="H11917" s="79">
        <f>'(2. 11points)'!M11913</f>
        <v>0</v>
      </c>
      <c r="I11917" s="79">
        <f>'(2. 11points)'!N11913</f>
        <v>0</v>
      </c>
      <c r="J11917" s="78">
        <f>'(2. 11points)'!O11913</f>
        <v>0</v>
      </c>
    </row>
    <row r="11918" spans="1:10" x14ac:dyDescent="0.4">
      <c r="A11918" s="5">
        <v>11902</v>
      </c>
      <c r="B11918" s="5">
        <f t="shared" si="743"/>
        <v>198.36666666666667</v>
      </c>
      <c r="C11918" s="5">
        <f t="shared" si="741"/>
        <v>3.3061111111111114</v>
      </c>
      <c r="E11918" s="36">
        <v>0</v>
      </c>
      <c r="F11918" s="5">
        <f t="shared" si="742"/>
        <v>0</v>
      </c>
      <c r="G11918" s="5">
        <f t="shared" si="744"/>
        <v>198.36666666666667</v>
      </c>
      <c r="H11918" s="79">
        <f>'(2. 11points)'!M11914</f>
        <v>0</v>
      </c>
      <c r="I11918" s="79">
        <f>'(2. 11points)'!N11914</f>
        <v>0</v>
      </c>
      <c r="J11918" s="78">
        <f>'(2. 11points)'!O11914</f>
        <v>0</v>
      </c>
    </row>
    <row r="11919" spans="1:10" x14ac:dyDescent="0.4">
      <c r="A11919" s="5">
        <v>11903</v>
      </c>
      <c r="B11919" s="5">
        <f t="shared" si="743"/>
        <v>198.38333333333333</v>
      </c>
      <c r="C11919" s="5">
        <f t="shared" si="741"/>
        <v>3.3063888888888888</v>
      </c>
      <c r="E11919" s="36">
        <v>0</v>
      </c>
      <c r="F11919" s="5">
        <f t="shared" si="742"/>
        <v>0</v>
      </c>
      <c r="G11919" s="5">
        <f t="shared" si="744"/>
        <v>198.38333333333333</v>
      </c>
      <c r="H11919" s="79">
        <f>'(2. 11points)'!M11915</f>
        <v>0</v>
      </c>
      <c r="I11919" s="79">
        <f>'(2. 11points)'!N11915</f>
        <v>0</v>
      </c>
      <c r="J11919" s="78">
        <f>'(2. 11points)'!O11915</f>
        <v>0</v>
      </c>
    </row>
    <row r="11920" spans="1:10" x14ac:dyDescent="0.4">
      <c r="A11920" s="5">
        <v>11904</v>
      </c>
      <c r="B11920" s="5">
        <f t="shared" si="743"/>
        <v>198.4</v>
      </c>
      <c r="C11920" s="5">
        <f t="shared" si="741"/>
        <v>3.3066666666666666</v>
      </c>
      <c r="E11920" s="36">
        <v>0</v>
      </c>
      <c r="F11920" s="5">
        <f t="shared" si="742"/>
        <v>0</v>
      </c>
      <c r="G11920" s="5">
        <f t="shared" si="744"/>
        <v>198.4</v>
      </c>
      <c r="H11920" s="79">
        <f>'(2. 11points)'!M11916</f>
        <v>0</v>
      </c>
      <c r="I11920" s="79">
        <f>'(2. 11points)'!N11916</f>
        <v>0</v>
      </c>
      <c r="J11920" s="78">
        <f>'(2. 11points)'!O11916</f>
        <v>0</v>
      </c>
    </row>
    <row r="11921" spans="1:10" x14ac:dyDescent="0.4">
      <c r="A11921" s="5">
        <v>11905</v>
      </c>
      <c r="B11921" s="5">
        <f t="shared" si="743"/>
        <v>198.41666666666666</v>
      </c>
      <c r="C11921" s="5">
        <f t="shared" ref="C11921:C11984" si="745">B11921/60</f>
        <v>3.3069444444444445</v>
      </c>
      <c r="E11921" s="36">
        <v>0</v>
      </c>
      <c r="F11921" s="5">
        <f t="shared" ref="F11921:F11984" si="746">E11921-$F$11</f>
        <v>0</v>
      </c>
      <c r="G11921" s="5">
        <f t="shared" si="744"/>
        <v>198.41666666666666</v>
      </c>
      <c r="H11921" s="79">
        <f>'(2. 11points)'!M11917</f>
        <v>0</v>
      </c>
      <c r="I11921" s="79">
        <f>'(2. 11points)'!N11917</f>
        <v>0</v>
      </c>
      <c r="J11921" s="78">
        <f>'(2. 11points)'!O11917</f>
        <v>0</v>
      </c>
    </row>
    <row r="11922" spans="1:10" x14ac:dyDescent="0.4">
      <c r="A11922" s="5">
        <v>11906</v>
      </c>
      <c r="B11922" s="5">
        <f t="shared" ref="B11922:B11985" si="747">A11922*$B$12/60</f>
        <v>198.43333333333334</v>
      </c>
      <c r="C11922" s="5">
        <f t="shared" si="745"/>
        <v>3.3072222222222223</v>
      </c>
      <c r="E11922" s="36">
        <v>0</v>
      </c>
      <c r="F11922" s="5">
        <f t="shared" si="746"/>
        <v>0</v>
      </c>
      <c r="G11922" s="5">
        <f t="shared" si="744"/>
        <v>198.43333333333334</v>
      </c>
      <c r="H11922" s="79">
        <f>'(2. 11points)'!M11918</f>
        <v>0</v>
      </c>
      <c r="I11922" s="79">
        <f>'(2. 11points)'!N11918</f>
        <v>0</v>
      </c>
      <c r="J11922" s="78">
        <f>'(2. 11points)'!O11918</f>
        <v>0</v>
      </c>
    </row>
    <row r="11923" spans="1:10" x14ac:dyDescent="0.4">
      <c r="A11923" s="5">
        <v>11907</v>
      </c>
      <c r="B11923" s="5">
        <f t="shared" si="747"/>
        <v>198.45</v>
      </c>
      <c r="C11923" s="5">
        <f t="shared" si="745"/>
        <v>3.3074999999999997</v>
      </c>
      <c r="E11923" s="36">
        <v>0</v>
      </c>
      <c r="F11923" s="5">
        <f t="shared" si="746"/>
        <v>0</v>
      </c>
      <c r="G11923" s="5">
        <f t="shared" si="744"/>
        <v>198.45</v>
      </c>
      <c r="H11923" s="79">
        <f>'(2. 11points)'!M11919</f>
        <v>0</v>
      </c>
      <c r="I11923" s="79">
        <f>'(2. 11points)'!N11919</f>
        <v>0</v>
      </c>
      <c r="J11923" s="78">
        <f>'(2. 11points)'!O11919</f>
        <v>0</v>
      </c>
    </row>
    <row r="11924" spans="1:10" x14ac:dyDescent="0.4">
      <c r="A11924" s="5">
        <v>11908</v>
      </c>
      <c r="B11924" s="5">
        <f t="shared" si="747"/>
        <v>198.46666666666667</v>
      </c>
      <c r="C11924" s="5">
        <f t="shared" si="745"/>
        <v>3.3077777777777779</v>
      </c>
      <c r="E11924" s="36">
        <v>0</v>
      </c>
      <c r="F11924" s="5">
        <f t="shared" si="746"/>
        <v>0</v>
      </c>
      <c r="G11924" s="5">
        <f t="shared" si="744"/>
        <v>198.46666666666667</v>
      </c>
      <c r="H11924" s="79">
        <f>'(2. 11points)'!M11920</f>
        <v>0</v>
      </c>
      <c r="I11924" s="79">
        <f>'(2. 11points)'!N11920</f>
        <v>0</v>
      </c>
      <c r="J11924" s="78">
        <f>'(2. 11points)'!O11920</f>
        <v>0</v>
      </c>
    </row>
    <row r="11925" spans="1:10" x14ac:dyDescent="0.4">
      <c r="A11925" s="5">
        <v>11909</v>
      </c>
      <c r="B11925" s="5">
        <f t="shared" si="747"/>
        <v>198.48333333333332</v>
      </c>
      <c r="C11925" s="5">
        <f t="shared" si="745"/>
        <v>3.3080555555555553</v>
      </c>
      <c r="E11925" s="36">
        <v>0</v>
      </c>
      <c r="F11925" s="5">
        <f t="shared" si="746"/>
        <v>0</v>
      </c>
      <c r="G11925" s="5">
        <f t="shared" si="744"/>
        <v>198.48333333333332</v>
      </c>
      <c r="H11925" s="79">
        <f>'(2. 11points)'!M11921</f>
        <v>0</v>
      </c>
      <c r="I11925" s="79">
        <f>'(2. 11points)'!N11921</f>
        <v>0</v>
      </c>
      <c r="J11925" s="78">
        <f>'(2. 11points)'!O11921</f>
        <v>0</v>
      </c>
    </row>
    <row r="11926" spans="1:10" x14ac:dyDescent="0.4">
      <c r="A11926" s="5">
        <v>11910</v>
      </c>
      <c r="B11926" s="5">
        <f t="shared" si="747"/>
        <v>198.5</v>
      </c>
      <c r="C11926" s="5">
        <f t="shared" si="745"/>
        <v>3.3083333333333331</v>
      </c>
      <c r="E11926" s="36">
        <v>0</v>
      </c>
      <c r="F11926" s="5">
        <f t="shared" si="746"/>
        <v>0</v>
      </c>
      <c r="G11926" s="5">
        <f t="shared" ref="G11926:G11989" si="748">B11926</f>
        <v>198.5</v>
      </c>
      <c r="H11926" s="79">
        <f>'(2. 11points)'!M11922</f>
        <v>0</v>
      </c>
      <c r="I11926" s="79">
        <f>'(2. 11points)'!N11922</f>
        <v>0</v>
      </c>
      <c r="J11926" s="78">
        <f>'(2. 11points)'!O11922</f>
        <v>0</v>
      </c>
    </row>
    <row r="11927" spans="1:10" x14ac:dyDescent="0.4">
      <c r="A11927" s="5">
        <v>11911</v>
      </c>
      <c r="B11927" s="5">
        <f t="shared" si="747"/>
        <v>198.51666666666668</v>
      </c>
      <c r="C11927" s="5">
        <f t="shared" si="745"/>
        <v>3.3086111111111114</v>
      </c>
      <c r="E11927" s="36">
        <v>0</v>
      </c>
      <c r="F11927" s="5">
        <f t="shared" si="746"/>
        <v>0</v>
      </c>
      <c r="G11927" s="5">
        <f t="shared" si="748"/>
        <v>198.51666666666668</v>
      </c>
      <c r="H11927" s="79">
        <f>'(2. 11points)'!M11923</f>
        <v>0</v>
      </c>
      <c r="I11927" s="79">
        <f>'(2. 11points)'!N11923</f>
        <v>0</v>
      </c>
      <c r="J11927" s="78">
        <f>'(2. 11points)'!O11923</f>
        <v>0</v>
      </c>
    </row>
    <row r="11928" spans="1:10" x14ac:dyDescent="0.4">
      <c r="A11928" s="5">
        <v>11912</v>
      </c>
      <c r="B11928" s="5">
        <f t="shared" si="747"/>
        <v>198.53333333333333</v>
      </c>
      <c r="C11928" s="5">
        <f t="shared" si="745"/>
        <v>3.3088888888888888</v>
      </c>
      <c r="E11928" s="36">
        <v>0</v>
      </c>
      <c r="F11928" s="5">
        <f t="shared" si="746"/>
        <v>0</v>
      </c>
      <c r="G11928" s="5">
        <f t="shared" si="748"/>
        <v>198.53333333333333</v>
      </c>
      <c r="H11928" s="79">
        <f>'(2. 11points)'!M11924</f>
        <v>0</v>
      </c>
      <c r="I11928" s="79">
        <f>'(2. 11points)'!N11924</f>
        <v>0</v>
      </c>
      <c r="J11928" s="78">
        <f>'(2. 11points)'!O11924</f>
        <v>0</v>
      </c>
    </row>
    <row r="11929" spans="1:10" x14ac:dyDescent="0.4">
      <c r="A11929" s="5">
        <v>11913</v>
      </c>
      <c r="B11929" s="5">
        <f t="shared" si="747"/>
        <v>198.55</v>
      </c>
      <c r="C11929" s="5">
        <f t="shared" si="745"/>
        <v>3.309166666666667</v>
      </c>
      <c r="E11929" s="36">
        <v>0</v>
      </c>
      <c r="F11929" s="5">
        <f t="shared" si="746"/>
        <v>0</v>
      </c>
      <c r="G11929" s="5">
        <f t="shared" si="748"/>
        <v>198.55</v>
      </c>
      <c r="H11929" s="79">
        <f>'(2. 11points)'!M11925</f>
        <v>0</v>
      </c>
      <c r="I11929" s="79">
        <f>'(2. 11points)'!N11925</f>
        <v>0</v>
      </c>
      <c r="J11929" s="78">
        <f>'(2. 11points)'!O11925</f>
        <v>0</v>
      </c>
    </row>
    <row r="11930" spans="1:10" x14ac:dyDescent="0.4">
      <c r="A11930" s="5">
        <v>11914</v>
      </c>
      <c r="B11930" s="5">
        <f t="shared" si="747"/>
        <v>198.56666666666666</v>
      </c>
      <c r="C11930" s="5">
        <f t="shared" si="745"/>
        <v>3.3094444444444444</v>
      </c>
      <c r="E11930" s="36">
        <v>0</v>
      </c>
      <c r="F11930" s="5">
        <f t="shared" si="746"/>
        <v>0</v>
      </c>
      <c r="G11930" s="5">
        <f t="shared" si="748"/>
        <v>198.56666666666666</v>
      </c>
      <c r="H11930" s="79">
        <f>'(2. 11points)'!M11926</f>
        <v>0</v>
      </c>
      <c r="I11930" s="79">
        <f>'(2. 11points)'!N11926</f>
        <v>0</v>
      </c>
      <c r="J11930" s="78">
        <f>'(2. 11points)'!O11926</f>
        <v>0</v>
      </c>
    </row>
    <row r="11931" spans="1:10" x14ac:dyDescent="0.4">
      <c r="A11931" s="5">
        <v>11915</v>
      </c>
      <c r="B11931" s="5">
        <f t="shared" si="747"/>
        <v>198.58333333333334</v>
      </c>
      <c r="C11931" s="5">
        <f t="shared" si="745"/>
        <v>3.3097222222222222</v>
      </c>
      <c r="E11931" s="36">
        <v>0</v>
      </c>
      <c r="F11931" s="5">
        <f t="shared" si="746"/>
        <v>0</v>
      </c>
      <c r="G11931" s="5">
        <f t="shared" si="748"/>
        <v>198.58333333333334</v>
      </c>
      <c r="H11931" s="79">
        <f>'(2. 11points)'!M11927</f>
        <v>0</v>
      </c>
      <c r="I11931" s="79">
        <f>'(2. 11points)'!N11927</f>
        <v>0</v>
      </c>
      <c r="J11931" s="78">
        <f>'(2. 11points)'!O11927</f>
        <v>0</v>
      </c>
    </row>
    <row r="11932" spans="1:10" x14ac:dyDescent="0.4">
      <c r="A11932" s="5">
        <v>11916</v>
      </c>
      <c r="B11932" s="5">
        <f t="shared" si="747"/>
        <v>198.6</v>
      </c>
      <c r="C11932" s="5">
        <f t="shared" si="745"/>
        <v>3.31</v>
      </c>
      <c r="E11932" s="36">
        <v>0</v>
      </c>
      <c r="F11932" s="5">
        <f t="shared" si="746"/>
        <v>0</v>
      </c>
      <c r="G11932" s="5">
        <f t="shared" si="748"/>
        <v>198.6</v>
      </c>
      <c r="H11932" s="79">
        <f>'(2. 11points)'!M11928</f>
        <v>0</v>
      </c>
      <c r="I11932" s="79">
        <f>'(2. 11points)'!N11928</f>
        <v>0</v>
      </c>
      <c r="J11932" s="78">
        <f>'(2. 11points)'!O11928</f>
        <v>0</v>
      </c>
    </row>
    <row r="11933" spans="1:10" x14ac:dyDescent="0.4">
      <c r="A11933" s="5">
        <v>11917</v>
      </c>
      <c r="B11933" s="5">
        <f t="shared" si="747"/>
        <v>198.61666666666667</v>
      </c>
      <c r="C11933" s="5">
        <f t="shared" si="745"/>
        <v>3.3102777777777779</v>
      </c>
      <c r="E11933" s="36">
        <v>0</v>
      </c>
      <c r="F11933" s="5">
        <f t="shared" si="746"/>
        <v>0</v>
      </c>
      <c r="G11933" s="5">
        <f t="shared" si="748"/>
        <v>198.61666666666667</v>
      </c>
      <c r="H11933" s="79">
        <f>'(2. 11points)'!M11929</f>
        <v>0</v>
      </c>
      <c r="I11933" s="79">
        <f>'(2. 11points)'!N11929</f>
        <v>0</v>
      </c>
      <c r="J11933" s="78">
        <f>'(2. 11points)'!O11929</f>
        <v>0</v>
      </c>
    </row>
    <row r="11934" spans="1:10" x14ac:dyDescent="0.4">
      <c r="A11934" s="5">
        <v>11918</v>
      </c>
      <c r="B11934" s="5">
        <f t="shared" si="747"/>
        <v>198.63333333333333</v>
      </c>
      <c r="C11934" s="5">
        <f t="shared" si="745"/>
        <v>3.3105555555555553</v>
      </c>
      <c r="E11934" s="36">
        <v>0</v>
      </c>
      <c r="F11934" s="5">
        <f t="shared" si="746"/>
        <v>0</v>
      </c>
      <c r="G11934" s="5">
        <f t="shared" si="748"/>
        <v>198.63333333333333</v>
      </c>
      <c r="H11934" s="79">
        <f>'(2. 11points)'!M11930</f>
        <v>0</v>
      </c>
      <c r="I11934" s="79">
        <f>'(2. 11points)'!N11930</f>
        <v>0</v>
      </c>
      <c r="J11934" s="78">
        <f>'(2. 11points)'!O11930</f>
        <v>0</v>
      </c>
    </row>
    <row r="11935" spans="1:10" x14ac:dyDescent="0.4">
      <c r="A11935" s="5">
        <v>11919</v>
      </c>
      <c r="B11935" s="5">
        <f t="shared" si="747"/>
        <v>198.65</v>
      </c>
      <c r="C11935" s="5">
        <f t="shared" si="745"/>
        <v>3.3108333333333335</v>
      </c>
      <c r="E11935" s="36">
        <v>0</v>
      </c>
      <c r="F11935" s="5">
        <f t="shared" si="746"/>
        <v>0</v>
      </c>
      <c r="G11935" s="5">
        <f t="shared" si="748"/>
        <v>198.65</v>
      </c>
      <c r="H11935" s="79">
        <f>'(2. 11points)'!M11931</f>
        <v>0</v>
      </c>
      <c r="I11935" s="79">
        <f>'(2. 11points)'!N11931</f>
        <v>0</v>
      </c>
      <c r="J11935" s="78">
        <f>'(2. 11points)'!O11931</f>
        <v>0</v>
      </c>
    </row>
    <row r="11936" spans="1:10" x14ac:dyDescent="0.4">
      <c r="A11936" s="5">
        <v>11920</v>
      </c>
      <c r="B11936" s="5">
        <f t="shared" si="747"/>
        <v>198.66666666666666</v>
      </c>
      <c r="C11936" s="5">
        <f t="shared" si="745"/>
        <v>3.3111111111111109</v>
      </c>
      <c r="E11936" s="36">
        <v>0</v>
      </c>
      <c r="F11936" s="5">
        <f t="shared" si="746"/>
        <v>0</v>
      </c>
      <c r="G11936" s="5">
        <f t="shared" si="748"/>
        <v>198.66666666666666</v>
      </c>
      <c r="H11936" s="79">
        <f>'(2. 11points)'!M11932</f>
        <v>0</v>
      </c>
      <c r="I11936" s="79">
        <f>'(2. 11points)'!N11932</f>
        <v>0</v>
      </c>
      <c r="J11936" s="78">
        <f>'(2. 11points)'!O11932</f>
        <v>0</v>
      </c>
    </row>
    <row r="11937" spans="1:10" x14ac:dyDescent="0.4">
      <c r="A11937" s="5">
        <v>11921</v>
      </c>
      <c r="B11937" s="5">
        <f t="shared" si="747"/>
        <v>198.68333333333334</v>
      </c>
      <c r="C11937" s="5">
        <f t="shared" si="745"/>
        <v>3.3113888888888892</v>
      </c>
      <c r="E11937" s="36">
        <v>0</v>
      </c>
      <c r="F11937" s="5">
        <f t="shared" si="746"/>
        <v>0</v>
      </c>
      <c r="G11937" s="5">
        <f t="shared" si="748"/>
        <v>198.68333333333334</v>
      </c>
      <c r="H11937" s="79">
        <f>'(2. 11points)'!M11933</f>
        <v>0</v>
      </c>
      <c r="I11937" s="79">
        <f>'(2. 11points)'!N11933</f>
        <v>0</v>
      </c>
      <c r="J11937" s="78">
        <f>'(2. 11points)'!O11933</f>
        <v>0</v>
      </c>
    </row>
    <row r="11938" spans="1:10" x14ac:dyDescent="0.4">
      <c r="A11938" s="5">
        <v>11922</v>
      </c>
      <c r="B11938" s="5">
        <f t="shared" si="747"/>
        <v>198.7</v>
      </c>
      <c r="C11938" s="5">
        <f t="shared" si="745"/>
        <v>3.3116666666666665</v>
      </c>
      <c r="E11938" s="36">
        <v>0</v>
      </c>
      <c r="F11938" s="5">
        <f t="shared" si="746"/>
        <v>0</v>
      </c>
      <c r="G11938" s="5">
        <f t="shared" si="748"/>
        <v>198.7</v>
      </c>
      <c r="H11938" s="79">
        <f>'(2. 11points)'!M11934</f>
        <v>0</v>
      </c>
      <c r="I11938" s="79">
        <f>'(2. 11points)'!N11934</f>
        <v>0</v>
      </c>
      <c r="J11938" s="78">
        <f>'(2. 11points)'!O11934</f>
        <v>0</v>
      </c>
    </row>
    <row r="11939" spans="1:10" x14ac:dyDescent="0.4">
      <c r="A11939" s="5">
        <v>11923</v>
      </c>
      <c r="B11939" s="5">
        <f t="shared" si="747"/>
        <v>198.71666666666667</v>
      </c>
      <c r="C11939" s="5">
        <f t="shared" si="745"/>
        <v>3.3119444444444444</v>
      </c>
      <c r="E11939" s="36">
        <v>0</v>
      </c>
      <c r="F11939" s="5">
        <f t="shared" si="746"/>
        <v>0</v>
      </c>
      <c r="G11939" s="5">
        <f t="shared" si="748"/>
        <v>198.71666666666667</v>
      </c>
      <c r="H11939" s="79">
        <f>'(2. 11points)'!M11935</f>
        <v>0</v>
      </c>
      <c r="I11939" s="79">
        <f>'(2. 11points)'!N11935</f>
        <v>0</v>
      </c>
      <c r="J11939" s="78">
        <f>'(2. 11points)'!O11935</f>
        <v>0</v>
      </c>
    </row>
    <row r="11940" spans="1:10" x14ac:dyDescent="0.4">
      <c r="A11940" s="5">
        <v>11924</v>
      </c>
      <c r="B11940" s="5">
        <f t="shared" si="747"/>
        <v>198.73333333333332</v>
      </c>
      <c r="C11940" s="5">
        <f t="shared" si="745"/>
        <v>3.3122222222222222</v>
      </c>
      <c r="E11940" s="36">
        <v>0</v>
      </c>
      <c r="F11940" s="5">
        <f t="shared" si="746"/>
        <v>0</v>
      </c>
      <c r="G11940" s="5">
        <f t="shared" si="748"/>
        <v>198.73333333333332</v>
      </c>
      <c r="H11940" s="79">
        <f>'(2. 11points)'!M11936</f>
        <v>0</v>
      </c>
      <c r="I11940" s="79">
        <f>'(2. 11points)'!N11936</f>
        <v>0</v>
      </c>
      <c r="J11940" s="78">
        <f>'(2. 11points)'!O11936</f>
        <v>0</v>
      </c>
    </row>
    <row r="11941" spans="1:10" x14ac:dyDescent="0.4">
      <c r="A11941" s="5">
        <v>11925</v>
      </c>
      <c r="B11941" s="5">
        <f t="shared" si="747"/>
        <v>198.75</v>
      </c>
      <c r="C11941" s="5">
        <f t="shared" si="745"/>
        <v>3.3125</v>
      </c>
      <c r="E11941" s="36">
        <v>0</v>
      </c>
      <c r="F11941" s="5">
        <f t="shared" si="746"/>
        <v>0</v>
      </c>
      <c r="G11941" s="5">
        <f t="shared" si="748"/>
        <v>198.75</v>
      </c>
      <c r="H11941" s="79">
        <f>'(2. 11points)'!M11937</f>
        <v>0</v>
      </c>
      <c r="I11941" s="79">
        <f>'(2. 11points)'!N11937</f>
        <v>0</v>
      </c>
      <c r="J11941" s="78">
        <f>'(2. 11points)'!O11937</f>
        <v>0</v>
      </c>
    </row>
    <row r="11942" spans="1:10" x14ac:dyDescent="0.4">
      <c r="A11942" s="5">
        <v>11926</v>
      </c>
      <c r="B11942" s="5">
        <f t="shared" si="747"/>
        <v>198.76666666666668</v>
      </c>
      <c r="C11942" s="5">
        <f t="shared" si="745"/>
        <v>3.3127777777777778</v>
      </c>
      <c r="E11942" s="36">
        <v>0</v>
      </c>
      <c r="F11942" s="5">
        <f t="shared" si="746"/>
        <v>0</v>
      </c>
      <c r="G11942" s="5">
        <f t="shared" si="748"/>
        <v>198.76666666666668</v>
      </c>
      <c r="H11942" s="79">
        <f>'(2. 11points)'!M11938</f>
        <v>0</v>
      </c>
      <c r="I11942" s="79">
        <f>'(2. 11points)'!N11938</f>
        <v>0</v>
      </c>
      <c r="J11942" s="78">
        <f>'(2. 11points)'!O11938</f>
        <v>0</v>
      </c>
    </row>
    <row r="11943" spans="1:10" x14ac:dyDescent="0.4">
      <c r="A11943" s="5">
        <v>11927</v>
      </c>
      <c r="B11943" s="5">
        <f t="shared" si="747"/>
        <v>198.78333333333333</v>
      </c>
      <c r="C11943" s="5">
        <f t="shared" si="745"/>
        <v>3.3130555555555556</v>
      </c>
      <c r="E11943" s="36">
        <v>0</v>
      </c>
      <c r="F11943" s="5">
        <f t="shared" si="746"/>
        <v>0</v>
      </c>
      <c r="G11943" s="5">
        <f t="shared" si="748"/>
        <v>198.78333333333333</v>
      </c>
      <c r="H11943" s="79">
        <f>'(2. 11points)'!M11939</f>
        <v>0</v>
      </c>
      <c r="I11943" s="79">
        <f>'(2. 11points)'!N11939</f>
        <v>0</v>
      </c>
      <c r="J11943" s="78">
        <f>'(2. 11points)'!O11939</f>
        <v>0</v>
      </c>
    </row>
    <row r="11944" spans="1:10" x14ac:dyDescent="0.4">
      <c r="A11944" s="5">
        <v>11928</v>
      </c>
      <c r="B11944" s="5">
        <f t="shared" si="747"/>
        <v>198.8</v>
      </c>
      <c r="C11944" s="5">
        <f t="shared" si="745"/>
        <v>3.3133333333333335</v>
      </c>
      <c r="E11944" s="36">
        <v>0</v>
      </c>
      <c r="F11944" s="5">
        <f t="shared" si="746"/>
        <v>0</v>
      </c>
      <c r="G11944" s="5">
        <f t="shared" si="748"/>
        <v>198.8</v>
      </c>
      <c r="H11944" s="79">
        <f>'(2. 11points)'!M11940</f>
        <v>0</v>
      </c>
      <c r="I11944" s="79">
        <f>'(2. 11points)'!N11940</f>
        <v>0</v>
      </c>
      <c r="J11944" s="78">
        <f>'(2. 11points)'!O11940</f>
        <v>0</v>
      </c>
    </row>
    <row r="11945" spans="1:10" x14ac:dyDescent="0.4">
      <c r="A11945" s="5">
        <v>11929</v>
      </c>
      <c r="B11945" s="5">
        <f t="shared" si="747"/>
        <v>198.81666666666666</v>
      </c>
      <c r="C11945" s="5">
        <f t="shared" si="745"/>
        <v>3.3136111111111108</v>
      </c>
      <c r="E11945" s="36">
        <v>0</v>
      </c>
      <c r="F11945" s="5">
        <f t="shared" si="746"/>
        <v>0</v>
      </c>
      <c r="G11945" s="5">
        <f t="shared" si="748"/>
        <v>198.81666666666666</v>
      </c>
      <c r="H11945" s="79">
        <f>'(2. 11points)'!M11941</f>
        <v>0</v>
      </c>
      <c r="I11945" s="79">
        <f>'(2. 11points)'!N11941</f>
        <v>0</v>
      </c>
      <c r="J11945" s="78">
        <f>'(2. 11points)'!O11941</f>
        <v>0</v>
      </c>
    </row>
    <row r="11946" spans="1:10" x14ac:dyDescent="0.4">
      <c r="A11946" s="5">
        <v>11930</v>
      </c>
      <c r="B11946" s="5">
        <f t="shared" si="747"/>
        <v>198.83333333333334</v>
      </c>
      <c r="C11946" s="5">
        <f t="shared" si="745"/>
        <v>3.3138888888888891</v>
      </c>
      <c r="E11946" s="36">
        <v>0</v>
      </c>
      <c r="F11946" s="5">
        <f t="shared" si="746"/>
        <v>0</v>
      </c>
      <c r="G11946" s="5">
        <f t="shared" si="748"/>
        <v>198.83333333333334</v>
      </c>
      <c r="H11946" s="79">
        <f>'(2. 11points)'!M11942</f>
        <v>0</v>
      </c>
      <c r="I11946" s="79">
        <f>'(2. 11points)'!N11942</f>
        <v>0</v>
      </c>
      <c r="J11946" s="78">
        <f>'(2. 11points)'!O11942</f>
        <v>0</v>
      </c>
    </row>
    <row r="11947" spans="1:10" x14ac:dyDescent="0.4">
      <c r="A11947" s="5">
        <v>11931</v>
      </c>
      <c r="B11947" s="5">
        <f t="shared" si="747"/>
        <v>198.85</v>
      </c>
      <c r="C11947" s="5">
        <f t="shared" si="745"/>
        <v>3.3141666666666665</v>
      </c>
      <c r="E11947" s="36">
        <v>0</v>
      </c>
      <c r="F11947" s="5">
        <f t="shared" si="746"/>
        <v>0</v>
      </c>
      <c r="G11947" s="5">
        <f t="shared" si="748"/>
        <v>198.85</v>
      </c>
      <c r="H11947" s="79">
        <f>'(2. 11points)'!M11943</f>
        <v>0</v>
      </c>
      <c r="I11947" s="79">
        <f>'(2. 11points)'!N11943</f>
        <v>0</v>
      </c>
      <c r="J11947" s="78">
        <f>'(2. 11points)'!O11943</f>
        <v>0</v>
      </c>
    </row>
    <row r="11948" spans="1:10" x14ac:dyDescent="0.4">
      <c r="A11948" s="5">
        <v>11932</v>
      </c>
      <c r="B11948" s="5">
        <f t="shared" si="747"/>
        <v>198.86666666666667</v>
      </c>
      <c r="C11948" s="5">
        <f t="shared" si="745"/>
        <v>3.3144444444444447</v>
      </c>
      <c r="E11948" s="36">
        <v>0</v>
      </c>
      <c r="F11948" s="5">
        <f t="shared" si="746"/>
        <v>0</v>
      </c>
      <c r="G11948" s="5">
        <f t="shared" si="748"/>
        <v>198.86666666666667</v>
      </c>
      <c r="H11948" s="79">
        <f>'(2. 11points)'!M11944</f>
        <v>0</v>
      </c>
      <c r="I11948" s="79">
        <f>'(2. 11points)'!N11944</f>
        <v>0</v>
      </c>
      <c r="J11948" s="78">
        <f>'(2. 11points)'!O11944</f>
        <v>0</v>
      </c>
    </row>
    <row r="11949" spans="1:10" x14ac:dyDescent="0.4">
      <c r="A11949" s="5">
        <v>11933</v>
      </c>
      <c r="B11949" s="5">
        <f t="shared" si="747"/>
        <v>198.88333333333333</v>
      </c>
      <c r="C11949" s="5">
        <f t="shared" si="745"/>
        <v>3.3147222222222221</v>
      </c>
      <c r="E11949" s="36">
        <v>0</v>
      </c>
      <c r="F11949" s="5">
        <f t="shared" si="746"/>
        <v>0</v>
      </c>
      <c r="G11949" s="5">
        <f t="shared" si="748"/>
        <v>198.88333333333333</v>
      </c>
      <c r="H11949" s="79">
        <f>'(2. 11points)'!M11945</f>
        <v>0</v>
      </c>
      <c r="I11949" s="79">
        <f>'(2. 11points)'!N11945</f>
        <v>0</v>
      </c>
      <c r="J11949" s="78">
        <f>'(2. 11points)'!O11945</f>
        <v>0</v>
      </c>
    </row>
    <row r="11950" spans="1:10" x14ac:dyDescent="0.4">
      <c r="A11950" s="5">
        <v>11934</v>
      </c>
      <c r="B11950" s="5">
        <f t="shared" si="747"/>
        <v>198.9</v>
      </c>
      <c r="C11950" s="5">
        <f t="shared" si="745"/>
        <v>3.3149999999999999</v>
      </c>
      <c r="E11950" s="36">
        <v>0</v>
      </c>
      <c r="F11950" s="5">
        <f t="shared" si="746"/>
        <v>0</v>
      </c>
      <c r="G11950" s="5">
        <f t="shared" si="748"/>
        <v>198.9</v>
      </c>
      <c r="H11950" s="79">
        <f>'(2. 11points)'!M11946</f>
        <v>0</v>
      </c>
      <c r="I11950" s="79">
        <f>'(2. 11points)'!N11946</f>
        <v>0</v>
      </c>
      <c r="J11950" s="78">
        <f>'(2. 11points)'!O11946</f>
        <v>0</v>
      </c>
    </row>
    <row r="11951" spans="1:10" x14ac:dyDescent="0.4">
      <c r="A11951" s="5">
        <v>11935</v>
      </c>
      <c r="B11951" s="5">
        <f t="shared" si="747"/>
        <v>198.91666666666666</v>
      </c>
      <c r="C11951" s="5">
        <f t="shared" si="745"/>
        <v>3.3152777777777778</v>
      </c>
      <c r="E11951" s="36">
        <v>0</v>
      </c>
      <c r="F11951" s="5">
        <f t="shared" si="746"/>
        <v>0</v>
      </c>
      <c r="G11951" s="5">
        <f t="shared" si="748"/>
        <v>198.91666666666666</v>
      </c>
      <c r="H11951" s="79">
        <f>'(2. 11points)'!M11947</f>
        <v>0</v>
      </c>
      <c r="I11951" s="79">
        <f>'(2. 11points)'!N11947</f>
        <v>0</v>
      </c>
      <c r="J11951" s="78">
        <f>'(2. 11points)'!O11947</f>
        <v>0</v>
      </c>
    </row>
    <row r="11952" spans="1:10" x14ac:dyDescent="0.4">
      <c r="A11952" s="5">
        <v>11936</v>
      </c>
      <c r="B11952" s="5">
        <f t="shared" si="747"/>
        <v>198.93333333333334</v>
      </c>
      <c r="C11952" s="5">
        <f t="shared" si="745"/>
        <v>3.3155555555555556</v>
      </c>
      <c r="E11952" s="36">
        <v>0</v>
      </c>
      <c r="F11952" s="5">
        <f t="shared" si="746"/>
        <v>0</v>
      </c>
      <c r="G11952" s="5">
        <f t="shared" si="748"/>
        <v>198.93333333333334</v>
      </c>
      <c r="H11952" s="79">
        <f>'(2. 11points)'!M11948</f>
        <v>0</v>
      </c>
      <c r="I11952" s="79">
        <f>'(2. 11points)'!N11948</f>
        <v>0</v>
      </c>
      <c r="J11952" s="78">
        <f>'(2. 11points)'!O11948</f>
        <v>0</v>
      </c>
    </row>
    <row r="11953" spans="1:10" x14ac:dyDescent="0.4">
      <c r="A11953" s="5">
        <v>11937</v>
      </c>
      <c r="B11953" s="5">
        <f t="shared" si="747"/>
        <v>198.95</v>
      </c>
      <c r="C11953" s="5">
        <f t="shared" si="745"/>
        <v>3.315833333333333</v>
      </c>
      <c r="E11953" s="36">
        <v>0</v>
      </c>
      <c r="F11953" s="5">
        <f t="shared" si="746"/>
        <v>0</v>
      </c>
      <c r="G11953" s="5">
        <f t="shared" si="748"/>
        <v>198.95</v>
      </c>
      <c r="H11953" s="79">
        <f>'(2. 11points)'!M11949</f>
        <v>0</v>
      </c>
      <c r="I11953" s="79">
        <f>'(2. 11points)'!N11949</f>
        <v>0</v>
      </c>
      <c r="J11953" s="78">
        <f>'(2. 11points)'!O11949</f>
        <v>0</v>
      </c>
    </row>
    <row r="11954" spans="1:10" x14ac:dyDescent="0.4">
      <c r="A11954" s="5">
        <v>11938</v>
      </c>
      <c r="B11954" s="5">
        <f t="shared" si="747"/>
        <v>198.96666666666667</v>
      </c>
      <c r="C11954" s="5">
        <f t="shared" si="745"/>
        <v>3.3161111111111112</v>
      </c>
      <c r="E11954" s="36">
        <v>0</v>
      </c>
      <c r="F11954" s="5">
        <f t="shared" si="746"/>
        <v>0</v>
      </c>
      <c r="G11954" s="5">
        <f t="shared" si="748"/>
        <v>198.96666666666667</v>
      </c>
      <c r="H11954" s="79">
        <f>'(2. 11points)'!M11950</f>
        <v>0</v>
      </c>
      <c r="I11954" s="79">
        <f>'(2. 11points)'!N11950</f>
        <v>0</v>
      </c>
      <c r="J11954" s="78">
        <f>'(2. 11points)'!O11950</f>
        <v>0</v>
      </c>
    </row>
    <row r="11955" spans="1:10" x14ac:dyDescent="0.4">
      <c r="A11955" s="5">
        <v>11939</v>
      </c>
      <c r="B11955" s="5">
        <f t="shared" si="747"/>
        <v>198.98333333333332</v>
      </c>
      <c r="C11955" s="5">
        <f t="shared" si="745"/>
        <v>3.3163888888888886</v>
      </c>
      <c r="E11955" s="36">
        <v>0</v>
      </c>
      <c r="F11955" s="5">
        <f t="shared" si="746"/>
        <v>0</v>
      </c>
      <c r="G11955" s="5">
        <f t="shared" si="748"/>
        <v>198.98333333333332</v>
      </c>
      <c r="H11955" s="79">
        <f>'(2. 11points)'!M11951</f>
        <v>0</v>
      </c>
      <c r="I11955" s="79">
        <f>'(2. 11points)'!N11951</f>
        <v>0</v>
      </c>
      <c r="J11955" s="78">
        <f>'(2. 11points)'!O11951</f>
        <v>0</v>
      </c>
    </row>
    <row r="11956" spans="1:10" x14ac:dyDescent="0.4">
      <c r="A11956" s="5">
        <v>11940</v>
      </c>
      <c r="B11956" s="5">
        <f t="shared" si="747"/>
        <v>199</v>
      </c>
      <c r="C11956" s="5">
        <f t="shared" si="745"/>
        <v>3.3166666666666669</v>
      </c>
      <c r="E11956" s="36">
        <v>0</v>
      </c>
      <c r="F11956" s="5">
        <f t="shared" si="746"/>
        <v>0</v>
      </c>
      <c r="G11956" s="5">
        <f t="shared" si="748"/>
        <v>199</v>
      </c>
      <c r="H11956" s="79">
        <f>'(2. 11points)'!M11952</f>
        <v>0</v>
      </c>
      <c r="I11956" s="79">
        <f>'(2. 11points)'!N11952</f>
        <v>0</v>
      </c>
      <c r="J11956" s="78">
        <f>'(2. 11points)'!O11952</f>
        <v>0</v>
      </c>
    </row>
    <row r="11957" spans="1:10" x14ac:dyDescent="0.4">
      <c r="A11957" s="5">
        <v>11941</v>
      </c>
      <c r="B11957" s="5">
        <f t="shared" si="747"/>
        <v>199.01666666666668</v>
      </c>
      <c r="C11957" s="5">
        <f t="shared" si="745"/>
        <v>3.3169444444444447</v>
      </c>
      <c r="E11957" s="36">
        <v>0</v>
      </c>
      <c r="F11957" s="5">
        <f t="shared" si="746"/>
        <v>0</v>
      </c>
      <c r="G11957" s="5">
        <f t="shared" si="748"/>
        <v>199.01666666666668</v>
      </c>
      <c r="H11957" s="79">
        <f>'(2. 11points)'!M11953</f>
        <v>0</v>
      </c>
      <c r="I11957" s="79">
        <f>'(2. 11points)'!N11953</f>
        <v>0</v>
      </c>
      <c r="J11957" s="78">
        <f>'(2. 11points)'!O11953</f>
        <v>0</v>
      </c>
    </row>
    <row r="11958" spans="1:10" x14ac:dyDescent="0.4">
      <c r="A11958" s="5">
        <v>11942</v>
      </c>
      <c r="B11958" s="5">
        <f t="shared" si="747"/>
        <v>199.03333333333333</v>
      </c>
      <c r="C11958" s="5">
        <f t="shared" si="745"/>
        <v>3.3172222222222221</v>
      </c>
      <c r="E11958" s="36">
        <v>0</v>
      </c>
      <c r="F11958" s="5">
        <f t="shared" si="746"/>
        <v>0</v>
      </c>
      <c r="G11958" s="5">
        <f t="shared" si="748"/>
        <v>199.03333333333333</v>
      </c>
      <c r="H11958" s="79">
        <f>'(2. 11points)'!M11954</f>
        <v>0</v>
      </c>
      <c r="I11958" s="79">
        <f>'(2. 11points)'!N11954</f>
        <v>0</v>
      </c>
      <c r="J11958" s="78">
        <f>'(2. 11points)'!O11954</f>
        <v>0</v>
      </c>
    </row>
    <row r="11959" spans="1:10" x14ac:dyDescent="0.4">
      <c r="A11959" s="5">
        <v>11943</v>
      </c>
      <c r="B11959" s="5">
        <f t="shared" si="747"/>
        <v>199.05</v>
      </c>
      <c r="C11959" s="5">
        <f t="shared" si="745"/>
        <v>3.3175000000000003</v>
      </c>
      <c r="E11959" s="36">
        <v>0</v>
      </c>
      <c r="F11959" s="5">
        <f t="shared" si="746"/>
        <v>0</v>
      </c>
      <c r="G11959" s="5">
        <f t="shared" si="748"/>
        <v>199.05</v>
      </c>
      <c r="H11959" s="79">
        <f>'(2. 11points)'!M11955</f>
        <v>0</v>
      </c>
      <c r="I11959" s="79">
        <f>'(2. 11points)'!N11955</f>
        <v>0</v>
      </c>
      <c r="J11959" s="78">
        <f>'(2. 11points)'!O11955</f>
        <v>0</v>
      </c>
    </row>
    <row r="11960" spans="1:10" x14ac:dyDescent="0.4">
      <c r="A11960" s="5">
        <v>11944</v>
      </c>
      <c r="B11960" s="5">
        <f t="shared" si="747"/>
        <v>199.06666666666666</v>
      </c>
      <c r="C11960" s="5">
        <f t="shared" si="745"/>
        <v>3.3177777777777777</v>
      </c>
      <c r="E11960" s="36">
        <v>0</v>
      </c>
      <c r="F11960" s="5">
        <f t="shared" si="746"/>
        <v>0</v>
      </c>
      <c r="G11960" s="5">
        <f t="shared" si="748"/>
        <v>199.06666666666666</v>
      </c>
      <c r="H11960" s="79">
        <f>'(2. 11points)'!M11956</f>
        <v>0</v>
      </c>
      <c r="I11960" s="79">
        <f>'(2. 11points)'!N11956</f>
        <v>0</v>
      </c>
      <c r="J11960" s="78">
        <f>'(2. 11points)'!O11956</f>
        <v>0</v>
      </c>
    </row>
    <row r="11961" spans="1:10" x14ac:dyDescent="0.4">
      <c r="A11961" s="5">
        <v>11945</v>
      </c>
      <c r="B11961" s="5">
        <f t="shared" si="747"/>
        <v>199.08333333333334</v>
      </c>
      <c r="C11961" s="5">
        <f t="shared" si="745"/>
        <v>3.3180555555555555</v>
      </c>
      <c r="E11961" s="36">
        <v>0</v>
      </c>
      <c r="F11961" s="5">
        <f t="shared" si="746"/>
        <v>0</v>
      </c>
      <c r="G11961" s="5">
        <f t="shared" si="748"/>
        <v>199.08333333333334</v>
      </c>
      <c r="H11961" s="79">
        <f>'(2. 11points)'!M11957</f>
        <v>0</v>
      </c>
      <c r="I11961" s="79">
        <f>'(2. 11points)'!N11957</f>
        <v>0</v>
      </c>
      <c r="J11961" s="78">
        <f>'(2. 11points)'!O11957</f>
        <v>0</v>
      </c>
    </row>
    <row r="11962" spans="1:10" x14ac:dyDescent="0.4">
      <c r="A11962" s="5">
        <v>11946</v>
      </c>
      <c r="B11962" s="5">
        <f t="shared" si="747"/>
        <v>199.1</v>
      </c>
      <c r="C11962" s="5">
        <f t="shared" si="745"/>
        <v>3.3183333333333334</v>
      </c>
      <c r="E11962" s="36">
        <v>0</v>
      </c>
      <c r="F11962" s="5">
        <f t="shared" si="746"/>
        <v>0</v>
      </c>
      <c r="G11962" s="5">
        <f t="shared" si="748"/>
        <v>199.1</v>
      </c>
      <c r="H11962" s="79">
        <f>'(2. 11points)'!M11958</f>
        <v>0</v>
      </c>
      <c r="I11962" s="79">
        <f>'(2. 11points)'!N11958</f>
        <v>0</v>
      </c>
      <c r="J11962" s="78">
        <f>'(2. 11points)'!O11958</f>
        <v>0</v>
      </c>
    </row>
    <row r="11963" spans="1:10" x14ac:dyDescent="0.4">
      <c r="A11963" s="5">
        <v>11947</v>
      </c>
      <c r="B11963" s="5">
        <f t="shared" si="747"/>
        <v>199.11666666666667</v>
      </c>
      <c r="C11963" s="5">
        <f t="shared" si="745"/>
        <v>3.3186111111111112</v>
      </c>
      <c r="E11963" s="36">
        <v>0</v>
      </c>
      <c r="F11963" s="5">
        <f t="shared" si="746"/>
        <v>0</v>
      </c>
      <c r="G11963" s="5">
        <f t="shared" si="748"/>
        <v>199.11666666666667</v>
      </c>
      <c r="H11963" s="79">
        <f>'(2. 11points)'!M11959</f>
        <v>0</v>
      </c>
      <c r="I11963" s="79">
        <f>'(2. 11points)'!N11959</f>
        <v>0</v>
      </c>
      <c r="J11963" s="78">
        <f>'(2. 11points)'!O11959</f>
        <v>0</v>
      </c>
    </row>
    <row r="11964" spans="1:10" x14ac:dyDescent="0.4">
      <c r="A11964" s="5">
        <v>11948</v>
      </c>
      <c r="B11964" s="5">
        <f t="shared" si="747"/>
        <v>199.13333333333333</v>
      </c>
      <c r="C11964" s="5">
        <f t="shared" si="745"/>
        <v>3.3188888888888886</v>
      </c>
      <c r="E11964" s="36">
        <v>0</v>
      </c>
      <c r="F11964" s="5">
        <f t="shared" si="746"/>
        <v>0</v>
      </c>
      <c r="G11964" s="5">
        <f t="shared" si="748"/>
        <v>199.13333333333333</v>
      </c>
      <c r="H11964" s="79">
        <f>'(2. 11points)'!M11960</f>
        <v>0</v>
      </c>
      <c r="I11964" s="79">
        <f>'(2. 11points)'!N11960</f>
        <v>0</v>
      </c>
      <c r="J11964" s="78">
        <f>'(2. 11points)'!O11960</f>
        <v>0</v>
      </c>
    </row>
    <row r="11965" spans="1:10" x14ac:dyDescent="0.4">
      <c r="A11965" s="5">
        <v>11949</v>
      </c>
      <c r="B11965" s="5">
        <f t="shared" si="747"/>
        <v>199.15</v>
      </c>
      <c r="C11965" s="5">
        <f t="shared" si="745"/>
        <v>3.3191666666666668</v>
      </c>
      <c r="E11965" s="36">
        <v>0</v>
      </c>
      <c r="F11965" s="5">
        <f t="shared" si="746"/>
        <v>0</v>
      </c>
      <c r="G11965" s="5">
        <f t="shared" si="748"/>
        <v>199.15</v>
      </c>
      <c r="H11965" s="79">
        <f>'(2. 11points)'!M11961</f>
        <v>0</v>
      </c>
      <c r="I11965" s="79">
        <f>'(2. 11points)'!N11961</f>
        <v>0</v>
      </c>
      <c r="J11965" s="78">
        <f>'(2. 11points)'!O11961</f>
        <v>0</v>
      </c>
    </row>
    <row r="11966" spans="1:10" x14ac:dyDescent="0.4">
      <c r="A11966" s="5">
        <v>11950</v>
      </c>
      <c r="B11966" s="5">
        <f t="shared" si="747"/>
        <v>199.16666666666666</v>
      </c>
      <c r="C11966" s="5">
        <f t="shared" si="745"/>
        <v>3.3194444444444442</v>
      </c>
      <c r="E11966" s="36">
        <v>0</v>
      </c>
      <c r="F11966" s="5">
        <f t="shared" si="746"/>
        <v>0</v>
      </c>
      <c r="G11966" s="5">
        <f t="shared" si="748"/>
        <v>199.16666666666666</v>
      </c>
      <c r="H11966" s="79">
        <f>'(2. 11points)'!M11962</f>
        <v>0</v>
      </c>
      <c r="I11966" s="79">
        <f>'(2. 11points)'!N11962</f>
        <v>0</v>
      </c>
      <c r="J11966" s="78">
        <f>'(2. 11points)'!O11962</f>
        <v>0</v>
      </c>
    </row>
    <row r="11967" spans="1:10" x14ac:dyDescent="0.4">
      <c r="A11967" s="5">
        <v>11951</v>
      </c>
      <c r="B11967" s="5">
        <f t="shared" si="747"/>
        <v>199.18333333333334</v>
      </c>
      <c r="C11967" s="5">
        <f t="shared" si="745"/>
        <v>3.3197222222222225</v>
      </c>
      <c r="E11967" s="36">
        <v>0</v>
      </c>
      <c r="F11967" s="5">
        <f t="shared" si="746"/>
        <v>0</v>
      </c>
      <c r="G11967" s="5">
        <f t="shared" si="748"/>
        <v>199.18333333333334</v>
      </c>
      <c r="H11967" s="79">
        <f>'(2. 11points)'!M11963</f>
        <v>0</v>
      </c>
      <c r="I11967" s="79">
        <f>'(2. 11points)'!N11963</f>
        <v>0</v>
      </c>
      <c r="J11967" s="78">
        <f>'(2. 11points)'!O11963</f>
        <v>0</v>
      </c>
    </row>
    <row r="11968" spans="1:10" x14ac:dyDescent="0.4">
      <c r="A11968" s="5">
        <v>11952</v>
      </c>
      <c r="B11968" s="5">
        <f t="shared" si="747"/>
        <v>199.2</v>
      </c>
      <c r="C11968" s="5">
        <f t="shared" si="745"/>
        <v>3.32</v>
      </c>
      <c r="E11968" s="36">
        <v>0</v>
      </c>
      <c r="F11968" s="5">
        <f t="shared" si="746"/>
        <v>0</v>
      </c>
      <c r="G11968" s="5">
        <f t="shared" si="748"/>
        <v>199.2</v>
      </c>
      <c r="H11968" s="79">
        <f>'(2. 11points)'!M11964</f>
        <v>0</v>
      </c>
      <c r="I11968" s="79">
        <f>'(2. 11points)'!N11964</f>
        <v>0</v>
      </c>
      <c r="J11968" s="78">
        <f>'(2. 11points)'!O11964</f>
        <v>0</v>
      </c>
    </row>
    <row r="11969" spans="1:10" x14ac:dyDescent="0.4">
      <c r="A11969" s="5">
        <v>11953</v>
      </c>
      <c r="B11969" s="5">
        <f t="shared" si="747"/>
        <v>199.21666666666667</v>
      </c>
      <c r="C11969" s="5">
        <f t="shared" si="745"/>
        <v>3.3202777777777777</v>
      </c>
      <c r="E11969" s="36">
        <v>0</v>
      </c>
      <c r="F11969" s="5">
        <f t="shared" si="746"/>
        <v>0</v>
      </c>
      <c r="G11969" s="5">
        <f t="shared" si="748"/>
        <v>199.21666666666667</v>
      </c>
      <c r="H11969" s="79">
        <f>'(2. 11points)'!M11965</f>
        <v>0</v>
      </c>
      <c r="I11969" s="79">
        <f>'(2. 11points)'!N11965</f>
        <v>0</v>
      </c>
      <c r="J11969" s="78">
        <f>'(2. 11points)'!O11965</f>
        <v>0</v>
      </c>
    </row>
    <row r="11970" spans="1:10" x14ac:dyDescent="0.4">
      <c r="A11970" s="5">
        <v>11954</v>
      </c>
      <c r="B11970" s="5">
        <f t="shared" si="747"/>
        <v>199.23333333333332</v>
      </c>
      <c r="C11970" s="5">
        <f t="shared" si="745"/>
        <v>3.3205555555555555</v>
      </c>
      <c r="E11970" s="36">
        <v>0</v>
      </c>
      <c r="F11970" s="5">
        <f t="shared" si="746"/>
        <v>0</v>
      </c>
      <c r="G11970" s="5">
        <f t="shared" si="748"/>
        <v>199.23333333333332</v>
      </c>
      <c r="H11970" s="79">
        <f>'(2. 11points)'!M11966</f>
        <v>0</v>
      </c>
      <c r="I11970" s="79">
        <f>'(2. 11points)'!N11966</f>
        <v>0</v>
      </c>
      <c r="J11970" s="78">
        <f>'(2. 11points)'!O11966</f>
        <v>0</v>
      </c>
    </row>
    <row r="11971" spans="1:10" x14ac:dyDescent="0.4">
      <c r="A11971" s="5">
        <v>11955</v>
      </c>
      <c r="B11971" s="5">
        <f t="shared" si="747"/>
        <v>199.25</v>
      </c>
      <c r="C11971" s="5">
        <f t="shared" si="745"/>
        <v>3.3208333333333333</v>
      </c>
      <c r="E11971" s="36">
        <v>0</v>
      </c>
      <c r="F11971" s="5">
        <f t="shared" si="746"/>
        <v>0</v>
      </c>
      <c r="G11971" s="5">
        <f t="shared" si="748"/>
        <v>199.25</v>
      </c>
      <c r="H11971" s="79">
        <f>'(2. 11points)'!M11967</f>
        <v>0</v>
      </c>
      <c r="I11971" s="79">
        <f>'(2. 11points)'!N11967</f>
        <v>0</v>
      </c>
      <c r="J11971" s="78">
        <f>'(2. 11points)'!O11967</f>
        <v>0</v>
      </c>
    </row>
    <row r="11972" spans="1:10" x14ac:dyDescent="0.4">
      <c r="A11972" s="5">
        <v>11956</v>
      </c>
      <c r="B11972" s="5">
        <f t="shared" si="747"/>
        <v>199.26666666666668</v>
      </c>
      <c r="C11972" s="5">
        <f t="shared" si="745"/>
        <v>3.3211111111111111</v>
      </c>
      <c r="E11972" s="36">
        <v>0</v>
      </c>
      <c r="F11972" s="5">
        <f t="shared" si="746"/>
        <v>0</v>
      </c>
      <c r="G11972" s="5">
        <f t="shared" si="748"/>
        <v>199.26666666666668</v>
      </c>
      <c r="H11972" s="79">
        <f>'(2. 11points)'!M11968</f>
        <v>0</v>
      </c>
      <c r="I11972" s="79">
        <f>'(2. 11points)'!N11968</f>
        <v>0</v>
      </c>
      <c r="J11972" s="78">
        <f>'(2. 11points)'!O11968</f>
        <v>0</v>
      </c>
    </row>
    <row r="11973" spans="1:10" x14ac:dyDescent="0.4">
      <c r="A11973" s="5">
        <v>11957</v>
      </c>
      <c r="B11973" s="5">
        <f t="shared" si="747"/>
        <v>199.28333333333333</v>
      </c>
      <c r="C11973" s="5">
        <f t="shared" si="745"/>
        <v>3.3213888888888889</v>
      </c>
      <c r="E11973" s="36">
        <v>0</v>
      </c>
      <c r="F11973" s="5">
        <f t="shared" si="746"/>
        <v>0</v>
      </c>
      <c r="G11973" s="5">
        <f t="shared" si="748"/>
        <v>199.28333333333333</v>
      </c>
      <c r="H11973" s="79">
        <f>'(2. 11points)'!M11969</f>
        <v>0</v>
      </c>
      <c r="I11973" s="79">
        <f>'(2. 11points)'!N11969</f>
        <v>0</v>
      </c>
      <c r="J11973" s="78">
        <f>'(2. 11points)'!O11969</f>
        <v>0</v>
      </c>
    </row>
    <row r="11974" spans="1:10" x14ac:dyDescent="0.4">
      <c r="A11974" s="5">
        <v>11958</v>
      </c>
      <c r="B11974" s="5">
        <f t="shared" si="747"/>
        <v>199.3</v>
      </c>
      <c r="C11974" s="5">
        <f t="shared" si="745"/>
        <v>3.3216666666666668</v>
      </c>
      <c r="E11974" s="36">
        <v>0</v>
      </c>
      <c r="F11974" s="5">
        <f t="shared" si="746"/>
        <v>0</v>
      </c>
      <c r="G11974" s="5">
        <f t="shared" si="748"/>
        <v>199.3</v>
      </c>
      <c r="H11974" s="79">
        <f>'(2. 11points)'!M11970</f>
        <v>0</v>
      </c>
      <c r="I11974" s="79">
        <f>'(2. 11points)'!N11970</f>
        <v>0</v>
      </c>
      <c r="J11974" s="78">
        <f>'(2. 11points)'!O11970</f>
        <v>0</v>
      </c>
    </row>
    <row r="11975" spans="1:10" x14ac:dyDescent="0.4">
      <c r="A11975" s="5">
        <v>11959</v>
      </c>
      <c r="B11975" s="5">
        <f t="shared" si="747"/>
        <v>199.31666666666666</v>
      </c>
      <c r="C11975" s="5">
        <f t="shared" si="745"/>
        <v>3.3219444444444446</v>
      </c>
      <c r="E11975" s="36">
        <v>0</v>
      </c>
      <c r="F11975" s="5">
        <f t="shared" si="746"/>
        <v>0</v>
      </c>
      <c r="G11975" s="5">
        <f t="shared" si="748"/>
        <v>199.31666666666666</v>
      </c>
      <c r="H11975" s="79">
        <f>'(2. 11points)'!M11971</f>
        <v>0</v>
      </c>
      <c r="I11975" s="79">
        <f>'(2. 11points)'!N11971</f>
        <v>0</v>
      </c>
      <c r="J11975" s="78">
        <f>'(2. 11points)'!O11971</f>
        <v>0</v>
      </c>
    </row>
    <row r="11976" spans="1:10" x14ac:dyDescent="0.4">
      <c r="A11976" s="5">
        <v>11960</v>
      </c>
      <c r="B11976" s="5">
        <f t="shared" si="747"/>
        <v>199.33333333333334</v>
      </c>
      <c r="C11976" s="5">
        <f t="shared" si="745"/>
        <v>3.3222222222222224</v>
      </c>
      <c r="E11976" s="36">
        <v>0</v>
      </c>
      <c r="F11976" s="5">
        <f t="shared" si="746"/>
        <v>0</v>
      </c>
      <c r="G11976" s="5">
        <f t="shared" si="748"/>
        <v>199.33333333333334</v>
      </c>
      <c r="H11976" s="79">
        <f>'(2. 11points)'!M11972</f>
        <v>0</v>
      </c>
      <c r="I11976" s="79">
        <f>'(2. 11points)'!N11972</f>
        <v>0</v>
      </c>
      <c r="J11976" s="78">
        <f>'(2. 11points)'!O11972</f>
        <v>0</v>
      </c>
    </row>
    <row r="11977" spans="1:10" x14ac:dyDescent="0.4">
      <c r="A11977" s="5">
        <v>11961</v>
      </c>
      <c r="B11977" s="5">
        <f t="shared" si="747"/>
        <v>199.35</v>
      </c>
      <c r="C11977" s="5">
        <f t="shared" si="745"/>
        <v>3.3224999999999998</v>
      </c>
      <c r="E11977" s="36">
        <v>0</v>
      </c>
      <c r="F11977" s="5">
        <f t="shared" si="746"/>
        <v>0</v>
      </c>
      <c r="G11977" s="5">
        <f t="shared" si="748"/>
        <v>199.35</v>
      </c>
      <c r="H11977" s="79">
        <f>'(2. 11points)'!M11973</f>
        <v>0</v>
      </c>
      <c r="I11977" s="79">
        <f>'(2. 11points)'!N11973</f>
        <v>0</v>
      </c>
      <c r="J11977" s="78">
        <f>'(2. 11points)'!O11973</f>
        <v>0</v>
      </c>
    </row>
    <row r="11978" spans="1:10" x14ac:dyDescent="0.4">
      <c r="A11978" s="5">
        <v>11962</v>
      </c>
      <c r="B11978" s="5">
        <f t="shared" si="747"/>
        <v>199.36666666666667</v>
      </c>
      <c r="C11978" s="5">
        <f t="shared" si="745"/>
        <v>3.3227777777777781</v>
      </c>
      <c r="E11978" s="36">
        <v>0</v>
      </c>
      <c r="F11978" s="5">
        <f t="shared" si="746"/>
        <v>0</v>
      </c>
      <c r="G11978" s="5">
        <f t="shared" si="748"/>
        <v>199.36666666666667</v>
      </c>
      <c r="H11978" s="79">
        <f>'(2. 11points)'!M11974</f>
        <v>0</v>
      </c>
      <c r="I11978" s="79">
        <f>'(2. 11points)'!N11974</f>
        <v>0</v>
      </c>
      <c r="J11978" s="78">
        <f>'(2. 11points)'!O11974</f>
        <v>0</v>
      </c>
    </row>
    <row r="11979" spans="1:10" x14ac:dyDescent="0.4">
      <c r="A11979" s="5">
        <v>11963</v>
      </c>
      <c r="B11979" s="5">
        <f t="shared" si="747"/>
        <v>199.38333333333333</v>
      </c>
      <c r="C11979" s="5">
        <f t="shared" si="745"/>
        <v>3.3230555555555554</v>
      </c>
      <c r="E11979" s="36">
        <v>0</v>
      </c>
      <c r="F11979" s="5">
        <f t="shared" si="746"/>
        <v>0</v>
      </c>
      <c r="G11979" s="5">
        <f t="shared" si="748"/>
        <v>199.38333333333333</v>
      </c>
      <c r="H11979" s="79">
        <f>'(2. 11points)'!M11975</f>
        <v>0</v>
      </c>
      <c r="I11979" s="79">
        <f>'(2. 11points)'!N11975</f>
        <v>0</v>
      </c>
      <c r="J11979" s="78">
        <f>'(2. 11points)'!O11975</f>
        <v>0</v>
      </c>
    </row>
    <row r="11980" spans="1:10" x14ac:dyDescent="0.4">
      <c r="A11980" s="5">
        <v>11964</v>
      </c>
      <c r="B11980" s="5">
        <f t="shared" si="747"/>
        <v>199.4</v>
      </c>
      <c r="C11980" s="5">
        <f t="shared" si="745"/>
        <v>3.3233333333333333</v>
      </c>
      <c r="E11980" s="36">
        <v>0</v>
      </c>
      <c r="F11980" s="5">
        <f t="shared" si="746"/>
        <v>0</v>
      </c>
      <c r="G11980" s="5">
        <f t="shared" si="748"/>
        <v>199.4</v>
      </c>
      <c r="H11980" s="79">
        <f>'(2. 11points)'!M11976</f>
        <v>0</v>
      </c>
      <c r="I11980" s="79">
        <f>'(2. 11points)'!N11976</f>
        <v>0</v>
      </c>
      <c r="J11980" s="78">
        <f>'(2. 11points)'!O11976</f>
        <v>0</v>
      </c>
    </row>
    <row r="11981" spans="1:10" x14ac:dyDescent="0.4">
      <c r="A11981" s="5">
        <v>11965</v>
      </c>
      <c r="B11981" s="5">
        <f t="shared" si="747"/>
        <v>199.41666666666666</v>
      </c>
      <c r="C11981" s="5">
        <f t="shared" si="745"/>
        <v>3.3236111111111111</v>
      </c>
      <c r="E11981" s="36">
        <v>0</v>
      </c>
      <c r="F11981" s="5">
        <f t="shared" si="746"/>
        <v>0</v>
      </c>
      <c r="G11981" s="5">
        <f t="shared" si="748"/>
        <v>199.41666666666666</v>
      </c>
      <c r="H11981" s="79">
        <f>'(2. 11points)'!M11977</f>
        <v>0</v>
      </c>
      <c r="I11981" s="79">
        <f>'(2. 11points)'!N11977</f>
        <v>0</v>
      </c>
      <c r="J11981" s="78">
        <f>'(2. 11points)'!O11977</f>
        <v>0</v>
      </c>
    </row>
    <row r="11982" spans="1:10" x14ac:dyDescent="0.4">
      <c r="A11982" s="5">
        <v>11966</v>
      </c>
      <c r="B11982" s="5">
        <f t="shared" si="747"/>
        <v>199.43333333333334</v>
      </c>
      <c r="C11982" s="5">
        <f t="shared" si="745"/>
        <v>3.3238888888888889</v>
      </c>
      <c r="E11982" s="36">
        <v>0</v>
      </c>
      <c r="F11982" s="5">
        <f t="shared" si="746"/>
        <v>0</v>
      </c>
      <c r="G11982" s="5">
        <f t="shared" si="748"/>
        <v>199.43333333333334</v>
      </c>
      <c r="H11982" s="79">
        <f>'(2. 11points)'!M11978</f>
        <v>0</v>
      </c>
      <c r="I11982" s="79">
        <f>'(2. 11points)'!N11978</f>
        <v>0</v>
      </c>
      <c r="J11982" s="78">
        <f>'(2. 11points)'!O11978</f>
        <v>0</v>
      </c>
    </row>
    <row r="11983" spans="1:10" x14ac:dyDescent="0.4">
      <c r="A11983" s="5">
        <v>11967</v>
      </c>
      <c r="B11983" s="5">
        <f t="shared" si="747"/>
        <v>199.45</v>
      </c>
      <c r="C11983" s="5">
        <f t="shared" si="745"/>
        <v>3.3241666666666663</v>
      </c>
      <c r="E11983" s="36">
        <v>0</v>
      </c>
      <c r="F11983" s="5">
        <f t="shared" si="746"/>
        <v>0</v>
      </c>
      <c r="G11983" s="5">
        <f t="shared" si="748"/>
        <v>199.45</v>
      </c>
      <c r="H11983" s="79">
        <f>'(2. 11points)'!M11979</f>
        <v>0</v>
      </c>
      <c r="I11983" s="79">
        <f>'(2. 11points)'!N11979</f>
        <v>0</v>
      </c>
      <c r="J11983" s="78">
        <f>'(2. 11points)'!O11979</f>
        <v>0</v>
      </c>
    </row>
    <row r="11984" spans="1:10" x14ac:dyDescent="0.4">
      <c r="A11984" s="5">
        <v>11968</v>
      </c>
      <c r="B11984" s="5">
        <f t="shared" si="747"/>
        <v>199.46666666666667</v>
      </c>
      <c r="C11984" s="5">
        <f t="shared" si="745"/>
        <v>3.3244444444444445</v>
      </c>
      <c r="E11984" s="36">
        <v>0</v>
      </c>
      <c r="F11984" s="5">
        <f t="shared" si="746"/>
        <v>0</v>
      </c>
      <c r="G11984" s="5">
        <f t="shared" si="748"/>
        <v>199.46666666666667</v>
      </c>
      <c r="H11984" s="79">
        <f>'(2. 11points)'!M11980</f>
        <v>0</v>
      </c>
      <c r="I11984" s="79">
        <f>'(2. 11points)'!N11980</f>
        <v>0</v>
      </c>
      <c r="J11984" s="78">
        <f>'(2. 11points)'!O11980</f>
        <v>0</v>
      </c>
    </row>
    <row r="11985" spans="1:10" x14ac:dyDescent="0.4">
      <c r="A11985" s="5">
        <v>11969</v>
      </c>
      <c r="B11985" s="5">
        <f t="shared" si="747"/>
        <v>199.48333333333332</v>
      </c>
      <c r="C11985" s="5">
        <f t="shared" ref="C11985:C12048" si="749">B11985/60</f>
        <v>3.3247222222222219</v>
      </c>
      <c r="E11985" s="36">
        <v>0</v>
      </c>
      <c r="F11985" s="5">
        <f t="shared" ref="F11985:F12048" si="750">E11985-$F$11</f>
        <v>0</v>
      </c>
      <c r="G11985" s="5">
        <f t="shared" si="748"/>
        <v>199.48333333333332</v>
      </c>
      <c r="H11985" s="79">
        <f>'(2. 11points)'!M11981</f>
        <v>0</v>
      </c>
      <c r="I11985" s="79">
        <f>'(2. 11points)'!N11981</f>
        <v>0</v>
      </c>
      <c r="J11985" s="78">
        <f>'(2. 11points)'!O11981</f>
        <v>0</v>
      </c>
    </row>
    <row r="11986" spans="1:10" x14ac:dyDescent="0.4">
      <c r="A11986" s="5">
        <v>11970</v>
      </c>
      <c r="B11986" s="5">
        <f t="shared" ref="B11986:B12049" si="751">A11986*$B$12/60</f>
        <v>199.5</v>
      </c>
      <c r="C11986" s="5">
        <f t="shared" si="749"/>
        <v>3.3250000000000002</v>
      </c>
      <c r="E11986" s="36">
        <v>0</v>
      </c>
      <c r="F11986" s="5">
        <f t="shared" si="750"/>
        <v>0</v>
      </c>
      <c r="G11986" s="5">
        <f t="shared" si="748"/>
        <v>199.5</v>
      </c>
      <c r="H11986" s="79">
        <f>'(2. 11points)'!M11982</f>
        <v>0</v>
      </c>
      <c r="I11986" s="79">
        <f>'(2. 11points)'!N11982</f>
        <v>0</v>
      </c>
      <c r="J11986" s="78">
        <f>'(2. 11points)'!O11982</f>
        <v>0</v>
      </c>
    </row>
    <row r="11987" spans="1:10" x14ac:dyDescent="0.4">
      <c r="A11987" s="5">
        <v>11971</v>
      </c>
      <c r="B11987" s="5">
        <f t="shared" si="751"/>
        <v>199.51666666666668</v>
      </c>
      <c r="C11987" s="5">
        <f t="shared" si="749"/>
        <v>3.325277777777778</v>
      </c>
      <c r="E11987" s="36">
        <v>0</v>
      </c>
      <c r="F11987" s="5">
        <f t="shared" si="750"/>
        <v>0</v>
      </c>
      <c r="G11987" s="5">
        <f t="shared" si="748"/>
        <v>199.51666666666668</v>
      </c>
      <c r="H11987" s="79">
        <f>'(2. 11points)'!M11983</f>
        <v>0</v>
      </c>
      <c r="I11987" s="79">
        <f>'(2. 11points)'!N11983</f>
        <v>0</v>
      </c>
      <c r="J11987" s="78">
        <f>'(2. 11points)'!O11983</f>
        <v>0</v>
      </c>
    </row>
    <row r="11988" spans="1:10" x14ac:dyDescent="0.4">
      <c r="A11988" s="5">
        <v>11972</v>
      </c>
      <c r="B11988" s="5">
        <f t="shared" si="751"/>
        <v>199.53333333333333</v>
      </c>
      <c r="C11988" s="5">
        <f t="shared" si="749"/>
        <v>3.3255555555555554</v>
      </c>
      <c r="E11988" s="36">
        <v>0</v>
      </c>
      <c r="F11988" s="5">
        <f t="shared" si="750"/>
        <v>0</v>
      </c>
      <c r="G11988" s="5">
        <f t="shared" si="748"/>
        <v>199.53333333333333</v>
      </c>
      <c r="H11988" s="79">
        <f>'(2. 11points)'!M11984</f>
        <v>0</v>
      </c>
      <c r="I11988" s="79">
        <f>'(2. 11points)'!N11984</f>
        <v>0</v>
      </c>
      <c r="J11988" s="78">
        <f>'(2. 11points)'!O11984</f>
        <v>0</v>
      </c>
    </row>
    <row r="11989" spans="1:10" x14ac:dyDescent="0.4">
      <c r="A11989" s="5">
        <v>11973</v>
      </c>
      <c r="B11989" s="5">
        <f t="shared" si="751"/>
        <v>199.55</v>
      </c>
      <c r="C11989" s="5">
        <f t="shared" si="749"/>
        <v>3.3258333333333336</v>
      </c>
      <c r="E11989" s="36">
        <v>0</v>
      </c>
      <c r="F11989" s="5">
        <f t="shared" si="750"/>
        <v>0</v>
      </c>
      <c r="G11989" s="5">
        <f t="shared" si="748"/>
        <v>199.55</v>
      </c>
      <c r="H11989" s="79">
        <f>'(2. 11points)'!M11985</f>
        <v>0</v>
      </c>
      <c r="I11989" s="79">
        <f>'(2. 11points)'!N11985</f>
        <v>0</v>
      </c>
      <c r="J11989" s="78">
        <f>'(2. 11points)'!O11985</f>
        <v>0</v>
      </c>
    </row>
    <row r="11990" spans="1:10" x14ac:dyDescent="0.4">
      <c r="A11990" s="5">
        <v>11974</v>
      </c>
      <c r="B11990" s="5">
        <f t="shared" si="751"/>
        <v>199.56666666666666</v>
      </c>
      <c r="C11990" s="5">
        <f t="shared" si="749"/>
        <v>3.326111111111111</v>
      </c>
      <c r="E11990" s="36">
        <v>0</v>
      </c>
      <c r="F11990" s="5">
        <f t="shared" si="750"/>
        <v>0</v>
      </c>
      <c r="G11990" s="5">
        <f t="shared" ref="G11990:G12053" si="752">B11990</f>
        <v>199.56666666666666</v>
      </c>
      <c r="H11990" s="79">
        <f>'(2. 11points)'!M11986</f>
        <v>0</v>
      </c>
      <c r="I11990" s="79">
        <f>'(2. 11points)'!N11986</f>
        <v>0</v>
      </c>
      <c r="J11990" s="78">
        <f>'(2. 11points)'!O11986</f>
        <v>0</v>
      </c>
    </row>
    <row r="11991" spans="1:10" x14ac:dyDescent="0.4">
      <c r="A11991" s="5">
        <v>11975</v>
      </c>
      <c r="B11991" s="5">
        <f t="shared" si="751"/>
        <v>199.58333333333334</v>
      </c>
      <c r="C11991" s="5">
        <f t="shared" si="749"/>
        <v>3.3263888888888888</v>
      </c>
      <c r="E11991" s="36">
        <v>0</v>
      </c>
      <c r="F11991" s="5">
        <f t="shared" si="750"/>
        <v>0</v>
      </c>
      <c r="G11991" s="5">
        <f t="shared" si="752"/>
        <v>199.58333333333334</v>
      </c>
      <c r="H11991" s="79">
        <f>'(2. 11points)'!M11987</f>
        <v>0</v>
      </c>
      <c r="I11991" s="79">
        <f>'(2. 11points)'!N11987</f>
        <v>0</v>
      </c>
      <c r="J11991" s="78">
        <f>'(2. 11points)'!O11987</f>
        <v>0</v>
      </c>
    </row>
    <row r="11992" spans="1:10" x14ac:dyDescent="0.4">
      <c r="A11992" s="5">
        <v>11976</v>
      </c>
      <c r="B11992" s="5">
        <f t="shared" si="751"/>
        <v>199.6</v>
      </c>
      <c r="C11992" s="5">
        <f t="shared" si="749"/>
        <v>3.3266666666666667</v>
      </c>
      <c r="E11992" s="36">
        <v>0</v>
      </c>
      <c r="F11992" s="5">
        <f t="shared" si="750"/>
        <v>0</v>
      </c>
      <c r="G11992" s="5">
        <f t="shared" si="752"/>
        <v>199.6</v>
      </c>
      <c r="H11992" s="79">
        <f>'(2. 11points)'!M11988</f>
        <v>0</v>
      </c>
      <c r="I11992" s="79">
        <f>'(2. 11points)'!N11988</f>
        <v>0</v>
      </c>
      <c r="J11992" s="78">
        <f>'(2. 11points)'!O11988</f>
        <v>0</v>
      </c>
    </row>
    <row r="11993" spans="1:10" x14ac:dyDescent="0.4">
      <c r="A11993" s="5">
        <v>11977</v>
      </c>
      <c r="B11993" s="5">
        <f t="shared" si="751"/>
        <v>199.61666666666667</v>
      </c>
      <c r="C11993" s="5">
        <f t="shared" si="749"/>
        <v>3.3269444444444445</v>
      </c>
      <c r="E11993" s="36">
        <v>0</v>
      </c>
      <c r="F11993" s="5">
        <f t="shared" si="750"/>
        <v>0</v>
      </c>
      <c r="G11993" s="5">
        <f t="shared" si="752"/>
        <v>199.61666666666667</v>
      </c>
      <c r="H11993" s="79">
        <f>'(2. 11points)'!M11989</f>
        <v>0</v>
      </c>
      <c r="I11993" s="79">
        <f>'(2. 11points)'!N11989</f>
        <v>0</v>
      </c>
      <c r="J11993" s="78">
        <f>'(2. 11points)'!O11989</f>
        <v>0</v>
      </c>
    </row>
    <row r="11994" spans="1:10" x14ac:dyDescent="0.4">
      <c r="A11994" s="5">
        <v>11978</v>
      </c>
      <c r="B11994" s="5">
        <f t="shared" si="751"/>
        <v>199.63333333333333</v>
      </c>
      <c r="C11994" s="5">
        <f t="shared" si="749"/>
        <v>3.3272222222222223</v>
      </c>
      <c r="E11994" s="36">
        <v>0</v>
      </c>
      <c r="F11994" s="5">
        <f t="shared" si="750"/>
        <v>0</v>
      </c>
      <c r="G11994" s="5">
        <f t="shared" si="752"/>
        <v>199.63333333333333</v>
      </c>
      <c r="H11994" s="79">
        <f>'(2. 11points)'!M11990</f>
        <v>0</v>
      </c>
      <c r="I11994" s="79">
        <f>'(2. 11points)'!N11990</f>
        <v>0</v>
      </c>
      <c r="J11994" s="78">
        <f>'(2. 11points)'!O11990</f>
        <v>0</v>
      </c>
    </row>
    <row r="11995" spans="1:10" x14ac:dyDescent="0.4">
      <c r="A11995" s="5">
        <v>11979</v>
      </c>
      <c r="B11995" s="5">
        <f t="shared" si="751"/>
        <v>199.65</v>
      </c>
      <c r="C11995" s="5">
        <f t="shared" si="749"/>
        <v>3.3275000000000001</v>
      </c>
      <c r="E11995" s="36">
        <v>0</v>
      </c>
      <c r="F11995" s="5">
        <f t="shared" si="750"/>
        <v>0</v>
      </c>
      <c r="G11995" s="5">
        <f t="shared" si="752"/>
        <v>199.65</v>
      </c>
      <c r="H11995" s="79">
        <f>'(2. 11points)'!M11991</f>
        <v>0</v>
      </c>
      <c r="I11995" s="79">
        <f>'(2. 11points)'!N11991</f>
        <v>0</v>
      </c>
      <c r="J11995" s="78">
        <f>'(2. 11points)'!O11991</f>
        <v>0</v>
      </c>
    </row>
    <row r="11996" spans="1:10" x14ac:dyDescent="0.4">
      <c r="A11996" s="5">
        <v>11980</v>
      </c>
      <c r="B11996" s="5">
        <f t="shared" si="751"/>
        <v>199.66666666666666</v>
      </c>
      <c r="C11996" s="5">
        <f t="shared" si="749"/>
        <v>3.3277777777777775</v>
      </c>
      <c r="E11996" s="36">
        <v>0</v>
      </c>
      <c r="F11996" s="5">
        <f t="shared" si="750"/>
        <v>0</v>
      </c>
      <c r="G11996" s="5">
        <f t="shared" si="752"/>
        <v>199.66666666666666</v>
      </c>
      <c r="H11996" s="79">
        <f>'(2. 11points)'!M11992</f>
        <v>0</v>
      </c>
      <c r="I11996" s="79">
        <f>'(2. 11points)'!N11992</f>
        <v>0</v>
      </c>
      <c r="J11996" s="78">
        <f>'(2. 11points)'!O11992</f>
        <v>0</v>
      </c>
    </row>
    <row r="11997" spans="1:10" x14ac:dyDescent="0.4">
      <c r="A11997" s="5">
        <v>11981</v>
      </c>
      <c r="B11997" s="5">
        <f t="shared" si="751"/>
        <v>199.68333333333334</v>
      </c>
      <c r="C11997" s="5">
        <f t="shared" si="749"/>
        <v>3.3280555555555558</v>
      </c>
      <c r="E11997" s="36">
        <v>0</v>
      </c>
      <c r="F11997" s="5">
        <f t="shared" si="750"/>
        <v>0</v>
      </c>
      <c r="G11997" s="5">
        <f t="shared" si="752"/>
        <v>199.68333333333334</v>
      </c>
      <c r="H11997" s="79">
        <f>'(2. 11points)'!M11993</f>
        <v>0</v>
      </c>
      <c r="I11997" s="79">
        <f>'(2. 11points)'!N11993</f>
        <v>0</v>
      </c>
      <c r="J11997" s="78">
        <f>'(2. 11points)'!O11993</f>
        <v>0</v>
      </c>
    </row>
    <row r="11998" spans="1:10" x14ac:dyDescent="0.4">
      <c r="A11998" s="5">
        <v>11982</v>
      </c>
      <c r="B11998" s="5">
        <f t="shared" si="751"/>
        <v>199.7</v>
      </c>
      <c r="C11998" s="5">
        <f t="shared" si="749"/>
        <v>3.3283333333333331</v>
      </c>
      <c r="E11998" s="36">
        <v>0</v>
      </c>
      <c r="F11998" s="5">
        <f t="shared" si="750"/>
        <v>0</v>
      </c>
      <c r="G11998" s="5">
        <f t="shared" si="752"/>
        <v>199.7</v>
      </c>
      <c r="H11998" s="79">
        <f>'(2. 11points)'!M11994</f>
        <v>0</v>
      </c>
      <c r="I11998" s="79">
        <f>'(2. 11points)'!N11994</f>
        <v>0</v>
      </c>
      <c r="J11998" s="78">
        <f>'(2. 11points)'!O11994</f>
        <v>0</v>
      </c>
    </row>
    <row r="11999" spans="1:10" x14ac:dyDescent="0.4">
      <c r="A11999" s="5">
        <v>11983</v>
      </c>
      <c r="B11999" s="5">
        <f t="shared" si="751"/>
        <v>199.71666666666667</v>
      </c>
      <c r="C11999" s="5">
        <f t="shared" si="749"/>
        <v>3.328611111111111</v>
      </c>
      <c r="E11999" s="36">
        <v>0</v>
      </c>
      <c r="F11999" s="5">
        <f t="shared" si="750"/>
        <v>0</v>
      </c>
      <c r="G11999" s="5">
        <f t="shared" si="752"/>
        <v>199.71666666666667</v>
      </c>
      <c r="H11999" s="79">
        <f>'(2. 11points)'!M11995</f>
        <v>0</v>
      </c>
      <c r="I11999" s="79">
        <f>'(2. 11points)'!N11995</f>
        <v>0</v>
      </c>
      <c r="J11999" s="78">
        <f>'(2. 11points)'!O11995</f>
        <v>0</v>
      </c>
    </row>
    <row r="12000" spans="1:10" x14ac:dyDescent="0.4">
      <c r="A12000" s="5">
        <v>11984</v>
      </c>
      <c r="B12000" s="5">
        <f t="shared" si="751"/>
        <v>199.73333333333332</v>
      </c>
      <c r="C12000" s="5">
        <f t="shared" si="749"/>
        <v>3.3288888888888888</v>
      </c>
      <c r="E12000" s="36">
        <v>0</v>
      </c>
      <c r="F12000" s="5">
        <f t="shared" si="750"/>
        <v>0</v>
      </c>
      <c r="G12000" s="5">
        <f t="shared" si="752"/>
        <v>199.73333333333332</v>
      </c>
      <c r="H12000" s="79">
        <f>'(2. 11points)'!M11996</f>
        <v>0</v>
      </c>
      <c r="I12000" s="79">
        <f>'(2. 11points)'!N11996</f>
        <v>0</v>
      </c>
      <c r="J12000" s="78">
        <f>'(2. 11points)'!O11996</f>
        <v>0</v>
      </c>
    </row>
    <row r="12001" spans="1:10" x14ac:dyDescent="0.4">
      <c r="A12001" s="5">
        <v>11985</v>
      </c>
      <c r="B12001" s="5">
        <f t="shared" si="751"/>
        <v>199.75</v>
      </c>
      <c r="C12001" s="5">
        <f t="shared" si="749"/>
        <v>3.3291666666666666</v>
      </c>
      <c r="E12001" s="36">
        <v>0</v>
      </c>
      <c r="F12001" s="5">
        <f t="shared" si="750"/>
        <v>0</v>
      </c>
      <c r="G12001" s="5">
        <f t="shared" si="752"/>
        <v>199.75</v>
      </c>
      <c r="H12001" s="79">
        <f>'(2. 11points)'!M11997</f>
        <v>0</v>
      </c>
      <c r="I12001" s="79">
        <f>'(2. 11points)'!N11997</f>
        <v>0</v>
      </c>
      <c r="J12001" s="78">
        <f>'(2. 11points)'!O11997</f>
        <v>0</v>
      </c>
    </row>
    <row r="12002" spans="1:10" x14ac:dyDescent="0.4">
      <c r="A12002" s="5">
        <v>11986</v>
      </c>
      <c r="B12002" s="5">
        <f t="shared" si="751"/>
        <v>199.76666666666668</v>
      </c>
      <c r="C12002" s="5">
        <f t="shared" si="749"/>
        <v>3.3294444444444449</v>
      </c>
      <c r="E12002" s="36">
        <v>0</v>
      </c>
      <c r="F12002" s="5">
        <f t="shared" si="750"/>
        <v>0</v>
      </c>
      <c r="G12002" s="5">
        <f t="shared" si="752"/>
        <v>199.76666666666668</v>
      </c>
      <c r="H12002" s="79">
        <f>'(2. 11points)'!M11998</f>
        <v>0</v>
      </c>
      <c r="I12002" s="79">
        <f>'(2. 11points)'!N11998</f>
        <v>0</v>
      </c>
      <c r="J12002" s="78">
        <f>'(2. 11points)'!O11998</f>
        <v>0</v>
      </c>
    </row>
    <row r="12003" spans="1:10" x14ac:dyDescent="0.4">
      <c r="A12003" s="5">
        <v>11987</v>
      </c>
      <c r="B12003" s="5">
        <f t="shared" si="751"/>
        <v>199.78333333333333</v>
      </c>
      <c r="C12003" s="5">
        <f t="shared" si="749"/>
        <v>3.3297222222222222</v>
      </c>
      <c r="E12003" s="36">
        <v>0</v>
      </c>
      <c r="F12003" s="5">
        <f t="shared" si="750"/>
        <v>0</v>
      </c>
      <c r="G12003" s="5">
        <f t="shared" si="752"/>
        <v>199.78333333333333</v>
      </c>
      <c r="H12003" s="79">
        <f>'(2. 11points)'!M11999</f>
        <v>0</v>
      </c>
      <c r="I12003" s="79">
        <f>'(2. 11points)'!N11999</f>
        <v>0</v>
      </c>
      <c r="J12003" s="78">
        <f>'(2. 11points)'!O11999</f>
        <v>0</v>
      </c>
    </row>
    <row r="12004" spans="1:10" x14ac:dyDescent="0.4">
      <c r="A12004" s="5">
        <v>11988</v>
      </c>
      <c r="B12004" s="5">
        <f t="shared" si="751"/>
        <v>199.8</v>
      </c>
      <c r="C12004" s="5">
        <f t="shared" si="749"/>
        <v>3.33</v>
      </c>
      <c r="E12004" s="36">
        <v>0</v>
      </c>
      <c r="F12004" s="5">
        <f t="shared" si="750"/>
        <v>0</v>
      </c>
      <c r="G12004" s="5">
        <f t="shared" si="752"/>
        <v>199.8</v>
      </c>
      <c r="H12004" s="79">
        <f>'(2. 11points)'!M12000</f>
        <v>0</v>
      </c>
      <c r="I12004" s="79">
        <f>'(2. 11points)'!N12000</f>
        <v>0</v>
      </c>
      <c r="J12004" s="78">
        <f>'(2. 11points)'!O12000</f>
        <v>0</v>
      </c>
    </row>
    <row r="12005" spans="1:10" x14ac:dyDescent="0.4">
      <c r="A12005" s="5">
        <v>11989</v>
      </c>
      <c r="B12005" s="5">
        <f t="shared" si="751"/>
        <v>199.81666666666666</v>
      </c>
      <c r="C12005" s="5">
        <f t="shared" si="749"/>
        <v>3.3302777777777779</v>
      </c>
      <c r="E12005" s="36">
        <v>0</v>
      </c>
      <c r="F12005" s="5">
        <f t="shared" si="750"/>
        <v>0</v>
      </c>
      <c r="G12005" s="5">
        <f t="shared" si="752"/>
        <v>199.81666666666666</v>
      </c>
      <c r="H12005" s="79">
        <f>'(2. 11points)'!M12001</f>
        <v>0</v>
      </c>
      <c r="I12005" s="79">
        <f>'(2. 11points)'!N12001</f>
        <v>0</v>
      </c>
      <c r="J12005" s="78">
        <f>'(2. 11points)'!O12001</f>
        <v>0</v>
      </c>
    </row>
    <row r="12006" spans="1:10" x14ac:dyDescent="0.4">
      <c r="A12006" s="5">
        <v>11990</v>
      </c>
      <c r="B12006" s="5">
        <f t="shared" si="751"/>
        <v>199.83333333333334</v>
      </c>
      <c r="C12006" s="5">
        <f t="shared" si="749"/>
        <v>3.3305555555555557</v>
      </c>
      <c r="E12006" s="36">
        <v>0</v>
      </c>
      <c r="F12006" s="5">
        <f t="shared" si="750"/>
        <v>0</v>
      </c>
      <c r="G12006" s="5">
        <f t="shared" si="752"/>
        <v>199.83333333333334</v>
      </c>
      <c r="H12006" s="79">
        <f>'(2. 11points)'!M12002</f>
        <v>0</v>
      </c>
      <c r="I12006" s="79">
        <f>'(2. 11points)'!N12002</f>
        <v>0</v>
      </c>
      <c r="J12006" s="78">
        <f>'(2. 11points)'!O12002</f>
        <v>0</v>
      </c>
    </row>
    <row r="12007" spans="1:10" x14ac:dyDescent="0.4">
      <c r="A12007" s="5">
        <v>11991</v>
      </c>
      <c r="B12007" s="5">
        <f t="shared" si="751"/>
        <v>199.85</v>
      </c>
      <c r="C12007" s="5">
        <f t="shared" si="749"/>
        <v>3.3308333333333331</v>
      </c>
      <c r="E12007" s="36">
        <v>0</v>
      </c>
      <c r="F12007" s="5">
        <f t="shared" si="750"/>
        <v>0</v>
      </c>
      <c r="G12007" s="5">
        <f t="shared" si="752"/>
        <v>199.85</v>
      </c>
      <c r="H12007" s="79">
        <f>'(2. 11points)'!M12003</f>
        <v>0</v>
      </c>
      <c r="I12007" s="79">
        <f>'(2. 11points)'!N12003</f>
        <v>0</v>
      </c>
      <c r="J12007" s="78">
        <f>'(2. 11points)'!O12003</f>
        <v>0</v>
      </c>
    </row>
    <row r="12008" spans="1:10" x14ac:dyDescent="0.4">
      <c r="A12008" s="5">
        <v>11992</v>
      </c>
      <c r="B12008" s="5">
        <f t="shared" si="751"/>
        <v>199.86666666666667</v>
      </c>
      <c r="C12008" s="5">
        <f t="shared" si="749"/>
        <v>3.3311111111111114</v>
      </c>
      <c r="E12008" s="36">
        <v>0</v>
      </c>
      <c r="F12008" s="5">
        <f t="shared" si="750"/>
        <v>0</v>
      </c>
      <c r="G12008" s="5">
        <f t="shared" si="752"/>
        <v>199.86666666666667</v>
      </c>
      <c r="H12008" s="79">
        <f>'(2. 11points)'!M12004</f>
        <v>0</v>
      </c>
      <c r="I12008" s="79">
        <f>'(2. 11points)'!N12004</f>
        <v>0</v>
      </c>
      <c r="J12008" s="78">
        <f>'(2. 11points)'!O12004</f>
        <v>0</v>
      </c>
    </row>
    <row r="12009" spans="1:10" x14ac:dyDescent="0.4">
      <c r="A12009" s="5">
        <v>11993</v>
      </c>
      <c r="B12009" s="5">
        <f t="shared" si="751"/>
        <v>199.88333333333333</v>
      </c>
      <c r="C12009" s="5">
        <f t="shared" si="749"/>
        <v>3.3313888888888887</v>
      </c>
      <c r="E12009" s="36">
        <v>0</v>
      </c>
      <c r="F12009" s="5">
        <f t="shared" si="750"/>
        <v>0</v>
      </c>
      <c r="G12009" s="5">
        <f t="shared" si="752"/>
        <v>199.88333333333333</v>
      </c>
      <c r="H12009" s="79">
        <f>'(2. 11points)'!M12005</f>
        <v>0</v>
      </c>
      <c r="I12009" s="79">
        <f>'(2. 11points)'!N12005</f>
        <v>0</v>
      </c>
      <c r="J12009" s="78">
        <f>'(2. 11points)'!O12005</f>
        <v>0</v>
      </c>
    </row>
    <row r="12010" spans="1:10" x14ac:dyDescent="0.4">
      <c r="A12010" s="5">
        <v>11994</v>
      </c>
      <c r="B12010" s="5">
        <f t="shared" si="751"/>
        <v>199.9</v>
      </c>
      <c r="C12010" s="5">
        <f t="shared" si="749"/>
        <v>3.3316666666666666</v>
      </c>
      <c r="E12010" s="36">
        <v>0</v>
      </c>
      <c r="F12010" s="5">
        <f t="shared" si="750"/>
        <v>0</v>
      </c>
      <c r="G12010" s="5">
        <f t="shared" si="752"/>
        <v>199.9</v>
      </c>
      <c r="H12010" s="79">
        <f>'(2. 11points)'!M12006</f>
        <v>0</v>
      </c>
      <c r="I12010" s="79">
        <f>'(2. 11points)'!N12006</f>
        <v>0</v>
      </c>
      <c r="J12010" s="78">
        <f>'(2. 11points)'!O12006</f>
        <v>0</v>
      </c>
    </row>
    <row r="12011" spans="1:10" x14ac:dyDescent="0.4">
      <c r="A12011" s="5">
        <v>11995</v>
      </c>
      <c r="B12011" s="5">
        <f t="shared" si="751"/>
        <v>199.91666666666666</v>
      </c>
      <c r="C12011" s="5">
        <f t="shared" si="749"/>
        <v>3.3319444444444444</v>
      </c>
      <c r="E12011" s="36">
        <v>0</v>
      </c>
      <c r="F12011" s="5">
        <f t="shared" si="750"/>
        <v>0</v>
      </c>
      <c r="G12011" s="5">
        <f t="shared" si="752"/>
        <v>199.91666666666666</v>
      </c>
      <c r="H12011" s="79">
        <f>'(2. 11points)'!M12007</f>
        <v>0</v>
      </c>
      <c r="I12011" s="79">
        <f>'(2. 11points)'!N12007</f>
        <v>0</v>
      </c>
      <c r="J12011" s="78">
        <f>'(2. 11points)'!O12007</f>
        <v>0</v>
      </c>
    </row>
    <row r="12012" spans="1:10" x14ac:dyDescent="0.4">
      <c r="A12012" s="5">
        <v>11996</v>
      </c>
      <c r="B12012" s="5">
        <f t="shared" si="751"/>
        <v>199.93333333333334</v>
      </c>
      <c r="C12012" s="5">
        <f t="shared" si="749"/>
        <v>3.3322222222222222</v>
      </c>
      <c r="E12012" s="36">
        <v>0</v>
      </c>
      <c r="F12012" s="5">
        <f t="shared" si="750"/>
        <v>0</v>
      </c>
      <c r="G12012" s="5">
        <f t="shared" si="752"/>
        <v>199.93333333333334</v>
      </c>
      <c r="H12012" s="79">
        <f>'(2. 11points)'!M12008</f>
        <v>0</v>
      </c>
      <c r="I12012" s="79">
        <f>'(2. 11points)'!N12008</f>
        <v>0</v>
      </c>
      <c r="J12012" s="78">
        <f>'(2. 11points)'!O12008</f>
        <v>0</v>
      </c>
    </row>
    <row r="12013" spans="1:10" x14ac:dyDescent="0.4">
      <c r="A12013" s="5">
        <v>11997</v>
      </c>
      <c r="B12013" s="5">
        <f t="shared" si="751"/>
        <v>199.95</v>
      </c>
      <c r="C12013" s="5">
        <f t="shared" si="749"/>
        <v>3.3325</v>
      </c>
      <c r="E12013" s="36">
        <v>0</v>
      </c>
      <c r="F12013" s="5">
        <f t="shared" si="750"/>
        <v>0</v>
      </c>
      <c r="G12013" s="5">
        <f t="shared" si="752"/>
        <v>199.95</v>
      </c>
      <c r="H12013" s="79">
        <f>'(2. 11points)'!M12009</f>
        <v>0</v>
      </c>
      <c r="I12013" s="79">
        <f>'(2. 11points)'!N12009</f>
        <v>0</v>
      </c>
      <c r="J12013" s="78">
        <f>'(2. 11points)'!O12009</f>
        <v>0</v>
      </c>
    </row>
    <row r="12014" spans="1:10" x14ac:dyDescent="0.4">
      <c r="A12014" s="5">
        <v>11998</v>
      </c>
      <c r="B12014" s="5">
        <f t="shared" si="751"/>
        <v>199.96666666666667</v>
      </c>
      <c r="C12014" s="5">
        <f t="shared" si="749"/>
        <v>3.3327777777777778</v>
      </c>
      <c r="E12014" s="36">
        <v>0</v>
      </c>
      <c r="F12014" s="5">
        <f t="shared" si="750"/>
        <v>0</v>
      </c>
      <c r="G12014" s="5">
        <f t="shared" si="752"/>
        <v>199.96666666666667</v>
      </c>
      <c r="H12014" s="79">
        <f>'(2. 11points)'!M12010</f>
        <v>0</v>
      </c>
      <c r="I12014" s="79">
        <f>'(2. 11points)'!N12010</f>
        <v>0</v>
      </c>
      <c r="J12014" s="78">
        <f>'(2. 11points)'!O12010</f>
        <v>0</v>
      </c>
    </row>
    <row r="12015" spans="1:10" x14ac:dyDescent="0.4">
      <c r="A12015" s="5">
        <v>11999</v>
      </c>
      <c r="B12015" s="5">
        <f t="shared" si="751"/>
        <v>199.98333333333332</v>
      </c>
      <c r="C12015" s="5">
        <f t="shared" si="749"/>
        <v>3.3330555555555552</v>
      </c>
      <c r="E12015" s="36">
        <v>0</v>
      </c>
      <c r="F12015" s="5">
        <f t="shared" si="750"/>
        <v>0</v>
      </c>
      <c r="G12015" s="5">
        <f t="shared" si="752"/>
        <v>199.98333333333332</v>
      </c>
      <c r="H12015" s="79">
        <f>'(2. 11points)'!M12011</f>
        <v>0</v>
      </c>
      <c r="I12015" s="79">
        <f>'(2. 11points)'!N12011</f>
        <v>0</v>
      </c>
      <c r="J12015" s="78">
        <f>'(2. 11points)'!O12011</f>
        <v>0</v>
      </c>
    </row>
    <row r="12016" spans="1:10" x14ac:dyDescent="0.4">
      <c r="A12016" s="5">
        <v>12000</v>
      </c>
      <c r="B12016" s="5">
        <f t="shared" si="751"/>
        <v>200</v>
      </c>
      <c r="C12016" s="5">
        <f t="shared" si="749"/>
        <v>3.3333333333333335</v>
      </c>
      <c r="E12016" s="36">
        <v>0</v>
      </c>
      <c r="F12016" s="5">
        <f t="shared" si="750"/>
        <v>0</v>
      </c>
      <c r="G12016" s="5">
        <f t="shared" si="752"/>
        <v>200</v>
      </c>
      <c r="H12016" s="79">
        <f>'(2. 11points)'!M12012</f>
        <v>0</v>
      </c>
      <c r="I12016" s="79">
        <f>'(2. 11points)'!N12012</f>
        <v>0</v>
      </c>
      <c r="J12016" s="78">
        <f>'(2. 11points)'!O12012</f>
        <v>0</v>
      </c>
    </row>
    <row r="12017" spans="1:10" x14ac:dyDescent="0.4">
      <c r="A12017" s="5">
        <v>12001</v>
      </c>
      <c r="B12017" s="5">
        <f t="shared" si="751"/>
        <v>200.01666666666668</v>
      </c>
      <c r="C12017" s="5">
        <f t="shared" si="749"/>
        <v>3.3336111111111113</v>
      </c>
      <c r="E12017" s="36">
        <v>0</v>
      </c>
      <c r="F12017" s="5">
        <f t="shared" si="750"/>
        <v>0</v>
      </c>
      <c r="G12017" s="5">
        <f t="shared" si="752"/>
        <v>200.01666666666668</v>
      </c>
      <c r="H12017" s="79">
        <f>'(2. 11points)'!M12013</f>
        <v>0</v>
      </c>
      <c r="I12017" s="79">
        <f>'(2. 11points)'!N12013</f>
        <v>0</v>
      </c>
      <c r="J12017" s="78">
        <f>'(2. 11points)'!O12013</f>
        <v>0</v>
      </c>
    </row>
    <row r="12018" spans="1:10" x14ac:dyDescent="0.4">
      <c r="A12018" s="5">
        <v>12002</v>
      </c>
      <c r="B12018" s="5">
        <f t="shared" si="751"/>
        <v>200.03333333333333</v>
      </c>
      <c r="C12018" s="5">
        <f t="shared" si="749"/>
        <v>3.3338888888888887</v>
      </c>
      <c r="E12018" s="36">
        <v>0</v>
      </c>
      <c r="F12018" s="5">
        <f t="shared" si="750"/>
        <v>0</v>
      </c>
      <c r="G12018" s="5">
        <f t="shared" si="752"/>
        <v>200.03333333333333</v>
      </c>
      <c r="H12018" s="79">
        <f>'(2. 11points)'!M12014</f>
        <v>0</v>
      </c>
      <c r="I12018" s="79">
        <f>'(2. 11points)'!N12014</f>
        <v>0</v>
      </c>
      <c r="J12018" s="78">
        <f>'(2. 11points)'!O12014</f>
        <v>0</v>
      </c>
    </row>
    <row r="12019" spans="1:10" x14ac:dyDescent="0.4">
      <c r="A12019" s="5">
        <v>12003</v>
      </c>
      <c r="B12019" s="5">
        <f t="shared" si="751"/>
        <v>200.05</v>
      </c>
      <c r="C12019" s="5">
        <f t="shared" si="749"/>
        <v>3.3341666666666669</v>
      </c>
      <c r="E12019" s="36">
        <v>0</v>
      </c>
      <c r="F12019" s="5">
        <f t="shared" si="750"/>
        <v>0</v>
      </c>
      <c r="G12019" s="5">
        <f t="shared" si="752"/>
        <v>200.05</v>
      </c>
      <c r="H12019" s="79">
        <f>'(2. 11points)'!M12015</f>
        <v>0</v>
      </c>
      <c r="I12019" s="79">
        <f>'(2. 11points)'!N12015</f>
        <v>0</v>
      </c>
      <c r="J12019" s="78">
        <f>'(2. 11points)'!O12015</f>
        <v>0</v>
      </c>
    </row>
    <row r="12020" spans="1:10" x14ac:dyDescent="0.4">
      <c r="A12020" s="5">
        <v>12004</v>
      </c>
      <c r="B12020" s="5">
        <f t="shared" si="751"/>
        <v>200.06666666666666</v>
      </c>
      <c r="C12020" s="5">
        <f t="shared" si="749"/>
        <v>3.3344444444444443</v>
      </c>
      <c r="E12020" s="36">
        <v>0</v>
      </c>
      <c r="F12020" s="5">
        <f t="shared" si="750"/>
        <v>0</v>
      </c>
      <c r="G12020" s="5">
        <f t="shared" si="752"/>
        <v>200.06666666666666</v>
      </c>
      <c r="H12020" s="79">
        <f>'(2. 11points)'!M12016</f>
        <v>0</v>
      </c>
      <c r="I12020" s="79">
        <f>'(2. 11points)'!N12016</f>
        <v>0</v>
      </c>
      <c r="J12020" s="78">
        <f>'(2. 11points)'!O12016</f>
        <v>0</v>
      </c>
    </row>
    <row r="12021" spans="1:10" x14ac:dyDescent="0.4">
      <c r="A12021" s="5">
        <v>12005</v>
      </c>
      <c r="B12021" s="5">
        <f t="shared" si="751"/>
        <v>200.08333333333334</v>
      </c>
      <c r="C12021" s="5">
        <f t="shared" si="749"/>
        <v>3.3347222222222226</v>
      </c>
      <c r="E12021" s="36">
        <v>0</v>
      </c>
      <c r="F12021" s="5">
        <f t="shared" si="750"/>
        <v>0</v>
      </c>
      <c r="G12021" s="5">
        <f t="shared" si="752"/>
        <v>200.08333333333334</v>
      </c>
      <c r="H12021" s="79">
        <f>'(2. 11points)'!M12017</f>
        <v>0</v>
      </c>
      <c r="I12021" s="79">
        <f>'(2. 11points)'!N12017</f>
        <v>0</v>
      </c>
      <c r="J12021" s="78">
        <f>'(2. 11points)'!O12017</f>
        <v>0</v>
      </c>
    </row>
    <row r="12022" spans="1:10" x14ac:dyDescent="0.4">
      <c r="A12022" s="5">
        <v>12006</v>
      </c>
      <c r="B12022" s="5">
        <f t="shared" si="751"/>
        <v>200.1</v>
      </c>
      <c r="C12022" s="5">
        <f t="shared" si="749"/>
        <v>3.335</v>
      </c>
      <c r="E12022" s="36">
        <v>0</v>
      </c>
      <c r="F12022" s="5">
        <f t="shared" si="750"/>
        <v>0</v>
      </c>
      <c r="G12022" s="5">
        <f t="shared" si="752"/>
        <v>200.1</v>
      </c>
      <c r="H12022" s="79">
        <f>'(2. 11points)'!M12018</f>
        <v>0</v>
      </c>
      <c r="I12022" s="79">
        <f>'(2. 11points)'!N12018</f>
        <v>0</v>
      </c>
      <c r="J12022" s="78">
        <f>'(2. 11points)'!O12018</f>
        <v>0</v>
      </c>
    </row>
    <row r="12023" spans="1:10" x14ac:dyDescent="0.4">
      <c r="A12023" s="5">
        <v>12007</v>
      </c>
      <c r="B12023" s="5">
        <f t="shared" si="751"/>
        <v>200.11666666666667</v>
      </c>
      <c r="C12023" s="5">
        <f t="shared" si="749"/>
        <v>3.3352777777777778</v>
      </c>
      <c r="E12023" s="36">
        <v>0</v>
      </c>
      <c r="F12023" s="5">
        <f t="shared" si="750"/>
        <v>0</v>
      </c>
      <c r="G12023" s="5">
        <f t="shared" si="752"/>
        <v>200.11666666666667</v>
      </c>
      <c r="H12023" s="79">
        <f>'(2. 11points)'!M12019</f>
        <v>0</v>
      </c>
      <c r="I12023" s="79">
        <f>'(2. 11points)'!N12019</f>
        <v>0</v>
      </c>
      <c r="J12023" s="78">
        <f>'(2. 11points)'!O12019</f>
        <v>0</v>
      </c>
    </row>
    <row r="12024" spans="1:10" x14ac:dyDescent="0.4">
      <c r="A12024" s="5">
        <v>12008</v>
      </c>
      <c r="B12024" s="5">
        <f t="shared" si="751"/>
        <v>200.13333333333333</v>
      </c>
      <c r="C12024" s="5">
        <f t="shared" si="749"/>
        <v>3.3355555555555556</v>
      </c>
      <c r="E12024" s="36">
        <v>0</v>
      </c>
      <c r="F12024" s="5">
        <f t="shared" si="750"/>
        <v>0</v>
      </c>
      <c r="G12024" s="5">
        <f t="shared" si="752"/>
        <v>200.13333333333333</v>
      </c>
      <c r="H12024" s="79">
        <f>'(2. 11points)'!M12020</f>
        <v>0</v>
      </c>
      <c r="I12024" s="79">
        <f>'(2. 11points)'!N12020</f>
        <v>0</v>
      </c>
      <c r="J12024" s="78">
        <f>'(2. 11points)'!O12020</f>
        <v>0</v>
      </c>
    </row>
    <row r="12025" spans="1:10" x14ac:dyDescent="0.4">
      <c r="A12025" s="5">
        <v>12009</v>
      </c>
      <c r="B12025" s="5">
        <f t="shared" si="751"/>
        <v>200.15</v>
      </c>
      <c r="C12025" s="5">
        <f t="shared" si="749"/>
        <v>3.3358333333333334</v>
      </c>
      <c r="E12025" s="36">
        <v>0</v>
      </c>
      <c r="F12025" s="5">
        <f t="shared" si="750"/>
        <v>0</v>
      </c>
      <c r="G12025" s="5">
        <f t="shared" si="752"/>
        <v>200.15</v>
      </c>
      <c r="H12025" s="79">
        <f>'(2. 11points)'!M12021</f>
        <v>0</v>
      </c>
      <c r="I12025" s="79">
        <f>'(2. 11points)'!N12021</f>
        <v>0</v>
      </c>
      <c r="J12025" s="78">
        <f>'(2. 11points)'!O12021</f>
        <v>0</v>
      </c>
    </row>
    <row r="12026" spans="1:10" x14ac:dyDescent="0.4">
      <c r="A12026" s="5">
        <v>12010</v>
      </c>
      <c r="B12026" s="5">
        <f t="shared" si="751"/>
        <v>200.16666666666666</v>
      </c>
      <c r="C12026" s="5">
        <f t="shared" si="749"/>
        <v>3.3361111111111108</v>
      </c>
      <c r="E12026" s="36">
        <v>0</v>
      </c>
      <c r="F12026" s="5">
        <f t="shared" si="750"/>
        <v>0</v>
      </c>
      <c r="G12026" s="5">
        <f t="shared" si="752"/>
        <v>200.16666666666666</v>
      </c>
      <c r="H12026" s="79">
        <f>'(2. 11points)'!M12022</f>
        <v>0</v>
      </c>
      <c r="I12026" s="79">
        <f>'(2. 11points)'!N12022</f>
        <v>0</v>
      </c>
      <c r="J12026" s="78">
        <f>'(2. 11points)'!O12022</f>
        <v>0</v>
      </c>
    </row>
    <row r="12027" spans="1:10" x14ac:dyDescent="0.4">
      <c r="A12027" s="5">
        <v>12011</v>
      </c>
      <c r="B12027" s="5">
        <f t="shared" si="751"/>
        <v>200.18333333333334</v>
      </c>
      <c r="C12027" s="5">
        <f t="shared" si="749"/>
        <v>3.3363888888888891</v>
      </c>
      <c r="E12027" s="36">
        <v>0</v>
      </c>
      <c r="F12027" s="5">
        <f t="shared" si="750"/>
        <v>0</v>
      </c>
      <c r="G12027" s="5">
        <f t="shared" si="752"/>
        <v>200.18333333333334</v>
      </c>
      <c r="H12027" s="79">
        <f>'(2. 11points)'!M12023</f>
        <v>0</v>
      </c>
      <c r="I12027" s="79">
        <f>'(2. 11points)'!N12023</f>
        <v>0</v>
      </c>
      <c r="J12027" s="78">
        <f>'(2. 11points)'!O12023</f>
        <v>0</v>
      </c>
    </row>
    <row r="12028" spans="1:10" x14ac:dyDescent="0.4">
      <c r="A12028" s="5">
        <v>12012</v>
      </c>
      <c r="B12028" s="5">
        <f t="shared" si="751"/>
        <v>200.2</v>
      </c>
      <c r="C12028" s="5">
        <f t="shared" si="749"/>
        <v>3.3366666666666664</v>
      </c>
      <c r="E12028" s="36">
        <v>0</v>
      </c>
      <c r="F12028" s="5">
        <f t="shared" si="750"/>
        <v>0</v>
      </c>
      <c r="G12028" s="5">
        <f t="shared" si="752"/>
        <v>200.2</v>
      </c>
      <c r="H12028" s="79">
        <f>'(2. 11points)'!M12024</f>
        <v>0</v>
      </c>
      <c r="I12028" s="79">
        <f>'(2. 11points)'!N12024</f>
        <v>0</v>
      </c>
      <c r="J12028" s="78">
        <f>'(2. 11points)'!O12024</f>
        <v>0</v>
      </c>
    </row>
    <row r="12029" spans="1:10" x14ac:dyDescent="0.4">
      <c r="A12029" s="5">
        <v>12013</v>
      </c>
      <c r="B12029" s="5">
        <f t="shared" si="751"/>
        <v>200.21666666666667</v>
      </c>
      <c r="C12029" s="5">
        <f t="shared" si="749"/>
        <v>3.3369444444444443</v>
      </c>
      <c r="E12029" s="36">
        <v>0</v>
      </c>
      <c r="F12029" s="5">
        <f t="shared" si="750"/>
        <v>0</v>
      </c>
      <c r="G12029" s="5">
        <f t="shared" si="752"/>
        <v>200.21666666666667</v>
      </c>
      <c r="H12029" s="79">
        <f>'(2. 11points)'!M12025</f>
        <v>0</v>
      </c>
      <c r="I12029" s="79">
        <f>'(2. 11points)'!N12025</f>
        <v>0</v>
      </c>
      <c r="J12029" s="78">
        <f>'(2. 11points)'!O12025</f>
        <v>0</v>
      </c>
    </row>
    <row r="12030" spans="1:10" x14ac:dyDescent="0.4">
      <c r="A12030" s="5">
        <v>12014</v>
      </c>
      <c r="B12030" s="5">
        <f t="shared" si="751"/>
        <v>200.23333333333332</v>
      </c>
      <c r="C12030" s="5">
        <f t="shared" si="749"/>
        <v>3.3372222222222221</v>
      </c>
      <c r="E12030" s="36">
        <v>0</v>
      </c>
      <c r="F12030" s="5">
        <f t="shared" si="750"/>
        <v>0</v>
      </c>
      <c r="G12030" s="5">
        <f t="shared" si="752"/>
        <v>200.23333333333332</v>
      </c>
      <c r="H12030" s="79">
        <f>'(2. 11points)'!M12026</f>
        <v>0</v>
      </c>
      <c r="I12030" s="79">
        <f>'(2. 11points)'!N12026</f>
        <v>0</v>
      </c>
      <c r="J12030" s="78">
        <f>'(2. 11points)'!O12026</f>
        <v>0</v>
      </c>
    </row>
    <row r="12031" spans="1:10" x14ac:dyDescent="0.4">
      <c r="A12031" s="5">
        <v>12015</v>
      </c>
      <c r="B12031" s="5">
        <f t="shared" si="751"/>
        <v>200.25</v>
      </c>
      <c r="C12031" s="5">
        <f t="shared" si="749"/>
        <v>3.3374999999999999</v>
      </c>
      <c r="E12031" s="36">
        <v>0</v>
      </c>
      <c r="F12031" s="5">
        <f t="shared" si="750"/>
        <v>0</v>
      </c>
      <c r="G12031" s="5">
        <f t="shared" si="752"/>
        <v>200.25</v>
      </c>
      <c r="H12031" s="79">
        <f>'(2. 11points)'!M12027</f>
        <v>0</v>
      </c>
      <c r="I12031" s="79">
        <f>'(2. 11points)'!N12027</f>
        <v>0</v>
      </c>
      <c r="J12031" s="78">
        <f>'(2. 11points)'!O12027</f>
        <v>0</v>
      </c>
    </row>
    <row r="12032" spans="1:10" x14ac:dyDescent="0.4">
      <c r="A12032" s="5">
        <v>12016</v>
      </c>
      <c r="B12032" s="5">
        <f t="shared" si="751"/>
        <v>200.26666666666668</v>
      </c>
      <c r="C12032" s="5">
        <f t="shared" si="749"/>
        <v>3.3377777777777782</v>
      </c>
      <c r="E12032" s="36">
        <v>0</v>
      </c>
      <c r="F12032" s="5">
        <f t="shared" si="750"/>
        <v>0</v>
      </c>
      <c r="G12032" s="5">
        <f t="shared" si="752"/>
        <v>200.26666666666668</v>
      </c>
      <c r="H12032" s="79">
        <f>'(2. 11points)'!M12028</f>
        <v>0</v>
      </c>
      <c r="I12032" s="79">
        <f>'(2. 11points)'!N12028</f>
        <v>0</v>
      </c>
      <c r="J12032" s="78">
        <f>'(2. 11points)'!O12028</f>
        <v>0</v>
      </c>
    </row>
    <row r="12033" spans="1:10" x14ac:dyDescent="0.4">
      <c r="A12033" s="5">
        <v>12017</v>
      </c>
      <c r="B12033" s="5">
        <f t="shared" si="751"/>
        <v>200.28333333333333</v>
      </c>
      <c r="C12033" s="5">
        <f t="shared" si="749"/>
        <v>3.3380555555555556</v>
      </c>
      <c r="E12033" s="36">
        <v>0</v>
      </c>
      <c r="F12033" s="5">
        <f t="shared" si="750"/>
        <v>0</v>
      </c>
      <c r="G12033" s="5">
        <f t="shared" si="752"/>
        <v>200.28333333333333</v>
      </c>
      <c r="H12033" s="79">
        <f>'(2. 11points)'!M12029</f>
        <v>0</v>
      </c>
      <c r="I12033" s="79">
        <f>'(2. 11points)'!N12029</f>
        <v>0</v>
      </c>
      <c r="J12033" s="78">
        <f>'(2. 11points)'!O12029</f>
        <v>0</v>
      </c>
    </row>
    <row r="12034" spans="1:10" x14ac:dyDescent="0.4">
      <c r="A12034" s="5">
        <v>12018</v>
      </c>
      <c r="B12034" s="5">
        <f t="shared" si="751"/>
        <v>200.3</v>
      </c>
      <c r="C12034" s="5">
        <f t="shared" si="749"/>
        <v>3.3383333333333334</v>
      </c>
      <c r="E12034" s="36">
        <v>0</v>
      </c>
      <c r="F12034" s="5">
        <f t="shared" si="750"/>
        <v>0</v>
      </c>
      <c r="G12034" s="5">
        <f t="shared" si="752"/>
        <v>200.3</v>
      </c>
      <c r="H12034" s="79">
        <f>'(2. 11points)'!M12030</f>
        <v>0</v>
      </c>
      <c r="I12034" s="79">
        <f>'(2. 11points)'!N12030</f>
        <v>0</v>
      </c>
      <c r="J12034" s="78">
        <f>'(2. 11points)'!O12030</f>
        <v>0</v>
      </c>
    </row>
    <row r="12035" spans="1:10" x14ac:dyDescent="0.4">
      <c r="A12035" s="5">
        <v>12019</v>
      </c>
      <c r="B12035" s="5">
        <f t="shared" si="751"/>
        <v>200.31666666666666</v>
      </c>
      <c r="C12035" s="5">
        <f t="shared" si="749"/>
        <v>3.3386111111111112</v>
      </c>
      <c r="E12035" s="36">
        <v>0</v>
      </c>
      <c r="F12035" s="5">
        <f t="shared" si="750"/>
        <v>0</v>
      </c>
      <c r="G12035" s="5">
        <f t="shared" si="752"/>
        <v>200.31666666666666</v>
      </c>
      <c r="H12035" s="79">
        <f>'(2. 11points)'!M12031</f>
        <v>0</v>
      </c>
      <c r="I12035" s="79">
        <f>'(2. 11points)'!N12031</f>
        <v>0</v>
      </c>
      <c r="J12035" s="78">
        <f>'(2. 11points)'!O12031</f>
        <v>0</v>
      </c>
    </row>
    <row r="12036" spans="1:10" x14ac:dyDescent="0.4">
      <c r="A12036" s="5">
        <v>12020</v>
      </c>
      <c r="B12036" s="5">
        <f t="shared" si="751"/>
        <v>200.33333333333334</v>
      </c>
      <c r="C12036" s="5">
        <f t="shared" si="749"/>
        <v>3.338888888888889</v>
      </c>
      <c r="E12036" s="36">
        <v>0</v>
      </c>
      <c r="F12036" s="5">
        <f t="shared" si="750"/>
        <v>0</v>
      </c>
      <c r="G12036" s="5">
        <f t="shared" si="752"/>
        <v>200.33333333333334</v>
      </c>
      <c r="H12036" s="79">
        <f>'(2. 11points)'!M12032</f>
        <v>0</v>
      </c>
      <c r="I12036" s="79">
        <f>'(2. 11points)'!N12032</f>
        <v>0</v>
      </c>
      <c r="J12036" s="78">
        <f>'(2. 11points)'!O12032</f>
        <v>0</v>
      </c>
    </row>
    <row r="12037" spans="1:10" x14ac:dyDescent="0.4">
      <c r="A12037" s="5">
        <v>12021</v>
      </c>
      <c r="B12037" s="5">
        <f t="shared" si="751"/>
        <v>200.35</v>
      </c>
      <c r="C12037" s="5">
        <f t="shared" si="749"/>
        <v>3.3391666666666664</v>
      </c>
      <c r="E12037" s="36">
        <v>0</v>
      </c>
      <c r="F12037" s="5">
        <f t="shared" si="750"/>
        <v>0</v>
      </c>
      <c r="G12037" s="5">
        <f t="shared" si="752"/>
        <v>200.35</v>
      </c>
      <c r="H12037" s="79">
        <f>'(2. 11points)'!M12033</f>
        <v>0</v>
      </c>
      <c r="I12037" s="79">
        <f>'(2. 11points)'!N12033</f>
        <v>0</v>
      </c>
      <c r="J12037" s="78">
        <f>'(2. 11points)'!O12033</f>
        <v>0</v>
      </c>
    </row>
    <row r="12038" spans="1:10" x14ac:dyDescent="0.4">
      <c r="A12038" s="5">
        <v>12022</v>
      </c>
      <c r="B12038" s="5">
        <f t="shared" si="751"/>
        <v>200.36666666666667</v>
      </c>
      <c r="C12038" s="5">
        <f t="shared" si="749"/>
        <v>3.3394444444444447</v>
      </c>
      <c r="E12038" s="36">
        <v>0</v>
      </c>
      <c r="F12038" s="5">
        <f t="shared" si="750"/>
        <v>0</v>
      </c>
      <c r="G12038" s="5">
        <f t="shared" si="752"/>
        <v>200.36666666666667</v>
      </c>
      <c r="H12038" s="79">
        <f>'(2. 11points)'!M12034</f>
        <v>0</v>
      </c>
      <c r="I12038" s="79">
        <f>'(2. 11points)'!N12034</f>
        <v>0</v>
      </c>
      <c r="J12038" s="78">
        <f>'(2. 11points)'!O12034</f>
        <v>0</v>
      </c>
    </row>
    <row r="12039" spans="1:10" x14ac:dyDescent="0.4">
      <c r="A12039" s="5">
        <v>12023</v>
      </c>
      <c r="B12039" s="5">
        <f t="shared" si="751"/>
        <v>200.38333333333333</v>
      </c>
      <c r="C12039" s="5">
        <f t="shared" si="749"/>
        <v>3.339722222222222</v>
      </c>
      <c r="E12039" s="36">
        <v>0</v>
      </c>
      <c r="F12039" s="5">
        <f t="shared" si="750"/>
        <v>0</v>
      </c>
      <c r="G12039" s="5">
        <f t="shared" si="752"/>
        <v>200.38333333333333</v>
      </c>
      <c r="H12039" s="79">
        <f>'(2. 11points)'!M12035</f>
        <v>0</v>
      </c>
      <c r="I12039" s="79">
        <f>'(2. 11points)'!N12035</f>
        <v>0</v>
      </c>
      <c r="J12039" s="78">
        <f>'(2. 11points)'!O12035</f>
        <v>0</v>
      </c>
    </row>
    <row r="12040" spans="1:10" x14ac:dyDescent="0.4">
      <c r="A12040" s="5">
        <v>12024</v>
      </c>
      <c r="B12040" s="5">
        <f t="shared" si="751"/>
        <v>200.4</v>
      </c>
      <c r="C12040" s="5">
        <f t="shared" si="749"/>
        <v>3.3400000000000003</v>
      </c>
      <c r="E12040" s="36">
        <v>0</v>
      </c>
      <c r="F12040" s="5">
        <f t="shared" si="750"/>
        <v>0</v>
      </c>
      <c r="G12040" s="5">
        <f t="shared" si="752"/>
        <v>200.4</v>
      </c>
      <c r="H12040" s="79">
        <f>'(2. 11points)'!M12036</f>
        <v>0</v>
      </c>
      <c r="I12040" s="79">
        <f>'(2. 11points)'!N12036</f>
        <v>0</v>
      </c>
      <c r="J12040" s="78">
        <f>'(2. 11points)'!O12036</f>
        <v>0</v>
      </c>
    </row>
    <row r="12041" spans="1:10" x14ac:dyDescent="0.4">
      <c r="A12041" s="5">
        <v>12025</v>
      </c>
      <c r="B12041" s="5">
        <f t="shared" si="751"/>
        <v>200.41666666666666</v>
      </c>
      <c r="C12041" s="5">
        <f t="shared" si="749"/>
        <v>3.3402777777777777</v>
      </c>
      <c r="E12041" s="36">
        <v>0</v>
      </c>
      <c r="F12041" s="5">
        <f t="shared" si="750"/>
        <v>0</v>
      </c>
      <c r="G12041" s="5">
        <f t="shared" si="752"/>
        <v>200.41666666666666</v>
      </c>
      <c r="H12041" s="79">
        <f>'(2. 11points)'!M12037</f>
        <v>0</v>
      </c>
      <c r="I12041" s="79">
        <f>'(2. 11points)'!N12037</f>
        <v>0</v>
      </c>
      <c r="J12041" s="78">
        <f>'(2. 11points)'!O12037</f>
        <v>0</v>
      </c>
    </row>
    <row r="12042" spans="1:10" x14ac:dyDescent="0.4">
      <c r="A12042" s="5">
        <v>12026</v>
      </c>
      <c r="B12042" s="5">
        <f t="shared" si="751"/>
        <v>200.43333333333334</v>
      </c>
      <c r="C12042" s="5">
        <f t="shared" si="749"/>
        <v>3.3405555555555555</v>
      </c>
      <c r="E12042" s="36">
        <v>0</v>
      </c>
      <c r="F12042" s="5">
        <f t="shared" si="750"/>
        <v>0</v>
      </c>
      <c r="G12042" s="5">
        <f t="shared" si="752"/>
        <v>200.43333333333334</v>
      </c>
      <c r="H12042" s="79">
        <f>'(2. 11points)'!M12038</f>
        <v>0</v>
      </c>
      <c r="I12042" s="79">
        <f>'(2. 11points)'!N12038</f>
        <v>0</v>
      </c>
      <c r="J12042" s="78">
        <f>'(2. 11points)'!O12038</f>
        <v>0</v>
      </c>
    </row>
    <row r="12043" spans="1:10" x14ac:dyDescent="0.4">
      <c r="A12043" s="5">
        <v>12027</v>
      </c>
      <c r="B12043" s="5">
        <f t="shared" si="751"/>
        <v>200.45</v>
      </c>
      <c r="C12043" s="5">
        <f t="shared" si="749"/>
        <v>3.3408333333333333</v>
      </c>
      <c r="E12043" s="36">
        <v>0</v>
      </c>
      <c r="F12043" s="5">
        <f t="shared" si="750"/>
        <v>0</v>
      </c>
      <c r="G12043" s="5">
        <f t="shared" si="752"/>
        <v>200.45</v>
      </c>
      <c r="H12043" s="79">
        <f>'(2. 11points)'!M12039</f>
        <v>0</v>
      </c>
      <c r="I12043" s="79">
        <f>'(2. 11points)'!N12039</f>
        <v>0</v>
      </c>
      <c r="J12043" s="78">
        <f>'(2. 11points)'!O12039</f>
        <v>0</v>
      </c>
    </row>
    <row r="12044" spans="1:10" x14ac:dyDescent="0.4">
      <c r="A12044" s="5">
        <v>12028</v>
      </c>
      <c r="B12044" s="5">
        <f t="shared" si="751"/>
        <v>200.46666666666667</v>
      </c>
      <c r="C12044" s="5">
        <f t="shared" si="749"/>
        <v>3.3411111111111111</v>
      </c>
      <c r="E12044" s="36">
        <v>0</v>
      </c>
      <c r="F12044" s="5">
        <f t="shared" si="750"/>
        <v>0</v>
      </c>
      <c r="G12044" s="5">
        <f t="shared" si="752"/>
        <v>200.46666666666667</v>
      </c>
      <c r="H12044" s="79">
        <f>'(2. 11points)'!M12040</f>
        <v>0</v>
      </c>
      <c r="I12044" s="79">
        <f>'(2. 11points)'!N12040</f>
        <v>0</v>
      </c>
      <c r="J12044" s="78">
        <f>'(2. 11points)'!O12040</f>
        <v>0</v>
      </c>
    </row>
    <row r="12045" spans="1:10" x14ac:dyDescent="0.4">
      <c r="A12045" s="5">
        <v>12029</v>
      </c>
      <c r="B12045" s="5">
        <f t="shared" si="751"/>
        <v>200.48333333333332</v>
      </c>
      <c r="C12045" s="5">
        <f t="shared" si="749"/>
        <v>3.3413888888888885</v>
      </c>
      <c r="E12045" s="36">
        <v>0</v>
      </c>
      <c r="F12045" s="5">
        <f t="shared" si="750"/>
        <v>0</v>
      </c>
      <c r="G12045" s="5">
        <f t="shared" si="752"/>
        <v>200.48333333333332</v>
      </c>
      <c r="H12045" s="79">
        <f>'(2. 11points)'!M12041</f>
        <v>0</v>
      </c>
      <c r="I12045" s="79">
        <f>'(2. 11points)'!N12041</f>
        <v>0</v>
      </c>
      <c r="J12045" s="78">
        <f>'(2. 11points)'!O12041</f>
        <v>0</v>
      </c>
    </row>
    <row r="12046" spans="1:10" x14ac:dyDescent="0.4">
      <c r="A12046" s="5">
        <v>12030</v>
      </c>
      <c r="B12046" s="5">
        <f t="shared" si="751"/>
        <v>200.5</v>
      </c>
      <c r="C12046" s="5">
        <f t="shared" si="749"/>
        <v>3.3416666666666668</v>
      </c>
      <c r="E12046" s="36">
        <v>0</v>
      </c>
      <c r="F12046" s="5">
        <f t="shared" si="750"/>
        <v>0</v>
      </c>
      <c r="G12046" s="5">
        <f t="shared" si="752"/>
        <v>200.5</v>
      </c>
      <c r="H12046" s="79">
        <f>'(2. 11points)'!M12042</f>
        <v>0</v>
      </c>
      <c r="I12046" s="79">
        <f>'(2. 11points)'!N12042</f>
        <v>0</v>
      </c>
      <c r="J12046" s="78">
        <f>'(2. 11points)'!O12042</f>
        <v>0</v>
      </c>
    </row>
    <row r="12047" spans="1:10" x14ac:dyDescent="0.4">
      <c r="A12047" s="5">
        <v>12031</v>
      </c>
      <c r="B12047" s="5">
        <f t="shared" si="751"/>
        <v>200.51666666666668</v>
      </c>
      <c r="C12047" s="5">
        <f t="shared" si="749"/>
        <v>3.3419444444444446</v>
      </c>
      <c r="E12047" s="36">
        <v>0</v>
      </c>
      <c r="F12047" s="5">
        <f t="shared" si="750"/>
        <v>0</v>
      </c>
      <c r="G12047" s="5">
        <f t="shared" si="752"/>
        <v>200.51666666666668</v>
      </c>
      <c r="H12047" s="79">
        <f>'(2. 11points)'!M12043</f>
        <v>0</v>
      </c>
      <c r="I12047" s="79">
        <f>'(2. 11points)'!N12043</f>
        <v>0</v>
      </c>
      <c r="J12047" s="78">
        <f>'(2. 11points)'!O12043</f>
        <v>0</v>
      </c>
    </row>
    <row r="12048" spans="1:10" x14ac:dyDescent="0.4">
      <c r="A12048" s="5">
        <v>12032</v>
      </c>
      <c r="B12048" s="5">
        <f t="shared" si="751"/>
        <v>200.53333333333333</v>
      </c>
      <c r="C12048" s="5">
        <f t="shared" si="749"/>
        <v>3.342222222222222</v>
      </c>
      <c r="E12048" s="36">
        <v>0</v>
      </c>
      <c r="F12048" s="5">
        <f t="shared" si="750"/>
        <v>0</v>
      </c>
      <c r="G12048" s="5">
        <f t="shared" si="752"/>
        <v>200.53333333333333</v>
      </c>
      <c r="H12048" s="79">
        <f>'(2. 11points)'!M12044</f>
        <v>0</v>
      </c>
      <c r="I12048" s="79">
        <f>'(2. 11points)'!N12044</f>
        <v>0</v>
      </c>
      <c r="J12048" s="78">
        <f>'(2. 11points)'!O12044</f>
        <v>0</v>
      </c>
    </row>
    <row r="12049" spans="1:10" x14ac:dyDescent="0.4">
      <c r="A12049" s="5">
        <v>12033</v>
      </c>
      <c r="B12049" s="5">
        <f t="shared" si="751"/>
        <v>200.55</v>
      </c>
      <c r="C12049" s="5">
        <f t="shared" ref="C12049:C12112" si="753">B12049/60</f>
        <v>3.3425000000000002</v>
      </c>
      <c r="E12049" s="36">
        <v>0</v>
      </c>
      <c r="F12049" s="5">
        <f t="shared" ref="F12049:F12112" si="754">E12049-$F$11</f>
        <v>0</v>
      </c>
      <c r="G12049" s="5">
        <f t="shared" si="752"/>
        <v>200.55</v>
      </c>
      <c r="H12049" s="79">
        <f>'(2. 11points)'!M12045</f>
        <v>0</v>
      </c>
      <c r="I12049" s="79">
        <f>'(2. 11points)'!N12045</f>
        <v>0</v>
      </c>
      <c r="J12049" s="78">
        <f>'(2. 11points)'!O12045</f>
        <v>0</v>
      </c>
    </row>
    <row r="12050" spans="1:10" x14ac:dyDescent="0.4">
      <c r="A12050" s="5">
        <v>12034</v>
      </c>
      <c r="B12050" s="5">
        <f t="shared" ref="B12050:B12113" si="755">A12050*$B$12/60</f>
        <v>200.56666666666666</v>
      </c>
      <c r="C12050" s="5">
        <f t="shared" si="753"/>
        <v>3.3427777777777776</v>
      </c>
      <c r="E12050" s="36">
        <v>0</v>
      </c>
      <c r="F12050" s="5">
        <f t="shared" si="754"/>
        <v>0</v>
      </c>
      <c r="G12050" s="5">
        <f t="shared" si="752"/>
        <v>200.56666666666666</v>
      </c>
      <c r="H12050" s="79">
        <f>'(2. 11points)'!M12046</f>
        <v>0</v>
      </c>
      <c r="I12050" s="79">
        <f>'(2. 11points)'!N12046</f>
        <v>0</v>
      </c>
      <c r="J12050" s="78">
        <f>'(2. 11points)'!O12046</f>
        <v>0</v>
      </c>
    </row>
    <row r="12051" spans="1:10" x14ac:dyDescent="0.4">
      <c r="A12051" s="5">
        <v>12035</v>
      </c>
      <c r="B12051" s="5">
        <f t="shared" si="755"/>
        <v>200.58333333333334</v>
      </c>
      <c r="C12051" s="5">
        <f t="shared" si="753"/>
        <v>3.3430555555555559</v>
      </c>
      <c r="E12051" s="36">
        <v>0</v>
      </c>
      <c r="F12051" s="5">
        <f t="shared" si="754"/>
        <v>0</v>
      </c>
      <c r="G12051" s="5">
        <f t="shared" si="752"/>
        <v>200.58333333333334</v>
      </c>
      <c r="H12051" s="79">
        <f>'(2. 11points)'!M12047</f>
        <v>0</v>
      </c>
      <c r="I12051" s="79">
        <f>'(2. 11points)'!N12047</f>
        <v>0</v>
      </c>
      <c r="J12051" s="78">
        <f>'(2. 11points)'!O12047</f>
        <v>0</v>
      </c>
    </row>
    <row r="12052" spans="1:10" x14ac:dyDescent="0.4">
      <c r="A12052" s="5">
        <v>12036</v>
      </c>
      <c r="B12052" s="5">
        <f t="shared" si="755"/>
        <v>200.6</v>
      </c>
      <c r="C12052" s="5">
        <f t="shared" si="753"/>
        <v>3.3433333333333333</v>
      </c>
      <c r="E12052" s="36">
        <v>0</v>
      </c>
      <c r="F12052" s="5">
        <f t="shared" si="754"/>
        <v>0</v>
      </c>
      <c r="G12052" s="5">
        <f t="shared" si="752"/>
        <v>200.6</v>
      </c>
      <c r="H12052" s="79">
        <f>'(2. 11points)'!M12048</f>
        <v>0</v>
      </c>
      <c r="I12052" s="79">
        <f>'(2. 11points)'!N12048</f>
        <v>0</v>
      </c>
      <c r="J12052" s="78">
        <f>'(2. 11points)'!O12048</f>
        <v>0</v>
      </c>
    </row>
    <row r="12053" spans="1:10" x14ac:dyDescent="0.4">
      <c r="A12053" s="5">
        <v>12037</v>
      </c>
      <c r="B12053" s="5">
        <f t="shared" si="755"/>
        <v>200.61666666666667</v>
      </c>
      <c r="C12053" s="5">
        <f t="shared" si="753"/>
        <v>3.3436111111111111</v>
      </c>
      <c r="E12053" s="36">
        <v>0</v>
      </c>
      <c r="F12053" s="5">
        <f t="shared" si="754"/>
        <v>0</v>
      </c>
      <c r="G12053" s="5">
        <f t="shared" si="752"/>
        <v>200.61666666666667</v>
      </c>
      <c r="H12053" s="79">
        <f>'(2. 11points)'!M12049</f>
        <v>0</v>
      </c>
      <c r="I12053" s="79">
        <f>'(2. 11points)'!N12049</f>
        <v>0</v>
      </c>
      <c r="J12053" s="78">
        <f>'(2. 11points)'!O12049</f>
        <v>0</v>
      </c>
    </row>
    <row r="12054" spans="1:10" x14ac:dyDescent="0.4">
      <c r="A12054" s="5">
        <v>12038</v>
      </c>
      <c r="B12054" s="5">
        <f t="shared" si="755"/>
        <v>200.63333333333333</v>
      </c>
      <c r="C12054" s="5">
        <f t="shared" si="753"/>
        <v>3.3438888888888889</v>
      </c>
      <c r="E12054" s="36">
        <v>0</v>
      </c>
      <c r="F12054" s="5">
        <f t="shared" si="754"/>
        <v>0</v>
      </c>
      <c r="G12054" s="5">
        <f t="shared" ref="G12054:G12117" si="756">B12054</f>
        <v>200.63333333333333</v>
      </c>
      <c r="H12054" s="79">
        <f>'(2. 11points)'!M12050</f>
        <v>0</v>
      </c>
      <c r="I12054" s="79">
        <f>'(2. 11points)'!N12050</f>
        <v>0</v>
      </c>
      <c r="J12054" s="78">
        <f>'(2. 11points)'!O12050</f>
        <v>0</v>
      </c>
    </row>
    <row r="12055" spans="1:10" x14ac:dyDescent="0.4">
      <c r="A12055" s="5">
        <v>12039</v>
      </c>
      <c r="B12055" s="5">
        <f t="shared" si="755"/>
        <v>200.65</v>
      </c>
      <c r="C12055" s="5">
        <f t="shared" si="753"/>
        <v>3.3441666666666667</v>
      </c>
      <c r="E12055" s="36">
        <v>0</v>
      </c>
      <c r="F12055" s="5">
        <f t="shared" si="754"/>
        <v>0</v>
      </c>
      <c r="G12055" s="5">
        <f t="shared" si="756"/>
        <v>200.65</v>
      </c>
      <c r="H12055" s="79">
        <f>'(2. 11points)'!M12051</f>
        <v>0</v>
      </c>
      <c r="I12055" s="79">
        <f>'(2. 11points)'!N12051</f>
        <v>0</v>
      </c>
      <c r="J12055" s="78">
        <f>'(2. 11points)'!O12051</f>
        <v>0</v>
      </c>
    </row>
    <row r="12056" spans="1:10" x14ac:dyDescent="0.4">
      <c r="A12056" s="5">
        <v>12040</v>
      </c>
      <c r="B12056" s="5">
        <f t="shared" si="755"/>
        <v>200.66666666666666</v>
      </c>
      <c r="C12056" s="5">
        <f t="shared" si="753"/>
        <v>3.3444444444444441</v>
      </c>
      <c r="E12056" s="36">
        <v>0</v>
      </c>
      <c r="F12056" s="5">
        <f t="shared" si="754"/>
        <v>0</v>
      </c>
      <c r="G12056" s="5">
        <f t="shared" si="756"/>
        <v>200.66666666666666</v>
      </c>
      <c r="H12056" s="79">
        <f>'(2. 11points)'!M12052</f>
        <v>0</v>
      </c>
      <c r="I12056" s="79">
        <f>'(2. 11points)'!N12052</f>
        <v>0</v>
      </c>
      <c r="J12056" s="78">
        <f>'(2. 11points)'!O12052</f>
        <v>0</v>
      </c>
    </row>
    <row r="12057" spans="1:10" x14ac:dyDescent="0.4">
      <c r="A12057" s="5">
        <v>12041</v>
      </c>
      <c r="B12057" s="5">
        <f t="shared" si="755"/>
        <v>200.68333333333334</v>
      </c>
      <c r="C12057" s="5">
        <f t="shared" si="753"/>
        <v>3.3447222222222224</v>
      </c>
      <c r="E12057" s="36">
        <v>0</v>
      </c>
      <c r="F12057" s="5">
        <f t="shared" si="754"/>
        <v>0</v>
      </c>
      <c r="G12057" s="5">
        <f t="shared" si="756"/>
        <v>200.68333333333334</v>
      </c>
      <c r="H12057" s="79">
        <f>'(2. 11points)'!M12053</f>
        <v>0</v>
      </c>
      <c r="I12057" s="79">
        <f>'(2. 11points)'!N12053</f>
        <v>0</v>
      </c>
      <c r="J12057" s="78">
        <f>'(2. 11points)'!O12053</f>
        <v>0</v>
      </c>
    </row>
    <row r="12058" spans="1:10" x14ac:dyDescent="0.4">
      <c r="A12058" s="5">
        <v>12042</v>
      </c>
      <c r="B12058" s="5">
        <f t="shared" si="755"/>
        <v>200.7</v>
      </c>
      <c r="C12058" s="5">
        <f t="shared" si="753"/>
        <v>3.3449999999999998</v>
      </c>
      <c r="E12058" s="36">
        <v>0</v>
      </c>
      <c r="F12058" s="5">
        <f t="shared" si="754"/>
        <v>0</v>
      </c>
      <c r="G12058" s="5">
        <f t="shared" si="756"/>
        <v>200.7</v>
      </c>
      <c r="H12058" s="79">
        <f>'(2. 11points)'!M12054</f>
        <v>0</v>
      </c>
      <c r="I12058" s="79">
        <f>'(2. 11points)'!N12054</f>
        <v>0</v>
      </c>
      <c r="J12058" s="78">
        <f>'(2. 11points)'!O12054</f>
        <v>0</v>
      </c>
    </row>
    <row r="12059" spans="1:10" x14ac:dyDescent="0.4">
      <c r="A12059" s="5">
        <v>12043</v>
      </c>
      <c r="B12059" s="5">
        <f t="shared" si="755"/>
        <v>200.71666666666667</v>
      </c>
      <c r="C12059" s="5">
        <f t="shared" si="753"/>
        <v>3.345277777777778</v>
      </c>
      <c r="E12059" s="36">
        <v>0</v>
      </c>
      <c r="F12059" s="5">
        <f t="shared" si="754"/>
        <v>0</v>
      </c>
      <c r="G12059" s="5">
        <f t="shared" si="756"/>
        <v>200.71666666666667</v>
      </c>
      <c r="H12059" s="79">
        <f>'(2. 11points)'!M12055</f>
        <v>0</v>
      </c>
      <c r="I12059" s="79">
        <f>'(2. 11points)'!N12055</f>
        <v>0</v>
      </c>
      <c r="J12059" s="78">
        <f>'(2. 11points)'!O12055</f>
        <v>0</v>
      </c>
    </row>
    <row r="12060" spans="1:10" x14ac:dyDescent="0.4">
      <c r="A12060" s="5">
        <v>12044</v>
      </c>
      <c r="B12060" s="5">
        <f t="shared" si="755"/>
        <v>200.73333333333332</v>
      </c>
      <c r="C12060" s="5">
        <f t="shared" si="753"/>
        <v>3.3455555555555554</v>
      </c>
      <c r="E12060" s="36">
        <v>0</v>
      </c>
      <c r="F12060" s="5">
        <f t="shared" si="754"/>
        <v>0</v>
      </c>
      <c r="G12060" s="5">
        <f t="shared" si="756"/>
        <v>200.73333333333332</v>
      </c>
      <c r="H12060" s="79">
        <f>'(2. 11points)'!M12056</f>
        <v>0</v>
      </c>
      <c r="I12060" s="79">
        <f>'(2. 11points)'!N12056</f>
        <v>0</v>
      </c>
      <c r="J12060" s="78">
        <f>'(2. 11points)'!O12056</f>
        <v>0</v>
      </c>
    </row>
    <row r="12061" spans="1:10" x14ac:dyDescent="0.4">
      <c r="A12061" s="5">
        <v>12045</v>
      </c>
      <c r="B12061" s="5">
        <f t="shared" si="755"/>
        <v>200.75</v>
      </c>
      <c r="C12061" s="5">
        <f t="shared" si="753"/>
        <v>3.3458333333333332</v>
      </c>
      <c r="E12061" s="36">
        <v>0</v>
      </c>
      <c r="F12061" s="5">
        <f t="shared" si="754"/>
        <v>0</v>
      </c>
      <c r="G12061" s="5">
        <f t="shared" si="756"/>
        <v>200.75</v>
      </c>
      <c r="H12061" s="79">
        <f>'(2. 11points)'!M12057</f>
        <v>0</v>
      </c>
      <c r="I12061" s="79">
        <f>'(2. 11points)'!N12057</f>
        <v>0</v>
      </c>
      <c r="J12061" s="78">
        <f>'(2. 11points)'!O12057</f>
        <v>0</v>
      </c>
    </row>
    <row r="12062" spans="1:10" x14ac:dyDescent="0.4">
      <c r="A12062" s="5">
        <v>12046</v>
      </c>
      <c r="B12062" s="5">
        <f t="shared" si="755"/>
        <v>200.76666666666668</v>
      </c>
      <c r="C12062" s="5">
        <f t="shared" si="753"/>
        <v>3.3461111111111115</v>
      </c>
      <c r="E12062" s="36">
        <v>0</v>
      </c>
      <c r="F12062" s="5">
        <f t="shared" si="754"/>
        <v>0</v>
      </c>
      <c r="G12062" s="5">
        <f t="shared" si="756"/>
        <v>200.76666666666668</v>
      </c>
      <c r="H12062" s="79">
        <f>'(2. 11points)'!M12058</f>
        <v>0</v>
      </c>
      <c r="I12062" s="79">
        <f>'(2. 11points)'!N12058</f>
        <v>0</v>
      </c>
      <c r="J12062" s="78">
        <f>'(2. 11points)'!O12058</f>
        <v>0</v>
      </c>
    </row>
    <row r="12063" spans="1:10" x14ac:dyDescent="0.4">
      <c r="A12063" s="5">
        <v>12047</v>
      </c>
      <c r="B12063" s="5">
        <f t="shared" si="755"/>
        <v>200.78333333333333</v>
      </c>
      <c r="C12063" s="5">
        <f t="shared" si="753"/>
        <v>3.3463888888888889</v>
      </c>
      <c r="E12063" s="36">
        <v>0</v>
      </c>
      <c r="F12063" s="5">
        <f t="shared" si="754"/>
        <v>0</v>
      </c>
      <c r="G12063" s="5">
        <f t="shared" si="756"/>
        <v>200.78333333333333</v>
      </c>
      <c r="H12063" s="79">
        <f>'(2. 11points)'!M12059</f>
        <v>0</v>
      </c>
      <c r="I12063" s="79">
        <f>'(2. 11points)'!N12059</f>
        <v>0</v>
      </c>
      <c r="J12063" s="78">
        <f>'(2. 11points)'!O12059</f>
        <v>0</v>
      </c>
    </row>
    <row r="12064" spans="1:10" x14ac:dyDescent="0.4">
      <c r="A12064" s="5">
        <v>12048</v>
      </c>
      <c r="B12064" s="5">
        <f t="shared" si="755"/>
        <v>200.8</v>
      </c>
      <c r="C12064" s="5">
        <f t="shared" si="753"/>
        <v>3.3466666666666667</v>
      </c>
      <c r="E12064" s="36">
        <v>0</v>
      </c>
      <c r="F12064" s="5">
        <f t="shared" si="754"/>
        <v>0</v>
      </c>
      <c r="G12064" s="5">
        <f t="shared" si="756"/>
        <v>200.8</v>
      </c>
      <c r="H12064" s="79">
        <f>'(2. 11points)'!M12060</f>
        <v>0</v>
      </c>
      <c r="I12064" s="79">
        <f>'(2. 11points)'!N12060</f>
        <v>0</v>
      </c>
      <c r="J12064" s="78">
        <f>'(2. 11points)'!O12060</f>
        <v>0</v>
      </c>
    </row>
    <row r="12065" spans="1:10" x14ac:dyDescent="0.4">
      <c r="A12065" s="5">
        <v>12049</v>
      </c>
      <c r="B12065" s="5">
        <f t="shared" si="755"/>
        <v>200.81666666666666</v>
      </c>
      <c r="C12065" s="5">
        <f t="shared" si="753"/>
        <v>3.3469444444444445</v>
      </c>
      <c r="E12065" s="36">
        <v>0</v>
      </c>
      <c r="F12065" s="5">
        <f t="shared" si="754"/>
        <v>0</v>
      </c>
      <c r="G12065" s="5">
        <f t="shared" si="756"/>
        <v>200.81666666666666</v>
      </c>
      <c r="H12065" s="79">
        <f>'(2. 11points)'!M12061</f>
        <v>0</v>
      </c>
      <c r="I12065" s="79">
        <f>'(2. 11points)'!N12061</f>
        <v>0</v>
      </c>
      <c r="J12065" s="78">
        <f>'(2. 11points)'!O12061</f>
        <v>0</v>
      </c>
    </row>
    <row r="12066" spans="1:10" x14ac:dyDescent="0.4">
      <c r="A12066" s="5">
        <v>12050</v>
      </c>
      <c r="B12066" s="5">
        <f t="shared" si="755"/>
        <v>200.83333333333334</v>
      </c>
      <c r="C12066" s="5">
        <f t="shared" si="753"/>
        <v>3.3472222222222223</v>
      </c>
      <c r="E12066" s="36">
        <v>0</v>
      </c>
      <c r="F12066" s="5">
        <f t="shared" si="754"/>
        <v>0</v>
      </c>
      <c r="G12066" s="5">
        <f t="shared" si="756"/>
        <v>200.83333333333334</v>
      </c>
      <c r="H12066" s="79">
        <f>'(2. 11points)'!M12062</f>
        <v>0</v>
      </c>
      <c r="I12066" s="79">
        <f>'(2. 11points)'!N12062</f>
        <v>0</v>
      </c>
      <c r="J12066" s="78">
        <f>'(2. 11points)'!O12062</f>
        <v>0</v>
      </c>
    </row>
    <row r="12067" spans="1:10" x14ac:dyDescent="0.4">
      <c r="A12067" s="5">
        <v>12051</v>
      </c>
      <c r="B12067" s="5">
        <f t="shared" si="755"/>
        <v>200.85</v>
      </c>
      <c r="C12067" s="5">
        <f t="shared" si="753"/>
        <v>3.3474999999999997</v>
      </c>
      <c r="E12067" s="36">
        <v>0</v>
      </c>
      <c r="F12067" s="5">
        <f t="shared" si="754"/>
        <v>0</v>
      </c>
      <c r="G12067" s="5">
        <f t="shared" si="756"/>
        <v>200.85</v>
      </c>
      <c r="H12067" s="79">
        <f>'(2. 11points)'!M12063</f>
        <v>0</v>
      </c>
      <c r="I12067" s="79">
        <f>'(2. 11points)'!N12063</f>
        <v>0</v>
      </c>
      <c r="J12067" s="78">
        <f>'(2. 11points)'!O12063</f>
        <v>0</v>
      </c>
    </row>
    <row r="12068" spans="1:10" x14ac:dyDescent="0.4">
      <c r="A12068" s="5">
        <v>12052</v>
      </c>
      <c r="B12068" s="5">
        <f t="shared" si="755"/>
        <v>200.86666666666667</v>
      </c>
      <c r="C12068" s="5">
        <f t="shared" si="753"/>
        <v>3.347777777777778</v>
      </c>
      <c r="E12068" s="36">
        <v>0</v>
      </c>
      <c r="F12068" s="5">
        <f t="shared" si="754"/>
        <v>0</v>
      </c>
      <c r="G12068" s="5">
        <f t="shared" si="756"/>
        <v>200.86666666666667</v>
      </c>
      <c r="H12068" s="79">
        <f>'(2. 11points)'!M12064</f>
        <v>0</v>
      </c>
      <c r="I12068" s="79">
        <f>'(2. 11points)'!N12064</f>
        <v>0</v>
      </c>
      <c r="J12068" s="78">
        <f>'(2. 11points)'!O12064</f>
        <v>0</v>
      </c>
    </row>
    <row r="12069" spans="1:10" x14ac:dyDescent="0.4">
      <c r="A12069" s="5">
        <v>12053</v>
      </c>
      <c r="B12069" s="5">
        <f t="shared" si="755"/>
        <v>200.88333333333333</v>
      </c>
      <c r="C12069" s="5">
        <f t="shared" si="753"/>
        <v>3.3480555555555553</v>
      </c>
      <c r="E12069" s="36">
        <v>0</v>
      </c>
      <c r="F12069" s="5">
        <f t="shared" si="754"/>
        <v>0</v>
      </c>
      <c r="G12069" s="5">
        <f t="shared" si="756"/>
        <v>200.88333333333333</v>
      </c>
      <c r="H12069" s="79">
        <f>'(2. 11points)'!M12065</f>
        <v>0</v>
      </c>
      <c r="I12069" s="79">
        <f>'(2. 11points)'!N12065</f>
        <v>0</v>
      </c>
      <c r="J12069" s="78">
        <f>'(2. 11points)'!O12065</f>
        <v>0</v>
      </c>
    </row>
    <row r="12070" spans="1:10" x14ac:dyDescent="0.4">
      <c r="A12070" s="5">
        <v>12054</v>
      </c>
      <c r="B12070" s="5">
        <f t="shared" si="755"/>
        <v>200.9</v>
      </c>
      <c r="C12070" s="5">
        <f t="shared" si="753"/>
        <v>3.3483333333333336</v>
      </c>
      <c r="E12070" s="36">
        <v>0</v>
      </c>
      <c r="F12070" s="5">
        <f t="shared" si="754"/>
        <v>0</v>
      </c>
      <c r="G12070" s="5">
        <f t="shared" si="756"/>
        <v>200.9</v>
      </c>
      <c r="H12070" s="79">
        <f>'(2. 11points)'!M12066</f>
        <v>0</v>
      </c>
      <c r="I12070" s="79">
        <f>'(2. 11points)'!N12066</f>
        <v>0</v>
      </c>
      <c r="J12070" s="78">
        <f>'(2. 11points)'!O12066</f>
        <v>0</v>
      </c>
    </row>
    <row r="12071" spans="1:10" x14ac:dyDescent="0.4">
      <c r="A12071" s="5">
        <v>12055</v>
      </c>
      <c r="B12071" s="5">
        <f t="shared" si="755"/>
        <v>200.91666666666666</v>
      </c>
      <c r="C12071" s="5">
        <f t="shared" si="753"/>
        <v>3.348611111111111</v>
      </c>
      <c r="E12071" s="36">
        <v>0</v>
      </c>
      <c r="F12071" s="5">
        <f t="shared" si="754"/>
        <v>0</v>
      </c>
      <c r="G12071" s="5">
        <f t="shared" si="756"/>
        <v>200.91666666666666</v>
      </c>
      <c r="H12071" s="79">
        <f>'(2. 11points)'!M12067</f>
        <v>0</v>
      </c>
      <c r="I12071" s="79">
        <f>'(2. 11points)'!N12067</f>
        <v>0</v>
      </c>
      <c r="J12071" s="78">
        <f>'(2. 11points)'!O12067</f>
        <v>0</v>
      </c>
    </row>
    <row r="12072" spans="1:10" x14ac:dyDescent="0.4">
      <c r="A12072" s="5">
        <v>12056</v>
      </c>
      <c r="B12072" s="5">
        <f t="shared" si="755"/>
        <v>200.93333333333334</v>
      </c>
      <c r="C12072" s="5">
        <f t="shared" si="753"/>
        <v>3.3488888888888888</v>
      </c>
      <c r="E12072" s="36">
        <v>0</v>
      </c>
      <c r="F12072" s="5">
        <f t="shared" si="754"/>
        <v>0</v>
      </c>
      <c r="G12072" s="5">
        <f t="shared" si="756"/>
        <v>200.93333333333334</v>
      </c>
      <c r="H12072" s="79">
        <f>'(2. 11points)'!M12068</f>
        <v>0</v>
      </c>
      <c r="I12072" s="79">
        <f>'(2. 11points)'!N12068</f>
        <v>0</v>
      </c>
      <c r="J12072" s="78">
        <f>'(2. 11points)'!O12068</f>
        <v>0</v>
      </c>
    </row>
    <row r="12073" spans="1:10" x14ac:dyDescent="0.4">
      <c r="A12073" s="5">
        <v>12057</v>
      </c>
      <c r="B12073" s="5">
        <f t="shared" si="755"/>
        <v>200.95</v>
      </c>
      <c r="C12073" s="5">
        <f t="shared" si="753"/>
        <v>3.3491666666666666</v>
      </c>
      <c r="E12073" s="36">
        <v>0</v>
      </c>
      <c r="F12073" s="5">
        <f t="shared" si="754"/>
        <v>0</v>
      </c>
      <c r="G12073" s="5">
        <f t="shared" si="756"/>
        <v>200.95</v>
      </c>
      <c r="H12073" s="79">
        <f>'(2. 11points)'!M12069</f>
        <v>0</v>
      </c>
      <c r="I12073" s="79">
        <f>'(2. 11points)'!N12069</f>
        <v>0</v>
      </c>
      <c r="J12073" s="78">
        <f>'(2. 11points)'!O12069</f>
        <v>0</v>
      </c>
    </row>
    <row r="12074" spans="1:10" x14ac:dyDescent="0.4">
      <c r="A12074" s="5">
        <v>12058</v>
      </c>
      <c r="B12074" s="5">
        <f t="shared" si="755"/>
        <v>200.96666666666667</v>
      </c>
      <c r="C12074" s="5">
        <f t="shared" si="753"/>
        <v>3.3494444444444444</v>
      </c>
      <c r="E12074" s="36">
        <v>0</v>
      </c>
      <c r="F12074" s="5">
        <f t="shared" si="754"/>
        <v>0</v>
      </c>
      <c r="G12074" s="5">
        <f t="shared" si="756"/>
        <v>200.96666666666667</v>
      </c>
      <c r="H12074" s="79">
        <f>'(2. 11points)'!M12070</f>
        <v>0</v>
      </c>
      <c r="I12074" s="79">
        <f>'(2. 11points)'!N12070</f>
        <v>0</v>
      </c>
      <c r="J12074" s="78">
        <f>'(2. 11points)'!O12070</f>
        <v>0</v>
      </c>
    </row>
    <row r="12075" spans="1:10" x14ac:dyDescent="0.4">
      <c r="A12075" s="5">
        <v>12059</v>
      </c>
      <c r="B12075" s="5">
        <f t="shared" si="755"/>
        <v>200.98333333333332</v>
      </c>
      <c r="C12075" s="5">
        <f t="shared" si="753"/>
        <v>3.3497222222222218</v>
      </c>
      <c r="E12075" s="36">
        <v>0</v>
      </c>
      <c r="F12075" s="5">
        <f t="shared" si="754"/>
        <v>0</v>
      </c>
      <c r="G12075" s="5">
        <f t="shared" si="756"/>
        <v>200.98333333333332</v>
      </c>
      <c r="H12075" s="79">
        <f>'(2. 11points)'!M12071</f>
        <v>0</v>
      </c>
      <c r="I12075" s="79">
        <f>'(2. 11points)'!N12071</f>
        <v>0</v>
      </c>
      <c r="J12075" s="78">
        <f>'(2. 11points)'!O12071</f>
        <v>0</v>
      </c>
    </row>
    <row r="12076" spans="1:10" x14ac:dyDescent="0.4">
      <c r="A12076" s="5">
        <v>12060</v>
      </c>
      <c r="B12076" s="5">
        <f t="shared" si="755"/>
        <v>201</v>
      </c>
      <c r="C12076" s="5">
        <f t="shared" si="753"/>
        <v>3.35</v>
      </c>
      <c r="E12076" s="36">
        <v>0</v>
      </c>
      <c r="F12076" s="5">
        <f t="shared" si="754"/>
        <v>0</v>
      </c>
      <c r="G12076" s="5">
        <f t="shared" si="756"/>
        <v>201</v>
      </c>
      <c r="H12076" s="79">
        <f>'(2. 11points)'!M12072</f>
        <v>0</v>
      </c>
      <c r="I12076" s="79">
        <f>'(2. 11points)'!N12072</f>
        <v>0</v>
      </c>
      <c r="J12076" s="78">
        <f>'(2. 11points)'!O12072</f>
        <v>0</v>
      </c>
    </row>
    <row r="12077" spans="1:10" x14ac:dyDescent="0.4">
      <c r="A12077" s="5">
        <v>12061</v>
      </c>
      <c r="B12077" s="5">
        <f t="shared" si="755"/>
        <v>201.01666666666668</v>
      </c>
      <c r="C12077" s="5">
        <f t="shared" si="753"/>
        <v>3.3502777777777779</v>
      </c>
      <c r="E12077" s="36">
        <v>0</v>
      </c>
      <c r="F12077" s="5">
        <f t="shared" si="754"/>
        <v>0</v>
      </c>
      <c r="G12077" s="5">
        <f t="shared" si="756"/>
        <v>201.01666666666668</v>
      </c>
      <c r="H12077" s="79">
        <f>'(2. 11points)'!M12073</f>
        <v>0</v>
      </c>
      <c r="I12077" s="79">
        <f>'(2. 11points)'!N12073</f>
        <v>0</v>
      </c>
      <c r="J12077" s="78">
        <f>'(2. 11points)'!O12073</f>
        <v>0</v>
      </c>
    </row>
    <row r="12078" spans="1:10" x14ac:dyDescent="0.4">
      <c r="A12078" s="5">
        <v>12062</v>
      </c>
      <c r="B12078" s="5">
        <f t="shared" si="755"/>
        <v>201.03333333333333</v>
      </c>
      <c r="C12078" s="5">
        <f t="shared" si="753"/>
        <v>3.3505555555555557</v>
      </c>
      <c r="E12078" s="36">
        <v>0</v>
      </c>
      <c r="F12078" s="5">
        <f t="shared" si="754"/>
        <v>0</v>
      </c>
      <c r="G12078" s="5">
        <f t="shared" si="756"/>
        <v>201.03333333333333</v>
      </c>
      <c r="H12078" s="79">
        <f>'(2. 11points)'!M12074</f>
        <v>0</v>
      </c>
      <c r="I12078" s="79">
        <f>'(2. 11points)'!N12074</f>
        <v>0</v>
      </c>
      <c r="J12078" s="78">
        <f>'(2. 11points)'!O12074</f>
        <v>0</v>
      </c>
    </row>
    <row r="12079" spans="1:10" x14ac:dyDescent="0.4">
      <c r="A12079" s="5">
        <v>12063</v>
      </c>
      <c r="B12079" s="5">
        <f t="shared" si="755"/>
        <v>201.05</v>
      </c>
      <c r="C12079" s="5">
        <f t="shared" si="753"/>
        <v>3.3508333333333336</v>
      </c>
      <c r="E12079" s="36">
        <v>0</v>
      </c>
      <c r="F12079" s="5">
        <f t="shared" si="754"/>
        <v>0</v>
      </c>
      <c r="G12079" s="5">
        <f t="shared" si="756"/>
        <v>201.05</v>
      </c>
      <c r="H12079" s="79">
        <f>'(2. 11points)'!M12075</f>
        <v>0</v>
      </c>
      <c r="I12079" s="79">
        <f>'(2. 11points)'!N12075</f>
        <v>0</v>
      </c>
      <c r="J12079" s="78">
        <f>'(2. 11points)'!O12075</f>
        <v>0</v>
      </c>
    </row>
    <row r="12080" spans="1:10" x14ac:dyDescent="0.4">
      <c r="A12080" s="5">
        <v>12064</v>
      </c>
      <c r="B12080" s="5">
        <f t="shared" si="755"/>
        <v>201.06666666666666</v>
      </c>
      <c r="C12080" s="5">
        <f t="shared" si="753"/>
        <v>3.3511111111111109</v>
      </c>
      <c r="E12080" s="36">
        <v>0</v>
      </c>
      <c r="F12080" s="5">
        <f t="shared" si="754"/>
        <v>0</v>
      </c>
      <c r="G12080" s="5">
        <f t="shared" si="756"/>
        <v>201.06666666666666</v>
      </c>
      <c r="H12080" s="79">
        <f>'(2. 11points)'!M12076</f>
        <v>0</v>
      </c>
      <c r="I12080" s="79">
        <f>'(2. 11points)'!N12076</f>
        <v>0</v>
      </c>
      <c r="J12080" s="78">
        <f>'(2. 11points)'!O12076</f>
        <v>0</v>
      </c>
    </row>
    <row r="12081" spans="1:10" x14ac:dyDescent="0.4">
      <c r="A12081" s="5">
        <v>12065</v>
      </c>
      <c r="B12081" s="5">
        <f t="shared" si="755"/>
        <v>201.08333333333334</v>
      </c>
      <c r="C12081" s="5">
        <f t="shared" si="753"/>
        <v>3.3513888888888892</v>
      </c>
      <c r="E12081" s="36">
        <v>0</v>
      </c>
      <c r="F12081" s="5">
        <f t="shared" si="754"/>
        <v>0</v>
      </c>
      <c r="G12081" s="5">
        <f t="shared" si="756"/>
        <v>201.08333333333334</v>
      </c>
      <c r="H12081" s="79">
        <f>'(2. 11points)'!M12077</f>
        <v>0</v>
      </c>
      <c r="I12081" s="79">
        <f>'(2. 11points)'!N12077</f>
        <v>0</v>
      </c>
      <c r="J12081" s="78">
        <f>'(2. 11points)'!O12077</f>
        <v>0</v>
      </c>
    </row>
    <row r="12082" spans="1:10" x14ac:dyDescent="0.4">
      <c r="A12082" s="5">
        <v>12066</v>
      </c>
      <c r="B12082" s="5">
        <f t="shared" si="755"/>
        <v>201.1</v>
      </c>
      <c r="C12082" s="5">
        <f t="shared" si="753"/>
        <v>3.3516666666666666</v>
      </c>
      <c r="E12082" s="36">
        <v>0</v>
      </c>
      <c r="F12082" s="5">
        <f t="shared" si="754"/>
        <v>0</v>
      </c>
      <c r="G12082" s="5">
        <f t="shared" si="756"/>
        <v>201.1</v>
      </c>
      <c r="H12082" s="79">
        <f>'(2. 11points)'!M12078</f>
        <v>0</v>
      </c>
      <c r="I12082" s="79">
        <f>'(2. 11points)'!N12078</f>
        <v>0</v>
      </c>
      <c r="J12082" s="78">
        <f>'(2. 11points)'!O12078</f>
        <v>0</v>
      </c>
    </row>
    <row r="12083" spans="1:10" x14ac:dyDescent="0.4">
      <c r="A12083" s="5">
        <v>12067</v>
      </c>
      <c r="B12083" s="5">
        <f t="shared" si="755"/>
        <v>201.11666666666667</v>
      </c>
      <c r="C12083" s="5">
        <f t="shared" si="753"/>
        <v>3.3519444444444444</v>
      </c>
      <c r="E12083" s="36">
        <v>0</v>
      </c>
      <c r="F12083" s="5">
        <f t="shared" si="754"/>
        <v>0</v>
      </c>
      <c r="G12083" s="5">
        <f t="shared" si="756"/>
        <v>201.11666666666667</v>
      </c>
      <c r="H12083" s="79">
        <f>'(2. 11points)'!M12079</f>
        <v>0</v>
      </c>
      <c r="I12083" s="79">
        <f>'(2. 11points)'!N12079</f>
        <v>0</v>
      </c>
      <c r="J12083" s="78">
        <f>'(2. 11points)'!O12079</f>
        <v>0</v>
      </c>
    </row>
    <row r="12084" spans="1:10" x14ac:dyDescent="0.4">
      <c r="A12084" s="5">
        <v>12068</v>
      </c>
      <c r="B12084" s="5">
        <f t="shared" si="755"/>
        <v>201.13333333333333</v>
      </c>
      <c r="C12084" s="5">
        <f t="shared" si="753"/>
        <v>3.3522222222222222</v>
      </c>
      <c r="E12084" s="36">
        <v>0</v>
      </c>
      <c r="F12084" s="5">
        <f t="shared" si="754"/>
        <v>0</v>
      </c>
      <c r="G12084" s="5">
        <f t="shared" si="756"/>
        <v>201.13333333333333</v>
      </c>
      <c r="H12084" s="79">
        <f>'(2. 11points)'!M12080</f>
        <v>0</v>
      </c>
      <c r="I12084" s="79">
        <f>'(2. 11points)'!N12080</f>
        <v>0</v>
      </c>
      <c r="J12084" s="78">
        <f>'(2. 11points)'!O12080</f>
        <v>0</v>
      </c>
    </row>
    <row r="12085" spans="1:10" x14ac:dyDescent="0.4">
      <c r="A12085" s="5">
        <v>12069</v>
      </c>
      <c r="B12085" s="5">
        <f t="shared" si="755"/>
        <v>201.15</v>
      </c>
      <c r="C12085" s="5">
        <f t="shared" si="753"/>
        <v>3.3525</v>
      </c>
      <c r="E12085" s="36">
        <v>0</v>
      </c>
      <c r="F12085" s="5">
        <f t="shared" si="754"/>
        <v>0</v>
      </c>
      <c r="G12085" s="5">
        <f t="shared" si="756"/>
        <v>201.15</v>
      </c>
      <c r="H12085" s="79">
        <f>'(2. 11points)'!M12081</f>
        <v>0</v>
      </c>
      <c r="I12085" s="79">
        <f>'(2. 11points)'!N12081</f>
        <v>0</v>
      </c>
      <c r="J12085" s="78">
        <f>'(2. 11points)'!O12081</f>
        <v>0</v>
      </c>
    </row>
    <row r="12086" spans="1:10" x14ac:dyDescent="0.4">
      <c r="A12086" s="5">
        <v>12070</v>
      </c>
      <c r="B12086" s="5">
        <f t="shared" si="755"/>
        <v>201.16666666666666</v>
      </c>
      <c r="C12086" s="5">
        <f t="shared" si="753"/>
        <v>3.3527777777777774</v>
      </c>
      <c r="E12086" s="36">
        <v>0</v>
      </c>
      <c r="F12086" s="5">
        <f t="shared" si="754"/>
        <v>0</v>
      </c>
      <c r="G12086" s="5">
        <f t="shared" si="756"/>
        <v>201.16666666666666</v>
      </c>
      <c r="H12086" s="79">
        <f>'(2. 11points)'!M12082</f>
        <v>0</v>
      </c>
      <c r="I12086" s="79">
        <f>'(2. 11points)'!N12082</f>
        <v>0</v>
      </c>
      <c r="J12086" s="78">
        <f>'(2. 11points)'!O12082</f>
        <v>0</v>
      </c>
    </row>
    <row r="12087" spans="1:10" x14ac:dyDescent="0.4">
      <c r="A12087" s="5">
        <v>12071</v>
      </c>
      <c r="B12087" s="5">
        <f t="shared" si="755"/>
        <v>201.18333333333334</v>
      </c>
      <c r="C12087" s="5">
        <f t="shared" si="753"/>
        <v>3.3530555555555557</v>
      </c>
      <c r="E12087" s="36">
        <v>0</v>
      </c>
      <c r="F12087" s="5">
        <f t="shared" si="754"/>
        <v>0</v>
      </c>
      <c r="G12087" s="5">
        <f t="shared" si="756"/>
        <v>201.18333333333334</v>
      </c>
      <c r="H12087" s="79">
        <f>'(2. 11points)'!M12083</f>
        <v>0</v>
      </c>
      <c r="I12087" s="79">
        <f>'(2. 11points)'!N12083</f>
        <v>0</v>
      </c>
      <c r="J12087" s="78">
        <f>'(2. 11points)'!O12083</f>
        <v>0</v>
      </c>
    </row>
    <row r="12088" spans="1:10" x14ac:dyDescent="0.4">
      <c r="A12088" s="5">
        <v>12072</v>
      </c>
      <c r="B12088" s="5">
        <f t="shared" si="755"/>
        <v>201.2</v>
      </c>
      <c r="C12088" s="5">
        <f t="shared" si="753"/>
        <v>3.3533333333333331</v>
      </c>
      <c r="E12088" s="36">
        <v>0</v>
      </c>
      <c r="F12088" s="5">
        <f t="shared" si="754"/>
        <v>0</v>
      </c>
      <c r="G12088" s="5">
        <f t="shared" si="756"/>
        <v>201.2</v>
      </c>
      <c r="H12088" s="79">
        <f>'(2. 11points)'!M12084</f>
        <v>0</v>
      </c>
      <c r="I12088" s="79">
        <f>'(2. 11points)'!N12084</f>
        <v>0</v>
      </c>
      <c r="J12088" s="78">
        <f>'(2. 11points)'!O12084</f>
        <v>0</v>
      </c>
    </row>
    <row r="12089" spans="1:10" x14ac:dyDescent="0.4">
      <c r="A12089" s="5">
        <v>12073</v>
      </c>
      <c r="B12089" s="5">
        <f t="shared" si="755"/>
        <v>201.21666666666667</v>
      </c>
      <c r="C12089" s="5">
        <f t="shared" si="753"/>
        <v>3.3536111111111113</v>
      </c>
      <c r="E12089" s="36">
        <v>0</v>
      </c>
      <c r="F12089" s="5">
        <f t="shared" si="754"/>
        <v>0</v>
      </c>
      <c r="G12089" s="5">
        <f t="shared" si="756"/>
        <v>201.21666666666667</v>
      </c>
      <c r="H12089" s="79">
        <f>'(2. 11points)'!M12085</f>
        <v>0</v>
      </c>
      <c r="I12089" s="79">
        <f>'(2. 11points)'!N12085</f>
        <v>0</v>
      </c>
      <c r="J12089" s="78">
        <f>'(2. 11points)'!O12085</f>
        <v>0</v>
      </c>
    </row>
    <row r="12090" spans="1:10" x14ac:dyDescent="0.4">
      <c r="A12090" s="5">
        <v>12074</v>
      </c>
      <c r="B12090" s="5">
        <f t="shared" si="755"/>
        <v>201.23333333333332</v>
      </c>
      <c r="C12090" s="5">
        <f t="shared" si="753"/>
        <v>3.3538888888888887</v>
      </c>
      <c r="E12090" s="36">
        <v>0</v>
      </c>
      <c r="F12090" s="5">
        <f t="shared" si="754"/>
        <v>0</v>
      </c>
      <c r="G12090" s="5">
        <f t="shared" si="756"/>
        <v>201.23333333333332</v>
      </c>
      <c r="H12090" s="79">
        <f>'(2. 11points)'!M12086</f>
        <v>0</v>
      </c>
      <c r="I12090" s="79">
        <f>'(2. 11points)'!N12086</f>
        <v>0</v>
      </c>
      <c r="J12090" s="78">
        <f>'(2. 11points)'!O12086</f>
        <v>0</v>
      </c>
    </row>
    <row r="12091" spans="1:10" x14ac:dyDescent="0.4">
      <c r="A12091" s="5">
        <v>12075</v>
      </c>
      <c r="B12091" s="5">
        <f t="shared" si="755"/>
        <v>201.25</v>
      </c>
      <c r="C12091" s="5">
        <f t="shared" si="753"/>
        <v>3.3541666666666665</v>
      </c>
      <c r="E12091" s="36">
        <v>0</v>
      </c>
      <c r="F12091" s="5">
        <f t="shared" si="754"/>
        <v>0</v>
      </c>
      <c r="G12091" s="5">
        <f t="shared" si="756"/>
        <v>201.25</v>
      </c>
      <c r="H12091" s="79">
        <f>'(2. 11points)'!M12087</f>
        <v>0</v>
      </c>
      <c r="I12091" s="79">
        <f>'(2. 11points)'!N12087</f>
        <v>0</v>
      </c>
      <c r="J12091" s="78">
        <f>'(2. 11points)'!O12087</f>
        <v>0</v>
      </c>
    </row>
    <row r="12092" spans="1:10" x14ac:dyDescent="0.4">
      <c r="A12092" s="5">
        <v>12076</v>
      </c>
      <c r="B12092" s="5">
        <f t="shared" si="755"/>
        <v>201.26666666666668</v>
      </c>
      <c r="C12092" s="5">
        <f t="shared" si="753"/>
        <v>3.3544444444444448</v>
      </c>
      <c r="E12092" s="36">
        <v>0</v>
      </c>
      <c r="F12092" s="5">
        <f t="shared" si="754"/>
        <v>0</v>
      </c>
      <c r="G12092" s="5">
        <f t="shared" si="756"/>
        <v>201.26666666666668</v>
      </c>
      <c r="H12092" s="79">
        <f>'(2. 11points)'!M12088</f>
        <v>0</v>
      </c>
      <c r="I12092" s="79">
        <f>'(2. 11points)'!N12088</f>
        <v>0</v>
      </c>
      <c r="J12092" s="78">
        <f>'(2. 11points)'!O12088</f>
        <v>0</v>
      </c>
    </row>
    <row r="12093" spans="1:10" x14ac:dyDescent="0.4">
      <c r="A12093" s="5">
        <v>12077</v>
      </c>
      <c r="B12093" s="5">
        <f t="shared" si="755"/>
        <v>201.28333333333333</v>
      </c>
      <c r="C12093" s="5">
        <f t="shared" si="753"/>
        <v>3.3547222222222222</v>
      </c>
      <c r="E12093" s="36">
        <v>0</v>
      </c>
      <c r="F12093" s="5">
        <f t="shared" si="754"/>
        <v>0</v>
      </c>
      <c r="G12093" s="5">
        <f t="shared" si="756"/>
        <v>201.28333333333333</v>
      </c>
      <c r="H12093" s="79">
        <f>'(2. 11points)'!M12089</f>
        <v>0</v>
      </c>
      <c r="I12093" s="79">
        <f>'(2. 11points)'!N12089</f>
        <v>0</v>
      </c>
      <c r="J12093" s="78">
        <f>'(2. 11points)'!O12089</f>
        <v>0</v>
      </c>
    </row>
    <row r="12094" spans="1:10" x14ac:dyDescent="0.4">
      <c r="A12094" s="5">
        <v>12078</v>
      </c>
      <c r="B12094" s="5">
        <f t="shared" si="755"/>
        <v>201.3</v>
      </c>
      <c r="C12094" s="5">
        <f t="shared" si="753"/>
        <v>3.355</v>
      </c>
      <c r="E12094" s="36">
        <v>0</v>
      </c>
      <c r="F12094" s="5">
        <f t="shared" si="754"/>
        <v>0</v>
      </c>
      <c r="G12094" s="5">
        <f t="shared" si="756"/>
        <v>201.3</v>
      </c>
      <c r="H12094" s="79">
        <f>'(2. 11points)'!M12090</f>
        <v>0</v>
      </c>
      <c r="I12094" s="79">
        <f>'(2. 11points)'!N12090</f>
        <v>0</v>
      </c>
      <c r="J12094" s="78">
        <f>'(2. 11points)'!O12090</f>
        <v>0</v>
      </c>
    </row>
    <row r="12095" spans="1:10" x14ac:dyDescent="0.4">
      <c r="A12095" s="5">
        <v>12079</v>
      </c>
      <c r="B12095" s="5">
        <f t="shared" si="755"/>
        <v>201.31666666666666</v>
      </c>
      <c r="C12095" s="5">
        <f t="shared" si="753"/>
        <v>3.3552777777777778</v>
      </c>
      <c r="E12095" s="36">
        <v>0</v>
      </c>
      <c r="F12095" s="5">
        <f t="shared" si="754"/>
        <v>0</v>
      </c>
      <c r="G12095" s="5">
        <f t="shared" si="756"/>
        <v>201.31666666666666</v>
      </c>
      <c r="H12095" s="79">
        <f>'(2. 11points)'!M12091</f>
        <v>0</v>
      </c>
      <c r="I12095" s="79">
        <f>'(2. 11points)'!N12091</f>
        <v>0</v>
      </c>
      <c r="J12095" s="78">
        <f>'(2. 11points)'!O12091</f>
        <v>0</v>
      </c>
    </row>
    <row r="12096" spans="1:10" x14ac:dyDescent="0.4">
      <c r="A12096" s="5">
        <v>12080</v>
      </c>
      <c r="B12096" s="5">
        <f t="shared" si="755"/>
        <v>201.33333333333334</v>
      </c>
      <c r="C12096" s="5">
        <f t="shared" si="753"/>
        <v>3.3555555555555556</v>
      </c>
      <c r="E12096" s="36">
        <v>0</v>
      </c>
      <c r="F12096" s="5">
        <f t="shared" si="754"/>
        <v>0</v>
      </c>
      <c r="G12096" s="5">
        <f t="shared" si="756"/>
        <v>201.33333333333334</v>
      </c>
      <c r="H12096" s="79">
        <f>'(2. 11points)'!M12092</f>
        <v>0</v>
      </c>
      <c r="I12096" s="79">
        <f>'(2. 11points)'!N12092</f>
        <v>0</v>
      </c>
      <c r="J12096" s="78">
        <f>'(2. 11points)'!O12092</f>
        <v>0</v>
      </c>
    </row>
    <row r="12097" spans="1:10" x14ac:dyDescent="0.4">
      <c r="A12097" s="5">
        <v>12081</v>
      </c>
      <c r="B12097" s="5">
        <f t="shared" si="755"/>
        <v>201.35</v>
      </c>
      <c r="C12097" s="5">
        <f t="shared" si="753"/>
        <v>3.3558333333333334</v>
      </c>
      <c r="E12097" s="36">
        <v>0</v>
      </c>
      <c r="F12097" s="5">
        <f t="shared" si="754"/>
        <v>0</v>
      </c>
      <c r="G12097" s="5">
        <f t="shared" si="756"/>
        <v>201.35</v>
      </c>
      <c r="H12097" s="79">
        <f>'(2. 11points)'!M12093</f>
        <v>0</v>
      </c>
      <c r="I12097" s="79">
        <f>'(2. 11points)'!N12093</f>
        <v>0</v>
      </c>
      <c r="J12097" s="78">
        <f>'(2. 11points)'!O12093</f>
        <v>0</v>
      </c>
    </row>
    <row r="12098" spans="1:10" x14ac:dyDescent="0.4">
      <c r="A12098" s="5">
        <v>12082</v>
      </c>
      <c r="B12098" s="5">
        <f t="shared" si="755"/>
        <v>201.36666666666667</v>
      </c>
      <c r="C12098" s="5">
        <f t="shared" si="753"/>
        <v>3.3561111111111113</v>
      </c>
      <c r="E12098" s="36">
        <v>0</v>
      </c>
      <c r="F12098" s="5">
        <f t="shared" si="754"/>
        <v>0</v>
      </c>
      <c r="G12098" s="5">
        <f t="shared" si="756"/>
        <v>201.36666666666667</v>
      </c>
      <c r="H12098" s="79">
        <f>'(2. 11points)'!M12094</f>
        <v>0</v>
      </c>
      <c r="I12098" s="79">
        <f>'(2. 11points)'!N12094</f>
        <v>0</v>
      </c>
      <c r="J12098" s="78">
        <f>'(2. 11points)'!O12094</f>
        <v>0</v>
      </c>
    </row>
    <row r="12099" spans="1:10" x14ac:dyDescent="0.4">
      <c r="A12099" s="5">
        <v>12083</v>
      </c>
      <c r="B12099" s="5">
        <f t="shared" si="755"/>
        <v>201.38333333333333</v>
      </c>
      <c r="C12099" s="5">
        <f t="shared" si="753"/>
        <v>3.3563888888888886</v>
      </c>
      <c r="E12099" s="36">
        <v>0</v>
      </c>
      <c r="F12099" s="5">
        <f t="shared" si="754"/>
        <v>0</v>
      </c>
      <c r="G12099" s="5">
        <f t="shared" si="756"/>
        <v>201.38333333333333</v>
      </c>
      <c r="H12099" s="79">
        <f>'(2. 11points)'!M12095</f>
        <v>0</v>
      </c>
      <c r="I12099" s="79">
        <f>'(2. 11points)'!N12095</f>
        <v>0</v>
      </c>
      <c r="J12099" s="78">
        <f>'(2. 11points)'!O12095</f>
        <v>0</v>
      </c>
    </row>
    <row r="12100" spans="1:10" x14ac:dyDescent="0.4">
      <c r="A12100" s="5">
        <v>12084</v>
      </c>
      <c r="B12100" s="5">
        <f t="shared" si="755"/>
        <v>201.4</v>
      </c>
      <c r="C12100" s="5">
        <f t="shared" si="753"/>
        <v>3.3566666666666669</v>
      </c>
      <c r="E12100" s="36">
        <v>0</v>
      </c>
      <c r="F12100" s="5">
        <f t="shared" si="754"/>
        <v>0</v>
      </c>
      <c r="G12100" s="5">
        <f t="shared" si="756"/>
        <v>201.4</v>
      </c>
      <c r="H12100" s="79">
        <f>'(2. 11points)'!M12096</f>
        <v>0</v>
      </c>
      <c r="I12100" s="79">
        <f>'(2. 11points)'!N12096</f>
        <v>0</v>
      </c>
      <c r="J12100" s="78">
        <f>'(2. 11points)'!O12096</f>
        <v>0</v>
      </c>
    </row>
    <row r="12101" spans="1:10" x14ac:dyDescent="0.4">
      <c r="A12101" s="5">
        <v>12085</v>
      </c>
      <c r="B12101" s="5">
        <f t="shared" si="755"/>
        <v>201.41666666666666</v>
      </c>
      <c r="C12101" s="5">
        <f t="shared" si="753"/>
        <v>3.3569444444444443</v>
      </c>
      <c r="E12101" s="36">
        <v>0</v>
      </c>
      <c r="F12101" s="5">
        <f t="shared" si="754"/>
        <v>0</v>
      </c>
      <c r="G12101" s="5">
        <f t="shared" si="756"/>
        <v>201.41666666666666</v>
      </c>
      <c r="H12101" s="79">
        <f>'(2. 11points)'!M12097</f>
        <v>0</v>
      </c>
      <c r="I12101" s="79">
        <f>'(2. 11points)'!N12097</f>
        <v>0</v>
      </c>
      <c r="J12101" s="78">
        <f>'(2. 11points)'!O12097</f>
        <v>0</v>
      </c>
    </row>
    <row r="12102" spans="1:10" x14ac:dyDescent="0.4">
      <c r="A12102" s="5">
        <v>12086</v>
      </c>
      <c r="B12102" s="5">
        <f t="shared" si="755"/>
        <v>201.43333333333334</v>
      </c>
      <c r="C12102" s="5">
        <f t="shared" si="753"/>
        <v>3.3572222222222221</v>
      </c>
      <c r="E12102" s="36">
        <v>0</v>
      </c>
      <c r="F12102" s="5">
        <f t="shared" si="754"/>
        <v>0</v>
      </c>
      <c r="G12102" s="5">
        <f t="shared" si="756"/>
        <v>201.43333333333334</v>
      </c>
      <c r="H12102" s="79">
        <f>'(2. 11points)'!M12098</f>
        <v>0</v>
      </c>
      <c r="I12102" s="79">
        <f>'(2. 11points)'!N12098</f>
        <v>0</v>
      </c>
      <c r="J12102" s="78">
        <f>'(2. 11points)'!O12098</f>
        <v>0</v>
      </c>
    </row>
    <row r="12103" spans="1:10" x14ac:dyDescent="0.4">
      <c r="A12103" s="5">
        <v>12087</v>
      </c>
      <c r="B12103" s="5">
        <f t="shared" si="755"/>
        <v>201.45</v>
      </c>
      <c r="C12103" s="5">
        <f t="shared" si="753"/>
        <v>3.3574999999999999</v>
      </c>
      <c r="E12103" s="36">
        <v>0</v>
      </c>
      <c r="F12103" s="5">
        <f t="shared" si="754"/>
        <v>0</v>
      </c>
      <c r="G12103" s="5">
        <f t="shared" si="756"/>
        <v>201.45</v>
      </c>
      <c r="H12103" s="79">
        <f>'(2. 11points)'!M12099</f>
        <v>0</v>
      </c>
      <c r="I12103" s="79">
        <f>'(2. 11points)'!N12099</f>
        <v>0</v>
      </c>
      <c r="J12103" s="78">
        <f>'(2. 11points)'!O12099</f>
        <v>0</v>
      </c>
    </row>
    <row r="12104" spans="1:10" x14ac:dyDescent="0.4">
      <c r="A12104" s="5">
        <v>12088</v>
      </c>
      <c r="B12104" s="5">
        <f t="shared" si="755"/>
        <v>201.46666666666667</v>
      </c>
      <c r="C12104" s="5">
        <f t="shared" si="753"/>
        <v>3.3577777777777778</v>
      </c>
      <c r="E12104" s="36">
        <v>0</v>
      </c>
      <c r="F12104" s="5">
        <f t="shared" si="754"/>
        <v>0</v>
      </c>
      <c r="G12104" s="5">
        <f t="shared" si="756"/>
        <v>201.46666666666667</v>
      </c>
      <c r="H12104" s="79">
        <f>'(2. 11points)'!M12100</f>
        <v>0</v>
      </c>
      <c r="I12104" s="79">
        <f>'(2. 11points)'!N12100</f>
        <v>0</v>
      </c>
      <c r="J12104" s="78">
        <f>'(2. 11points)'!O12100</f>
        <v>0</v>
      </c>
    </row>
    <row r="12105" spans="1:10" x14ac:dyDescent="0.4">
      <c r="A12105" s="5">
        <v>12089</v>
      </c>
      <c r="B12105" s="5">
        <f t="shared" si="755"/>
        <v>201.48333333333332</v>
      </c>
      <c r="C12105" s="5">
        <f t="shared" si="753"/>
        <v>3.3580555555555551</v>
      </c>
      <c r="E12105" s="36">
        <v>0</v>
      </c>
      <c r="F12105" s="5">
        <f t="shared" si="754"/>
        <v>0</v>
      </c>
      <c r="G12105" s="5">
        <f t="shared" si="756"/>
        <v>201.48333333333332</v>
      </c>
      <c r="H12105" s="79">
        <f>'(2. 11points)'!M12101</f>
        <v>0</v>
      </c>
      <c r="I12105" s="79">
        <f>'(2. 11points)'!N12101</f>
        <v>0</v>
      </c>
      <c r="J12105" s="78">
        <f>'(2. 11points)'!O12101</f>
        <v>0</v>
      </c>
    </row>
    <row r="12106" spans="1:10" x14ac:dyDescent="0.4">
      <c r="A12106" s="5">
        <v>12090</v>
      </c>
      <c r="B12106" s="5">
        <f t="shared" si="755"/>
        <v>201.5</v>
      </c>
      <c r="C12106" s="5">
        <f t="shared" si="753"/>
        <v>3.3583333333333334</v>
      </c>
      <c r="E12106" s="36">
        <v>0</v>
      </c>
      <c r="F12106" s="5">
        <f t="shared" si="754"/>
        <v>0</v>
      </c>
      <c r="G12106" s="5">
        <f t="shared" si="756"/>
        <v>201.5</v>
      </c>
      <c r="H12106" s="79">
        <f>'(2. 11points)'!M12102</f>
        <v>0</v>
      </c>
      <c r="I12106" s="79">
        <f>'(2. 11points)'!N12102</f>
        <v>0</v>
      </c>
      <c r="J12106" s="78">
        <f>'(2. 11points)'!O12102</f>
        <v>0</v>
      </c>
    </row>
    <row r="12107" spans="1:10" x14ac:dyDescent="0.4">
      <c r="A12107" s="5">
        <v>12091</v>
      </c>
      <c r="B12107" s="5">
        <f t="shared" si="755"/>
        <v>201.51666666666668</v>
      </c>
      <c r="C12107" s="5">
        <f t="shared" si="753"/>
        <v>3.3586111111111112</v>
      </c>
      <c r="E12107" s="36">
        <v>0</v>
      </c>
      <c r="F12107" s="5">
        <f t="shared" si="754"/>
        <v>0</v>
      </c>
      <c r="G12107" s="5">
        <f t="shared" si="756"/>
        <v>201.51666666666668</v>
      </c>
      <c r="H12107" s="79">
        <f>'(2. 11points)'!M12103</f>
        <v>0</v>
      </c>
      <c r="I12107" s="79">
        <f>'(2. 11points)'!N12103</f>
        <v>0</v>
      </c>
      <c r="J12107" s="78">
        <f>'(2. 11points)'!O12103</f>
        <v>0</v>
      </c>
    </row>
    <row r="12108" spans="1:10" x14ac:dyDescent="0.4">
      <c r="A12108" s="5">
        <v>12092</v>
      </c>
      <c r="B12108" s="5">
        <f t="shared" si="755"/>
        <v>201.53333333333333</v>
      </c>
      <c r="C12108" s="5">
        <f t="shared" si="753"/>
        <v>3.358888888888889</v>
      </c>
      <c r="E12108" s="36">
        <v>0</v>
      </c>
      <c r="F12108" s="5">
        <f t="shared" si="754"/>
        <v>0</v>
      </c>
      <c r="G12108" s="5">
        <f t="shared" si="756"/>
        <v>201.53333333333333</v>
      </c>
      <c r="H12108" s="79">
        <f>'(2. 11points)'!M12104</f>
        <v>0</v>
      </c>
      <c r="I12108" s="79">
        <f>'(2. 11points)'!N12104</f>
        <v>0</v>
      </c>
      <c r="J12108" s="78">
        <f>'(2. 11points)'!O12104</f>
        <v>0</v>
      </c>
    </row>
    <row r="12109" spans="1:10" x14ac:dyDescent="0.4">
      <c r="A12109" s="5">
        <v>12093</v>
      </c>
      <c r="B12109" s="5">
        <f t="shared" si="755"/>
        <v>201.55</v>
      </c>
      <c r="C12109" s="5">
        <f t="shared" si="753"/>
        <v>3.3591666666666669</v>
      </c>
      <c r="E12109" s="36">
        <v>0</v>
      </c>
      <c r="F12109" s="5">
        <f t="shared" si="754"/>
        <v>0</v>
      </c>
      <c r="G12109" s="5">
        <f t="shared" si="756"/>
        <v>201.55</v>
      </c>
      <c r="H12109" s="79">
        <f>'(2. 11points)'!M12105</f>
        <v>0</v>
      </c>
      <c r="I12109" s="79">
        <f>'(2. 11points)'!N12105</f>
        <v>0</v>
      </c>
      <c r="J12109" s="78">
        <f>'(2. 11points)'!O12105</f>
        <v>0</v>
      </c>
    </row>
    <row r="12110" spans="1:10" x14ac:dyDescent="0.4">
      <c r="A12110" s="5">
        <v>12094</v>
      </c>
      <c r="B12110" s="5">
        <f t="shared" si="755"/>
        <v>201.56666666666666</v>
      </c>
      <c r="C12110" s="5">
        <f t="shared" si="753"/>
        <v>3.3594444444444442</v>
      </c>
      <c r="E12110" s="36">
        <v>0</v>
      </c>
      <c r="F12110" s="5">
        <f t="shared" si="754"/>
        <v>0</v>
      </c>
      <c r="G12110" s="5">
        <f t="shared" si="756"/>
        <v>201.56666666666666</v>
      </c>
      <c r="H12110" s="79">
        <f>'(2. 11points)'!M12106</f>
        <v>0</v>
      </c>
      <c r="I12110" s="79">
        <f>'(2. 11points)'!N12106</f>
        <v>0</v>
      </c>
      <c r="J12110" s="78">
        <f>'(2. 11points)'!O12106</f>
        <v>0</v>
      </c>
    </row>
    <row r="12111" spans="1:10" x14ac:dyDescent="0.4">
      <c r="A12111" s="5">
        <v>12095</v>
      </c>
      <c r="B12111" s="5">
        <f t="shared" si="755"/>
        <v>201.58333333333334</v>
      </c>
      <c r="C12111" s="5">
        <f t="shared" si="753"/>
        <v>3.3597222222222225</v>
      </c>
      <c r="E12111" s="36">
        <v>0</v>
      </c>
      <c r="F12111" s="5">
        <f t="shared" si="754"/>
        <v>0</v>
      </c>
      <c r="G12111" s="5">
        <f t="shared" si="756"/>
        <v>201.58333333333334</v>
      </c>
      <c r="H12111" s="79">
        <f>'(2. 11points)'!M12107</f>
        <v>0</v>
      </c>
      <c r="I12111" s="79">
        <f>'(2. 11points)'!N12107</f>
        <v>0</v>
      </c>
      <c r="J12111" s="78">
        <f>'(2. 11points)'!O12107</f>
        <v>0</v>
      </c>
    </row>
    <row r="12112" spans="1:10" x14ac:dyDescent="0.4">
      <c r="A12112" s="5">
        <v>12096</v>
      </c>
      <c r="B12112" s="5">
        <f t="shared" si="755"/>
        <v>201.6</v>
      </c>
      <c r="C12112" s="5">
        <f t="shared" si="753"/>
        <v>3.36</v>
      </c>
      <c r="E12112" s="36">
        <v>0</v>
      </c>
      <c r="F12112" s="5">
        <f t="shared" si="754"/>
        <v>0</v>
      </c>
      <c r="G12112" s="5">
        <f t="shared" si="756"/>
        <v>201.6</v>
      </c>
      <c r="H12112" s="79">
        <f>'(2. 11points)'!M12108</f>
        <v>0</v>
      </c>
      <c r="I12112" s="79">
        <f>'(2. 11points)'!N12108</f>
        <v>0</v>
      </c>
      <c r="J12112" s="78">
        <f>'(2. 11points)'!O12108</f>
        <v>0</v>
      </c>
    </row>
    <row r="12113" spans="1:10" x14ac:dyDescent="0.4">
      <c r="A12113" s="5">
        <v>12097</v>
      </c>
      <c r="B12113" s="5">
        <f t="shared" si="755"/>
        <v>201.61666666666667</v>
      </c>
      <c r="C12113" s="5">
        <f t="shared" ref="C12113:C12176" si="757">B12113/60</f>
        <v>3.3602777777777777</v>
      </c>
      <c r="E12113" s="36">
        <v>0</v>
      </c>
      <c r="F12113" s="5">
        <f t="shared" ref="F12113:F12176" si="758">E12113-$F$11</f>
        <v>0</v>
      </c>
      <c r="G12113" s="5">
        <f t="shared" si="756"/>
        <v>201.61666666666667</v>
      </c>
      <c r="H12113" s="79">
        <f>'(2. 11points)'!M12109</f>
        <v>0</v>
      </c>
      <c r="I12113" s="79">
        <f>'(2. 11points)'!N12109</f>
        <v>0</v>
      </c>
      <c r="J12113" s="78">
        <f>'(2. 11points)'!O12109</f>
        <v>0</v>
      </c>
    </row>
    <row r="12114" spans="1:10" x14ac:dyDescent="0.4">
      <c r="A12114" s="5">
        <v>12098</v>
      </c>
      <c r="B12114" s="5">
        <f t="shared" ref="B12114:B12177" si="759">A12114*$B$12/60</f>
        <v>201.63333333333333</v>
      </c>
      <c r="C12114" s="5">
        <f t="shared" si="757"/>
        <v>3.3605555555555555</v>
      </c>
      <c r="E12114" s="36">
        <v>0</v>
      </c>
      <c r="F12114" s="5">
        <f t="shared" si="758"/>
        <v>0</v>
      </c>
      <c r="G12114" s="5">
        <f t="shared" si="756"/>
        <v>201.63333333333333</v>
      </c>
      <c r="H12114" s="79">
        <f>'(2. 11points)'!M12110</f>
        <v>0</v>
      </c>
      <c r="I12114" s="79">
        <f>'(2. 11points)'!N12110</f>
        <v>0</v>
      </c>
      <c r="J12114" s="78">
        <f>'(2. 11points)'!O12110</f>
        <v>0</v>
      </c>
    </row>
    <row r="12115" spans="1:10" x14ac:dyDescent="0.4">
      <c r="A12115" s="5">
        <v>12099</v>
      </c>
      <c r="B12115" s="5">
        <f t="shared" si="759"/>
        <v>201.65</v>
      </c>
      <c r="C12115" s="5">
        <f t="shared" si="757"/>
        <v>3.3608333333333333</v>
      </c>
      <c r="E12115" s="36">
        <v>0</v>
      </c>
      <c r="F12115" s="5">
        <f t="shared" si="758"/>
        <v>0</v>
      </c>
      <c r="G12115" s="5">
        <f t="shared" si="756"/>
        <v>201.65</v>
      </c>
      <c r="H12115" s="79">
        <f>'(2. 11points)'!M12111</f>
        <v>0</v>
      </c>
      <c r="I12115" s="79">
        <f>'(2. 11points)'!N12111</f>
        <v>0</v>
      </c>
      <c r="J12115" s="78">
        <f>'(2. 11points)'!O12111</f>
        <v>0</v>
      </c>
    </row>
    <row r="12116" spans="1:10" x14ac:dyDescent="0.4">
      <c r="A12116" s="5">
        <v>12100</v>
      </c>
      <c r="B12116" s="5">
        <f t="shared" si="759"/>
        <v>201.66666666666666</v>
      </c>
      <c r="C12116" s="5">
        <f t="shared" si="757"/>
        <v>3.3611111111111112</v>
      </c>
      <c r="E12116" s="36">
        <v>0</v>
      </c>
      <c r="F12116" s="5">
        <f t="shared" si="758"/>
        <v>0</v>
      </c>
      <c r="G12116" s="5">
        <f t="shared" si="756"/>
        <v>201.66666666666666</v>
      </c>
      <c r="H12116" s="79">
        <f>'(2. 11points)'!M12112</f>
        <v>0</v>
      </c>
      <c r="I12116" s="79">
        <f>'(2. 11points)'!N12112</f>
        <v>0</v>
      </c>
      <c r="J12116" s="78">
        <f>'(2. 11points)'!O12112</f>
        <v>0</v>
      </c>
    </row>
    <row r="12117" spans="1:10" x14ac:dyDescent="0.4">
      <c r="A12117" s="5">
        <v>12101</v>
      </c>
      <c r="B12117" s="5">
        <f t="shared" si="759"/>
        <v>201.68333333333334</v>
      </c>
      <c r="C12117" s="5">
        <f t="shared" si="757"/>
        <v>3.361388888888889</v>
      </c>
      <c r="E12117" s="36">
        <v>0</v>
      </c>
      <c r="F12117" s="5">
        <f t="shared" si="758"/>
        <v>0</v>
      </c>
      <c r="G12117" s="5">
        <f t="shared" si="756"/>
        <v>201.68333333333334</v>
      </c>
      <c r="H12117" s="79">
        <f>'(2. 11points)'!M12113</f>
        <v>0</v>
      </c>
      <c r="I12117" s="79">
        <f>'(2. 11points)'!N12113</f>
        <v>0</v>
      </c>
      <c r="J12117" s="78">
        <f>'(2. 11points)'!O12113</f>
        <v>0</v>
      </c>
    </row>
    <row r="12118" spans="1:10" x14ac:dyDescent="0.4">
      <c r="A12118" s="5">
        <v>12102</v>
      </c>
      <c r="B12118" s="5">
        <f t="shared" si="759"/>
        <v>201.7</v>
      </c>
      <c r="C12118" s="5">
        <f t="shared" si="757"/>
        <v>3.3616666666666664</v>
      </c>
      <c r="E12118" s="36">
        <v>0</v>
      </c>
      <c r="F12118" s="5">
        <f t="shared" si="758"/>
        <v>0</v>
      </c>
      <c r="G12118" s="5">
        <f t="shared" ref="G12118:G12181" si="760">B12118</f>
        <v>201.7</v>
      </c>
      <c r="H12118" s="79">
        <f>'(2. 11points)'!M12114</f>
        <v>0</v>
      </c>
      <c r="I12118" s="79">
        <f>'(2. 11points)'!N12114</f>
        <v>0</v>
      </c>
      <c r="J12118" s="78">
        <f>'(2. 11points)'!O12114</f>
        <v>0</v>
      </c>
    </row>
    <row r="12119" spans="1:10" x14ac:dyDescent="0.4">
      <c r="A12119" s="5">
        <v>12103</v>
      </c>
      <c r="B12119" s="5">
        <f t="shared" si="759"/>
        <v>201.71666666666667</v>
      </c>
      <c r="C12119" s="5">
        <f t="shared" si="757"/>
        <v>3.3619444444444446</v>
      </c>
      <c r="E12119" s="36">
        <v>0</v>
      </c>
      <c r="F12119" s="5">
        <f t="shared" si="758"/>
        <v>0</v>
      </c>
      <c r="G12119" s="5">
        <f t="shared" si="760"/>
        <v>201.71666666666667</v>
      </c>
      <c r="H12119" s="79">
        <f>'(2. 11points)'!M12115</f>
        <v>0</v>
      </c>
      <c r="I12119" s="79">
        <f>'(2. 11points)'!N12115</f>
        <v>0</v>
      </c>
      <c r="J12119" s="78">
        <f>'(2. 11points)'!O12115</f>
        <v>0</v>
      </c>
    </row>
    <row r="12120" spans="1:10" x14ac:dyDescent="0.4">
      <c r="A12120" s="5">
        <v>12104</v>
      </c>
      <c r="B12120" s="5">
        <f t="shared" si="759"/>
        <v>201.73333333333332</v>
      </c>
      <c r="C12120" s="5">
        <f t="shared" si="757"/>
        <v>3.362222222222222</v>
      </c>
      <c r="E12120" s="36">
        <v>0</v>
      </c>
      <c r="F12120" s="5">
        <f t="shared" si="758"/>
        <v>0</v>
      </c>
      <c r="G12120" s="5">
        <f t="shared" si="760"/>
        <v>201.73333333333332</v>
      </c>
      <c r="H12120" s="79">
        <f>'(2. 11points)'!M12116</f>
        <v>0</v>
      </c>
      <c r="I12120" s="79">
        <f>'(2. 11points)'!N12116</f>
        <v>0</v>
      </c>
      <c r="J12120" s="78">
        <f>'(2. 11points)'!O12116</f>
        <v>0</v>
      </c>
    </row>
    <row r="12121" spans="1:10" x14ac:dyDescent="0.4">
      <c r="A12121" s="5">
        <v>12105</v>
      </c>
      <c r="B12121" s="5">
        <f t="shared" si="759"/>
        <v>201.75</v>
      </c>
      <c r="C12121" s="5">
        <f t="shared" si="757"/>
        <v>3.3624999999999998</v>
      </c>
      <c r="E12121" s="36">
        <v>0</v>
      </c>
      <c r="F12121" s="5">
        <f t="shared" si="758"/>
        <v>0</v>
      </c>
      <c r="G12121" s="5">
        <f t="shared" si="760"/>
        <v>201.75</v>
      </c>
      <c r="H12121" s="79">
        <f>'(2. 11points)'!M12117</f>
        <v>0</v>
      </c>
      <c r="I12121" s="79">
        <f>'(2. 11points)'!N12117</f>
        <v>0</v>
      </c>
      <c r="J12121" s="78">
        <f>'(2. 11points)'!O12117</f>
        <v>0</v>
      </c>
    </row>
    <row r="12122" spans="1:10" x14ac:dyDescent="0.4">
      <c r="A12122" s="5">
        <v>12106</v>
      </c>
      <c r="B12122" s="5">
        <f t="shared" si="759"/>
        <v>201.76666666666668</v>
      </c>
      <c r="C12122" s="5">
        <f t="shared" si="757"/>
        <v>3.3627777777777781</v>
      </c>
      <c r="E12122" s="36">
        <v>0</v>
      </c>
      <c r="F12122" s="5">
        <f t="shared" si="758"/>
        <v>0</v>
      </c>
      <c r="G12122" s="5">
        <f t="shared" si="760"/>
        <v>201.76666666666668</v>
      </c>
      <c r="H12122" s="79">
        <f>'(2. 11points)'!M12118</f>
        <v>0</v>
      </c>
      <c r="I12122" s="79">
        <f>'(2. 11points)'!N12118</f>
        <v>0</v>
      </c>
      <c r="J12122" s="78">
        <f>'(2. 11points)'!O12118</f>
        <v>0</v>
      </c>
    </row>
    <row r="12123" spans="1:10" x14ac:dyDescent="0.4">
      <c r="A12123" s="5">
        <v>12107</v>
      </c>
      <c r="B12123" s="5">
        <f t="shared" si="759"/>
        <v>201.78333333333333</v>
      </c>
      <c r="C12123" s="5">
        <f t="shared" si="757"/>
        <v>3.3630555555555555</v>
      </c>
      <c r="E12123" s="36">
        <v>0</v>
      </c>
      <c r="F12123" s="5">
        <f t="shared" si="758"/>
        <v>0</v>
      </c>
      <c r="G12123" s="5">
        <f t="shared" si="760"/>
        <v>201.78333333333333</v>
      </c>
      <c r="H12123" s="79">
        <f>'(2. 11points)'!M12119</f>
        <v>0</v>
      </c>
      <c r="I12123" s="79">
        <f>'(2. 11points)'!N12119</f>
        <v>0</v>
      </c>
      <c r="J12123" s="78">
        <f>'(2. 11points)'!O12119</f>
        <v>0</v>
      </c>
    </row>
    <row r="12124" spans="1:10" x14ac:dyDescent="0.4">
      <c r="A12124" s="5">
        <v>12108</v>
      </c>
      <c r="B12124" s="5">
        <f t="shared" si="759"/>
        <v>201.8</v>
      </c>
      <c r="C12124" s="5">
        <f t="shared" si="757"/>
        <v>3.3633333333333337</v>
      </c>
      <c r="E12124" s="36">
        <v>0</v>
      </c>
      <c r="F12124" s="5">
        <f t="shared" si="758"/>
        <v>0</v>
      </c>
      <c r="G12124" s="5">
        <f t="shared" si="760"/>
        <v>201.8</v>
      </c>
      <c r="H12124" s="79">
        <f>'(2. 11points)'!M12120</f>
        <v>0</v>
      </c>
      <c r="I12124" s="79">
        <f>'(2. 11points)'!N12120</f>
        <v>0</v>
      </c>
      <c r="J12124" s="78">
        <f>'(2. 11points)'!O12120</f>
        <v>0</v>
      </c>
    </row>
    <row r="12125" spans="1:10" x14ac:dyDescent="0.4">
      <c r="A12125" s="5">
        <v>12109</v>
      </c>
      <c r="B12125" s="5">
        <f t="shared" si="759"/>
        <v>201.81666666666666</v>
      </c>
      <c r="C12125" s="5">
        <f t="shared" si="757"/>
        <v>3.3636111111111111</v>
      </c>
      <c r="E12125" s="36">
        <v>0</v>
      </c>
      <c r="F12125" s="5">
        <f t="shared" si="758"/>
        <v>0</v>
      </c>
      <c r="G12125" s="5">
        <f t="shared" si="760"/>
        <v>201.81666666666666</v>
      </c>
      <c r="H12125" s="79">
        <f>'(2. 11points)'!M12121</f>
        <v>0</v>
      </c>
      <c r="I12125" s="79">
        <f>'(2. 11points)'!N12121</f>
        <v>0</v>
      </c>
      <c r="J12125" s="78">
        <f>'(2. 11points)'!O12121</f>
        <v>0</v>
      </c>
    </row>
    <row r="12126" spans="1:10" x14ac:dyDescent="0.4">
      <c r="A12126" s="5">
        <v>12110</v>
      </c>
      <c r="B12126" s="5">
        <f t="shared" si="759"/>
        <v>201.83333333333334</v>
      </c>
      <c r="C12126" s="5">
        <f t="shared" si="757"/>
        <v>3.3638888888888889</v>
      </c>
      <c r="E12126" s="36">
        <v>0</v>
      </c>
      <c r="F12126" s="5">
        <f t="shared" si="758"/>
        <v>0</v>
      </c>
      <c r="G12126" s="5">
        <f t="shared" si="760"/>
        <v>201.83333333333334</v>
      </c>
      <c r="H12126" s="79">
        <f>'(2. 11points)'!M12122</f>
        <v>0</v>
      </c>
      <c r="I12126" s="79">
        <f>'(2. 11points)'!N12122</f>
        <v>0</v>
      </c>
      <c r="J12126" s="78">
        <f>'(2. 11points)'!O12122</f>
        <v>0</v>
      </c>
    </row>
    <row r="12127" spans="1:10" x14ac:dyDescent="0.4">
      <c r="A12127" s="5">
        <v>12111</v>
      </c>
      <c r="B12127" s="5">
        <f t="shared" si="759"/>
        <v>201.85</v>
      </c>
      <c r="C12127" s="5">
        <f t="shared" si="757"/>
        <v>3.3641666666666667</v>
      </c>
      <c r="E12127" s="36">
        <v>0</v>
      </c>
      <c r="F12127" s="5">
        <f t="shared" si="758"/>
        <v>0</v>
      </c>
      <c r="G12127" s="5">
        <f t="shared" si="760"/>
        <v>201.85</v>
      </c>
      <c r="H12127" s="79">
        <f>'(2. 11points)'!M12123</f>
        <v>0</v>
      </c>
      <c r="I12127" s="79">
        <f>'(2. 11points)'!N12123</f>
        <v>0</v>
      </c>
      <c r="J12127" s="78">
        <f>'(2. 11points)'!O12123</f>
        <v>0</v>
      </c>
    </row>
    <row r="12128" spans="1:10" x14ac:dyDescent="0.4">
      <c r="A12128" s="5">
        <v>12112</v>
      </c>
      <c r="B12128" s="5">
        <f t="shared" si="759"/>
        <v>201.86666666666667</v>
      </c>
      <c r="C12128" s="5">
        <f t="shared" si="757"/>
        <v>3.3644444444444446</v>
      </c>
      <c r="E12128" s="36">
        <v>0</v>
      </c>
      <c r="F12128" s="5">
        <f t="shared" si="758"/>
        <v>0</v>
      </c>
      <c r="G12128" s="5">
        <f t="shared" si="760"/>
        <v>201.86666666666667</v>
      </c>
      <c r="H12128" s="79">
        <f>'(2. 11points)'!M12124</f>
        <v>0</v>
      </c>
      <c r="I12128" s="79">
        <f>'(2. 11points)'!N12124</f>
        <v>0</v>
      </c>
      <c r="J12128" s="78">
        <f>'(2. 11points)'!O12124</f>
        <v>0</v>
      </c>
    </row>
    <row r="12129" spans="1:10" x14ac:dyDescent="0.4">
      <c r="A12129" s="5">
        <v>12113</v>
      </c>
      <c r="B12129" s="5">
        <f t="shared" si="759"/>
        <v>201.88333333333333</v>
      </c>
      <c r="C12129" s="5">
        <f t="shared" si="757"/>
        <v>3.3647222222222219</v>
      </c>
      <c r="E12129" s="36">
        <v>0</v>
      </c>
      <c r="F12129" s="5">
        <f t="shared" si="758"/>
        <v>0</v>
      </c>
      <c r="G12129" s="5">
        <f t="shared" si="760"/>
        <v>201.88333333333333</v>
      </c>
      <c r="H12129" s="79">
        <f>'(2. 11points)'!M12125</f>
        <v>0</v>
      </c>
      <c r="I12129" s="79">
        <f>'(2. 11points)'!N12125</f>
        <v>0</v>
      </c>
      <c r="J12129" s="78">
        <f>'(2. 11points)'!O12125</f>
        <v>0</v>
      </c>
    </row>
    <row r="12130" spans="1:10" x14ac:dyDescent="0.4">
      <c r="A12130" s="5">
        <v>12114</v>
      </c>
      <c r="B12130" s="5">
        <f t="shared" si="759"/>
        <v>201.9</v>
      </c>
      <c r="C12130" s="5">
        <f t="shared" si="757"/>
        <v>3.3650000000000002</v>
      </c>
      <c r="E12130" s="36">
        <v>0</v>
      </c>
      <c r="F12130" s="5">
        <f t="shared" si="758"/>
        <v>0</v>
      </c>
      <c r="G12130" s="5">
        <f t="shared" si="760"/>
        <v>201.9</v>
      </c>
      <c r="H12130" s="79">
        <f>'(2. 11points)'!M12126</f>
        <v>0</v>
      </c>
      <c r="I12130" s="79">
        <f>'(2. 11points)'!N12126</f>
        <v>0</v>
      </c>
      <c r="J12130" s="78">
        <f>'(2. 11points)'!O12126</f>
        <v>0</v>
      </c>
    </row>
    <row r="12131" spans="1:10" x14ac:dyDescent="0.4">
      <c r="A12131" s="5">
        <v>12115</v>
      </c>
      <c r="B12131" s="5">
        <f t="shared" si="759"/>
        <v>201.91666666666666</v>
      </c>
      <c r="C12131" s="5">
        <f t="shared" si="757"/>
        <v>3.3652777777777776</v>
      </c>
      <c r="E12131" s="36">
        <v>0</v>
      </c>
      <c r="F12131" s="5">
        <f t="shared" si="758"/>
        <v>0</v>
      </c>
      <c r="G12131" s="5">
        <f t="shared" si="760"/>
        <v>201.91666666666666</v>
      </c>
      <c r="H12131" s="79">
        <f>'(2. 11points)'!M12127</f>
        <v>0</v>
      </c>
      <c r="I12131" s="79">
        <f>'(2. 11points)'!N12127</f>
        <v>0</v>
      </c>
      <c r="J12131" s="78">
        <f>'(2. 11points)'!O12127</f>
        <v>0</v>
      </c>
    </row>
    <row r="12132" spans="1:10" x14ac:dyDescent="0.4">
      <c r="A12132" s="5">
        <v>12116</v>
      </c>
      <c r="B12132" s="5">
        <f t="shared" si="759"/>
        <v>201.93333333333334</v>
      </c>
      <c r="C12132" s="5">
        <f t="shared" si="757"/>
        <v>3.3655555555555554</v>
      </c>
      <c r="E12132" s="36">
        <v>0</v>
      </c>
      <c r="F12132" s="5">
        <f t="shared" si="758"/>
        <v>0</v>
      </c>
      <c r="G12132" s="5">
        <f t="shared" si="760"/>
        <v>201.93333333333334</v>
      </c>
      <c r="H12132" s="79">
        <f>'(2. 11points)'!M12128</f>
        <v>0</v>
      </c>
      <c r="I12132" s="79">
        <f>'(2. 11points)'!N12128</f>
        <v>0</v>
      </c>
      <c r="J12132" s="78">
        <f>'(2. 11points)'!O12128</f>
        <v>0</v>
      </c>
    </row>
    <row r="12133" spans="1:10" x14ac:dyDescent="0.4">
      <c r="A12133" s="5">
        <v>12117</v>
      </c>
      <c r="B12133" s="5">
        <f t="shared" si="759"/>
        <v>201.95</v>
      </c>
      <c r="C12133" s="5">
        <f t="shared" si="757"/>
        <v>3.3658333333333332</v>
      </c>
      <c r="E12133" s="36">
        <v>0</v>
      </c>
      <c r="F12133" s="5">
        <f t="shared" si="758"/>
        <v>0</v>
      </c>
      <c r="G12133" s="5">
        <f t="shared" si="760"/>
        <v>201.95</v>
      </c>
      <c r="H12133" s="79">
        <f>'(2. 11points)'!M12129</f>
        <v>0</v>
      </c>
      <c r="I12133" s="79">
        <f>'(2. 11points)'!N12129</f>
        <v>0</v>
      </c>
      <c r="J12133" s="78">
        <f>'(2. 11points)'!O12129</f>
        <v>0</v>
      </c>
    </row>
    <row r="12134" spans="1:10" x14ac:dyDescent="0.4">
      <c r="A12134" s="5">
        <v>12118</v>
      </c>
      <c r="B12134" s="5">
        <f t="shared" si="759"/>
        <v>201.96666666666667</v>
      </c>
      <c r="C12134" s="5">
        <f t="shared" si="757"/>
        <v>3.3661111111111111</v>
      </c>
      <c r="E12134" s="36">
        <v>0</v>
      </c>
      <c r="F12134" s="5">
        <f t="shared" si="758"/>
        <v>0</v>
      </c>
      <c r="G12134" s="5">
        <f t="shared" si="760"/>
        <v>201.96666666666667</v>
      </c>
      <c r="H12134" s="79">
        <f>'(2. 11points)'!M12130</f>
        <v>0</v>
      </c>
      <c r="I12134" s="79">
        <f>'(2. 11points)'!N12130</f>
        <v>0</v>
      </c>
      <c r="J12134" s="78">
        <f>'(2. 11points)'!O12130</f>
        <v>0</v>
      </c>
    </row>
    <row r="12135" spans="1:10" x14ac:dyDescent="0.4">
      <c r="A12135" s="5">
        <v>12119</v>
      </c>
      <c r="B12135" s="5">
        <f t="shared" si="759"/>
        <v>201.98333333333332</v>
      </c>
      <c r="C12135" s="5">
        <f t="shared" si="757"/>
        <v>3.3663888888888889</v>
      </c>
      <c r="E12135" s="36">
        <v>0</v>
      </c>
      <c r="F12135" s="5">
        <f t="shared" si="758"/>
        <v>0</v>
      </c>
      <c r="G12135" s="5">
        <f t="shared" si="760"/>
        <v>201.98333333333332</v>
      </c>
      <c r="H12135" s="79">
        <f>'(2. 11points)'!M12131</f>
        <v>0</v>
      </c>
      <c r="I12135" s="79">
        <f>'(2. 11points)'!N12131</f>
        <v>0</v>
      </c>
      <c r="J12135" s="78">
        <f>'(2. 11points)'!O12131</f>
        <v>0</v>
      </c>
    </row>
    <row r="12136" spans="1:10" x14ac:dyDescent="0.4">
      <c r="A12136" s="5">
        <v>12120</v>
      </c>
      <c r="B12136" s="5">
        <f t="shared" si="759"/>
        <v>202</v>
      </c>
      <c r="C12136" s="5">
        <f t="shared" si="757"/>
        <v>3.3666666666666667</v>
      </c>
      <c r="E12136" s="36">
        <v>0</v>
      </c>
      <c r="F12136" s="5">
        <f t="shared" si="758"/>
        <v>0</v>
      </c>
      <c r="G12136" s="5">
        <f t="shared" si="760"/>
        <v>202</v>
      </c>
      <c r="H12136" s="79">
        <f>'(2. 11points)'!M12132</f>
        <v>0</v>
      </c>
      <c r="I12136" s="79">
        <f>'(2. 11points)'!N12132</f>
        <v>0</v>
      </c>
      <c r="J12136" s="78">
        <f>'(2. 11points)'!O12132</f>
        <v>0</v>
      </c>
    </row>
    <row r="12137" spans="1:10" x14ac:dyDescent="0.4">
      <c r="A12137" s="5">
        <v>12121</v>
      </c>
      <c r="B12137" s="5">
        <f t="shared" si="759"/>
        <v>202.01666666666668</v>
      </c>
      <c r="C12137" s="5">
        <f t="shared" si="757"/>
        <v>3.3669444444444445</v>
      </c>
      <c r="E12137" s="36">
        <v>0</v>
      </c>
      <c r="F12137" s="5">
        <f t="shared" si="758"/>
        <v>0</v>
      </c>
      <c r="G12137" s="5">
        <f t="shared" si="760"/>
        <v>202.01666666666668</v>
      </c>
      <c r="H12137" s="79">
        <f>'(2. 11points)'!M12133</f>
        <v>0</v>
      </c>
      <c r="I12137" s="79">
        <f>'(2. 11points)'!N12133</f>
        <v>0</v>
      </c>
      <c r="J12137" s="78">
        <f>'(2. 11points)'!O12133</f>
        <v>0</v>
      </c>
    </row>
    <row r="12138" spans="1:10" x14ac:dyDescent="0.4">
      <c r="A12138" s="5">
        <v>12122</v>
      </c>
      <c r="B12138" s="5">
        <f t="shared" si="759"/>
        <v>202.03333333333333</v>
      </c>
      <c r="C12138" s="5">
        <f t="shared" si="757"/>
        <v>3.3672222222222223</v>
      </c>
      <c r="E12138" s="36">
        <v>0</v>
      </c>
      <c r="F12138" s="5">
        <f t="shared" si="758"/>
        <v>0</v>
      </c>
      <c r="G12138" s="5">
        <f t="shared" si="760"/>
        <v>202.03333333333333</v>
      </c>
      <c r="H12138" s="79">
        <f>'(2. 11points)'!M12134</f>
        <v>0</v>
      </c>
      <c r="I12138" s="79">
        <f>'(2. 11points)'!N12134</f>
        <v>0</v>
      </c>
      <c r="J12138" s="78">
        <f>'(2. 11points)'!O12134</f>
        <v>0</v>
      </c>
    </row>
    <row r="12139" spans="1:10" x14ac:dyDescent="0.4">
      <c r="A12139" s="5">
        <v>12123</v>
      </c>
      <c r="B12139" s="5">
        <f t="shared" si="759"/>
        <v>202.05</v>
      </c>
      <c r="C12139" s="5">
        <f t="shared" si="757"/>
        <v>3.3675000000000002</v>
      </c>
      <c r="E12139" s="36">
        <v>0</v>
      </c>
      <c r="F12139" s="5">
        <f t="shared" si="758"/>
        <v>0</v>
      </c>
      <c r="G12139" s="5">
        <f t="shared" si="760"/>
        <v>202.05</v>
      </c>
      <c r="H12139" s="79">
        <f>'(2. 11points)'!M12135</f>
        <v>0</v>
      </c>
      <c r="I12139" s="79">
        <f>'(2. 11points)'!N12135</f>
        <v>0</v>
      </c>
      <c r="J12139" s="78">
        <f>'(2. 11points)'!O12135</f>
        <v>0</v>
      </c>
    </row>
    <row r="12140" spans="1:10" x14ac:dyDescent="0.4">
      <c r="A12140" s="5">
        <v>12124</v>
      </c>
      <c r="B12140" s="5">
        <f t="shared" si="759"/>
        <v>202.06666666666666</v>
      </c>
      <c r="C12140" s="5">
        <f t="shared" si="757"/>
        <v>3.3677777777777775</v>
      </c>
      <c r="E12140" s="36">
        <v>0</v>
      </c>
      <c r="F12140" s="5">
        <f t="shared" si="758"/>
        <v>0</v>
      </c>
      <c r="G12140" s="5">
        <f t="shared" si="760"/>
        <v>202.06666666666666</v>
      </c>
      <c r="H12140" s="79">
        <f>'(2. 11points)'!M12136</f>
        <v>0</v>
      </c>
      <c r="I12140" s="79">
        <f>'(2. 11points)'!N12136</f>
        <v>0</v>
      </c>
      <c r="J12140" s="78">
        <f>'(2. 11points)'!O12136</f>
        <v>0</v>
      </c>
    </row>
    <row r="12141" spans="1:10" x14ac:dyDescent="0.4">
      <c r="A12141" s="5">
        <v>12125</v>
      </c>
      <c r="B12141" s="5">
        <f t="shared" si="759"/>
        <v>202.08333333333334</v>
      </c>
      <c r="C12141" s="5">
        <f t="shared" si="757"/>
        <v>3.3680555555555558</v>
      </c>
      <c r="E12141" s="36">
        <v>0</v>
      </c>
      <c r="F12141" s="5">
        <f t="shared" si="758"/>
        <v>0</v>
      </c>
      <c r="G12141" s="5">
        <f t="shared" si="760"/>
        <v>202.08333333333334</v>
      </c>
      <c r="H12141" s="79">
        <f>'(2. 11points)'!M12137</f>
        <v>0</v>
      </c>
      <c r="I12141" s="79">
        <f>'(2. 11points)'!N12137</f>
        <v>0</v>
      </c>
      <c r="J12141" s="78">
        <f>'(2. 11points)'!O12137</f>
        <v>0</v>
      </c>
    </row>
    <row r="12142" spans="1:10" x14ac:dyDescent="0.4">
      <c r="A12142" s="5">
        <v>12126</v>
      </c>
      <c r="B12142" s="5">
        <f t="shared" si="759"/>
        <v>202.1</v>
      </c>
      <c r="C12142" s="5">
        <f t="shared" si="757"/>
        <v>3.3683333333333332</v>
      </c>
      <c r="E12142" s="36">
        <v>0</v>
      </c>
      <c r="F12142" s="5">
        <f t="shared" si="758"/>
        <v>0</v>
      </c>
      <c r="G12142" s="5">
        <f t="shared" si="760"/>
        <v>202.1</v>
      </c>
      <c r="H12142" s="79">
        <f>'(2. 11points)'!M12138</f>
        <v>0</v>
      </c>
      <c r="I12142" s="79">
        <f>'(2. 11points)'!N12138</f>
        <v>0</v>
      </c>
      <c r="J12142" s="78">
        <f>'(2. 11points)'!O12138</f>
        <v>0</v>
      </c>
    </row>
    <row r="12143" spans="1:10" x14ac:dyDescent="0.4">
      <c r="A12143" s="5">
        <v>12127</v>
      </c>
      <c r="B12143" s="5">
        <f t="shared" si="759"/>
        <v>202.11666666666667</v>
      </c>
      <c r="C12143" s="5">
        <f t="shared" si="757"/>
        <v>3.3686111111111114</v>
      </c>
      <c r="E12143" s="36">
        <v>0</v>
      </c>
      <c r="F12143" s="5">
        <f t="shared" si="758"/>
        <v>0</v>
      </c>
      <c r="G12143" s="5">
        <f t="shared" si="760"/>
        <v>202.11666666666667</v>
      </c>
      <c r="H12143" s="79">
        <f>'(2. 11points)'!M12139</f>
        <v>0</v>
      </c>
      <c r="I12143" s="79">
        <f>'(2. 11points)'!N12139</f>
        <v>0</v>
      </c>
      <c r="J12143" s="78">
        <f>'(2. 11points)'!O12139</f>
        <v>0</v>
      </c>
    </row>
    <row r="12144" spans="1:10" x14ac:dyDescent="0.4">
      <c r="A12144" s="5">
        <v>12128</v>
      </c>
      <c r="B12144" s="5">
        <f t="shared" si="759"/>
        <v>202.13333333333333</v>
      </c>
      <c r="C12144" s="5">
        <f t="shared" si="757"/>
        <v>3.3688888888888888</v>
      </c>
      <c r="E12144" s="36">
        <v>0</v>
      </c>
      <c r="F12144" s="5">
        <f t="shared" si="758"/>
        <v>0</v>
      </c>
      <c r="G12144" s="5">
        <f t="shared" si="760"/>
        <v>202.13333333333333</v>
      </c>
      <c r="H12144" s="79">
        <f>'(2. 11points)'!M12140</f>
        <v>0</v>
      </c>
      <c r="I12144" s="79">
        <f>'(2. 11points)'!N12140</f>
        <v>0</v>
      </c>
      <c r="J12144" s="78">
        <f>'(2. 11points)'!O12140</f>
        <v>0</v>
      </c>
    </row>
    <row r="12145" spans="1:10" x14ac:dyDescent="0.4">
      <c r="A12145" s="5">
        <v>12129</v>
      </c>
      <c r="B12145" s="5">
        <f t="shared" si="759"/>
        <v>202.15</v>
      </c>
      <c r="C12145" s="5">
        <f t="shared" si="757"/>
        <v>3.3691666666666666</v>
      </c>
      <c r="E12145" s="36">
        <v>0</v>
      </c>
      <c r="F12145" s="5">
        <f t="shared" si="758"/>
        <v>0</v>
      </c>
      <c r="G12145" s="5">
        <f t="shared" si="760"/>
        <v>202.15</v>
      </c>
      <c r="H12145" s="79">
        <f>'(2. 11points)'!M12141</f>
        <v>0</v>
      </c>
      <c r="I12145" s="79">
        <f>'(2. 11points)'!N12141</f>
        <v>0</v>
      </c>
      <c r="J12145" s="78">
        <f>'(2. 11points)'!O12141</f>
        <v>0</v>
      </c>
    </row>
    <row r="12146" spans="1:10" x14ac:dyDescent="0.4">
      <c r="A12146" s="5">
        <v>12130</v>
      </c>
      <c r="B12146" s="5">
        <f t="shared" si="759"/>
        <v>202.16666666666666</v>
      </c>
      <c r="C12146" s="5">
        <f t="shared" si="757"/>
        <v>3.3694444444444445</v>
      </c>
      <c r="E12146" s="36">
        <v>0</v>
      </c>
      <c r="F12146" s="5">
        <f t="shared" si="758"/>
        <v>0</v>
      </c>
      <c r="G12146" s="5">
        <f t="shared" si="760"/>
        <v>202.16666666666666</v>
      </c>
      <c r="H12146" s="79">
        <f>'(2. 11points)'!M12142</f>
        <v>0</v>
      </c>
      <c r="I12146" s="79">
        <f>'(2. 11points)'!N12142</f>
        <v>0</v>
      </c>
      <c r="J12146" s="78">
        <f>'(2. 11points)'!O12142</f>
        <v>0</v>
      </c>
    </row>
    <row r="12147" spans="1:10" x14ac:dyDescent="0.4">
      <c r="A12147" s="5">
        <v>12131</v>
      </c>
      <c r="B12147" s="5">
        <f t="shared" si="759"/>
        <v>202.18333333333334</v>
      </c>
      <c r="C12147" s="5">
        <f t="shared" si="757"/>
        <v>3.3697222222222223</v>
      </c>
      <c r="E12147" s="36">
        <v>0</v>
      </c>
      <c r="F12147" s="5">
        <f t="shared" si="758"/>
        <v>0</v>
      </c>
      <c r="G12147" s="5">
        <f t="shared" si="760"/>
        <v>202.18333333333334</v>
      </c>
      <c r="H12147" s="79">
        <f>'(2. 11points)'!M12143</f>
        <v>0</v>
      </c>
      <c r="I12147" s="79">
        <f>'(2. 11points)'!N12143</f>
        <v>0</v>
      </c>
      <c r="J12147" s="78">
        <f>'(2. 11points)'!O12143</f>
        <v>0</v>
      </c>
    </row>
    <row r="12148" spans="1:10" x14ac:dyDescent="0.4">
      <c r="A12148" s="5">
        <v>12132</v>
      </c>
      <c r="B12148" s="5">
        <f t="shared" si="759"/>
        <v>202.2</v>
      </c>
      <c r="C12148" s="5">
        <f t="shared" si="757"/>
        <v>3.3699999999999997</v>
      </c>
      <c r="E12148" s="36">
        <v>0</v>
      </c>
      <c r="F12148" s="5">
        <f t="shared" si="758"/>
        <v>0</v>
      </c>
      <c r="G12148" s="5">
        <f t="shared" si="760"/>
        <v>202.2</v>
      </c>
      <c r="H12148" s="79">
        <f>'(2. 11points)'!M12144</f>
        <v>0</v>
      </c>
      <c r="I12148" s="79">
        <f>'(2. 11points)'!N12144</f>
        <v>0</v>
      </c>
      <c r="J12148" s="78">
        <f>'(2. 11points)'!O12144</f>
        <v>0</v>
      </c>
    </row>
    <row r="12149" spans="1:10" x14ac:dyDescent="0.4">
      <c r="A12149" s="5">
        <v>12133</v>
      </c>
      <c r="B12149" s="5">
        <f t="shared" si="759"/>
        <v>202.21666666666667</v>
      </c>
      <c r="C12149" s="5">
        <f t="shared" si="757"/>
        <v>3.3702777777777779</v>
      </c>
      <c r="E12149" s="36">
        <v>0</v>
      </c>
      <c r="F12149" s="5">
        <f t="shared" si="758"/>
        <v>0</v>
      </c>
      <c r="G12149" s="5">
        <f t="shared" si="760"/>
        <v>202.21666666666667</v>
      </c>
      <c r="H12149" s="79">
        <f>'(2. 11points)'!M12145</f>
        <v>0</v>
      </c>
      <c r="I12149" s="79">
        <f>'(2. 11points)'!N12145</f>
        <v>0</v>
      </c>
      <c r="J12149" s="78">
        <f>'(2. 11points)'!O12145</f>
        <v>0</v>
      </c>
    </row>
    <row r="12150" spans="1:10" x14ac:dyDescent="0.4">
      <c r="A12150" s="5">
        <v>12134</v>
      </c>
      <c r="B12150" s="5">
        <f t="shared" si="759"/>
        <v>202.23333333333332</v>
      </c>
      <c r="C12150" s="5">
        <f t="shared" si="757"/>
        <v>3.3705555555555553</v>
      </c>
      <c r="E12150" s="36">
        <v>0</v>
      </c>
      <c r="F12150" s="5">
        <f t="shared" si="758"/>
        <v>0</v>
      </c>
      <c r="G12150" s="5">
        <f t="shared" si="760"/>
        <v>202.23333333333332</v>
      </c>
      <c r="H12150" s="79">
        <f>'(2. 11points)'!M12146</f>
        <v>0</v>
      </c>
      <c r="I12150" s="79">
        <f>'(2. 11points)'!N12146</f>
        <v>0</v>
      </c>
      <c r="J12150" s="78">
        <f>'(2. 11points)'!O12146</f>
        <v>0</v>
      </c>
    </row>
    <row r="12151" spans="1:10" x14ac:dyDescent="0.4">
      <c r="A12151" s="5">
        <v>12135</v>
      </c>
      <c r="B12151" s="5">
        <f t="shared" si="759"/>
        <v>202.25</v>
      </c>
      <c r="C12151" s="5">
        <f t="shared" si="757"/>
        <v>3.3708333333333331</v>
      </c>
      <c r="E12151" s="36">
        <v>0</v>
      </c>
      <c r="F12151" s="5">
        <f t="shared" si="758"/>
        <v>0</v>
      </c>
      <c r="G12151" s="5">
        <f t="shared" si="760"/>
        <v>202.25</v>
      </c>
      <c r="H12151" s="79">
        <f>'(2. 11points)'!M12147</f>
        <v>0</v>
      </c>
      <c r="I12151" s="79">
        <f>'(2. 11points)'!N12147</f>
        <v>0</v>
      </c>
      <c r="J12151" s="78">
        <f>'(2. 11points)'!O12147</f>
        <v>0</v>
      </c>
    </row>
    <row r="12152" spans="1:10" x14ac:dyDescent="0.4">
      <c r="A12152" s="5">
        <v>12136</v>
      </c>
      <c r="B12152" s="5">
        <f t="shared" si="759"/>
        <v>202.26666666666668</v>
      </c>
      <c r="C12152" s="5">
        <f t="shared" si="757"/>
        <v>3.3711111111111114</v>
      </c>
      <c r="E12152" s="36">
        <v>0</v>
      </c>
      <c r="F12152" s="5">
        <f t="shared" si="758"/>
        <v>0</v>
      </c>
      <c r="G12152" s="5">
        <f t="shared" si="760"/>
        <v>202.26666666666668</v>
      </c>
      <c r="H12152" s="79">
        <f>'(2. 11points)'!M12148</f>
        <v>0</v>
      </c>
      <c r="I12152" s="79">
        <f>'(2. 11points)'!N12148</f>
        <v>0</v>
      </c>
      <c r="J12152" s="78">
        <f>'(2. 11points)'!O12148</f>
        <v>0</v>
      </c>
    </row>
    <row r="12153" spans="1:10" x14ac:dyDescent="0.4">
      <c r="A12153" s="5">
        <v>12137</v>
      </c>
      <c r="B12153" s="5">
        <f t="shared" si="759"/>
        <v>202.28333333333333</v>
      </c>
      <c r="C12153" s="5">
        <f t="shared" si="757"/>
        <v>3.3713888888888888</v>
      </c>
      <c r="E12153" s="36">
        <v>0</v>
      </c>
      <c r="F12153" s="5">
        <f t="shared" si="758"/>
        <v>0</v>
      </c>
      <c r="G12153" s="5">
        <f t="shared" si="760"/>
        <v>202.28333333333333</v>
      </c>
      <c r="H12153" s="79">
        <f>'(2. 11points)'!M12149</f>
        <v>0</v>
      </c>
      <c r="I12153" s="79">
        <f>'(2. 11points)'!N12149</f>
        <v>0</v>
      </c>
      <c r="J12153" s="78">
        <f>'(2. 11points)'!O12149</f>
        <v>0</v>
      </c>
    </row>
    <row r="12154" spans="1:10" x14ac:dyDescent="0.4">
      <c r="A12154" s="5">
        <v>12138</v>
      </c>
      <c r="B12154" s="5">
        <f t="shared" si="759"/>
        <v>202.3</v>
      </c>
      <c r="C12154" s="5">
        <f t="shared" si="757"/>
        <v>3.371666666666667</v>
      </c>
      <c r="E12154" s="36">
        <v>0</v>
      </c>
      <c r="F12154" s="5">
        <f t="shared" si="758"/>
        <v>0</v>
      </c>
      <c r="G12154" s="5">
        <f t="shared" si="760"/>
        <v>202.3</v>
      </c>
      <c r="H12154" s="79">
        <f>'(2. 11points)'!M12150</f>
        <v>0</v>
      </c>
      <c r="I12154" s="79">
        <f>'(2. 11points)'!N12150</f>
        <v>0</v>
      </c>
      <c r="J12154" s="78">
        <f>'(2. 11points)'!O12150</f>
        <v>0</v>
      </c>
    </row>
    <row r="12155" spans="1:10" x14ac:dyDescent="0.4">
      <c r="A12155" s="5">
        <v>12139</v>
      </c>
      <c r="B12155" s="5">
        <f t="shared" si="759"/>
        <v>202.31666666666666</v>
      </c>
      <c r="C12155" s="5">
        <f t="shared" si="757"/>
        <v>3.3719444444444444</v>
      </c>
      <c r="E12155" s="36">
        <v>0</v>
      </c>
      <c r="F12155" s="5">
        <f t="shared" si="758"/>
        <v>0</v>
      </c>
      <c r="G12155" s="5">
        <f t="shared" si="760"/>
        <v>202.31666666666666</v>
      </c>
      <c r="H12155" s="79">
        <f>'(2. 11points)'!M12151</f>
        <v>0</v>
      </c>
      <c r="I12155" s="79">
        <f>'(2. 11points)'!N12151</f>
        <v>0</v>
      </c>
      <c r="J12155" s="78">
        <f>'(2. 11points)'!O12151</f>
        <v>0</v>
      </c>
    </row>
    <row r="12156" spans="1:10" x14ac:dyDescent="0.4">
      <c r="A12156" s="5">
        <v>12140</v>
      </c>
      <c r="B12156" s="5">
        <f t="shared" si="759"/>
        <v>202.33333333333334</v>
      </c>
      <c r="C12156" s="5">
        <f t="shared" si="757"/>
        <v>3.3722222222222222</v>
      </c>
      <c r="E12156" s="36">
        <v>0</v>
      </c>
      <c r="F12156" s="5">
        <f t="shared" si="758"/>
        <v>0</v>
      </c>
      <c r="G12156" s="5">
        <f t="shared" si="760"/>
        <v>202.33333333333334</v>
      </c>
      <c r="H12156" s="79">
        <f>'(2. 11points)'!M12152</f>
        <v>0</v>
      </c>
      <c r="I12156" s="79">
        <f>'(2. 11points)'!N12152</f>
        <v>0</v>
      </c>
      <c r="J12156" s="78">
        <f>'(2. 11points)'!O12152</f>
        <v>0</v>
      </c>
    </row>
    <row r="12157" spans="1:10" x14ac:dyDescent="0.4">
      <c r="A12157" s="5">
        <v>12141</v>
      </c>
      <c r="B12157" s="5">
        <f t="shared" si="759"/>
        <v>202.35</v>
      </c>
      <c r="C12157" s="5">
        <f t="shared" si="757"/>
        <v>3.3725000000000001</v>
      </c>
      <c r="E12157" s="36">
        <v>0</v>
      </c>
      <c r="F12157" s="5">
        <f t="shared" si="758"/>
        <v>0</v>
      </c>
      <c r="G12157" s="5">
        <f t="shared" si="760"/>
        <v>202.35</v>
      </c>
      <c r="H12157" s="79">
        <f>'(2. 11points)'!M12153</f>
        <v>0</v>
      </c>
      <c r="I12157" s="79">
        <f>'(2. 11points)'!N12153</f>
        <v>0</v>
      </c>
      <c r="J12157" s="78">
        <f>'(2. 11points)'!O12153</f>
        <v>0</v>
      </c>
    </row>
    <row r="12158" spans="1:10" x14ac:dyDescent="0.4">
      <c r="A12158" s="5">
        <v>12142</v>
      </c>
      <c r="B12158" s="5">
        <f t="shared" si="759"/>
        <v>202.36666666666667</v>
      </c>
      <c r="C12158" s="5">
        <f t="shared" si="757"/>
        <v>3.3727777777777779</v>
      </c>
      <c r="E12158" s="36">
        <v>0</v>
      </c>
      <c r="F12158" s="5">
        <f t="shared" si="758"/>
        <v>0</v>
      </c>
      <c r="G12158" s="5">
        <f t="shared" si="760"/>
        <v>202.36666666666667</v>
      </c>
      <c r="H12158" s="79">
        <f>'(2. 11points)'!M12154</f>
        <v>0</v>
      </c>
      <c r="I12158" s="79">
        <f>'(2. 11points)'!N12154</f>
        <v>0</v>
      </c>
      <c r="J12158" s="78">
        <f>'(2. 11points)'!O12154</f>
        <v>0</v>
      </c>
    </row>
    <row r="12159" spans="1:10" x14ac:dyDescent="0.4">
      <c r="A12159" s="5">
        <v>12143</v>
      </c>
      <c r="B12159" s="5">
        <f t="shared" si="759"/>
        <v>202.38333333333333</v>
      </c>
      <c r="C12159" s="5">
        <f t="shared" si="757"/>
        <v>3.3730555555555553</v>
      </c>
      <c r="E12159" s="36">
        <v>0</v>
      </c>
      <c r="F12159" s="5">
        <f t="shared" si="758"/>
        <v>0</v>
      </c>
      <c r="G12159" s="5">
        <f t="shared" si="760"/>
        <v>202.38333333333333</v>
      </c>
      <c r="H12159" s="79">
        <f>'(2. 11points)'!M12155</f>
        <v>0</v>
      </c>
      <c r="I12159" s="79">
        <f>'(2. 11points)'!N12155</f>
        <v>0</v>
      </c>
      <c r="J12159" s="78">
        <f>'(2. 11points)'!O12155</f>
        <v>0</v>
      </c>
    </row>
    <row r="12160" spans="1:10" x14ac:dyDescent="0.4">
      <c r="A12160" s="5">
        <v>12144</v>
      </c>
      <c r="B12160" s="5">
        <f t="shared" si="759"/>
        <v>202.4</v>
      </c>
      <c r="C12160" s="5">
        <f t="shared" si="757"/>
        <v>3.3733333333333335</v>
      </c>
      <c r="E12160" s="36">
        <v>0</v>
      </c>
      <c r="F12160" s="5">
        <f t="shared" si="758"/>
        <v>0</v>
      </c>
      <c r="G12160" s="5">
        <f t="shared" si="760"/>
        <v>202.4</v>
      </c>
      <c r="H12160" s="79">
        <f>'(2. 11points)'!M12156</f>
        <v>0</v>
      </c>
      <c r="I12160" s="79">
        <f>'(2. 11points)'!N12156</f>
        <v>0</v>
      </c>
      <c r="J12160" s="78">
        <f>'(2. 11points)'!O12156</f>
        <v>0</v>
      </c>
    </row>
    <row r="12161" spans="1:10" x14ac:dyDescent="0.4">
      <c r="A12161" s="5">
        <v>12145</v>
      </c>
      <c r="B12161" s="5">
        <f t="shared" si="759"/>
        <v>202.41666666666666</v>
      </c>
      <c r="C12161" s="5">
        <f t="shared" si="757"/>
        <v>3.3736111111111109</v>
      </c>
      <c r="E12161" s="36">
        <v>0</v>
      </c>
      <c r="F12161" s="5">
        <f t="shared" si="758"/>
        <v>0</v>
      </c>
      <c r="G12161" s="5">
        <f t="shared" si="760"/>
        <v>202.41666666666666</v>
      </c>
      <c r="H12161" s="79">
        <f>'(2. 11points)'!M12157</f>
        <v>0</v>
      </c>
      <c r="I12161" s="79">
        <f>'(2. 11points)'!N12157</f>
        <v>0</v>
      </c>
      <c r="J12161" s="78">
        <f>'(2. 11points)'!O12157</f>
        <v>0</v>
      </c>
    </row>
    <row r="12162" spans="1:10" x14ac:dyDescent="0.4">
      <c r="A12162" s="5">
        <v>12146</v>
      </c>
      <c r="B12162" s="5">
        <f t="shared" si="759"/>
        <v>202.43333333333334</v>
      </c>
      <c r="C12162" s="5">
        <f t="shared" si="757"/>
        <v>3.3738888888888892</v>
      </c>
      <c r="E12162" s="36">
        <v>0</v>
      </c>
      <c r="F12162" s="5">
        <f t="shared" si="758"/>
        <v>0</v>
      </c>
      <c r="G12162" s="5">
        <f t="shared" si="760"/>
        <v>202.43333333333334</v>
      </c>
      <c r="H12162" s="79">
        <f>'(2. 11points)'!M12158</f>
        <v>0</v>
      </c>
      <c r="I12162" s="79">
        <f>'(2. 11points)'!N12158</f>
        <v>0</v>
      </c>
      <c r="J12162" s="78">
        <f>'(2. 11points)'!O12158</f>
        <v>0</v>
      </c>
    </row>
    <row r="12163" spans="1:10" x14ac:dyDescent="0.4">
      <c r="A12163" s="5">
        <v>12147</v>
      </c>
      <c r="B12163" s="5">
        <f t="shared" si="759"/>
        <v>202.45</v>
      </c>
      <c r="C12163" s="5">
        <f t="shared" si="757"/>
        <v>3.3741666666666665</v>
      </c>
      <c r="E12163" s="36">
        <v>0</v>
      </c>
      <c r="F12163" s="5">
        <f t="shared" si="758"/>
        <v>0</v>
      </c>
      <c r="G12163" s="5">
        <f t="shared" si="760"/>
        <v>202.45</v>
      </c>
      <c r="H12163" s="79">
        <f>'(2. 11points)'!M12159</f>
        <v>0</v>
      </c>
      <c r="I12163" s="79">
        <f>'(2. 11points)'!N12159</f>
        <v>0</v>
      </c>
      <c r="J12163" s="78">
        <f>'(2. 11points)'!O12159</f>
        <v>0</v>
      </c>
    </row>
    <row r="12164" spans="1:10" x14ac:dyDescent="0.4">
      <c r="A12164" s="5">
        <v>12148</v>
      </c>
      <c r="B12164" s="5">
        <f t="shared" si="759"/>
        <v>202.46666666666667</v>
      </c>
      <c r="C12164" s="5">
        <f t="shared" si="757"/>
        <v>3.3744444444444444</v>
      </c>
      <c r="E12164" s="36">
        <v>0</v>
      </c>
      <c r="F12164" s="5">
        <f t="shared" si="758"/>
        <v>0</v>
      </c>
      <c r="G12164" s="5">
        <f t="shared" si="760"/>
        <v>202.46666666666667</v>
      </c>
      <c r="H12164" s="79">
        <f>'(2. 11points)'!M12160</f>
        <v>0</v>
      </c>
      <c r="I12164" s="79">
        <f>'(2. 11points)'!N12160</f>
        <v>0</v>
      </c>
      <c r="J12164" s="78">
        <f>'(2. 11points)'!O12160</f>
        <v>0</v>
      </c>
    </row>
    <row r="12165" spans="1:10" x14ac:dyDescent="0.4">
      <c r="A12165" s="5">
        <v>12149</v>
      </c>
      <c r="B12165" s="5">
        <f t="shared" si="759"/>
        <v>202.48333333333332</v>
      </c>
      <c r="C12165" s="5">
        <f t="shared" si="757"/>
        <v>3.3747222222222222</v>
      </c>
      <c r="E12165" s="36">
        <v>0</v>
      </c>
      <c r="F12165" s="5">
        <f t="shared" si="758"/>
        <v>0</v>
      </c>
      <c r="G12165" s="5">
        <f t="shared" si="760"/>
        <v>202.48333333333332</v>
      </c>
      <c r="H12165" s="79">
        <f>'(2. 11points)'!M12161</f>
        <v>0</v>
      </c>
      <c r="I12165" s="79">
        <f>'(2. 11points)'!N12161</f>
        <v>0</v>
      </c>
      <c r="J12165" s="78">
        <f>'(2. 11points)'!O12161</f>
        <v>0</v>
      </c>
    </row>
    <row r="12166" spans="1:10" x14ac:dyDescent="0.4">
      <c r="A12166" s="5">
        <v>12150</v>
      </c>
      <c r="B12166" s="5">
        <f t="shared" si="759"/>
        <v>202.5</v>
      </c>
      <c r="C12166" s="5">
        <f t="shared" si="757"/>
        <v>3.375</v>
      </c>
      <c r="E12166" s="36">
        <v>0</v>
      </c>
      <c r="F12166" s="5">
        <f t="shared" si="758"/>
        <v>0</v>
      </c>
      <c r="G12166" s="5">
        <f t="shared" si="760"/>
        <v>202.5</v>
      </c>
      <c r="H12166" s="79">
        <f>'(2. 11points)'!M12162</f>
        <v>0</v>
      </c>
      <c r="I12166" s="79">
        <f>'(2. 11points)'!N12162</f>
        <v>0</v>
      </c>
      <c r="J12166" s="78">
        <f>'(2. 11points)'!O12162</f>
        <v>0</v>
      </c>
    </row>
    <row r="12167" spans="1:10" x14ac:dyDescent="0.4">
      <c r="A12167" s="5">
        <v>12151</v>
      </c>
      <c r="B12167" s="5">
        <f t="shared" si="759"/>
        <v>202.51666666666668</v>
      </c>
      <c r="C12167" s="5">
        <f t="shared" si="757"/>
        <v>3.3752777777777778</v>
      </c>
      <c r="E12167" s="36">
        <v>0</v>
      </c>
      <c r="F12167" s="5">
        <f t="shared" si="758"/>
        <v>0</v>
      </c>
      <c r="G12167" s="5">
        <f t="shared" si="760"/>
        <v>202.51666666666668</v>
      </c>
      <c r="H12167" s="79">
        <f>'(2. 11points)'!M12163</f>
        <v>0</v>
      </c>
      <c r="I12167" s="79">
        <f>'(2. 11points)'!N12163</f>
        <v>0</v>
      </c>
      <c r="J12167" s="78">
        <f>'(2. 11points)'!O12163</f>
        <v>0</v>
      </c>
    </row>
    <row r="12168" spans="1:10" x14ac:dyDescent="0.4">
      <c r="A12168" s="5">
        <v>12152</v>
      </c>
      <c r="B12168" s="5">
        <f t="shared" si="759"/>
        <v>202.53333333333333</v>
      </c>
      <c r="C12168" s="5">
        <f t="shared" si="757"/>
        <v>3.3755555555555556</v>
      </c>
      <c r="E12168" s="36">
        <v>0</v>
      </c>
      <c r="F12168" s="5">
        <f t="shared" si="758"/>
        <v>0</v>
      </c>
      <c r="G12168" s="5">
        <f t="shared" si="760"/>
        <v>202.53333333333333</v>
      </c>
      <c r="H12168" s="79">
        <f>'(2. 11points)'!M12164</f>
        <v>0</v>
      </c>
      <c r="I12168" s="79">
        <f>'(2. 11points)'!N12164</f>
        <v>0</v>
      </c>
      <c r="J12168" s="78">
        <f>'(2. 11points)'!O12164</f>
        <v>0</v>
      </c>
    </row>
    <row r="12169" spans="1:10" x14ac:dyDescent="0.4">
      <c r="A12169" s="5">
        <v>12153</v>
      </c>
      <c r="B12169" s="5">
        <f t="shared" si="759"/>
        <v>202.55</v>
      </c>
      <c r="C12169" s="5">
        <f t="shared" si="757"/>
        <v>3.3758333333333335</v>
      </c>
      <c r="E12169" s="36">
        <v>0</v>
      </c>
      <c r="F12169" s="5">
        <f t="shared" si="758"/>
        <v>0</v>
      </c>
      <c r="G12169" s="5">
        <f t="shared" si="760"/>
        <v>202.55</v>
      </c>
      <c r="H12169" s="79">
        <f>'(2. 11points)'!M12165</f>
        <v>0</v>
      </c>
      <c r="I12169" s="79">
        <f>'(2. 11points)'!N12165</f>
        <v>0</v>
      </c>
      <c r="J12169" s="78">
        <f>'(2. 11points)'!O12165</f>
        <v>0</v>
      </c>
    </row>
    <row r="12170" spans="1:10" x14ac:dyDescent="0.4">
      <c r="A12170" s="5">
        <v>12154</v>
      </c>
      <c r="B12170" s="5">
        <f t="shared" si="759"/>
        <v>202.56666666666666</v>
      </c>
      <c r="C12170" s="5">
        <f t="shared" si="757"/>
        <v>3.3761111111111108</v>
      </c>
      <c r="E12170" s="36">
        <v>0</v>
      </c>
      <c r="F12170" s="5">
        <f t="shared" si="758"/>
        <v>0</v>
      </c>
      <c r="G12170" s="5">
        <f t="shared" si="760"/>
        <v>202.56666666666666</v>
      </c>
      <c r="H12170" s="79">
        <f>'(2. 11points)'!M12166</f>
        <v>0</v>
      </c>
      <c r="I12170" s="79">
        <f>'(2. 11points)'!N12166</f>
        <v>0</v>
      </c>
      <c r="J12170" s="78">
        <f>'(2. 11points)'!O12166</f>
        <v>0</v>
      </c>
    </row>
    <row r="12171" spans="1:10" x14ac:dyDescent="0.4">
      <c r="A12171" s="5">
        <v>12155</v>
      </c>
      <c r="B12171" s="5">
        <f t="shared" si="759"/>
        <v>202.58333333333334</v>
      </c>
      <c r="C12171" s="5">
        <f t="shared" si="757"/>
        <v>3.3763888888888891</v>
      </c>
      <c r="E12171" s="36">
        <v>0</v>
      </c>
      <c r="F12171" s="5">
        <f t="shared" si="758"/>
        <v>0</v>
      </c>
      <c r="G12171" s="5">
        <f t="shared" si="760"/>
        <v>202.58333333333334</v>
      </c>
      <c r="H12171" s="79">
        <f>'(2. 11points)'!M12167</f>
        <v>0</v>
      </c>
      <c r="I12171" s="79">
        <f>'(2. 11points)'!N12167</f>
        <v>0</v>
      </c>
      <c r="J12171" s="78">
        <f>'(2. 11points)'!O12167</f>
        <v>0</v>
      </c>
    </row>
    <row r="12172" spans="1:10" x14ac:dyDescent="0.4">
      <c r="A12172" s="5">
        <v>12156</v>
      </c>
      <c r="B12172" s="5">
        <f t="shared" si="759"/>
        <v>202.6</v>
      </c>
      <c r="C12172" s="5">
        <f t="shared" si="757"/>
        <v>3.3766666666666665</v>
      </c>
      <c r="E12172" s="36">
        <v>0</v>
      </c>
      <c r="F12172" s="5">
        <f t="shared" si="758"/>
        <v>0</v>
      </c>
      <c r="G12172" s="5">
        <f t="shared" si="760"/>
        <v>202.6</v>
      </c>
      <c r="H12172" s="79">
        <f>'(2. 11points)'!M12168</f>
        <v>0</v>
      </c>
      <c r="I12172" s="79">
        <f>'(2. 11points)'!N12168</f>
        <v>0</v>
      </c>
      <c r="J12172" s="78">
        <f>'(2. 11points)'!O12168</f>
        <v>0</v>
      </c>
    </row>
    <row r="12173" spans="1:10" x14ac:dyDescent="0.4">
      <c r="A12173" s="5">
        <v>12157</v>
      </c>
      <c r="B12173" s="5">
        <f t="shared" si="759"/>
        <v>202.61666666666667</v>
      </c>
      <c r="C12173" s="5">
        <f t="shared" si="757"/>
        <v>3.3769444444444447</v>
      </c>
      <c r="E12173" s="36">
        <v>0</v>
      </c>
      <c r="F12173" s="5">
        <f t="shared" si="758"/>
        <v>0</v>
      </c>
      <c r="G12173" s="5">
        <f t="shared" si="760"/>
        <v>202.61666666666667</v>
      </c>
      <c r="H12173" s="79">
        <f>'(2. 11points)'!M12169</f>
        <v>0</v>
      </c>
      <c r="I12173" s="79">
        <f>'(2. 11points)'!N12169</f>
        <v>0</v>
      </c>
      <c r="J12173" s="78">
        <f>'(2. 11points)'!O12169</f>
        <v>0</v>
      </c>
    </row>
    <row r="12174" spans="1:10" x14ac:dyDescent="0.4">
      <c r="A12174" s="5">
        <v>12158</v>
      </c>
      <c r="B12174" s="5">
        <f t="shared" si="759"/>
        <v>202.63333333333333</v>
      </c>
      <c r="C12174" s="5">
        <f t="shared" si="757"/>
        <v>3.3772222222222221</v>
      </c>
      <c r="E12174" s="36">
        <v>0</v>
      </c>
      <c r="F12174" s="5">
        <f t="shared" si="758"/>
        <v>0</v>
      </c>
      <c r="G12174" s="5">
        <f t="shared" si="760"/>
        <v>202.63333333333333</v>
      </c>
      <c r="H12174" s="79">
        <f>'(2. 11points)'!M12170</f>
        <v>0</v>
      </c>
      <c r="I12174" s="79">
        <f>'(2. 11points)'!N12170</f>
        <v>0</v>
      </c>
      <c r="J12174" s="78">
        <f>'(2. 11points)'!O12170</f>
        <v>0</v>
      </c>
    </row>
    <row r="12175" spans="1:10" x14ac:dyDescent="0.4">
      <c r="A12175" s="5">
        <v>12159</v>
      </c>
      <c r="B12175" s="5">
        <f t="shared" si="759"/>
        <v>202.65</v>
      </c>
      <c r="C12175" s="5">
        <f t="shared" si="757"/>
        <v>3.3774999999999999</v>
      </c>
      <c r="E12175" s="36">
        <v>0</v>
      </c>
      <c r="F12175" s="5">
        <f t="shared" si="758"/>
        <v>0</v>
      </c>
      <c r="G12175" s="5">
        <f t="shared" si="760"/>
        <v>202.65</v>
      </c>
      <c r="H12175" s="79">
        <f>'(2. 11points)'!M12171</f>
        <v>0</v>
      </c>
      <c r="I12175" s="79">
        <f>'(2. 11points)'!N12171</f>
        <v>0</v>
      </c>
      <c r="J12175" s="78">
        <f>'(2. 11points)'!O12171</f>
        <v>0</v>
      </c>
    </row>
    <row r="12176" spans="1:10" x14ac:dyDescent="0.4">
      <c r="A12176" s="5">
        <v>12160</v>
      </c>
      <c r="B12176" s="5">
        <f t="shared" si="759"/>
        <v>202.66666666666666</v>
      </c>
      <c r="C12176" s="5">
        <f t="shared" si="757"/>
        <v>3.3777777777777778</v>
      </c>
      <c r="E12176" s="36">
        <v>0</v>
      </c>
      <c r="F12176" s="5">
        <f t="shared" si="758"/>
        <v>0</v>
      </c>
      <c r="G12176" s="5">
        <f t="shared" si="760"/>
        <v>202.66666666666666</v>
      </c>
      <c r="H12176" s="79">
        <f>'(2. 11points)'!M12172</f>
        <v>0</v>
      </c>
      <c r="I12176" s="79">
        <f>'(2. 11points)'!N12172</f>
        <v>0</v>
      </c>
      <c r="J12176" s="78">
        <f>'(2. 11points)'!O12172</f>
        <v>0</v>
      </c>
    </row>
    <row r="12177" spans="1:10" x14ac:dyDescent="0.4">
      <c r="A12177" s="5">
        <v>12161</v>
      </c>
      <c r="B12177" s="5">
        <f t="shared" si="759"/>
        <v>202.68333333333334</v>
      </c>
      <c r="C12177" s="5">
        <f t="shared" ref="C12177:C12240" si="761">B12177/60</f>
        <v>3.3780555555555556</v>
      </c>
      <c r="E12177" s="36">
        <v>0</v>
      </c>
      <c r="F12177" s="5">
        <f t="shared" ref="F12177:F12240" si="762">E12177-$F$11</f>
        <v>0</v>
      </c>
      <c r="G12177" s="5">
        <f t="shared" si="760"/>
        <v>202.68333333333334</v>
      </c>
      <c r="H12177" s="79">
        <f>'(2. 11points)'!M12173</f>
        <v>0</v>
      </c>
      <c r="I12177" s="79">
        <f>'(2. 11points)'!N12173</f>
        <v>0</v>
      </c>
      <c r="J12177" s="78">
        <f>'(2. 11points)'!O12173</f>
        <v>0</v>
      </c>
    </row>
    <row r="12178" spans="1:10" x14ac:dyDescent="0.4">
      <c r="A12178" s="5">
        <v>12162</v>
      </c>
      <c r="B12178" s="5">
        <f t="shared" ref="B12178:B12241" si="763">A12178*$B$12/60</f>
        <v>202.7</v>
      </c>
      <c r="C12178" s="5">
        <f t="shared" si="761"/>
        <v>3.378333333333333</v>
      </c>
      <c r="E12178" s="36">
        <v>0</v>
      </c>
      <c r="F12178" s="5">
        <f t="shared" si="762"/>
        <v>0</v>
      </c>
      <c r="G12178" s="5">
        <f t="shared" si="760"/>
        <v>202.7</v>
      </c>
      <c r="H12178" s="79">
        <f>'(2. 11points)'!M12174</f>
        <v>0</v>
      </c>
      <c r="I12178" s="79">
        <f>'(2. 11points)'!N12174</f>
        <v>0</v>
      </c>
      <c r="J12178" s="78">
        <f>'(2. 11points)'!O12174</f>
        <v>0</v>
      </c>
    </row>
    <row r="12179" spans="1:10" x14ac:dyDescent="0.4">
      <c r="A12179" s="5">
        <v>12163</v>
      </c>
      <c r="B12179" s="5">
        <f t="shared" si="763"/>
        <v>202.71666666666667</v>
      </c>
      <c r="C12179" s="5">
        <f t="shared" si="761"/>
        <v>3.3786111111111112</v>
      </c>
      <c r="E12179" s="36">
        <v>0</v>
      </c>
      <c r="F12179" s="5">
        <f t="shared" si="762"/>
        <v>0</v>
      </c>
      <c r="G12179" s="5">
        <f t="shared" si="760"/>
        <v>202.71666666666667</v>
      </c>
      <c r="H12179" s="79">
        <f>'(2. 11points)'!M12175</f>
        <v>0</v>
      </c>
      <c r="I12179" s="79">
        <f>'(2. 11points)'!N12175</f>
        <v>0</v>
      </c>
      <c r="J12179" s="78">
        <f>'(2. 11points)'!O12175</f>
        <v>0</v>
      </c>
    </row>
    <row r="12180" spans="1:10" x14ac:dyDescent="0.4">
      <c r="A12180" s="5">
        <v>12164</v>
      </c>
      <c r="B12180" s="5">
        <f t="shared" si="763"/>
        <v>202.73333333333332</v>
      </c>
      <c r="C12180" s="5">
        <f t="shared" si="761"/>
        <v>3.3788888888888886</v>
      </c>
      <c r="E12180" s="36">
        <v>0</v>
      </c>
      <c r="F12180" s="5">
        <f t="shared" si="762"/>
        <v>0</v>
      </c>
      <c r="G12180" s="5">
        <f t="shared" si="760"/>
        <v>202.73333333333332</v>
      </c>
      <c r="H12180" s="79">
        <f>'(2. 11points)'!M12176</f>
        <v>0</v>
      </c>
      <c r="I12180" s="79">
        <f>'(2. 11points)'!N12176</f>
        <v>0</v>
      </c>
      <c r="J12180" s="78">
        <f>'(2. 11points)'!O12176</f>
        <v>0</v>
      </c>
    </row>
    <row r="12181" spans="1:10" x14ac:dyDescent="0.4">
      <c r="A12181" s="5">
        <v>12165</v>
      </c>
      <c r="B12181" s="5">
        <f t="shared" si="763"/>
        <v>202.75</v>
      </c>
      <c r="C12181" s="5">
        <f t="shared" si="761"/>
        <v>3.3791666666666669</v>
      </c>
      <c r="E12181" s="36">
        <v>0</v>
      </c>
      <c r="F12181" s="5">
        <f t="shared" si="762"/>
        <v>0</v>
      </c>
      <c r="G12181" s="5">
        <f t="shared" si="760"/>
        <v>202.75</v>
      </c>
      <c r="H12181" s="79">
        <f>'(2. 11points)'!M12177</f>
        <v>0</v>
      </c>
      <c r="I12181" s="79">
        <f>'(2. 11points)'!N12177</f>
        <v>0</v>
      </c>
      <c r="J12181" s="78">
        <f>'(2. 11points)'!O12177</f>
        <v>0</v>
      </c>
    </row>
    <row r="12182" spans="1:10" x14ac:dyDescent="0.4">
      <c r="A12182" s="5">
        <v>12166</v>
      </c>
      <c r="B12182" s="5">
        <f t="shared" si="763"/>
        <v>202.76666666666668</v>
      </c>
      <c r="C12182" s="5">
        <f t="shared" si="761"/>
        <v>3.3794444444444447</v>
      </c>
      <c r="E12182" s="36">
        <v>0</v>
      </c>
      <c r="F12182" s="5">
        <f t="shared" si="762"/>
        <v>0</v>
      </c>
      <c r="G12182" s="5">
        <f t="shared" ref="G12182:G12245" si="764">B12182</f>
        <v>202.76666666666668</v>
      </c>
      <c r="H12182" s="79">
        <f>'(2. 11points)'!M12178</f>
        <v>0</v>
      </c>
      <c r="I12182" s="79">
        <f>'(2. 11points)'!N12178</f>
        <v>0</v>
      </c>
      <c r="J12182" s="78">
        <f>'(2. 11points)'!O12178</f>
        <v>0</v>
      </c>
    </row>
    <row r="12183" spans="1:10" x14ac:dyDescent="0.4">
      <c r="A12183" s="5">
        <v>12167</v>
      </c>
      <c r="B12183" s="5">
        <f t="shared" si="763"/>
        <v>202.78333333333333</v>
      </c>
      <c r="C12183" s="5">
        <f t="shared" si="761"/>
        <v>3.3797222222222221</v>
      </c>
      <c r="E12183" s="36">
        <v>0</v>
      </c>
      <c r="F12183" s="5">
        <f t="shared" si="762"/>
        <v>0</v>
      </c>
      <c r="G12183" s="5">
        <f t="shared" si="764"/>
        <v>202.78333333333333</v>
      </c>
      <c r="H12183" s="79">
        <f>'(2. 11points)'!M12179</f>
        <v>0</v>
      </c>
      <c r="I12183" s="79">
        <f>'(2. 11points)'!N12179</f>
        <v>0</v>
      </c>
      <c r="J12183" s="78">
        <f>'(2. 11points)'!O12179</f>
        <v>0</v>
      </c>
    </row>
    <row r="12184" spans="1:10" x14ac:dyDescent="0.4">
      <c r="A12184" s="5">
        <v>12168</v>
      </c>
      <c r="B12184" s="5">
        <f t="shared" si="763"/>
        <v>202.8</v>
      </c>
      <c r="C12184" s="5">
        <f t="shared" si="761"/>
        <v>3.3800000000000003</v>
      </c>
      <c r="E12184" s="36">
        <v>0</v>
      </c>
      <c r="F12184" s="5">
        <f t="shared" si="762"/>
        <v>0</v>
      </c>
      <c r="G12184" s="5">
        <f t="shared" si="764"/>
        <v>202.8</v>
      </c>
      <c r="H12184" s="79">
        <f>'(2. 11points)'!M12180</f>
        <v>0</v>
      </c>
      <c r="I12184" s="79">
        <f>'(2. 11points)'!N12180</f>
        <v>0</v>
      </c>
      <c r="J12184" s="78">
        <f>'(2. 11points)'!O12180</f>
        <v>0</v>
      </c>
    </row>
    <row r="12185" spans="1:10" x14ac:dyDescent="0.4">
      <c r="A12185" s="5">
        <v>12169</v>
      </c>
      <c r="B12185" s="5">
        <f t="shared" si="763"/>
        <v>202.81666666666666</v>
      </c>
      <c r="C12185" s="5">
        <f t="shared" si="761"/>
        <v>3.3802777777777777</v>
      </c>
      <c r="E12185" s="36">
        <v>0</v>
      </c>
      <c r="F12185" s="5">
        <f t="shared" si="762"/>
        <v>0</v>
      </c>
      <c r="G12185" s="5">
        <f t="shared" si="764"/>
        <v>202.81666666666666</v>
      </c>
      <c r="H12185" s="79">
        <f>'(2. 11points)'!M12181</f>
        <v>0</v>
      </c>
      <c r="I12185" s="79">
        <f>'(2. 11points)'!N12181</f>
        <v>0</v>
      </c>
      <c r="J12185" s="78">
        <f>'(2. 11points)'!O12181</f>
        <v>0</v>
      </c>
    </row>
    <row r="12186" spans="1:10" x14ac:dyDescent="0.4">
      <c r="A12186" s="5">
        <v>12170</v>
      </c>
      <c r="B12186" s="5">
        <f t="shared" si="763"/>
        <v>202.83333333333334</v>
      </c>
      <c r="C12186" s="5">
        <f t="shared" si="761"/>
        <v>3.3805555555555555</v>
      </c>
      <c r="E12186" s="36">
        <v>0</v>
      </c>
      <c r="F12186" s="5">
        <f t="shared" si="762"/>
        <v>0</v>
      </c>
      <c r="G12186" s="5">
        <f t="shared" si="764"/>
        <v>202.83333333333334</v>
      </c>
      <c r="H12186" s="79">
        <f>'(2. 11points)'!M12182</f>
        <v>0</v>
      </c>
      <c r="I12186" s="79">
        <f>'(2. 11points)'!N12182</f>
        <v>0</v>
      </c>
      <c r="J12186" s="78">
        <f>'(2. 11points)'!O12182</f>
        <v>0</v>
      </c>
    </row>
    <row r="12187" spans="1:10" x14ac:dyDescent="0.4">
      <c r="A12187" s="5">
        <v>12171</v>
      </c>
      <c r="B12187" s="5">
        <f t="shared" si="763"/>
        <v>202.85</v>
      </c>
      <c r="C12187" s="5">
        <f t="shared" si="761"/>
        <v>3.3808333333333334</v>
      </c>
      <c r="E12187" s="36">
        <v>0</v>
      </c>
      <c r="F12187" s="5">
        <f t="shared" si="762"/>
        <v>0</v>
      </c>
      <c r="G12187" s="5">
        <f t="shared" si="764"/>
        <v>202.85</v>
      </c>
      <c r="H12187" s="79">
        <f>'(2. 11points)'!M12183</f>
        <v>0</v>
      </c>
      <c r="I12187" s="79">
        <f>'(2. 11points)'!N12183</f>
        <v>0</v>
      </c>
      <c r="J12187" s="78">
        <f>'(2. 11points)'!O12183</f>
        <v>0</v>
      </c>
    </row>
    <row r="12188" spans="1:10" x14ac:dyDescent="0.4">
      <c r="A12188" s="5">
        <v>12172</v>
      </c>
      <c r="B12188" s="5">
        <f t="shared" si="763"/>
        <v>202.86666666666667</v>
      </c>
      <c r="C12188" s="5">
        <f t="shared" si="761"/>
        <v>3.3811111111111112</v>
      </c>
      <c r="E12188" s="36">
        <v>0</v>
      </c>
      <c r="F12188" s="5">
        <f t="shared" si="762"/>
        <v>0</v>
      </c>
      <c r="G12188" s="5">
        <f t="shared" si="764"/>
        <v>202.86666666666667</v>
      </c>
      <c r="H12188" s="79">
        <f>'(2. 11points)'!M12184</f>
        <v>0</v>
      </c>
      <c r="I12188" s="79">
        <f>'(2. 11points)'!N12184</f>
        <v>0</v>
      </c>
      <c r="J12188" s="78">
        <f>'(2. 11points)'!O12184</f>
        <v>0</v>
      </c>
    </row>
    <row r="12189" spans="1:10" x14ac:dyDescent="0.4">
      <c r="A12189" s="5">
        <v>12173</v>
      </c>
      <c r="B12189" s="5">
        <f t="shared" si="763"/>
        <v>202.88333333333333</v>
      </c>
      <c r="C12189" s="5">
        <f t="shared" si="761"/>
        <v>3.3813888888888886</v>
      </c>
      <c r="E12189" s="36">
        <v>0</v>
      </c>
      <c r="F12189" s="5">
        <f t="shared" si="762"/>
        <v>0</v>
      </c>
      <c r="G12189" s="5">
        <f t="shared" si="764"/>
        <v>202.88333333333333</v>
      </c>
      <c r="H12189" s="79">
        <f>'(2. 11points)'!M12185</f>
        <v>0</v>
      </c>
      <c r="I12189" s="79">
        <f>'(2. 11points)'!N12185</f>
        <v>0</v>
      </c>
      <c r="J12189" s="78">
        <f>'(2. 11points)'!O12185</f>
        <v>0</v>
      </c>
    </row>
    <row r="12190" spans="1:10" x14ac:dyDescent="0.4">
      <c r="A12190" s="5">
        <v>12174</v>
      </c>
      <c r="B12190" s="5">
        <f t="shared" si="763"/>
        <v>202.9</v>
      </c>
      <c r="C12190" s="5">
        <f t="shared" si="761"/>
        <v>3.3816666666666668</v>
      </c>
      <c r="E12190" s="36">
        <v>0</v>
      </c>
      <c r="F12190" s="5">
        <f t="shared" si="762"/>
        <v>0</v>
      </c>
      <c r="G12190" s="5">
        <f t="shared" si="764"/>
        <v>202.9</v>
      </c>
      <c r="H12190" s="79">
        <f>'(2. 11points)'!M12186</f>
        <v>0</v>
      </c>
      <c r="I12190" s="79">
        <f>'(2. 11points)'!N12186</f>
        <v>0</v>
      </c>
      <c r="J12190" s="78">
        <f>'(2. 11points)'!O12186</f>
        <v>0</v>
      </c>
    </row>
    <row r="12191" spans="1:10" x14ac:dyDescent="0.4">
      <c r="A12191" s="5">
        <v>12175</v>
      </c>
      <c r="B12191" s="5">
        <f t="shared" si="763"/>
        <v>202.91666666666666</v>
      </c>
      <c r="C12191" s="5">
        <f t="shared" si="761"/>
        <v>3.3819444444444442</v>
      </c>
      <c r="E12191" s="36">
        <v>0</v>
      </c>
      <c r="F12191" s="5">
        <f t="shared" si="762"/>
        <v>0</v>
      </c>
      <c r="G12191" s="5">
        <f t="shared" si="764"/>
        <v>202.91666666666666</v>
      </c>
      <c r="H12191" s="79">
        <f>'(2. 11points)'!M12187</f>
        <v>0</v>
      </c>
      <c r="I12191" s="79">
        <f>'(2. 11points)'!N12187</f>
        <v>0</v>
      </c>
      <c r="J12191" s="78">
        <f>'(2. 11points)'!O12187</f>
        <v>0</v>
      </c>
    </row>
    <row r="12192" spans="1:10" x14ac:dyDescent="0.4">
      <c r="A12192" s="5">
        <v>12176</v>
      </c>
      <c r="B12192" s="5">
        <f t="shared" si="763"/>
        <v>202.93333333333334</v>
      </c>
      <c r="C12192" s="5">
        <f t="shared" si="761"/>
        <v>3.3822222222222225</v>
      </c>
      <c r="E12192" s="36">
        <v>0</v>
      </c>
      <c r="F12192" s="5">
        <f t="shared" si="762"/>
        <v>0</v>
      </c>
      <c r="G12192" s="5">
        <f t="shared" si="764"/>
        <v>202.93333333333334</v>
      </c>
      <c r="H12192" s="79">
        <f>'(2. 11points)'!M12188</f>
        <v>0</v>
      </c>
      <c r="I12192" s="79">
        <f>'(2. 11points)'!N12188</f>
        <v>0</v>
      </c>
      <c r="J12192" s="78">
        <f>'(2. 11points)'!O12188</f>
        <v>0</v>
      </c>
    </row>
    <row r="12193" spans="1:10" x14ac:dyDescent="0.4">
      <c r="A12193" s="5">
        <v>12177</v>
      </c>
      <c r="B12193" s="5">
        <f t="shared" si="763"/>
        <v>202.95</v>
      </c>
      <c r="C12193" s="5">
        <f t="shared" si="761"/>
        <v>3.3824999999999998</v>
      </c>
      <c r="E12193" s="36">
        <v>0</v>
      </c>
      <c r="F12193" s="5">
        <f t="shared" si="762"/>
        <v>0</v>
      </c>
      <c r="G12193" s="5">
        <f t="shared" si="764"/>
        <v>202.95</v>
      </c>
      <c r="H12193" s="79">
        <f>'(2. 11points)'!M12189</f>
        <v>0</v>
      </c>
      <c r="I12193" s="79">
        <f>'(2. 11points)'!N12189</f>
        <v>0</v>
      </c>
      <c r="J12193" s="78">
        <f>'(2. 11points)'!O12189</f>
        <v>0</v>
      </c>
    </row>
    <row r="12194" spans="1:10" x14ac:dyDescent="0.4">
      <c r="A12194" s="5">
        <v>12178</v>
      </c>
      <c r="B12194" s="5">
        <f t="shared" si="763"/>
        <v>202.96666666666667</v>
      </c>
      <c r="C12194" s="5">
        <f t="shared" si="761"/>
        <v>3.3827777777777777</v>
      </c>
      <c r="E12194" s="36">
        <v>0</v>
      </c>
      <c r="F12194" s="5">
        <f t="shared" si="762"/>
        <v>0</v>
      </c>
      <c r="G12194" s="5">
        <f t="shared" si="764"/>
        <v>202.96666666666667</v>
      </c>
      <c r="H12194" s="79">
        <f>'(2. 11points)'!M12190</f>
        <v>0</v>
      </c>
      <c r="I12194" s="79">
        <f>'(2. 11points)'!N12190</f>
        <v>0</v>
      </c>
      <c r="J12194" s="78">
        <f>'(2. 11points)'!O12190</f>
        <v>0</v>
      </c>
    </row>
    <row r="12195" spans="1:10" x14ac:dyDescent="0.4">
      <c r="A12195" s="5">
        <v>12179</v>
      </c>
      <c r="B12195" s="5">
        <f t="shared" si="763"/>
        <v>202.98333333333332</v>
      </c>
      <c r="C12195" s="5">
        <f t="shared" si="761"/>
        <v>3.3830555555555555</v>
      </c>
      <c r="E12195" s="36">
        <v>0</v>
      </c>
      <c r="F12195" s="5">
        <f t="shared" si="762"/>
        <v>0</v>
      </c>
      <c r="G12195" s="5">
        <f t="shared" si="764"/>
        <v>202.98333333333332</v>
      </c>
      <c r="H12195" s="79">
        <f>'(2. 11points)'!M12191</f>
        <v>0</v>
      </c>
      <c r="I12195" s="79">
        <f>'(2. 11points)'!N12191</f>
        <v>0</v>
      </c>
      <c r="J12195" s="78">
        <f>'(2. 11points)'!O12191</f>
        <v>0</v>
      </c>
    </row>
    <row r="12196" spans="1:10" x14ac:dyDescent="0.4">
      <c r="A12196" s="5">
        <v>12180</v>
      </c>
      <c r="B12196" s="5">
        <f t="shared" si="763"/>
        <v>203</v>
      </c>
      <c r="C12196" s="5">
        <f t="shared" si="761"/>
        <v>3.3833333333333333</v>
      </c>
      <c r="E12196" s="36">
        <v>0</v>
      </c>
      <c r="F12196" s="5">
        <f t="shared" si="762"/>
        <v>0</v>
      </c>
      <c r="G12196" s="5">
        <f t="shared" si="764"/>
        <v>203</v>
      </c>
      <c r="H12196" s="79">
        <f>'(2. 11points)'!M12192</f>
        <v>0</v>
      </c>
      <c r="I12196" s="79">
        <f>'(2. 11points)'!N12192</f>
        <v>0</v>
      </c>
      <c r="J12196" s="78">
        <f>'(2. 11points)'!O12192</f>
        <v>0</v>
      </c>
    </row>
    <row r="12197" spans="1:10" x14ac:dyDescent="0.4">
      <c r="A12197" s="5">
        <v>12181</v>
      </c>
      <c r="B12197" s="5">
        <f t="shared" si="763"/>
        <v>203.01666666666668</v>
      </c>
      <c r="C12197" s="5">
        <f t="shared" si="761"/>
        <v>3.3836111111111111</v>
      </c>
      <c r="E12197" s="36">
        <v>0</v>
      </c>
      <c r="F12197" s="5">
        <f t="shared" si="762"/>
        <v>0</v>
      </c>
      <c r="G12197" s="5">
        <f t="shared" si="764"/>
        <v>203.01666666666668</v>
      </c>
      <c r="H12197" s="79">
        <f>'(2. 11points)'!M12193</f>
        <v>0</v>
      </c>
      <c r="I12197" s="79">
        <f>'(2. 11points)'!N12193</f>
        <v>0</v>
      </c>
      <c r="J12197" s="78">
        <f>'(2. 11points)'!O12193</f>
        <v>0</v>
      </c>
    </row>
    <row r="12198" spans="1:10" x14ac:dyDescent="0.4">
      <c r="A12198" s="5">
        <v>12182</v>
      </c>
      <c r="B12198" s="5">
        <f t="shared" si="763"/>
        <v>203.03333333333333</v>
      </c>
      <c r="C12198" s="5">
        <f t="shared" si="761"/>
        <v>3.3838888888888889</v>
      </c>
      <c r="E12198" s="36">
        <v>0</v>
      </c>
      <c r="F12198" s="5">
        <f t="shared" si="762"/>
        <v>0</v>
      </c>
      <c r="G12198" s="5">
        <f t="shared" si="764"/>
        <v>203.03333333333333</v>
      </c>
      <c r="H12198" s="79">
        <f>'(2. 11points)'!M12194</f>
        <v>0</v>
      </c>
      <c r="I12198" s="79">
        <f>'(2. 11points)'!N12194</f>
        <v>0</v>
      </c>
      <c r="J12198" s="78">
        <f>'(2. 11points)'!O12194</f>
        <v>0</v>
      </c>
    </row>
    <row r="12199" spans="1:10" x14ac:dyDescent="0.4">
      <c r="A12199" s="5">
        <v>12183</v>
      </c>
      <c r="B12199" s="5">
        <f t="shared" si="763"/>
        <v>203.05</v>
      </c>
      <c r="C12199" s="5">
        <f t="shared" si="761"/>
        <v>3.3841666666666668</v>
      </c>
      <c r="E12199" s="36">
        <v>0</v>
      </c>
      <c r="F12199" s="5">
        <f t="shared" si="762"/>
        <v>0</v>
      </c>
      <c r="G12199" s="5">
        <f t="shared" si="764"/>
        <v>203.05</v>
      </c>
      <c r="H12199" s="79">
        <f>'(2. 11points)'!M12195</f>
        <v>0</v>
      </c>
      <c r="I12199" s="79">
        <f>'(2. 11points)'!N12195</f>
        <v>0</v>
      </c>
      <c r="J12199" s="78">
        <f>'(2. 11points)'!O12195</f>
        <v>0</v>
      </c>
    </row>
    <row r="12200" spans="1:10" x14ac:dyDescent="0.4">
      <c r="A12200" s="5">
        <v>12184</v>
      </c>
      <c r="B12200" s="5">
        <f t="shared" si="763"/>
        <v>203.06666666666666</v>
      </c>
      <c r="C12200" s="5">
        <f t="shared" si="761"/>
        <v>3.3844444444444446</v>
      </c>
      <c r="E12200" s="36">
        <v>0</v>
      </c>
      <c r="F12200" s="5">
        <f t="shared" si="762"/>
        <v>0</v>
      </c>
      <c r="G12200" s="5">
        <f t="shared" si="764"/>
        <v>203.06666666666666</v>
      </c>
      <c r="H12200" s="79">
        <f>'(2. 11points)'!M12196</f>
        <v>0</v>
      </c>
      <c r="I12200" s="79">
        <f>'(2. 11points)'!N12196</f>
        <v>0</v>
      </c>
      <c r="J12200" s="78">
        <f>'(2. 11points)'!O12196</f>
        <v>0</v>
      </c>
    </row>
    <row r="12201" spans="1:10" x14ac:dyDescent="0.4">
      <c r="A12201" s="5">
        <v>12185</v>
      </c>
      <c r="B12201" s="5">
        <f t="shared" si="763"/>
        <v>203.08333333333334</v>
      </c>
      <c r="C12201" s="5">
        <f t="shared" si="761"/>
        <v>3.3847222222222224</v>
      </c>
      <c r="E12201" s="36">
        <v>0</v>
      </c>
      <c r="F12201" s="5">
        <f t="shared" si="762"/>
        <v>0</v>
      </c>
      <c r="G12201" s="5">
        <f t="shared" si="764"/>
        <v>203.08333333333334</v>
      </c>
      <c r="H12201" s="79">
        <f>'(2. 11points)'!M12197</f>
        <v>0</v>
      </c>
      <c r="I12201" s="79">
        <f>'(2. 11points)'!N12197</f>
        <v>0</v>
      </c>
      <c r="J12201" s="78">
        <f>'(2. 11points)'!O12197</f>
        <v>0</v>
      </c>
    </row>
    <row r="12202" spans="1:10" x14ac:dyDescent="0.4">
      <c r="A12202" s="5">
        <v>12186</v>
      </c>
      <c r="B12202" s="5">
        <f t="shared" si="763"/>
        <v>203.1</v>
      </c>
      <c r="C12202" s="5">
        <f t="shared" si="761"/>
        <v>3.3849999999999998</v>
      </c>
      <c r="E12202" s="36">
        <v>0</v>
      </c>
      <c r="F12202" s="5">
        <f t="shared" si="762"/>
        <v>0</v>
      </c>
      <c r="G12202" s="5">
        <f t="shared" si="764"/>
        <v>203.1</v>
      </c>
      <c r="H12202" s="79">
        <f>'(2. 11points)'!M12198</f>
        <v>0</v>
      </c>
      <c r="I12202" s="79">
        <f>'(2. 11points)'!N12198</f>
        <v>0</v>
      </c>
      <c r="J12202" s="78">
        <f>'(2. 11points)'!O12198</f>
        <v>0</v>
      </c>
    </row>
    <row r="12203" spans="1:10" x14ac:dyDescent="0.4">
      <c r="A12203" s="5">
        <v>12187</v>
      </c>
      <c r="B12203" s="5">
        <f t="shared" si="763"/>
        <v>203.11666666666667</v>
      </c>
      <c r="C12203" s="5">
        <f t="shared" si="761"/>
        <v>3.3852777777777781</v>
      </c>
      <c r="E12203" s="36">
        <v>0</v>
      </c>
      <c r="F12203" s="5">
        <f t="shared" si="762"/>
        <v>0</v>
      </c>
      <c r="G12203" s="5">
        <f t="shared" si="764"/>
        <v>203.11666666666667</v>
      </c>
      <c r="H12203" s="79">
        <f>'(2. 11points)'!M12199</f>
        <v>0</v>
      </c>
      <c r="I12203" s="79">
        <f>'(2. 11points)'!N12199</f>
        <v>0</v>
      </c>
      <c r="J12203" s="78">
        <f>'(2. 11points)'!O12199</f>
        <v>0</v>
      </c>
    </row>
    <row r="12204" spans="1:10" x14ac:dyDescent="0.4">
      <c r="A12204" s="5">
        <v>12188</v>
      </c>
      <c r="B12204" s="5">
        <f t="shared" si="763"/>
        <v>203.13333333333333</v>
      </c>
      <c r="C12204" s="5">
        <f t="shared" si="761"/>
        <v>3.3855555555555554</v>
      </c>
      <c r="E12204" s="36">
        <v>0</v>
      </c>
      <c r="F12204" s="5">
        <f t="shared" si="762"/>
        <v>0</v>
      </c>
      <c r="G12204" s="5">
        <f t="shared" si="764"/>
        <v>203.13333333333333</v>
      </c>
      <c r="H12204" s="79">
        <f>'(2. 11points)'!M12200</f>
        <v>0</v>
      </c>
      <c r="I12204" s="79">
        <f>'(2. 11points)'!N12200</f>
        <v>0</v>
      </c>
      <c r="J12204" s="78">
        <f>'(2. 11points)'!O12200</f>
        <v>0</v>
      </c>
    </row>
    <row r="12205" spans="1:10" x14ac:dyDescent="0.4">
      <c r="A12205" s="5">
        <v>12189</v>
      </c>
      <c r="B12205" s="5">
        <f t="shared" si="763"/>
        <v>203.15</v>
      </c>
      <c r="C12205" s="5">
        <f t="shared" si="761"/>
        <v>3.3858333333333333</v>
      </c>
      <c r="E12205" s="36">
        <v>0</v>
      </c>
      <c r="F12205" s="5">
        <f t="shared" si="762"/>
        <v>0</v>
      </c>
      <c r="G12205" s="5">
        <f t="shared" si="764"/>
        <v>203.15</v>
      </c>
      <c r="H12205" s="79">
        <f>'(2. 11points)'!M12201</f>
        <v>0</v>
      </c>
      <c r="I12205" s="79">
        <f>'(2. 11points)'!N12201</f>
        <v>0</v>
      </c>
      <c r="J12205" s="78">
        <f>'(2. 11points)'!O12201</f>
        <v>0</v>
      </c>
    </row>
    <row r="12206" spans="1:10" x14ac:dyDescent="0.4">
      <c r="A12206" s="5">
        <v>12190</v>
      </c>
      <c r="B12206" s="5">
        <f t="shared" si="763"/>
        <v>203.16666666666666</v>
      </c>
      <c r="C12206" s="5">
        <f t="shared" si="761"/>
        <v>3.3861111111111111</v>
      </c>
      <c r="E12206" s="36">
        <v>0</v>
      </c>
      <c r="F12206" s="5">
        <f t="shared" si="762"/>
        <v>0</v>
      </c>
      <c r="G12206" s="5">
        <f t="shared" si="764"/>
        <v>203.16666666666666</v>
      </c>
      <c r="H12206" s="79">
        <f>'(2. 11points)'!M12202</f>
        <v>0</v>
      </c>
      <c r="I12206" s="79">
        <f>'(2. 11points)'!N12202</f>
        <v>0</v>
      </c>
      <c r="J12206" s="78">
        <f>'(2. 11points)'!O12202</f>
        <v>0</v>
      </c>
    </row>
    <row r="12207" spans="1:10" x14ac:dyDescent="0.4">
      <c r="A12207" s="5">
        <v>12191</v>
      </c>
      <c r="B12207" s="5">
        <f t="shared" si="763"/>
        <v>203.18333333333334</v>
      </c>
      <c r="C12207" s="5">
        <f t="shared" si="761"/>
        <v>3.3863888888888889</v>
      </c>
      <c r="E12207" s="36">
        <v>0</v>
      </c>
      <c r="F12207" s="5">
        <f t="shared" si="762"/>
        <v>0</v>
      </c>
      <c r="G12207" s="5">
        <f t="shared" si="764"/>
        <v>203.18333333333334</v>
      </c>
      <c r="H12207" s="79">
        <f>'(2. 11points)'!M12203</f>
        <v>0</v>
      </c>
      <c r="I12207" s="79">
        <f>'(2. 11points)'!N12203</f>
        <v>0</v>
      </c>
      <c r="J12207" s="78">
        <f>'(2. 11points)'!O12203</f>
        <v>0</v>
      </c>
    </row>
    <row r="12208" spans="1:10" x14ac:dyDescent="0.4">
      <c r="A12208" s="5">
        <v>12192</v>
      </c>
      <c r="B12208" s="5">
        <f t="shared" si="763"/>
        <v>203.2</v>
      </c>
      <c r="C12208" s="5">
        <f t="shared" si="761"/>
        <v>3.3866666666666663</v>
      </c>
      <c r="E12208" s="36">
        <v>0</v>
      </c>
      <c r="F12208" s="5">
        <f t="shared" si="762"/>
        <v>0</v>
      </c>
      <c r="G12208" s="5">
        <f t="shared" si="764"/>
        <v>203.2</v>
      </c>
      <c r="H12208" s="79">
        <f>'(2. 11points)'!M12204</f>
        <v>0</v>
      </c>
      <c r="I12208" s="79">
        <f>'(2. 11points)'!N12204</f>
        <v>0</v>
      </c>
      <c r="J12208" s="78">
        <f>'(2. 11points)'!O12204</f>
        <v>0</v>
      </c>
    </row>
    <row r="12209" spans="1:10" x14ac:dyDescent="0.4">
      <c r="A12209" s="5">
        <v>12193</v>
      </c>
      <c r="B12209" s="5">
        <f t="shared" si="763"/>
        <v>203.21666666666667</v>
      </c>
      <c r="C12209" s="5">
        <f t="shared" si="761"/>
        <v>3.3869444444444445</v>
      </c>
      <c r="E12209" s="36">
        <v>0</v>
      </c>
      <c r="F12209" s="5">
        <f t="shared" si="762"/>
        <v>0</v>
      </c>
      <c r="G12209" s="5">
        <f t="shared" si="764"/>
        <v>203.21666666666667</v>
      </c>
      <c r="H12209" s="79">
        <f>'(2. 11points)'!M12205</f>
        <v>0</v>
      </c>
      <c r="I12209" s="79">
        <f>'(2. 11points)'!N12205</f>
        <v>0</v>
      </c>
      <c r="J12209" s="78">
        <f>'(2. 11points)'!O12205</f>
        <v>0</v>
      </c>
    </row>
    <row r="12210" spans="1:10" x14ac:dyDescent="0.4">
      <c r="A12210" s="5">
        <v>12194</v>
      </c>
      <c r="B12210" s="5">
        <f t="shared" si="763"/>
        <v>203.23333333333332</v>
      </c>
      <c r="C12210" s="5">
        <f t="shared" si="761"/>
        <v>3.3872222222222219</v>
      </c>
      <c r="E12210" s="36">
        <v>0</v>
      </c>
      <c r="F12210" s="5">
        <f t="shared" si="762"/>
        <v>0</v>
      </c>
      <c r="G12210" s="5">
        <f t="shared" si="764"/>
        <v>203.23333333333332</v>
      </c>
      <c r="H12210" s="79">
        <f>'(2. 11points)'!M12206</f>
        <v>0</v>
      </c>
      <c r="I12210" s="79">
        <f>'(2. 11points)'!N12206</f>
        <v>0</v>
      </c>
      <c r="J12210" s="78">
        <f>'(2. 11points)'!O12206</f>
        <v>0</v>
      </c>
    </row>
    <row r="12211" spans="1:10" x14ac:dyDescent="0.4">
      <c r="A12211" s="5">
        <v>12195</v>
      </c>
      <c r="B12211" s="5">
        <f t="shared" si="763"/>
        <v>203.25</v>
      </c>
      <c r="C12211" s="5">
        <f t="shared" si="761"/>
        <v>3.3875000000000002</v>
      </c>
      <c r="E12211" s="36">
        <v>0</v>
      </c>
      <c r="F12211" s="5">
        <f t="shared" si="762"/>
        <v>0</v>
      </c>
      <c r="G12211" s="5">
        <f t="shared" si="764"/>
        <v>203.25</v>
      </c>
      <c r="H12211" s="79">
        <f>'(2. 11points)'!M12207</f>
        <v>0</v>
      </c>
      <c r="I12211" s="79">
        <f>'(2. 11points)'!N12207</f>
        <v>0</v>
      </c>
      <c r="J12211" s="78">
        <f>'(2. 11points)'!O12207</f>
        <v>0</v>
      </c>
    </row>
    <row r="12212" spans="1:10" x14ac:dyDescent="0.4">
      <c r="A12212" s="5">
        <v>12196</v>
      </c>
      <c r="B12212" s="5">
        <f t="shared" si="763"/>
        <v>203.26666666666668</v>
      </c>
      <c r="C12212" s="5">
        <f t="shared" si="761"/>
        <v>3.387777777777778</v>
      </c>
      <c r="E12212" s="36">
        <v>0</v>
      </c>
      <c r="F12212" s="5">
        <f t="shared" si="762"/>
        <v>0</v>
      </c>
      <c r="G12212" s="5">
        <f t="shared" si="764"/>
        <v>203.26666666666668</v>
      </c>
      <c r="H12212" s="79">
        <f>'(2. 11points)'!M12208</f>
        <v>0</v>
      </c>
      <c r="I12212" s="79">
        <f>'(2. 11points)'!N12208</f>
        <v>0</v>
      </c>
      <c r="J12212" s="78">
        <f>'(2. 11points)'!O12208</f>
        <v>0</v>
      </c>
    </row>
    <row r="12213" spans="1:10" x14ac:dyDescent="0.4">
      <c r="A12213" s="5">
        <v>12197</v>
      </c>
      <c r="B12213" s="5">
        <f t="shared" si="763"/>
        <v>203.28333333333333</v>
      </c>
      <c r="C12213" s="5">
        <f t="shared" si="761"/>
        <v>3.3880555555555554</v>
      </c>
      <c r="E12213" s="36">
        <v>0</v>
      </c>
      <c r="F12213" s="5">
        <f t="shared" si="762"/>
        <v>0</v>
      </c>
      <c r="G12213" s="5">
        <f t="shared" si="764"/>
        <v>203.28333333333333</v>
      </c>
      <c r="H12213" s="79">
        <f>'(2. 11points)'!M12209</f>
        <v>0</v>
      </c>
      <c r="I12213" s="79">
        <f>'(2. 11points)'!N12209</f>
        <v>0</v>
      </c>
      <c r="J12213" s="78">
        <f>'(2. 11points)'!O12209</f>
        <v>0</v>
      </c>
    </row>
    <row r="12214" spans="1:10" x14ac:dyDescent="0.4">
      <c r="A12214" s="5">
        <v>12198</v>
      </c>
      <c r="B12214" s="5">
        <f t="shared" si="763"/>
        <v>203.3</v>
      </c>
      <c r="C12214" s="5">
        <f t="shared" si="761"/>
        <v>3.3883333333333336</v>
      </c>
      <c r="E12214" s="36">
        <v>0</v>
      </c>
      <c r="F12214" s="5">
        <f t="shared" si="762"/>
        <v>0</v>
      </c>
      <c r="G12214" s="5">
        <f t="shared" si="764"/>
        <v>203.3</v>
      </c>
      <c r="H12214" s="79">
        <f>'(2. 11points)'!M12210</f>
        <v>0</v>
      </c>
      <c r="I12214" s="79">
        <f>'(2. 11points)'!N12210</f>
        <v>0</v>
      </c>
      <c r="J12214" s="78">
        <f>'(2. 11points)'!O12210</f>
        <v>0</v>
      </c>
    </row>
    <row r="12215" spans="1:10" x14ac:dyDescent="0.4">
      <c r="A12215" s="5">
        <v>12199</v>
      </c>
      <c r="B12215" s="5">
        <f t="shared" si="763"/>
        <v>203.31666666666666</v>
      </c>
      <c r="C12215" s="5">
        <f t="shared" si="761"/>
        <v>3.388611111111111</v>
      </c>
      <c r="E12215" s="36">
        <v>0</v>
      </c>
      <c r="F12215" s="5">
        <f t="shared" si="762"/>
        <v>0</v>
      </c>
      <c r="G12215" s="5">
        <f t="shared" si="764"/>
        <v>203.31666666666666</v>
      </c>
      <c r="H12215" s="79">
        <f>'(2. 11points)'!M12211</f>
        <v>0</v>
      </c>
      <c r="I12215" s="79">
        <f>'(2. 11points)'!N12211</f>
        <v>0</v>
      </c>
      <c r="J12215" s="78">
        <f>'(2. 11points)'!O12211</f>
        <v>0</v>
      </c>
    </row>
    <row r="12216" spans="1:10" x14ac:dyDescent="0.4">
      <c r="A12216" s="5">
        <v>12200</v>
      </c>
      <c r="B12216" s="5">
        <f t="shared" si="763"/>
        <v>203.33333333333334</v>
      </c>
      <c r="C12216" s="5">
        <f t="shared" si="761"/>
        <v>3.3888888888888888</v>
      </c>
      <c r="E12216" s="36">
        <v>0</v>
      </c>
      <c r="F12216" s="5">
        <f t="shared" si="762"/>
        <v>0</v>
      </c>
      <c r="G12216" s="5">
        <f t="shared" si="764"/>
        <v>203.33333333333334</v>
      </c>
      <c r="H12216" s="79">
        <f>'(2. 11points)'!M12212</f>
        <v>0</v>
      </c>
      <c r="I12216" s="79">
        <f>'(2. 11points)'!N12212</f>
        <v>0</v>
      </c>
      <c r="J12216" s="78">
        <f>'(2. 11points)'!O12212</f>
        <v>0</v>
      </c>
    </row>
    <row r="12217" spans="1:10" x14ac:dyDescent="0.4">
      <c r="A12217" s="5">
        <v>12201</v>
      </c>
      <c r="B12217" s="5">
        <f t="shared" si="763"/>
        <v>203.35</v>
      </c>
      <c r="C12217" s="5">
        <f t="shared" si="761"/>
        <v>3.3891666666666667</v>
      </c>
      <c r="E12217" s="36">
        <v>0</v>
      </c>
      <c r="F12217" s="5">
        <f t="shared" si="762"/>
        <v>0</v>
      </c>
      <c r="G12217" s="5">
        <f t="shared" si="764"/>
        <v>203.35</v>
      </c>
      <c r="H12217" s="79">
        <f>'(2. 11points)'!M12213</f>
        <v>0</v>
      </c>
      <c r="I12217" s="79">
        <f>'(2. 11points)'!N12213</f>
        <v>0</v>
      </c>
      <c r="J12217" s="78">
        <f>'(2. 11points)'!O12213</f>
        <v>0</v>
      </c>
    </row>
    <row r="12218" spans="1:10" x14ac:dyDescent="0.4">
      <c r="A12218" s="5">
        <v>12202</v>
      </c>
      <c r="B12218" s="5">
        <f t="shared" si="763"/>
        <v>203.36666666666667</v>
      </c>
      <c r="C12218" s="5">
        <f t="shared" si="761"/>
        <v>3.3894444444444445</v>
      </c>
      <c r="E12218" s="36">
        <v>0</v>
      </c>
      <c r="F12218" s="5">
        <f t="shared" si="762"/>
        <v>0</v>
      </c>
      <c r="G12218" s="5">
        <f t="shared" si="764"/>
        <v>203.36666666666667</v>
      </c>
      <c r="H12218" s="79">
        <f>'(2. 11points)'!M12214</f>
        <v>0</v>
      </c>
      <c r="I12218" s="79">
        <f>'(2. 11points)'!N12214</f>
        <v>0</v>
      </c>
      <c r="J12218" s="78">
        <f>'(2. 11points)'!O12214</f>
        <v>0</v>
      </c>
    </row>
    <row r="12219" spans="1:10" x14ac:dyDescent="0.4">
      <c r="A12219" s="5">
        <v>12203</v>
      </c>
      <c r="B12219" s="5">
        <f t="shared" si="763"/>
        <v>203.38333333333333</v>
      </c>
      <c r="C12219" s="5">
        <f t="shared" si="761"/>
        <v>3.3897222222222223</v>
      </c>
      <c r="E12219" s="36">
        <v>0</v>
      </c>
      <c r="F12219" s="5">
        <f t="shared" si="762"/>
        <v>0</v>
      </c>
      <c r="G12219" s="5">
        <f t="shared" si="764"/>
        <v>203.38333333333333</v>
      </c>
      <c r="H12219" s="79">
        <f>'(2. 11points)'!M12215</f>
        <v>0</v>
      </c>
      <c r="I12219" s="79">
        <f>'(2. 11points)'!N12215</f>
        <v>0</v>
      </c>
      <c r="J12219" s="78">
        <f>'(2. 11points)'!O12215</f>
        <v>0</v>
      </c>
    </row>
    <row r="12220" spans="1:10" x14ac:dyDescent="0.4">
      <c r="A12220" s="5">
        <v>12204</v>
      </c>
      <c r="B12220" s="5">
        <f t="shared" si="763"/>
        <v>203.4</v>
      </c>
      <c r="C12220" s="5">
        <f t="shared" si="761"/>
        <v>3.39</v>
      </c>
      <c r="E12220" s="36">
        <v>0</v>
      </c>
      <c r="F12220" s="5">
        <f t="shared" si="762"/>
        <v>0</v>
      </c>
      <c r="G12220" s="5">
        <f t="shared" si="764"/>
        <v>203.4</v>
      </c>
      <c r="H12220" s="79">
        <f>'(2. 11points)'!M12216</f>
        <v>0</v>
      </c>
      <c r="I12220" s="79">
        <f>'(2. 11points)'!N12216</f>
        <v>0</v>
      </c>
      <c r="J12220" s="78">
        <f>'(2. 11points)'!O12216</f>
        <v>0</v>
      </c>
    </row>
    <row r="12221" spans="1:10" x14ac:dyDescent="0.4">
      <c r="A12221" s="5">
        <v>12205</v>
      </c>
      <c r="B12221" s="5">
        <f t="shared" si="763"/>
        <v>203.41666666666666</v>
      </c>
      <c r="C12221" s="5">
        <f t="shared" si="761"/>
        <v>3.3902777777777775</v>
      </c>
      <c r="E12221" s="36">
        <v>0</v>
      </c>
      <c r="F12221" s="5">
        <f t="shared" si="762"/>
        <v>0</v>
      </c>
      <c r="G12221" s="5">
        <f t="shared" si="764"/>
        <v>203.41666666666666</v>
      </c>
      <c r="H12221" s="79">
        <f>'(2. 11points)'!M12217</f>
        <v>0</v>
      </c>
      <c r="I12221" s="79">
        <f>'(2. 11points)'!N12217</f>
        <v>0</v>
      </c>
      <c r="J12221" s="78">
        <f>'(2. 11points)'!O12217</f>
        <v>0</v>
      </c>
    </row>
    <row r="12222" spans="1:10" x14ac:dyDescent="0.4">
      <c r="A12222" s="5">
        <v>12206</v>
      </c>
      <c r="B12222" s="5">
        <f t="shared" si="763"/>
        <v>203.43333333333334</v>
      </c>
      <c r="C12222" s="5">
        <f t="shared" si="761"/>
        <v>3.3905555555555558</v>
      </c>
      <c r="E12222" s="36">
        <v>0</v>
      </c>
      <c r="F12222" s="5">
        <f t="shared" si="762"/>
        <v>0</v>
      </c>
      <c r="G12222" s="5">
        <f t="shared" si="764"/>
        <v>203.43333333333334</v>
      </c>
      <c r="H12222" s="79">
        <f>'(2. 11points)'!M12218</f>
        <v>0</v>
      </c>
      <c r="I12222" s="79">
        <f>'(2. 11points)'!N12218</f>
        <v>0</v>
      </c>
      <c r="J12222" s="78">
        <f>'(2. 11points)'!O12218</f>
        <v>0</v>
      </c>
    </row>
    <row r="12223" spans="1:10" x14ac:dyDescent="0.4">
      <c r="A12223" s="5">
        <v>12207</v>
      </c>
      <c r="B12223" s="5">
        <f t="shared" si="763"/>
        <v>203.45</v>
      </c>
      <c r="C12223" s="5">
        <f t="shared" si="761"/>
        <v>3.3908333333333331</v>
      </c>
      <c r="E12223" s="36">
        <v>0</v>
      </c>
      <c r="F12223" s="5">
        <f t="shared" si="762"/>
        <v>0</v>
      </c>
      <c r="G12223" s="5">
        <f t="shared" si="764"/>
        <v>203.45</v>
      </c>
      <c r="H12223" s="79">
        <f>'(2. 11points)'!M12219</f>
        <v>0</v>
      </c>
      <c r="I12223" s="79">
        <f>'(2. 11points)'!N12219</f>
        <v>0</v>
      </c>
      <c r="J12223" s="78">
        <f>'(2. 11points)'!O12219</f>
        <v>0</v>
      </c>
    </row>
    <row r="12224" spans="1:10" x14ac:dyDescent="0.4">
      <c r="A12224" s="5">
        <v>12208</v>
      </c>
      <c r="B12224" s="5">
        <f t="shared" si="763"/>
        <v>203.46666666666667</v>
      </c>
      <c r="C12224" s="5">
        <f t="shared" si="761"/>
        <v>3.391111111111111</v>
      </c>
      <c r="E12224" s="36">
        <v>0</v>
      </c>
      <c r="F12224" s="5">
        <f t="shared" si="762"/>
        <v>0</v>
      </c>
      <c r="G12224" s="5">
        <f t="shared" si="764"/>
        <v>203.46666666666667</v>
      </c>
      <c r="H12224" s="79">
        <f>'(2. 11points)'!M12220</f>
        <v>0</v>
      </c>
      <c r="I12224" s="79">
        <f>'(2. 11points)'!N12220</f>
        <v>0</v>
      </c>
      <c r="J12224" s="78">
        <f>'(2. 11points)'!O12220</f>
        <v>0</v>
      </c>
    </row>
    <row r="12225" spans="1:10" x14ac:dyDescent="0.4">
      <c r="A12225" s="5">
        <v>12209</v>
      </c>
      <c r="B12225" s="5">
        <f t="shared" si="763"/>
        <v>203.48333333333332</v>
      </c>
      <c r="C12225" s="5">
        <f t="shared" si="761"/>
        <v>3.3913888888888888</v>
      </c>
      <c r="E12225" s="36">
        <v>0</v>
      </c>
      <c r="F12225" s="5">
        <f t="shared" si="762"/>
        <v>0</v>
      </c>
      <c r="G12225" s="5">
        <f t="shared" si="764"/>
        <v>203.48333333333332</v>
      </c>
      <c r="H12225" s="79">
        <f>'(2. 11points)'!M12221</f>
        <v>0</v>
      </c>
      <c r="I12225" s="79">
        <f>'(2. 11points)'!N12221</f>
        <v>0</v>
      </c>
      <c r="J12225" s="78">
        <f>'(2. 11points)'!O12221</f>
        <v>0</v>
      </c>
    </row>
    <row r="12226" spans="1:10" x14ac:dyDescent="0.4">
      <c r="A12226" s="5">
        <v>12210</v>
      </c>
      <c r="B12226" s="5">
        <f t="shared" si="763"/>
        <v>203.5</v>
      </c>
      <c r="C12226" s="5">
        <f t="shared" si="761"/>
        <v>3.3916666666666666</v>
      </c>
      <c r="E12226" s="36">
        <v>0</v>
      </c>
      <c r="F12226" s="5">
        <f t="shared" si="762"/>
        <v>0</v>
      </c>
      <c r="G12226" s="5">
        <f t="shared" si="764"/>
        <v>203.5</v>
      </c>
      <c r="H12226" s="79">
        <f>'(2. 11points)'!M12222</f>
        <v>0</v>
      </c>
      <c r="I12226" s="79">
        <f>'(2. 11points)'!N12222</f>
        <v>0</v>
      </c>
      <c r="J12226" s="78">
        <f>'(2. 11points)'!O12222</f>
        <v>0</v>
      </c>
    </row>
    <row r="12227" spans="1:10" x14ac:dyDescent="0.4">
      <c r="A12227" s="5">
        <v>12211</v>
      </c>
      <c r="B12227" s="5">
        <f t="shared" si="763"/>
        <v>203.51666666666668</v>
      </c>
      <c r="C12227" s="5">
        <f t="shared" si="761"/>
        <v>3.3919444444444449</v>
      </c>
      <c r="E12227" s="36">
        <v>0</v>
      </c>
      <c r="F12227" s="5">
        <f t="shared" si="762"/>
        <v>0</v>
      </c>
      <c r="G12227" s="5">
        <f t="shared" si="764"/>
        <v>203.51666666666668</v>
      </c>
      <c r="H12227" s="79">
        <f>'(2. 11points)'!M12223</f>
        <v>0</v>
      </c>
      <c r="I12227" s="79">
        <f>'(2. 11points)'!N12223</f>
        <v>0</v>
      </c>
      <c r="J12227" s="78">
        <f>'(2. 11points)'!O12223</f>
        <v>0</v>
      </c>
    </row>
    <row r="12228" spans="1:10" x14ac:dyDescent="0.4">
      <c r="A12228" s="5">
        <v>12212</v>
      </c>
      <c r="B12228" s="5">
        <f t="shared" si="763"/>
        <v>203.53333333333333</v>
      </c>
      <c r="C12228" s="5">
        <f t="shared" si="761"/>
        <v>3.3922222222222222</v>
      </c>
      <c r="E12228" s="36">
        <v>0</v>
      </c>
      <c r="F12228" s="5">
        <f t="shared" si="762"/>
        <v>0</v>
      </c>
      <c r="G12228" s="5">
        <f t="shared" si="764"/>
        <v>203.53333333333333</v>
      </c>
      <c r="H12228" s="79">
        <f>'(2. 11points)'!M12224</f>
        <v>0</v>
      </c>
      <c r="I12228" s="79">
        <f>'(2. 11points)'!N12224</f>
        <v>0</v>
      </c>
      <c r="J12228" s="78">
        <f>'(2. 11points)'!O12224</f>
        <v>0</v>
      </c>
    </row>
    <row r="12229" spans="1:10" x14ac:dyDescent="0.4">
      <c r="A12229" s="5">
        <v>12213</v>
      </c>
      <c r="B12229" s="5">
        <f t="shared" si="763"/>
        <v>203.55</v>
      </c>
      <c r="C12229" s="5">
        <f t="shared" si="761"/>
        <v>3.3925000000000001</v>
      </c>
      <c r="E12229" s="36">
        <v>0</v>
      </c>
      <c r="F12229" s="5">
        <f t="shared" si="762"/>
        <v>0</v>
      </c>
      <c r="G12229" s="5">
        <f t="shared" si="764"/>
        <v>203.55</v>
      </c>
      <c r="H12229" s="79">
        <f>'(2. 11points)'!M12225</f>
        <v>0</v>
      </c>
      <c r="I12229" s="79">
        <f>'(2. 11points)'!N12225</f>
        <v>0</v>
      </c>
      <c r="J12229" s="78">
        <f>'(2. 11points)'!O12225</f>
        <v>0</v>
      </c>
    </row>
    <row r="12230" spans="1:10" x14ac:dyDescent="0.4">
      <c r="A12230" s="5">
        <v>12214</v>
      </c>
      <c r="B12230" s="5">
        <f t="shared" si="763"/>
        <v>203.56666666666666</v>
      </c>
      <c r="C12230" s="5">
        <f t="shared" si="761"/>
        <v>3.3927777777777779</v>
      </c>
      <c r="E12230" s="36">
        <v>0</v>
      </c>
      <c r="F12230" s="5">
        <f t="shared" si="762"/>
        <v>0</v>
      </c>
      <c r="G12230" s="5">
        <f t="shared" si="764"/>
        <v>203.56666666666666</v>
      </c>
      <c r="H12230" s="79">
        <f>'(2. 11points)'!M12226</f>
        <v>0</v>
      </c>
      <c r="I12230" s="79">
        <f>'(2. 11points)'!N12226</f>
        <v>0</v>
      </c>
      <c r="J12230" s="78">
        <f>'(2. 11points)'!O12226</f>
        <v>0</v>
      </c>
    </row>
    <row r="12231" spans="1:10" x14ac:dyDescent="0.4">
      <c r="A12231" s="5">
        <v>12215</v>
      </c>
      <c r="B12231" s="5">
        <f t="shared" si="763"/>
        <v>203.58333333333334</v>
      </c>
      <c r="C12231" s="5">
        <f t="shared" si="761"/>
        <v>3.3930555555555557</v>
      </c>
      <c r="E12231" s="36">
        <v>0</v>
      </c>
      <c r="F12231" s="5">
        <f t="shared" si="762"/>
        <v>0</v>
      </c>
      <c r="G12231" s="5">
        <f t="shared" si="764"/>
        <v>203.58333333333334</v>
      </c>
      <c r="H12231" s="79">
        <f>'(2. 11points)'!M12227</f>
        <v>0</v>
      </c>
      <c r="I12231" s="79">
        <f>'(2. 11points)'!N12227</f>
        <v>0</v>
      </c>
      <c r="J12231" s="78">
        <f>'(2. 11points)'!O12227</f>
        <v>0</v>
      </c>
    </row>
    <row r="12232" spans="1:10" x14ac:dyDescent="0.4">
      <c r="A12232" s="5">
        <v>12216</v>
      </c>
      <c r="B12232" s="5">
        <f t="shared" si="763"/>
        <v>203.6</v>
      </c>
      <c r="C12232" s="5">
        <f t="shared" si="761"/>
        <v>3.3933333333333331</v>
      </c>
      <c r="E12232" s="36">
        <v>0</v>
      </c>
      <c r="F12232" s="5">
        <f t="shared" si="762"/>
        <v>0</v>
      </c>
      <c r="G12232" s="5">
        <f t="shared" si="764"/>
        <v>203.6</v>
      </c>
      <c r="H12232" s="79">
        <f>'(2. 11points)'!M12228</f>
        <v>0</v>
      </c>
      <c r="I12232" s="79">
        <f>'(2. 11points)'!N12228</f>
        <v>0</v>
      </c>
      <c r="J12232" s="78">
        <f>'(2. 11points)'!O12228</f>
        <v>0</v>
      </c>
    </row>
    <row r="12233" spans="1:10" x14ac:dyDescent="0.4">
      <c r="A12233" s="5">
        <v>12217</v>
      </c>
      <c r="B12233" s="5">
        <f t="shared" si="763"/>
        <v>203.61666666666667</v>
      </c>
      <c r="C12233" s="5">
        <f t="shared" si="761"/>
        <v>3.3936111111111114</v>
      </c>
      <c r="E12233" s="36">
        <v>0</v>
      </c>
      <c r="F12233" s="5">
        <f t="shared" si="762"/>
        <v>0</v>
      </c>
      <c r="G12233" s="5">
        <f t="shared" si="764"/>
        <v>203.61666666666667</v>
      </c>
      <c r="H12233" s="79">
        <f>'(2. 11points)'!M12229</f>
        <v>0</v>
      </c>
      <c r="I12233" s="79">
        <f>'(2. 11points)'!N12229</f>
        <v>0</v>
      </c>
      <c r="J12233" s="78">
        <f>'(2. 11points)'!O12229</f>
        <v>0</v>
      </c>
    </row>
    <row r="12234" spans="1:10" x14ac:dyDescent="0.4">
      <c r="A12234" s="5">
        <v>12218</v>
      </c>
      <c r="B12234" s="5">
        <f t="shared" si="763"/>
        <v>203.63333333333333</v>
      </c>
      <c r="C12234" s="5">
        <f t="shared" si="761"/>
        <v>3.3938888888888887</v>
      </c>
      <c r="E12234" s="36">
        <v>0</v>
      </c>
      <c r="F12234" s="5">
        <f t="shared" si="762"/>
        <v>0</v>
      </c>
      <c r="G12234" s="5">
        <f t="shared" si="764"/>
        <v>203.63333333333333</v>
      </c>
      <c r="H12234" s="79">
        <f>'(2. 11points)'!M12230</f>
        <v>0</v>
      </c>
      <c r="I12234" s="79">
        <f>'(2. 11points)'!N12230</f>
        <v>0</v>
      </c>
      <c r="J12234" s="78">
        <f>'(2. 11points)'!O12230</f>
        <v>0</v>
      </c>
    </row>
    <row r="12235" spans="1:10" x14ac:dyDescent="0.4">
      <c r="A12235" s="5">
        <v>12219</v>
      </c>
      <c r="B12235" s="5">
        <f t="shared" si="763"/>
        <v>203.65</v>
      </c>
      <c r="C12235" s="5">
        <f t="shared" si="761"/>
        <v>3.3941666666666666</v>
      </c>
      <c r="E12235" s="36">
        <v>0</v>
      </c>
      <c r="F12235" s="5">
        <f t="shared" si="762"/>
        <v>0</v>
      </c>
      <c r="G12235" s="5">
        <f t="shared" si="764"/>
        <v>203.65</v>
      </c>
      <c r="H12235" s="79">
        <f>'(2. 11points)'!M12231</f>
        <v>0</v>
      </c>
      <c r="I12235" s="79">
        <f>'(2. 11points)'!N12231</f>
        <v>0</v>
      </c>
      <c r="J12235" s="78">
        <f>'(2. 11points)'!O12231</f>
        <v>0</v>
      </c>
    </row>
    <row r="12236" spans="1:10" x14ac:dyDescent="0.4">
      <c r="A12236" s="5">
        <v>12220</v>
      </c>
      <c r="B12236" s="5">
        <f t="shared" si="763"/>
        <v>203.66666666666666</v>
      </c>
      <c r="C12236" s="5">
        <f t="shared" si="761"/>
        <v>3.3944444444444444</v>
      </c>
      <c r="E12236" s="36">
        <v>0</v>
      </c>
      <c r="F12236" s="5">
        <f t="shared" si="762"/>
        <v>0</v>
      </c>
      <c r="G12236" s="5">
        <f t="shared" si="764"/>
        <v>203.66666666666666</v>
      </c>
      <c r="H12236" s="79">
        <f>'(2. 11points)'!M12232</f>
        <v>0</v>
      </c>
      <c r="I12236" s="79">
        <f>'(2. 11points)'!N12232</f>
        <v>0</v>
      </c>
      <c r="J12236" s="78">
        <f>'(2. 11points)'!O12232</f>
        <v>0</v>
      </c>
    </row>
    <row r="12237" spans="1:10" x14ac:dyDescent="0.4">
      <c r="A12237" s="5">
        <v>12221</v>
      </c>
      <c r="B12237" s="5">
        <f t="shared" si="763"/>
        <v>203.68333333333334</v>
      </c>
      <c r="C12237" s="5">
        <f t="shared" si="761"/>
        <v>3.3947222222222222</v>
      </c>
      <c r="E12237" s="36">
        <v>0</v>
      </c>
      <c r="F12237" s="5">
        <f t="shared" si="762"/>
        <v>0</v>
      </c>
      <c r="G12237" s="5">
        <f t="shared" si="764"/>
        <v>203.68333333333334</v>
      </c>
      <c r="H12237" s="79">
        <f>'(2. 11points)'!M12233</f>
        <v>0</v>
      </c>
      <c r="I12237" s="79">
        <f>'(2. 11points)'!N12233</f>
        <v>0</v>
      </c>
      <c r="J12237" s="78">
        <f>'(2. 11points)'!O12233</f>
        <v>0</v>
      </c>
    </row>
    <row r="12238" spans="1:10" x14ac:dyDescent="0.4">
      <c r="A12238" s="5">
        <v>12222</v>
      </c>
      <c r="B12238" s="5">
        <f t="shared" si="763"/>
        <v>203.7</v>
      </c>
      <c r="C12238" s="5">
        <f t="shared" si="761"/>
        <v>3.395</v>
      </c>
      <c r="E12238" s="36">
        <v>0</v>
      </c>
      <c r="F12238" s="5">
        <f t="shared" si="762"/>
        <v>0</v>
      </c>
      <c r="G12238" s="5">
        <f t="shared" si="764"/>
        <v>203.7</v>
      </c>
      <c r="H12238" s="79">
        <f>'(2. 11points)'!M12234</f>
        <v>0</v>
      </c>
      <c r="I12238" s="79">
        <f>'(2. 11points)'!N12234</f>
        <v>0</v>
      </c>
      <c r="J12238" s="78">
        <f>'(2. 11points)'!O12234</f>
        <v>0</v>
      </c>
    </row>
    <row r="12239" spans="1:10" x14ac:dyDescent="0.4">
      <c r="A12239" s="5">
        <v>12223</v>
      </c>
      <c r="B12239" s="5">
        <f t="shared" si="763"/>
        <v>203.71666666666667</v>
      </c>
      <c r="C12239" s="5">
        <f t="shared" si="761"/>
        <v>3.3952777777777778</v>
      </c>
      <c r="E12239" s="36">
        <v>0</v>
      </c>
      <c r="F12239" s="5">
        <f t="shared" si="762"/>
        <v>0</v>
      </c>
      <c r="G12239" s="5">
        <f t="shared" si="764"/>
        <v>203.71666666666667</v>
      </c>
      <c r="H12239" s="79">
        <f>'(2. 11points)'!M12235</f>
        <v>0</v>
      </c>
      <c r="I12239" s="79">
        <f>'(2. 11points)'!N12235</f>
        <v>0</v>
      </c>
      <c r="J12239" s="78">
        <f>'(2. 11points)'!O12235</f>
        <v>0</v>
      </c>
    </row>
    <row r="12240" spans="1:10" x14ac:dyDescent="0.4">
      <c r="A12240" s="5">
        <v>12224</v>
      </c>
      <c r="B12240" s="5">
        <f t="shared" si="763"/>
        <v>203.73333333333332</v>
      </c>
      <c r="C12240" s="5">
        <f t="shared" si="761"/>
        <v>3.3955555555555552</v>
      </c>
      <c r="E12240" s="36">
        <v>0</v>
      </c>
      <c r="F12240" s="5">
        <f t="shared" si="762"/>
        <v>0</v>
      </c>
      <c r="G12240" s="5">
        <f t="shared" si="764"/>
        <v>203.73333333333332</v>
      </c>
      <c r="H12240" s="79">
        <f>'(2. 11points)'!M12236</f>
        <v>0</v>
      </c>
      <c r="I12240" s="79">
        <f>'(2. 11points)'!N12236</f>
        <v>0</v>
      </c>
      <c r="J12240" s="78">
        <f>'(2. 11points)'!O12236</f>
        <v>0</v>
      </c>
    </row>
    <row r="12241" spans="1:10" x14ac:dyDescent="0.4">
      <c r="A12241" s="5">
        <v>12225</v>
      </c>
      <c r="B12241" s="5">
        <f t="shared" si="763"/>
        <v>203.75</v>
      </c>
      <c r="C12241" s="5">
        <f t="shared" ref="C12241:C12304" si="765">B12241/60</f>
        <v>3.3958333333333335</v>
      </c>
      <c r="E12241" s="36">
        <v>0</v>
      </c>
      <c r="F12241" s="5">
        <f t="shared" ref="F12241:F12304" si="766">E12241-$F$11</f>
        <v>0</v>
      </c>
      <c r="G12241" s="5">
        <f t="shared" si="764"/>
        <v>203.75</v>
      </c>
      <c r="H12241" s="79">
        <f>'(2. 11points)'!M12237</f>
        <v>0</v>
      </c>
      <c r="I12241" s="79">
        <f>'(2. 11points)'!N12237</f>
        <v>0</v>
      </c>
      <c r="J12241" s="78">
        <f>'(2. 11points)'!O12237</f>
        <v>0</v>
      </c>
    </row>
    <row r="12242" spans="1:10" x14ac:dyDescent="0.4">
      <c r="A12242" s="5">
        <v>12226</v>
      </c>
      <c r="B12242" s="5">
        <f t="shared" ref="B12242:B12305" si="767">A12242*$B$12/60</f>
        <v>203.76666666666668</v>
      </c>
      <c r="C12242" s="5">
        <f t="shared" si="765"/>
        <v>3.3961111111111113</v>
      </c>
      <c r="E12242" s="36">
        <v>0</v>
      </c>
      <c r="F12242" s="5">
        <f t="shared" si="766"/>
        <v>0</v>
      </c>
      <c r="G12242" s="5">
        <f t="shared" si="764"/>
        <v>203.76666666666668</v>
      </c>
      <c r="H12242" s="79">
        <f>'(2. 11points)'!M12238</f>
        <v>0</v>
      </c>
      <c r="I12242" s="79">
        <f>'(2. 11points)'!N12238</f>
        <v>0</v>
      </c>
      <c r="J12242" s="78">
        <f>'(2. 11points)'!O12238</f>
        <v>0</v>
      </c>
    </row>
    <row r="12243" spans="1:10" x14ac:dyDescent="0.4">
      <c r="A12243" s="5">
        <v>12227</v>
      </c>
      <c r="B12243" s="5">
        <f t="shared" si="767"/>
        <v>203.78333333333333</v>
      </c>
      <c r="C12243" s="5">
        <f t="shared" si="765"/>
        <v>3.3963888888888887</v>
      </c>
      <c r="E12243" s="36">
        <v>0</v>
      </c>
      <c r="F12243" s="5">
        <f t="shared" si="766"/>
        <v>0</v>
      </c>
      <c r="G12243" s="5">
        <f t="shared" si="764"/>
        <v>203.78333333333333</v>
      </c>
      <c r="H12243" s="79">
        <f>'(2. 11points)'!M12239</f>
        <v>0</v>
      </c>
      <c r="I12243" s="79">
        <f>'(2. 11points)'!N12239</f>
        <v>0</v>
      </c>
      <c r="J12243" s="78">
        <f>'(2. 11points)'!O12239</f>
        <v>0</v>
      </c>
    </row>
    <row r="12244" spans="1:10" x14ac:dyDescent="0.4">
      <c r="A12244" s="5">
        <v>12228</v>
      </c>
      <c r="B12244" s="5">
        <f t="shared" si="767"/>
        <v>203.8</v>
      </c>
      <c r="C12244" s="5">
        <f t="shared" si="765"/>
        <v>3.3966666666666669</v>
      </c>
      <c r="E12244" s="36">
        <v>0</v>
      </c>
      <c r="F12244" s="5">
        <f t="shared" si="766"/>
        <v>0</v>
      </c>
      <c r="G12244" s="5">
        <f t="shared" si="764"/>
        <v>203.8</v>
      </c>
      <c r="H12244" s="79">
        <f>'(2. 11points)'!M12240</f>
        <v>0</v>
      </c>
      <c r="I12244" s="79">
        <f>'(2. 11points)'!N12240</f>
        <v>0</v>
      </c>
      <c r="J12244" s="78">
        <f>'(2. 11points)'!O12240</f>
        <v>0</v>
      </c>
    </row>
    <row r="12245" spans="1:10" x14ac:dyDescent="0.4">
      <c r="A12245" s="5">
        <v>12229</v>
      </c>
      <c r="B12245" s="5">
        <f t="shared" si="767"/>
        <v>203.81666666666666</v>
      </c>
      <c r="C12245" s="5">
        <f t="shared" si="765"/>
        <v>3.3969444444444443</v>
      </c>
      <c r="E12245" s="36">
        <v>0</v>
      </c>
      <c r="F12245" s="5">
        <f t="shared" si="766"/>
        <v>0</v>
      </c>
      <c r="G12245" s="5">
        <f t="shared" si="764"/>
        <v>203.81666666666666</v>
      </c>
      <c r="H12245" s="79">
        <f>'(2. 11points)'!M12241</f>
        <v>0</v>
      </c>
      <c r="I12245" s="79">
        <f>'(2. 11points)'!N12241</f>
        <v>0</v>
      </c>
      <c r="J12245" s="78">
        <f>'(2. 11points)'!O12241</f>
        <v>0</v>
      </c>
    </row>
    <row r="12246" spans="1:10" x14ac:dyDescent="0.4">
      <c r="A12246" s="5">
        <v>12230</v>
      </c>
      <c r="B12246" s="5">
        <f t="shared" si="767"/>
        <v>203.83333333333334</v>
      </c>
      <c r="C12246" s="5">
        <f t="shared" si="765"/>
        <v>3.3972222222222226</v>
      </c>
      <c r="E12246" s="36">
        <v>0</v>
      </c>
      <c r="F12246" s="5">
        <f t="shared" si="766"/>
        <v>0</v>
      </c>
      <c r="G12246" s="5">
        <f t="shared" ref="G12246:G12309" si="768">B12246</f>
        <v>203.83333333333334</v>
      </c>
      <c r="H12246" s="79">
        <f>'(2. 11points)'!M12242</f>
        <v>0</v>
      </c>
      <c r="I12246" s="79">
        <f>'(2. 11points)'!N12242</f>
        <v>0</v>
      </c>
      <c r="J12246" s="78">
        <f>'(2. 11points)'!O12242</f>
        <v>0</v>
      </c>
    </row>
    <row r="12247" spans="1:10" x14ac:dyDescent="0.4">
      <c r="A12247" s="5">
        <v>12231</v>
      </c>
      <c r="B12247" s="5">
        <f t="shared" si="767"/>
        <v>203.85</v>
      </c>
      <c r="C12247" s="5">
        <f t="shared" si="765"/>
        <v>3.3975</v>
      </c>
      <c r="E12247" s="36">
        <v>0</v>
      </c>
      <c r="F12247" s="5">
        <f t="shared" si="766"/>
        <v>0</v>
      </c>
      <c r="G12247" s="5">
        <f t="shared" si="768"/>
        <v>203.85</v>
      </c>
      <c r="H12247" s="79">
        <f>'(2. 11points)'!M12243</f>
        <v>0</v>
      </c>
      <c r="I12247" s="79">
        <f>'(2. 11points)'!N12243</f>
        <v>0</v>
      </c>
      <c r="J12247" s="78">
        <f>'(2. 11points)'!O12243</f>
        <v>0</v>
      </c>
    </row>
    <row r="12248" spans="1:10" x14ac:dyDescent="0.4">
      <c r="A12248" s="5">
        <v>12232</v>
      </c>
      <c r="B12248" s="5">
        <f t="shared" si="767"/>
        <v>203.86666666666667</v>
      </c>
      <c r="C12248" s="5">
        <f t="shared" si="765"/>
        <v>3.3977777777777778</v>
      </c>
      <c r="E12248" s="36">
        <v>0</v>
      </c>
      <c r="F12248" s="5">
        <f t="shared" si="766"/>
        <v>0</v>
      </c>
      <c r="G12248" s="5">
        <f t="shared" si="768"/>
        <v>203.86666666666667</v>
      </c>
      <c r="H12248" s="79">
        <f>'(2. 11points)'!M12244</f>
        <v>0</v>
      </c>
      <c r="I12248" s="79">
        <f>'(2. 11points)'!N12244</f>
        <v>0</v>
      </c>
      <c r="J12248" s="78">
        <f>'(2. 11points)'!O12244</f>
        <v>0</v>
      </c>
    </row>
    <row r="12249" spans="1:10" x14ac:dyDescent="0.4">
      <c r="A12249" s="5">
        <v>12233</v>
      </c>
      <c r="B12249" s="5">
        <f t="shared" si="767"/>
        <v>203.88333333333333</v>
      </c>
      <c r="C12249" s="5">
        <f t="shared" si="765"/>
        <v>3.3980555555555556</v>
      </c>
      <c r="E12249" s="36">
        <v>0</v>
      </c>
      <c r="F12249" s="5">
        <f t="shared" si="766"/>
        <v>0</v>
      </c>
      <c r="G12249" s="5">
        <f t="shared" si="768"/>
        <v>203.88333333333333</v>
      </c>
      <c r="H12249" s="79">
        <f>'(2. 11points)'!M12245</f>
        <v>0</v>
      </c>
      <c r="I12249" s="79">
        <f>'(2. 11points)'!N12245</f>
        <v>0</v>
      </c>
      <c r="J12249" s="78">
        <f>'(2. 11points)'!O12245</f>
        <v>0</v>
      </c>
    </row>
    <row r="12250" spans="1:10" x14ac:dyDescent="0.4">
      <c r="A12250" s="5">
        <v>12234</v>
      </c>
      <c r="B12250" s="5">
        <f t="shared" si="767"/>
        <v>203.9</v>
      </c>
      <c r="C12250" s="5">
        <f t="shared" si="765"/>
        <v>3.3983333333333334</v>
      </c>
      <c r="E12250" s="36">
        <v>0</v>
      </c>
      <c r="F12250" s="5">
        <f t="shared" si="766"/>
        <v>0</v>
      </c>
      <c r="G12250" s="5">
        <f t="shared" si="768"/>
        <v>203.9</v>
      </c>
      <c r="H12250" s="79">
        <f>'(2. 11points)'!M12246</f>
        <v>0</v>
      </c>
      <c r="I12250" s="79">
        <f>'(2. 11points)'!N12246</f>
        <v>0</v>
      </c>
      <c r="J12250" s="78">
        <f>'(2. 11points)'!O12246</f>
        <v>0</v>
      </c>
    </row>
    <row r="12251" spans="1:10" x14ac:dyDescent="0.4">
      <c r="A12251" s="5">
        <v>12235</v>
      </c>
      <c r="B12251" s="5">
        <f t="shared" si="767"/>
        <v>203.91666666666666</v>
      </c>
      <c r="C12251" s="5">
        <f t="shared" si="765"/>
        <v>3.3986111111111108</v>
      </c>
      <c r="E12251" s="36">
        <v>0</v>
      </c>
      <c r="F12251" s="5">
        <f t="shared" si="766"/>
        <v>0</v>
      </c>
      <c r="G12251" s="5">
        <f t="shared" si="768"/>
        <v>203.91666666666666</v>
      </c>
      <c r="H12251" s="79">
        <f>'(2. 11points)'!M12247</f>
        <v>0</v>
      </c>
      <c r="I12251" s="79">
        <f>'(2. 11points)'!N12247</f>
        <v>0</v>
      </c>
      <c r="J12251" s="78">
        <f>'(2. 11points)'!O12247</f>
        <v>0</v>
      </c>
    </row>
    <row r="12252" spans="1:10" x14ac:dyDescent="0.4">
      <c r="A12252" s="5">
        <v>12236</v>
      </c>
      <c r="B12252" s="5">
        <f t="shared" si="767"/>
        <v>203.93333333333334</v>
      </c>
      <c r="C12252" s="5">
        <f t="shared" si="765"/>
        <v>3.3988888888888891</v>
      </c>
      <c r="E12252" s="36">
        <v>0</v>
      </c>
      <c r="F12252" s="5">
        <f t="shared" si="766"/>
        <v>0</v>
      </c>
      <c r="G12252" s="5">
        <f t="shared" si="768"/>
        <v>203.93333333333334</v>
      </c>
      <c r="H12252" s="79">
        <f>'(2. 11points)'!M12248</f>
        <v>0</v>
      </c>
      <c r="I12252" s="79">
        <f>'(2. 11points)'!N12248</f>
        <v>0</v>
      </c>
      <c r="J12252" s="78">
        <f>'(2. 11points)'!O12248</f>
        <v>0</v>
      </c>
    </row>
    <row r="12253" spans="1:10" x14ac:dyDescent="0.4">
      <c r="A12253" s="5">
        <v>12237</v>
      </c>
      <c r="B12253" s="5">
        <f t="shared" si="767"/>
        <v>203.95</v>
      </c>
      <c r="C12253" s="5">
        <f t="shared" si="765"/>
        <v>3.3991666666666664</v>
      </c>
      <c r="E12253" s="36">
        <v>0</v>
      </c>
      <c r="F12253" s="5">
        <f t="shared" si="766"/>
        <v>0</v>
      </c>
      <c r="G12253" s="5">
        <f t="shared" si="768"/>
        <v>203.95</v>
      </c>
      <c r="H12253" s="79">
        <f>'(2. 11points)'!M12249</f>
        <v>0</v>
      </c>
      <c r="I12253" s="79">
        <f>'(2. 11points)'!N12249</f>
        <v>0</v>
      </c>
      <c r="J12253" s="78">
        <f>'(2. 11points)'!O12249</f>
        <v>0</v>
      </c>
    </row>
    <row r="12254" spans="1:10" x14ac:dyDescent="0.4">
      <c r="A12254" s="5">
        <v>12238</v>
      </c>
      <c r="B12254" s="5">
        <f t="shared" si="767"/>
        <v>203.96666666666667</v>
      </c>
      <c r="C12254" s="5">
        <f t="shared" si="765"/>
        <v>3.3994444444444443</v>
      </c>
      <c r="E12254" s="36">
        <v>0</v>
      </c>
      <c r="F12254" s="5">
        <f t="shared" si="766"/>
        <v>0</v>
      </c>
      <c r="G12254" s="5">
        <f t="shared" si="768"/>
        <v>203.96666666666667</v>
      </c>
      <c r="H12254" s="79">
        <f>'(2. 11points)'!M12250</f>
        <v>0</v>
      </c>
      <c r="I12254" s="79">
        <f>'(2. 11points)'!N12250</f>
        <v>0</v>
      </c>
      <c r="J12254" s="78">
        <f>'(2. 11points)'!O12250</f>
        <v>0</v>
      </c>
    </row>
    <row r="12255" spans="1:10" x14ac:dyDescent="0.4">
      <c r="A12255" s="5">
        <v>12239</v>
      </c>
      <c r="B12255" s="5">
        <f t="shared" si="767"/>
        <v>203.98333333333332</v>
      </c>
      <c r="C12255" s="5">
        <f t="shared" si="765"/>
        <v>3.3997222222222221</v>
      </c>
      <c r="E12255" s="36">
        <v>0</v>
      </c>
      <c r="F12255" s="5">
        <f t="shared" si="766"/>
        <v>0</v>
      </c>
      <c r="G12255" s="5">
        <f t="shared" si="768"/>
        <v>203.98333333333332</v>
      </c>
      <c r="H12255" s="79">
        <f>'(2. 11points)'!M12251</f>
        <v>0</v>
      </c>
      <c r="I12255" s="79">
        <f>'(2. 11points)'!N12251</f>
        <v>0</v>
      </c>
      <c r="J12255" s="78">
        <f>'(2. 11points)'!O12251</f>
        <v>0</v>
      </c>
    </row>
    <row r="12256" spans="1:10" x14ac:dyDescent="0.4">
      <c r="A12256" s="5">
        <v>12240</v>
      </c>
      <c r="B12256" s="5">
        <f t="shared" si="767"/>
        <v>204</v>
      </c>
      <c r="C12256" s="5">
        <f t="shared" si="765"/>
        <v>3.4</v>
      </c>
      <c r="E12256" s="36">
        <v>0</v>
      </c>
      <c r="F12256" s="5">
        <f t="shared" si="766"/>
        <v>0</v>
      </c>
      <c r="G12256" s="5">
        <f t="shared" si="768"/>
        <v>204</v>
      </c>
      <c r="H12256" s="79">
        <f>'(2. 11points)'!M12252</f>
        <v>0</v>
      </c>
      <c r="I12256" s="79">
        <f>'(2. 11points)'!N12252</f>
        <v>0</v>
      </c>
      <c r="J12256" s="78">
        <f>'(2. 11points)'!O12252</f>
        <v>0</v>
      </c>
    </row>
    <row r="12257" spans="1:10" x14ac:dyDescent="0.4">
      <c r="A12257" s="5">
        <v>12241</v>
      </c>
      <c r="B12257" s="5">
        <f t="shared" si="767"/>
        <v>204.01666666666668</v>
      </c>
      <c r="C12257" s="5">
        <f t="shared" si="765"/>
        <v>3.4002777777777782</v>
      </c>
      <c r="E12257" s="36">
        <v>0</v>
      </c>
      <c r="F12257" s="5">
        <f t="shared" si="766"/>
        <v>0</v>
      </c>
      <c r="G12257" s="5">
        <f t="shared" si="768"/>
        <v>204.01666666666668</v>
      </c>
      <c r="H12257" s="79">
        <f>'(2. 11points)'!M12253</f>
        <v>0</v>
      </c>
      <c r="I12257" s="79">
        <f>'(2. 11points)'!N12253</f>
        <v>0</v>
      </c>
      <c r="J12257" s="78">
        <f>'(2. 11points)'!O12253</f>
        <v>0</v>
      </c>
    </row>
    <row r="12258" spans="1:10" x14ac:dyDescent="0.4">
      <c r="A12258" s="5">
        <v>12242</v>
      </c>
      <c r="B12258" s="5">
        <f t="shared" si="767"/>
        <v>204.03333333333333</v>
      </c>
      <c r="C12258" s="5">
        <f t="shared" si="765"/>
        <v>3.4005555555555556</v>
      </c>
      <c r="E12258" s="36">
        <v>0</v>
      </c>
      <c r="F12258" s="5">
        <f t="shared" si="766"/>
        <v>0</v>
      </c>
      <c r="G12258" s="5">
        <f t="shared" si="768"/>
        <v>204.03333333333333</v>
      </c>
      <c r="H12258" s="79">
        <f>'(2. 11points)'!M12254</f>
        <v>0</v>
      </c>
      <c r="I12258" s="79">
        <f>'(2. 11points)'!N12254</f>
        <v>0</v>
      </c>
      <c r="J12258" s="78">
        <f>'(2. 11points)'!O12254</f>
        <v>0</v>
      </c>
    </row>
    <row r="12259" spans="1:10" x14ac:dyDescent="0.4">
      <c r="A12259" s="5">
        <v>12243</v>
      </c>
      <c r="B12259" s="5">
        <f t="shared" si="767"/>
        <v>204.05</v>
      </c>
      <c r="C12259" s="5">
        <f t="shared" si="765"/>
        <v>3.4008333333333334</v>
      </c>
      <c r="E12259" s="36">
        <v>0</v>
      </c>
      <c r="F12259" s="5">
        <f t="shared" si="766"/>
        <v>0</v>
      </c>
      <c r="G12259" s="5">
        <f t="shared" si="768"/>
        <v>204.05</v>
      </c>
      <c r="H12259" s="79">
        <f>'(2. 11points)'!M12255</f>
        <v>0</v>
      </c>
      <c r="I12259" s="79">
        <f>'(2. 11points)'!N12255</f>
        <v>0</v>
      </c>
      <c r="J12259" s="78">
        <f>'(2. 11points)'!O12255</f>
        <v>0</v>
      </c>
    </row>
    <row r="12260" spans="1:10" x14ac:dyDescent="0.4">
      <c r="A12260" s="5">
        <v>12244</v>
      </c>
      <c r="B12260" s="5">
        <f t="shared" si="767"/>
        <v>204.06666666666666</v>
      </c>
      <c r="C12260" s="5">
        <f t="shared" si="765"/>
        <v>3.4011111111111112</v>
      </c>
      <c r="E12260" s="36">
        <v>0</v>
      </c>
      <c r="F12260" s="5">
        <f t="shared" si="766"/>
        <v>0</v>
      </c>
      <c r="G12260" s="5">
        <f t="shared" si="768"/>
        <v>204.06666666666666</v>
      </c>
      <c r="H12260" s="79">
        <f>'(2. 11points)'!M12256</f>
        <v>0</v>
      </c>
      <c r="I12260" s="79">
        <f>'(2. 11points)'!N12256</f>
        <v>0</v>
      </c>
      <c r="J12260" s="78">
        <f>'(2. 11points)'!O12256</f>
        <v>0</v>
      </c>
    </row>
    <row r="12261" spans="1:10" x14ac:dyDescent="0.4">
      <c r="A12261" s="5">
        <v>12245</v>
      </c>
      <c r="B12261" s="5">
        <f t="shared" si="767"/>
        <v>204.08333333333334</v>
      </c>
      <c r="C12261" s="5">
        <f t="shared" si="765"/>
        <v>3.401388888888889</v>
      </c>
      <c r="E12261" s="36">
        <v>0</v>
      </c>
      <c r="F12261" s="5">
        <f t="shared" si="766"/>
        <v>0</v>
      </c>
      <c r="G12261" s="5">
        <f t="shared" si="768"/>
        <v>204.08333333333334</v>
      </c>
      <c r="H12261" s="79">
        <f>'(2. 11points)'!M12257</f>
        <v>0</v>
      </c>
      <c r="I12261" s="79">
        <f>'(2. 11points)'!N12257</f>
        <v>0</v>
      </c>
      <c r="J12261" s="78">
        <f>'(2. 11points)'!O12257</f>
        <v>0</v>
      </c>
    </row>
    <row r="12262" spans="1:10" x14ac:dyDescent="0.4">
      <c r="A12262" s="5">
        <v>12246</v>
      </c>
      <c r="B12262" s="5">
        <f t="shared" si="767"/>
        <v>204.1</v>
      </c>
      <c r="C12262" s="5">
        <f t="shared" si="765"/>
        <v>3.4016666666666664</v>
      </c>
      <c r="E12262" s="36">
        <v>0</v>
      </c>
      <c r="F12262" s="5">
        <f t="shared" si="766"/>
        <v>0</v>
      </c>
      <c r="G12262" s="5">
        <f t="shared" si="768"/>
        <v>204.1</v>
      </c>
      <c r="H12262" s="79">
        <f>'(2. 11points)'!M12258</f>
        <v>0</v>
      </c>
      <c r="I12262" s="79">
        <f>'(2. 11points)'!N12258</f>
        <v>0</v>
      </c>
      <c r="J12262" s="78">
        <f>'(2. 11points)'!O12258</f>
        <v>0</v>
      </c>
    </row>
    <row r="12263" spans="1:10" x14ac:dyDescent="0.4">
      <c r="A12263" s="5">
        <v>12247</v>
      </c>
      <c r="B12263" s="5">
        <f t="shared" si="767"/>
        <v>204.11666666666667</v>
      </c>
      <c r="C12263" s="5">
        <f t="shared" si="765"/>
        <v>3.4019444444444447</v>
      </c>
      <c r="E12263" s="36">
        <v>0</v>
      </c>
      <c r="F12263" s="5">
        <f t="shared" si="766"/>
        <v>0</v>
      </c>
      <c r="G12263" s="5">
        <f t="shared" si="768"/>
        <v>204.11666666666667</v>
      </c>
      <c r="H12263" s="79">
        <f>'(2. 11points)'!M12259</f>
        <v>0</v>
      </c>
      <c r="I12263" s="79">
        <f>'(2. 11points)'!N12259</f>
        <v>0</v>
      </c>
      <c r="J12263" s="78">
        <f>'(2. 11points)'!O12259</f>
        <v>0</v>
      </c>
    </row>
    <row r="12264" spans="1:10" x14ac:dyDescent="0.4">
      <c r="A12264" s="5">
        <v>12248</v>
      </c>
      <c r="B12264" s="5">
        <f t="shared" si="767"/>
        <v>204.13333333333333</v>
      </c>
      <c r="C12264" s="5">
        <f t="shared" si="765"/>
        <v>3.402222222222222</v>
      </c>
      <c r="E12264" s="36">
        <v>0</v>
      </c>
      <c r="F12264" s="5">
        <f t="shared" si="766"/>
        <v>0</v>
      </c>
      <c r="G12264" s="5">
        <f t="shared" si="768"/>
        <v>204.13333333333333</v>
      </c>
      <c r="H12264" s="79">
        <f>'(2. 11points)'!M12260</f>
        <v>0</v>
      </c>
      <c r="I12264" s="79">
        <f>'(2. 11points)'!N12260</f>
        <v>0</v>
      </c>
      <c r="J12264" s="78">
        <f>'(2. 11points)'!O12260</f>
        <v>0</v>
      </c>
    </row>
    <row r="12265" spans="1:10" x14ac:dyDescent="0.4">
      <c r="A12265" s="5">
        <v>12249</v>
      </c>
      <c r="B12265" s="5">
        <f t="shared" si="767"/>
        <v>204.15</v>
      </c>
      <c r="C12265" s="5">
        <f t="shared" si="765"/>
        <v>3.4025000000000003</v>
      </c>
      <c r="E12265" s="36">
        <v>0</v>
      </c>
      <c r="F12265" s="5">
        <f t="shared" si="766"/>
        <v>0</v>
      </c>
      <c r="G12265" s="5">
        <f t="shared" si="768"/>
        <v>204.15</v>
      </c>
      <c r="H12265" s="79">
        <f>'(2. 11points)'!M12261</f>
        <v>0</v>
      </c>
      <c r="I12265" s="79">
        <f>'(2. 11points)'!N12261</f>
        <v>0</v>
      </c>
      <c r="J12265" s="78">
        <f>'(2. 11points)'!O12261</f>
        <v>0</v>
      </c>
    </row>
    <row r="12266" spans="1:10" x14ac:dyDescent="0.4">
      <c r="A12266" s="5">
        <v>12250</v>
      </c>
      <c r="B12266" s="5">
        <f t="shared" si="767"/>
        <v>204.16666666666666</v>
      </c>
      <c r="C12266" s="5">
        <f t="shared" si="765"/>
        <v>3.4027777777777777</v>
      </c>
      <c r="E12266" s="36">
        <v>0</v>
      </c>
      <c r="F12266" s="5">
        <f t="shared" si="766"/>
        <v>0</v>
      </c>
      <c r="G12266" s="5">
        <f t="shared" si="768"/>
        <v>204.16666666666666</v>
      </c>
      <c r="H12266" s="79">
        <f>'(2. 11points)'!M12262</f>
        <v>0</v>
      </c>
      <c r="I12266" s="79">
        <f>'(2. 11points)'!N12262</f>
        <v>0</v>
      </c>
      <c r="J12266" s="78">
        <f>'(2. 11points)'!O12262</f>
        <v>0</v>
      </c>
    </row>
    <row r="12267" spans="1:10" x14ac:dyDescent="0.4">
      <c r="A12267" s="5">
        <v>12251</v>
      </c>
      <c r="B12267" s="5">
        <f t="shared" si="767"/>
        <v>204.18333333333334</v>
      </c>
      <c r="C12267" s="5">
        <f t="shared" si="765"/>
        <v>3.4030555555555555</v>
      </c>
      <c r="E12267" s="36">
        <v>0</v>
      </c>
      <c r="F12267" s="5">
        <f t="shared" si="766"/>
        <v>0</v>
      </c>
      <c r="G12267" s="5">
        <f t="shared" si="768"/>
        <v>204.18333333333334</v>
      </c>
      <c r="H12267" s="79">
        <f>'(2. 11points)'!M12263</f>
        <v>0</v>
      </c>
      <c r="I12267" s="79">
        <f>'(2. 11points)'!N12263</f>
        <v>0</v>
      </c>
      <c r="J12267" s="78">
        <f>'(2. 11points)'!O12263</f>
        <v>0</v>
      </c>
    </row>
    <row r="12268" spans="1:10" x14ac:dyDescent="0.4">
      <c r="A12268" s="5">
        <v>12252</v>
      </c>
      <c r="B12268" s="5">
        <f t="shared" si="767"/>
        <v>204.2</v>
      </c>
      <c r="C12268" s="5">
        <f t="shared" si="765"/>
        <v>3.4033333333333333</v>
      </c>
      <c r="E12268" s="36">
        <v>0</v>
      </c>
      <c r="F12268" s="5">
        <f t="shared" si="766"/>
        <v>0</v>
      </c>
      <c r="G12268" s="5">
        <f t="shared" si="768"/>
        <v>204.2</v>
      </c>
      <c r="H12268" s="79">
        <f>'(2. 11points)'!M12264</f>
        <v>0</v>
      </c>
      <c r="I12268" s="79">
        <f>'(2. 11points)'!N12264</f>
        <v>0</v>
      </c>
      <c r="J12268" s="78">
        <f>'(2. 11points)'!O12264</f>
        <v>0</v>
      </c>
    </row>
    <row r="12269" spans="1:10" x14ac:dyDescent="0.4">
      <c r="A12269" s="5">
        <v>12253</v>
      </c>
      <c r="B12269" s="5">
        <f t="shared" si="767"/>
        <v>204.21666666666667</v>
      </c>
      <c r="C12269" s="5">
        <f t="shared" si="765"/>
        <v>3.4036111111111111</v>
      </c>
      <c r="E12269" s="36">
        <v>0</v>
      </c>
      <c r="F12269" s="5">
        <f t="shared" si="766"/>
        <v>0</v>
      </c>
      <c r="G12269" s="5">
        <f t="shared" si="768"/>
        <v>204.21666666666667</v>
      </c>
      <c r="H12269" s="79">
        <f>'(2. 11points)'!M12265</f>
        <v>0</v>
      </c>
      <c r="I12269" s="79">
        <f>'(2. 11points)'!N12265</f>
        <v>0</v>
      </c>
      <c r="J12269" s="78">
        <f>'(2. 11points)'!O12265</f>
        <v>0</v>
      </c>
    </row>
    <row r="12270" spans="1:10" x14ac:dyDescent="0.4">
      <c r="A12270" s="5">
        <v>12254</v>
      </c>
      <c r="B12270" s="5">
        <f t="shared" si="767"/>
        <v>204.23333333333332</v>
      </c>
      <c r="C12270" s="5">
        <f t="shared" si="765"/>
        <v>3.4038888888888885</v>
      </c>
      <c r="E12270" s="36">
        <v>0</v>
      </c>
      <c r="F12270" s="5">
        <f t="shared" si="766"/>
        <v>0</v>
      </c>
      <c r="G12270" s="5">
        <f t="shared" si="768"/>
        <v>204.23333333333332</v>
      </c>
      <c r="H12270" s="79">
        <f>'(2. 11points)'!M12266</f>
        <v>0</v>
      </c>
      <c r="I12270" s="79">
        <f>'(2. 11points)'!N12266</f>
        <v>0</v>
      </c>
      <c r="J12270" s="78">
        <f>'(2. 11points)'!O12266</f>
        <v>0</v>
      </c>
    </row>
    <row r="12271" spans="1:10" x14ac:dyDescent="0.4">
      <c r="A12271" s="5">
        <v>12255</v>
      </c>
      <c r="B12271" s="5">
        <f t="shared" si="767"/>
        <v>204.25</v>
      </c>
      <c r="C12271" s="5">
        <f t="shared" si="765"/>
        <v>3.4041666666666668</v>
      </c>
      <c r="E12271" s="36">
        <v>0</v>
      </c>
      <c r="F12271" s="5">
        <f t="shared" si="766"/>
        <v>0</v>
      </c>
      <c r="G12271" s="5">
        <f t="shared" si="768"/>
        <v>204.25</v>
      </c>
      <c r="H12271" s="79">
        <f>'(2. 11points)'!M12267</f>
        <v>0</v>
      </c>
      <c r="I12271" s="79">
        <f>'(2. 11points)'!N12267</f>
        <v>0</v>
      </c>
      <c r="J12271" s="78">
        <f>'(2. 11points)'!O12267</f>
        <v>0</v>
      </c>
    </row>
    <row r="12272" spans="1:10" x14ac:dyDescent="0.4">
      <c r="A12272" s="5">
        <v>12256</v>
      </c>
      <c r="B12272" s="5">
        <f t="shared" si="767"/>
        <v>204.26666666666668</v>
      </c>
      <c r="C12272" s="5">
        <f t="shared" si="765"/>
        <v>3.4044444444444446</v>
      </c>
      <c r="E12272" s="36">
        <v>0</v>
      </c>
      <c r="F12272" s="5">
        <f t="shared" si="766"/>
        <v>0</v>
      </c>
      <c r="G12272" s="5">
        <f t="shared" si="768"/>
        <v>204.26666666666668</v>
      </c>
      <c r="H12272" s="79">
        <f>'(2. 11points)'!M12268</f>
        <v>0</v>
      </c>
      <c r="I12272" s="79">
        <f>'(2. 11points)'!N12268</f>
        <v>0</v>
      </c>
      <c r="J12272" s="78">
        <f>'(2. 11points)'!O12268</f>
        <v>0</v>
      </c>
    </row>
    <row r="12273" spans="1:10" x14ac:dyDescent="0.4">
      <c r="A12273" s="5">
        <v>12257</v>
      </c>
      <c r="B12273" s="5">
        <f t="shared" si="767"/>
        <v>204.28333333333333</v>
      </c>
      <c r="C12273" s="5">
        <f t="shared" si="765"/>
        <v>3.404722222222222</v>
      </c>
      <c r="E12273" s="36">
        <v>0</v>
      </c>
      <c r="F12273" s="5">
        <f t="shared" si="766"/>
        <v>0</v>
      </c>
      <c r="G12273" s="5">
        <f t="shared" si="768"/>
        <v>204.28333333333333</v>
      </c>
      <c r="H12273" s="79">
        <f>'(2. 11points)'!M12269</f>
        <v>0</v>
      </c>
      <c r="I12273" s="79">
        <f>'(2. 11points)'!N12269</f>
        <v>0</v>
      </c>
      <c r="J12273" s="78">
        <f>'(2. 11points)'!O12269</f>
        <v>0</v>
      </c>
    </row>
    <row r="12274" spans="1:10" x14ac:dyDescent="0.4">
      <c r="A12274" s="5">
        <v>12258</v>
      </c>
      <c r="B12274" s="5">
        <f t="shared" si="767"/>
        <v>204.3</v>
      </c>
      <c r="C12274" s="5">
        <f t="shared" si="765"/>
        <v>3.4050000000000002</v>
      </c>
      <c r="E12274" s="36">
        <v>0</v>
      </c>
      <c r="F12274" s="5">
        <f t="shared" si="766"/>
        <v>0</v>
      </c>
      <c r="G12274" s="5">
        <f t="shared" si="768"/>
        <v>204.3</v>
      </c>
      <c r="H12274" s="79">
        <f>'(2. 11points)'!M12270</f>
        <v>0</v>
      </c>
      <c r="I12274" s="79">
        <f>'(2. 11points)'!N12270</f>
        <v>0</v>
      </c>
      <c r="J12274" s="78">
        <f>'(2. 11points)'!O12270</f>
        <v>0</v>
      </c>
    </row>
    <row r="12275" spans="1:10" x14ac:dyDescent="0.4">
      <c r="A12275" s="5">
        <v>12259</v>
      </c>
      <c r="B12275" s="5">
        <f t="shared" si="767"/>
        <v>204.31666666666666</v>
      </c>
      <c r="C12275" s="5">
        <f t="shared" si="765"/>
        <v>3.4052777777777776</v>
      </c>
      <c r="E12275" s="36">
        <v>0</v>
      </c>
      <c r="F12275" s="5">
        <f t="shared" si="766"/>
        <v>0</v>
      </c>
      <c r="G12275" s="5">
        <f t="shared" si="768"/>
        <v>204.31666666666666</v>
      </c>
      <c r="H12275" s="79">
        <f>'(2. 11points)'!M12271</f>
        <v>0</v>
      </c>
      <c r="I12275" s="79">
        <f>'(2. 11points)'!N12271</f>
        <v>0</v>
      </c>
      <c r="J12275" s="78">
        <f>'(2. 11points)'!O12271</f>
        <v>0</v>
      </c>
    </row>
    <row r="12276" spans="1:10" x14ac:dyDescent="0.4">
      <c r="A12276" s="5">
        <v>12260</v>
      </c>
      <c r="B12276" s="5">
        <f t="shared" si="767"/>
        <v>204.33333333333334</v>
      </c>
      <c r="C12276" s="5">
        <f t="shared" si="765"/>
        <v>3.4055555555555559</v>
      </c>
      <c r="E12276" s="36">
        <v>0</v>
      </c>
      <c r="F12276" s="5">
        <f t="shared" si="766"/>
        <v>0</v>
      </c>
      <c r="G12276" s="5">
        <f t="shared" si="768"/>
        <v>204.33333333333334</v>
      </c>
      <c r="H12276" s="79">
        <f>'(2. 11points)'!M12272</f>
        <v>0</v>
      </c>
      <c r="I12276" s="79">
        <f>'(2. 11points)'!N12272</f>
        <v>0</v>
      </c>
      <c r="J12276" s="78">
        <f>'(2. 11points)'!O12272</f>
        <v>0</v>
      </c>
    </row>
    <row r="12277" spans="1:10" x14ac:dyDescent="0.4">
      <c r="A12277" s="5">
        <v>12261</v>
      </c>
      <c r="B12277" s="5">
        <f t="shared" si="767"/>
        <v>204.35</v>
      </c>
      <c r="C12277" s="5">
        <f t="shared" si="765"/>
        <v>3.4058333333333333</v>
      </c>
      <c r="E12277" s="36">
        <v>0</v>
      </c>
      <c r="F12277" s="5">
        <f t="shared" si="766"/>
        <v>0</v>
      </c>
      <c r="G12277" s="5">
        <f t="shared" si="768"/>
        <v>204.35</v>
      </c>
      <c r="H12277" s="79">
        <f>'(2. 11points)'!M12273</f>
        <v>0</v>
      </c>
      <c r="I12277" s="79">
        <f>'(2. 11points)'!N12273</f>
        <v>0</v>
      </c>
      <c r="J12277" s="78">
        <f>'(2. 11points)'!O12273</f>
        <v>0</v>
      </c>
    </row>
    <row r="12278" spans="1:10" x14ac:dyDescent="0.4">
      <c r="A12278" s="5">
        <v>12262</v>
      </c>
      <c r="B12278" s="5">
        <f t="shared" si="767"/>
        <v>204.36666666666667</v>
      </c>
      <c r="C12278" s="5">
        <f t="shared" si="765"/>
        <v>3.4061111111111111</v>
      </c>
      <c r="E12278" s="36">
        <v>0</v>
      </c>
      <c r="F12278" s="5">
        <f t="shared" si="766"/>
        <v>0</v>
      </c>
      <c r="G12278" s="5">
        <f t="shared" si="768"/>
        <v>204.36666666666667</v>
      </c>
      <c r="H12278" s="79">
        <f>'(2. 11points)'!M12274</f>
        <v>0</v>
      </c>
      <c r="I12278" s="79">
        <f>'(2. 11points)'!N12274</f>
        <v>0</v>
      </c>
      <c r="J12278" s="78">
        <f>'(2. 11points)'!O12274</f>
        <v>0</v>
      </c>
    </row>
    <row r="12279" spans="1:10" x14ac:dyDescent="0.4">
      <c r="A12279" s="5">
        <v>12263</v>
      </c>
      <c r="B12279" s="5">
        <f t="shared" si="767"/>
        <v>204.38333333333333</v>
      </c>
      <c r="C12279" s="5">
        <f t="shared" si="765"/>
        <v>3.4063888888888889</v>
      </c>
      <c r="E12279" s="36">
        <v>0</v>
      </c>
      <c r="F12279" s="5">
        <f t="shared" si="766"/>
        <v>0</v>
      </c>
      <c r="G12279" s="5">
        <f t="shared" si="768"/>
        <v>204.38333333333333</v>
      </c>
      <c r="H12279" s="79">
        <f>'(2. 11points)'!M12275</f>
        <v>0</v>
      </c>
      <c r="I12279" s="79">
        <f>'(2. 11points)'!N12275</f>
        <v>0</v>
      </c>
      <c r="J12279" s="78">
        <f>'(2. 11points)'!O12275</f>
        <v>0</v>
      </c>
    </row>
    <row r="12280" spans="1:10" x14ac:dyDescent="0.4">
      <c r="A12280" s="5">
        <v>12264</v>
      </c>
      <c r="B12280" s="5">
        <f t="shared" si="767"/>
        <v>204.4</v>
      </c>
      <c r="C12280" s="5">
        <f t="shared" si="765"/>
        <v>3.4066666666666667</v>
      </c>
      <c r="E12280" s="36">
        <v>0</v>
      </c>
      <c r="F12280" s="5">
        <f t="shared" si="766"/>
        <v>0</v>
      </c>
      <c r="G12280" s="5">
        <f t="shared" si="768"/>
        <v>204.4</v>
      </c>
      <c r="H12280" s="79">
        <f>'(2. 11points)'!M12276</f>
        <v>0</v>
      </c>
      <c r="I12280" s="79">
        <f>'(2. 11points)'!N12276</f>
        <v>0</v>
      </c>
      <c r="J12280" s="78">
        <f>'(2. 11points)'!O12276</f>
        <v>0</v>
      </c>
    </row>
    <row r="12281" spans="1:10" x14ac:dyDescent="0.4">
      <c r="A12281" s="5">
        <v>12265</v>
      </c>
      <c r="B12281" s="5">
        <f t="shared" si="767"/>
        <v>204.41666666666666</v>
      </c>
      <c r="C12281" s="5">
        <f t="shared" si="765"/>
        <v>3.4069444444444441</v>
      </c>
      <c r="E12281" s="36">
        <v>0</v>
      </c>
      <c r="F12281" s="5">
        <f t="shared" si="766"/>
        <v>0</v>
      </c>
      <c r="G12281" s="5">
        <f t="shared" si="768"/>
        <v>204.41666666666666</v>
      </c>
      <c r="H12281" s="79">
        <f>'(2. 11points)'!M12277</f>
        <v>0</v>
      </c>
      <c r="I12281" s="79">
        <f>'(2. 11points)'!N12277</f>
        <v>0</v>
      </c>
      <c r="J12281" s="78">
        <f>'(2. 11points)'!O12277</f>
        <v>0</v>
      </c>
    </row>
    <row r="12282" spans="1:10" x14ac:dyDescent="0.4">
      <c r="A12282" s="5">
        <v>12266</v>
      </c>
      <c r="B12282" s="5">
        <f t="shared" si="767"/>
        <v>204.43333333333334</v>
      </c>
      <c r="C12282" s="5">
        <f t="shared" si="765"/>
        <v>3.4072222222222224</v>
      </c>
      <c r="E12282" s="36">
        <v>0</v>
      </c>
      <c r="F12282" s="5">
        <f t="shared" si="766"/>
        <v>0</v>
      </c>
      <c r="G12282" s="5">
        <f t="shared" si="768"/>
        <v>204.43333333333334</v>
      </c>
      <c r="H12282" s="79">
        <f>'(2. 11points)'!M12278</f>
        <v>0</v>
      </c>
      <c r="I12282" s="79">
        <f>'(2. 11points)'!N12278</f>
        <v>0</v>
      </c>
      <c r="J12282" s="78">
        <f>'(2. 11points)'!O12278</f>
        <v>0</v>
      </c>
    </row>
    <row r="12283" spans="1:10" x14ac:dyDescent="0.4">
      <c r="A12283" s="5">
        <v>12267</v>
      </c>
      <c r="B12283" s="5">
        <f t="shared" si="767"/>
        <v>204.45</v>
      </c>
      <c r="C12283" s="5">
        <f t="shared" si="765"/>
        <v>3.4074999999999998</v>
      </c>
      <c r="E12283" s="36">
        <v>0</v>
      </c>
      <c r="F12283" s="5">
        <f t="shared" si="766"/>
        <v>0</v>
      </c>
      <c r="G12283" s="5">
        <f t="shared" si="768"/>
        <v>204.45</v>
      </c>
      <c r="H12283" s="79">
        <f>'(2. 11points)'!M12279</f>
        <v>0</v>
      </c>
      <c r="I12283" s="79">
        <f>'(2. 11points)'!N12279</f>
        <v>0</v>
      </c>
      <c r="J12283" s="78">
        <f>'(2. 11points)'!O12279</f>
        <v>0</v>
      </c>
    </row>
    <row r="12284" spans="1:10" x14ac:dyDescent="0.4">
      <c r="A12284" s="5">
        <v>12268</v>
      </c>
      <c r="B12284" s="5">
        <f t="shared" si="767"/>
        <v>204.46666666666667</v>
      </c>
      <c r="C12284" s="5">
        <f t="shared" si="765"/>
        <v>3.407777777777778</v>
      </c>
      <c r="E12284" s="36">
        <v>0</v>
      </c>
      <c r="F12284" s="5">
        <f t="shared" si="766"/>
        <v>0</v>
      </c>
      <c r="G12284" s="5">
        <f t="shared" si="768"/>
        <v>204.46666666666667</v>
      </c>
      <c r="H12284" s="79">
        <f>'(2. 11points)'!M12280</f>
        <v>0</v>
      </c>
      <c r="I12284" s="79">
        <f>'(2. 11points)'!N12280</f>
        <v>0</v>
      </c>
      <c r="J12284" s="78">
        <f>'(2. 11points)'!O12280</f>
        <v>0</v>
      </c>
    </row>
    <row r="12285" spans="1:10" x14ac:dyDescent="0.4">
      <c r="A12285" s="5">
        <v>12269</v>
      </c>
      <c r="B12285" s="5">
        <f t="shared" si="767"/>
        <v>204.48333333333332</v>
      </c>
      <c r="C12285" s="5">
        <f t="shared" si="765"/>
        <v>3.4080555555555554</v>
      </c>
      <c r="E12285" s="36">
        <v>0</v>
      </c>
      <c r="F12285" s="5">
        <f t="shared" si="766"/>
        <v>0</v>
      </c>
      <c r="G12285" s="5">
        <f t="shared" si="768"/>
        <v>204.48333333333332</v>
      </c>
      <c r="H12285" s="79">
        <f>'(2. 11points)'!M12281</f>
        <v>0</v>
      </c>
      <c r="I12285" s="79">
        <f>'(2. 11points)'!N12281</f>
        <v>0</v>
      </c>
      <c r="J12285" s="78">
        <f>'(2. 11points)'!O12281</f>
        <v>0</v>
      </c>
    </row>
    <row r="12286" spans="1:10" x14ac:dyDescent="0.4">
      <c r="A12286" s="5">
        <v>12270</v>
      </c>
      <c r="B12286" s="5">
        <f t="shared" si="767"/>
        <v>204.5</v>
      </c>
      <c r="C12286" s="5">
        <f t="shared" si="765"/>
        <v>3.4083333333333332</v>
      </c>
      <c r="E12286" s="36">
        <v>0</v>
      </c>
      <c r="F12286" s="5">
        <f t="shared" si="766"/>
        <v>0</v>
      </c>
      <c r="G12286" s="5">
        <f t="shared" si="768"/>
        <v>204.5</v>
      </c>
      <c r="H12286" s="79">
        <f>'(2. 11points)'!M12282</f>
        <v>0</v>
      </c>
      <c r="I12286" s="79">
        <f>'(2. 11points)'!N12282</f>
        <v>0</v>
      </c>
      <c r="J12286" s="78">
        <f>'(2. 11points)'!O12282</f>
        <v>0</v>
      </c>
    </row>
    <row r="12287" spans="1:10" x14ac:dyDescent="0.4">
      <c r="A12287" s="5">
        <v>12271</v>
      </c>
      <c r="B12287" s="5">
        <f t="shared" si="767"/>
        <v>204.51666666666668</v>
      </c>
      <c r="C12287" s="5">
        <f t="shared" si="765"/>
        <v>3.4086111111111115</v>
      </c>
      <c r="E12287" s="36">
        <v>0</v>
      </c>
      <c r="F12287" s="5">
        <f t="shared" si="766"/>
        <v>0</v>
      </c>
      <c r="G12287" s="5">
        <f t="shared" si="768"/>
        <v>204.51666666666668</v>
      </c>
      <c r="H12287" s="79">
        <f>'(2. 11points)'!M12283</f>
        <v>0</v>
      </c>
      <c r="I12287" s="79">
        <f>'(2. 11points)'!N12283</f>
        <v>0</v>
      </c>
      <c r="J12287" s="78">
        <f>'(2. 11points)'!O12283</f>
        <v>0</v>
      </c>
    </row>
    <row r="12288" spans="1:10" x14ac:dyDescent="0.4">
      <c r="A12288" s="5">
        <v>12272</v>
      </c>
      <c r="B12288" s="5">
        <f t="shared" si="767"/>
        <v>204.53333333333333</v>
      </c>
      <c r="C12288" s="5">
        <f t="shared" si="765"/>
        <v>3.4088888888888889</v>
      </c>
      <c r="E12288" s="36">
        <v>0</v>
      </c>
      <c r="F12288" s="5">
        <f t="shared" si="766"/>
        <v>0</v>
      </c>
      <c r="G12288" s="5">
        <f t="shared" si="768"/>
        <v>204.53333333333333</v>
      </c>
      <c r="H12288" s="79">
        <f>'(2. 11points)'!M12284</f>
        <v>0</v>
      </c>
      <c r="I12288" s="79">
        <f>'(2. 11points)'!N12284</f>
        <v>0</v>
      </c>
      <c r="J12288" s="78">
        <f>'(2. 11points)'!O12284</f>
        <v>0</v>
      </c>
    </row>
    <row r="12289" spans="1:10" x14ac:dyDescent="0.4">
      <c r="A12289" s="5">
        <v>12273</v>
      </c>
      <c r="B12289" s="5">
        <f t="shared" si="767"/>
        <v>204.55</v>
      </c>
      <c r="C12289" s="5">
        <f t="shared" si="765"/>
        <v>3.4091666666666667</v>
      </c>
      <c r="E12289" s="36">
        <v>0</v>
      </c>
      <c r="F12289" s="5">
        <f t="shared" si="766"/>
        <v>0</v>
      </c>
      <c r="G12289" s="5">
        <f t="shared" si="768"/>
        <v>204.55</v>
      </c>
      <c r="H12289" s="79">
        <f>'(2. 11points)'!M12285</f>
        <v>0</v>
      </c>
      <c r="I12289" s="79">
        <f>'(2. 11points)'!N12285</f>
        <v>0</v>
      </c>
      <c r="J12289" s="78">
        <f>'(2. 11points)'!O12285</f>
        <v>0</v>
      </c>
    </row>
    <row r="12290" spans="1:10" x14ac:dyDescent="0.4">
      <c r="A12290" s="5">
        <v>12274</v>
      </c>
      <c r="B12290" s="5">
        <f t="shared" si="767"/>
        <v>204.56666666666666</v>
      </c>
      <c r="C12290" s="5">
        <f t="shared" si="765"/>
        <v>3.4094444444444445</v>
      </c>
      <c r="E12290" s="36">
        <v>0</v>
      </c>
      <c r="F12290" s="5">
        <f t="shared" si="766"/>
        <v>0</v>
      </c>
      <c r="G12290" s="5">
        <f t="shared" si="768"/>
        <v>204.56666666666666</v>
      </c>
      <c r="H12290" s="79">
        <f>'(2. 11points)'!M12286</f>
        <v>0</v>
      </c>
      <c r="I12290" s="79">
        <f>'(2. 11points)'!N12286</f>
        <v>0</v>
      </c>
      <c r="J12290" s="78">
        <f>'(2. 11points)'!O12286</f>
        <v>0</v>
      </c>
    </row>
    <row r="12291" spans="1:10" x14ac:dyDescent="0.4">
      <c r="A12291" s="5">
        <v>12275</v>
      </c>
      <c r="B12291" s="5">
        <f t="shared" si="767"/>
        <v>204.58333333333334</v>
      </c>
      <c r="C12291" s="5">
        <f t="shared" si="765"/>
        <v>3.4097222222222223</v>
      </c>
      <c r="E12291" s="36">
        <v>0</v>
      </c>
      <c r="F12291" s="5">
        <f t="shared" si="766"/>
        <v>0</v>
      </c>
      <c r="G12291" s="5">
        <f t="shared" si="768"/>
        <v>204.58333333333334</v>
      </c>
      <c r="H12291" s="79">
        <f>'(2. 11points)'!M12287</f>
        <v>0</v>
      </c>
      <c r="I12291" s="79">
        <f>'(2. 11points)'!N12287</f>
        <v>0</v>
      </c>
      <c r="J12291" s="78">
        <f>'(2. 11points)'!O12287</f>
        <v>0</v>
      </c>
    </row>
    <row r="12292" spans="1:10" x14ac:dyDescent="0.4">
      <c r="A12292" s="5">
        <v>12276</v>
      </c>
      <c r="B12292" s="5">
        <f t="shared" si="767"/>
        <v>204.6</v>
      </c>
      <c r="C12292" s="5">
        <f t="shared" si="765"/>
        <v>3.4099999999999997</v>
      </c>
      <c r="E12292" s="36">
        <v>0</v>
      </c>
      <c r="F12292" s="5">
        <f t="shared" si="766"/>
        <v>0</v>
      </c>
      <c r="G12292" s="5">
        <f t="shared" si="768"/>
        <v>204.6</v>
      </c>
      <c r="H12292" s="79">
        <f>'(2. 11points)'!M12288</f>
        <v>0</v>
      </c>
      <c r="I12292" s="79">
        <f>'(2. 11points)'!N12288</f>
        <v>0</v>
      </c>
      <c r="J12292" s="78">
        <f>'(2. 11points)'!O12288</f>
        <v>0</v>
      </c>
    </row>
    <row r="12293" spans="1:10" x14ac:dyDescent="0.4">
      <c r="A12293" s="5">
        <v>12277</v>
      </c>
      <c r="B12293" s="5">
        <f t="shared" si="767"/>
        <v>204.61666666666667</v>
      </c>
      <c r="C12293" s="5">
        <f t="shared" si="765"/>
        <v>3.410277777777778</v>
      </c>
      <c r="E12293" s="36">
        <v>0</v>
      </c>
      <c r="F12293" s="5">
        <f t="shared" si="766"/>
        <v>0</v>
      </c>
      <c r="G12293" s="5">
        <f t="shared" si="768"/>
        <v>204.61666666666667</v>
      </c>
      <c r="H12293" s="79">
        <f>'(2. 11points)'!M12289</f>
        <v>0</v>
      </c>
      <c r="I12293" s="79">
        <f>'(2. 11points)'!N12289</f>
        <v>0</v>
      </c>
      <c r="J12293" s="78">
        <f>'(2. 11points)'!O12289</f>
        <v>0</v>
      </c>
    </row>
    <row r="12294" spans="1:10" x14ac:dyDescent="0.4">
      <c r="A12294" s="5">
        <v>12278</v>
      </c>
      <c r="B12294" s="5">
        <f t="shared" si="767"/>
        <v>204.63333333333333</v>
      </c>
      <c r="C12294" s="5">
        <f t="shared" si="765"/>
        <v>3.4105555555555553</v>
      </c>
      <c r="E12294" s="36">
        <v>0</v>
      </c>
      <c r="F12294" s="5">
        <f t="shared" si="766"/>
        <v>0</v>
      </c>
      <c r="G12294" s="5">
        <f t="shared" si="768"/>
        <v>204.63333333333333</v>
      </c>
      <c r="H12294" s="79">
        <f>'(2. 11points)'!M12290</f>
        <v>0</v>
      </c>
      <c r="I12294" s="79">
        <f>'(2. 11points)'!N12290</f>
        <v>0</v>
      </c>
      <c r="J12294" s="78">
        <f>'(2. 11points)'!O12290</f>
        <v>0</v>
      </c>
    </row>
    <row r="12295" spans="1:10" x14ac:dyDescent="0.4">
      <c r="A12295" s="5">
        <v>12279</v>
      </c>
      <c r="B12295" s="5">
        <f t="shared" si="767"/>
        <v>204.65</v>
      </c>
      <c r="C12295" s="5">
        <f t="shared" si="765"/>
        <v>3.4108333333333336</v>
      </c>
      <c r="E12295" s="36">
        <v>0</v>
      </c>
      <c r="F12295" s="5">
        <f t="shared" si="766"/>
        <v>0</v>
      </c>
      <c r="G12295" s="5">
        <f t="shared" si="768"/>
        <v>204.65</v>
      </c>
      <c r="H12295" s="79">
        <f>'(2. 11points)'!M12291</f>
        <v>0</v>
      </c>
      <c r="I12295" s="79">
        <f>'(2. 11points)'!N12291</f>
        <v>0</v>
      </c>
      <c r="J12295" s="78">
        <f>'(2. 11points)'!O12291</f>
        <v>0</v>
      </c>
    </row>
    <row r="12296" spans="1:10" x14ac:dyDescent="0.4">
      <c r="A12296" s="5">
        <v>12280</v>
      </c>
      <c r="B12296" s="5">
        <f t="shared" si="767"/>
        <v>204.66666666666666</v>
      </c>
      <c r="C12296" s="5">
        <f t="shared" si="765"/>
        <v>3.411111111111111</v>
      </c>
      <c r="E12296" s="36">
        <v>0</v>
      </c>
      <c r="F12296" s="5">
        <f t="shared" si="766"/>
        <v>0</v>
      </c>
      <c r="G12296" s="5">
        <f t="shared" si="768"/>
        <v>204.66666666666666</v>
      </c>
      <c r="H12296" s="79">
        <f>'(2. 11points)'!M12292</f>
        <v>0</v>
      </c>
      <c r="I12296" s="79">
        <f>'(2. 11points)'!N12292</f>
        <v>0</v>
      </c>
      <c r="J12296" s="78">
        <f>'(2. 11points)'!O12292</f>
        <v>0</v>
      </c>
    </row>
    <row r="12297" spans="1:10" x14ac:dyDescent="0.4">
      <c r="A12297" s="5">
        <v>12281</v>
      </c>
      <c r="B12297" s="5">
        <f t="shared" si="767"/>
        <v>204.68333333333334</v>
      </c>
      <c r="C12297" s="5">
        <f t="shared" si="765"/>
        <v>3.4113888888888888</v>
      </c>
      <c r="E12297" s="36">
        <v>0</v>
      </c>
      <c r="F12297" s="5">
        <f t="shared" si="766"/>
        <v>0</v>
      </c>
      <c r="G12297" s="5">
        <f t="shared" si="768"/>
        <v>204.68333333333334</v>
      </c>
      <c r="H12297" s="79">
        <f>'(2. 11points)'!M12293</f>
        <v>0</v>
      </c>
      <c r="I12297" s="79">
        <f>'(2. 11points)'!N12293</f>
        <v>0</v>
      </c>
      <c r="J12297" s="78">
        <f>'(2. 11points)'!O12293</f>
        <v>0</v>
      </c>
    </row>
    <row r="12298" spans="1:10" x14ac:dyDescent="0.4">
      <c r="A12298" s="5">
        <v>12282</v>
      </c>
      <c r="B12298" s="5">
        <f t="shared" si="767"/>
        <v>204.7</v>
      </c>
      <c r="C12298" s="5">
        <f t="shared" si="765"/>
        <v>3.4116666666666666</v>
      </c>
      <c r="E12298" s="36">
        <v>0</v>
      </c>
      <c r="F12298" s="5">
        <f t="shared" si="766"/>
        <v>0</v>
      </c>
      <c r="G12298" s="5">
        <f t="shared" si="768"/>
        <v>204.7</v>
      </c>
      <c r="H12298" s="79">
        <f>'(2. 11points)'!M12294</f>
        <v>0</v>
      </c>
      <c r="I12298" s="79">
        <f>'(2. 11points)'!N12294</f>
        <v>0</v>
      </c>
      <c r="J12298" s="78">
        <f>'(2. 11points)'!O12294</f>
        <v>0</v>
      </c>
    </row>
    <row r="12299" spans="1:10" x14ac:dyDescent="0.4">
      <c r="A12299" s="5">
        <v>12283</v>
      </c>
      <c r="B12299" s="5">
        <f t="shared" si="767"/>
        <v>204.71666666666667</v>
      </c>
      <c r="C12299" s="5">
        <f t="shared" si="765"/>
        <v>3.4119444444444444</v>
      </c>
      <c r="E12299" s="36">
        <v>0</v>
      </c>
      <c r="F12299" s="5">
        <f t="shared" si="766"/>
        <v>0</v>
      </c>
      <c r="G12299" s="5">
        <f t="shared" si="768"/>
        <v>204.71666666666667</v>
      </c>
      <c r="H12299" s="79">
        <f>'(2. 11points)'!M12295</f>
        <v>0</v>
      </c>
      <c r="I12299" s="79">
        <f>'(2. 11points)'!N12295</f>
        <v>0</v>
      </c>
      <c r="J12299" s="78">
        <f>'(2. 11points)'!O12295</f>
        <v>0</v>
      </c>
    </row>
    <row r="12300" spans="1:10" x14ac:dyDescent="0.4">
      <c r="A12300" s="5">
        <v>12284</v>
      </c>
      <c r="B12300" s="5">
        <f t="shared" si="767"/>
        <v>204.73333333333332</v>
      </c>
      <c r="C12300" s="5">
        <f t="shared" si="765"/>
        <v>3.4122222222222218</v>
      </c>
      <c r="E12300" s="36">
        <v>0</v>
      </c>
      <c r="F12300" s="5">
        <f t="shared" si="766"/>
        <v>0</v>
      </c>
      <c r="G12300" s="5">
        <f t="shared" si="768"/>
        <v>204.73333333333332</v>
      </c>
      <c r="H12300" s="79">
        <f>'(2. 11points)'!M12296</f>
        <v>0</v>
      </c>
      <c r="I12300" s="79">
        <f>'(2. 11points)'!N12296</f>
        <v>0</v>
      </c>
      <c r="J12300" s="78">
        <f>'(2. 11points)'!O12296</f>
        <v>0</v>
      </c>
    </row>
    <row r="12301" spans="1:10" x14ac:dyDescent="0.4">
      <c r="A12301" s="5">
        <v>12285</v>
      </c>
      <c r="B12301" s="5">
        <f t="shared" si="767"/>
        <v>204.75</v>
      </c>
      <c r="C12301" s="5">
        <f t="shared" si="765"/>
        <v>3.4125000000000001</v>
      </c>
      <c r="E12301" s="36">
        <v>0</v>
      </c>
      <c r="F12301" s="5">
        <f t="shared" si="766"/>
        <v>0</v>
      </c>
      <c r="G12301" s="5">
        <f t="shared" si="768"/>
        <v>204.75</v>
      </c>
      <c r="H12301" s="79">
        <f>'(2. 11points)'!M12297</f>
        <v>0</v>
      </c>
      <c r="I12301" s="79">
        <f>'(2. 11points)'!N12297</f>
        <v>0</v>
      </c>
      <c r="J12301" s="78">
        <f>'(2. 11points)'!O12297</f>
        <v>0</v>
      </c>
    </row>
    <row r="12302" spans="1:10" x14ac:dyDescent="0.4">
      <c r="A12302" s="5">
        <v>12286</v>
      </c>
      <c r="B12302" s="5">
        <f t="shared" si="767"/>
        <v>204.76666666666668</v>
      </c>
      <c r="C12302" s="5">
        <f t="shared" si="765"/>
        <v>3.4127777777777779</v>
      </c>
      <c r="E12302" s="36">
        <v>0</v>
      </c>
      <c r="F12302" s="5">
        <f t="shared" si="766"/>
        <v>0</v>
      </c>
      <c r="G12302" s="5">
        <f t="shared" si="768"/>
        <v>204.76666666666668</v>
      </c>
      <c r="H12302" s="79">
        <f>'(2. 11points)'!M12298</f>
        <v>0</v>
      </c>
      <c r="I12302" s="79">
        <f>'(2. 11points)'!N12298</f>
        <v>0</v>
      </c>
      <c r="J12302" s="78">
        <f>'(2. 11points)'!O12298</f>
        <v>0</v>
      </c>
    </row>
    <row r="12303" spans="1:10" x14ac:dyDescent="0.4">
      <c r="A12303" s="5">
        <v>12287</v>
      </c>
      <c r="B12303" s="5">
        <f t="shared" si="767"/>
        <v>204.78333333333333</v>
      </c>
      <c r="C12303" s="5">
        <f t="shared" si="765"/>
        <v>3.4130555555555557</v>
      </c>
      <c r="E12303" s="36">
        <v>0</v>
      </c>
      <c r="F12303" s="5">
        <f t="shared" si="766"/>
        <v>0</v>
      </c>
      <c r="G12303" s="5">
        <f t="shared" si="768"/>
        <v>204.78333333333333</v>
      </c>
      <c r="H12303" s="79">
        <f>'(2. 11points)'!M12299</f>
        <v>0</v>
      </c>
      <c r="I12303" s="79">
        <f>'(2. 11points)'!N12299</f>
        <v>0</v>
      </c>
      <c r="J12303" s="78">
        <f>'(2. 11points)'!O12299</f>
        <v>0</v>
      </c>
    </row>
    <row r="12304" spans="1:10" x14ac:dyDescent="0.4">
      <c r="A12304" s="5">
        <v>12288</v>
      </c>
      <c r="B12304" s="5">
        <f t="shared" si="767"/>
        <v>204.8</v>
      </c>
      <c r="C12304" s="5">
        <f t="shared" si="765"/>
        <v>3.4133333333333336</v>
      </c>
      <c r="E12304" s="36">
        <v>0</v>
      </c>
      <c r="F12304" s="5">
        <f t="shared" si="766"/>
        <v>0</v>
      </c>
      <c r="G12304" s="5">
        <f t="shared" si="768"/>
        <v>204.8</v>
      </c>
      <c r="H12304" s="79">
        <f>'(2. 11points)'!M12300</f>
        <v>0</v>
      </c>
      <c r="I12304" s="79">
        <f>'(2. 11points)'!N12300</f>
        <v>0</v>
      </c>
      <c r="J12304" s="78">
        <f>'(2. 11points)'!O12300</f>
        <v>0</v>
      </c>
    </row>
    <row r="12305" spans="1:10" x14ac:dyDescent="0.4">
      <c r="A12305" s="5">
        <v>12289</v>
      </c>
      <c r="B12305" s="5">
        <f t="shared" si="767"/>
        <v>204.81666666666666</v>
      </c>
      <c r="C12305" s="5">
        <f t="shared" ref="C12305:C12368" si="769">B12305/60</f>
        <v>3.4136111111111109</v>
      </c>
      <c r="E12305" s="36">
        <v>0</v>
      </c>
      <c r="F12305" s="5">
        <f t="shared" ref="F12305:F12368" si="770">E12305-$F$11</f>
        <v>0</v>
      </c>
      <c r="G12305" s="5">
        <f t="shared" si="768"/>
        <v>204.81666666666666</v>
      </c>
      <c r="H12305" s="79">
        <f>'(2. 11points)'!M12301</f>
        <v>0</v>
      </c>
      <c r="I12305" s="79">
        <f>'(2. 11points)'!N12301</f>
        <v>0</v>
      </c>
      <c r="J12305" s="78">
        <f>'(2. 11points)'!O12301</f>
        <v>0</v>
      </c>
    </row>
    <row r="12306" spans="1:10" x14ac:dyDescent="0.4">
      <c r="A12306" s="5">
        <v>12290</v>
      </c>
      <c r="B12306" s="5">
        <f t="shared" ref="B12306:B12369" si="771">A12306*$B$12/60</f>
        <v>204.83333333333334</v>
      </c>
      <c r="C12306" s="5">
        <f t="shared" si="769"/>
        <v>3.4138888888888892</v>
      </c>
      <c r="E12306" s="36">
        <v>0</v>
      </c>
      <c r="F12306" s="5">
        <f t="shared" si="770"/>
        <v>0</v>
      </c>
      <c r="G12306" s="5">
        <f t="shared" si="768"/>
        <v>204.83333333333334</v>
      </c>
      <c r="H12306" s="79">
        <f>'(2. 11points)'!M12302</f>
        <v>0</v>
      </c>
      <c r="I12306" s="79">
        <f>'(2. 11points)'!N12302</f>
        <v>0</v>
      </c>
      <c r="J12306" s="78">
        <f>'(2. 11points)'!O12302</f>
        <v>0</v>
      </c>
    </row>
    <row r="12307" spans="1:10" x14ac:dyDescent="0.4">
      <c r="A12307" s="5">
        <v>12291</v>
      </c>
      <c r="B12307" s="5">
        <f t="shared" si="771"/>
        <v>204.85</v>
      </c>
      <c r="C12307" s="5">
        <f t="shared" si="769"/>
        <v>3.4141666666666666</v>
      </c>
      <c r="E12307" s="36">
        <v>0</v>
      </c>
      <c r="F12307" s="5">
        <f t="shared" si="770"/>
        <v>0</v>
      </c>
      <c r="G12307" s="5">
        <f t="shared" si="768"/>
        <v>204.85</v>
      </c>
      <c r="H12307" s="79">
        <f>'(2. 11points)'!M12303</f>
        <v>0</v>
      </c>
      <c r="I12307" s="79">
        <f>'(2. 11points)'!N12303</f>
        <v>0</v>
      </c>
      <c r="J12307" s="78">
        <f>'(2. 11points)'!O12303</f>
        <v>0</v>
      </c>
    </row>
    <row r="12308" spans="1:10" x14ac:dyDescent="0.4">
      <c r="A12308" s="5">
        <v>12292</v>
      </c>
      <c r="B12308" s="5">
        <f t="shared" si="771"/>
        <v>204.86666666666667</v>
      </c>
      <c r="C12308" s="5">
        <f t="shared" si="769"/>
        <v>3.4144444444444444</v>
      </c>
      <c r="E12308" s="36">
        <v>0</v>
      </c>
      <c r="F12308" s="5">
        <f t="shared" si="770"/>
        <v>0</v>
      </c>
      <c r="G12308" s="5">
        <f t="shared" si="768"/>
        <v>204.86666666666667</v>
      </c>
      <c r="H12308" s="79">
        <f>'(2. 11points)'!M12304</f>
        <v>0</v>
      </c>
      <c r="I12308" s="79">
        <f>'(2. 11points)'!N12304</f>
        <v>0</v>
      </c>
      <c r="J12308" s="78">
        <f>'(2. 11points)'!O12304</f>
        <v>0</v>
      </c>
    </row>
    <row r="12309" spans="1:10" x14ac:dyDescent="0.4">
      <c r="A12309" s="5">
        <v>12293</v>
      </c>
      <c r="B12309" s="5">
        <f t="shared" si="771"/>
        <v>204.88333333333333</v>
      </c>
      <c r="C12309" s="5">
        <f t="shared" si="769"/>
        <v>3.4147222222222222</v>
      </c>
      <c r="E12309" s="36">
        <v>0</v>
      </c>
      <c r="F12309" s="5">
        <f t="shared" si="770"/>
        <v>0</v>
      </c>
      <c r="G12309" s="5">
        <f t="shared" si="768"/>
        <v>204.88333333333333</v>
      </c>
      <c r="H12309" s="79">
        <f>'(2. 11points)'!M12305</f>
        <v>0</v>
      </c>
      <c r="I12309" s="79">
        <f>'(2. 11points)'!N12305</f>
        <v>0</v>
      </c>
      <c r="J12309" s="78">
        <f>'(2. 11points)'!O12305</f>
        <v>0</v>
      </c>
    </row>
    <row r="12310" spans="1:10" x14ac:dyDescent="0.4">
      <c r="A12310" s="5">
        <v>12294</v>
      </c>
      <c r="B12310" s="5">
        <f t="shared" si="771"/>
        <v>204.9</v>
      </c>
      <c r="C12310" s="5">
        <f t="shared" si="769"/>
        <v>3.415</v>
      </c>
      <c r="E12310" s="36">
        <v>0</v>
      </c>
      <c r="F12310" s="5">
        <f t="shared" si="770"/>
        <v>0</v>
      </c>
      <c r="G12310" s="5">
        <f t="shared" ref="G12310:G12373" si="772">B12310</f>
        <v>204.9</v>
      </c>
      <c r="H12310" s="79">
        <f>'(2. 11points)'!M12306</f>
        <v>0</v>
      </c>
      <c r="I12310" s="79">
        <f>'(2. 11points)'!N12306</f>
        <v>0</v>
      </c>
      <c r="J12310" s="78">
        <f>'(2. 11points)'!O12306</f>
        <v>0</v>
      </c>
    </row>
    <row r="12311" spans="1:10" x14ac:dyDescent="0.4">
      <c r="A12311" s="5">
        <v>12295</v>
      </c>
      <c r="B12311" s="5">
        <f t="shared" si="771"/>
        <v>204.91666666666666</v>
      </c>
      <c r="C12311" s="5">
        <f t="shared" si="769"/>
        <v>3.4152777777777774</v>
      </c>
      <c r="E12311" s="36">
        <v>0</v>
      </c>
      <c r="F12311" s="5">
        <f t="shared" si="770"/>
        <v>0</v>
      </c>
      <c r="G12311" s="5">
        <f t="shared" si="772"/>
        <v>204.91666666666666</v>
      </c>
      <c r="H12311" s="79">
        <f>'(2. 11points)'!M12307</f>
        <v>0</v>
      </c>
      <c r="I12311" s="79">
        <f>'(2. 11points)'!N12307</f>
        <v>0</v>
      </c>
      <c r="J12311" s="78">
        <f>'(2. 11points)'!O12307</f>
        <v>0</v>
      </c>
    </row>
    <row r="12312" spans="1:10" x14ac:dyDescent="0.4">
      <c r="A12312" s="5">
        <v>12296</v>
      </c>
      <c r="B12312" s="5">
        <f t="shared" si="771"/>
        <v>204.93333333333334</v>
      </c>
      <c r="C12312" s="5">
        <f t="shared" si="769"/>
        <v>3.4155555555555557</v>
      </c>
      <c r="E12312" s="36">
        <v>0</v>
      </c>
      <c r="F12312" s="5">
        <f t="shared" si="770"/>
        <v>0</v>
      </c>
      <c r="G12312" s="5">
        <f t="shared" si="772"/>
        <v>204.93333333333334</v>
      </c>
      <c r="H12312" s="79">
        <f>'(2. 11points)'!M12308</f>
        <v>0</v>
      </c>
      <c r="I12312" s="79">
        <f>'(2. 11points)'!N12308</f>
        <v>0</v>
      </c>
      <c r="J12312" s="78">
        <f>'(2. 11points)'!O12308</f>
        <v>0</v>
      </c>
    </row>
    <row r="12313" spans="1:10" x14ac:dyDescent="0.4">
      <c r="A12313" s="5">
        <v>12297</v>
      </c>
      <c r="B12313" s="5">
        <f t="shared" si="771"/>
        <v>204.95</v>
      </c>
      <c r="C12313" s="5">
        <f t="shared" si="769"/>
        <v>3.4158333333333331</v>
      </c>
      <c r="E12313" s="36">
        <v>0</v>
      </c>
      <c r="F12313" s="5">
        <f t="shared" si="770"/>
        <v>0</v>
      </c>
      <c r="G12313" s="5">
        <f t="shared" si="772"/>
        <v>204.95</v>
      </c>
      <c r="H12313" s="79">
        <f>'(2. 11points)'!M12309</f>
        <v>0</v>
      </c>
      <c r="I12313" s="79">
        <f>'(2. 11points)'!N12309</f>
        <v>0</v>
      </c>
      <c r="J12313" s="78">
        <f>'(2. 11points)'!O12309</f>
        <v>0</v>
      </c>
    </row>
    <row r="12314" spans="1:10" x14ac:dyDescent="0.4">
      <c r="A12314" s="5">
        <v>12298</v>
      </c>
      <c r="B12314" s="5">
        <f t="shared" si="771"/>
        <v>204.96666666666667</v>
      </c>
      <c r="C12314" s="5">
        <f t="shared" si="769"/>
        <v>3.4161111111111113</v>
      </c>
      <c r="E12314" s="36">
        <v>0</v>
      </c>
      <c r="F12314" s="5">
        <f t="shared" si="770"/>
        <v>0</v>
      </c>
      <c r="G12314" s="5">
        <f t="shared" si="772"/>
        <v>204.96666666666667</v>
      </c>
      <c r="H12314" s="79">
        <f>'(2. 11points)'!M12310</f>
        <v>0</v>
      </c>
      <c r="I12314" s="79">
        <f>'(2. 11points)'!N12310</f>
        <v>0</v>
      </c>
      <c r="J12314" s="78">
        <f>'(2. 11points)'!O12310</f>
        <v>0</v>
      </c>
    </row>
    <row r="12315" spans="1:10" x14ac:dyDescent="0.4">
      <c r="A12315" s="5">
        <v>12299</v>
      </c>
      <c r="B12315" s="5">
        <f t="shared" si="771"/>
        <v>204.98333333333332</v>
      </c>
      <c r="C12315" s="5">
        <f t="shared" si="769"/>
        <v>3.4163888888888887</v>
      </c>
      <c r="E12315" s="36">
        <v>0</v>
      </c>
      <c r="F12315" s="5">
        <f t="shared" si="770"/>
        <v>0</v>
      </c>
      <c r="G12315" s="5">
        <f t="shared" si="772"/>
        <v>204.98333333333332</v>
      </c>
      <c r="H12315" s="79">
        <f>'(2. 11points)'!M12311</f>
        <v>0</v>
      </c>
      <c r="I12315" s="79">
        <f>'(2. 11points)'!N12311</f>
        <v>0</v>
      </c>
      <c r="J12315" s="78">
        <f>'(2. 11points)'!O12311</f>
        <v>0</v>
      </c>
    </row>
    <row r="12316" spans="1:10" x14ac:dyDescent="0.4">
      <c r="A12316" s="5">
        <v>12300</v>
      </c>
      <c r="B12316" s="5">
        <f t="shared" si="771"/>
        <v>205</v>
      </c>
      <c r="C12316" s="5">
        <f t="shared" si="769"/>
        <v>3.4166666666666665</v>
      </c>
      <c r="E12316" s="36">
        <v>0</v>
      </c>
      <c r="F12316" s="5">
        <f t="shared" si="770"/>
        <v>0</v>
      </c>
      <c r="G12316" s="5">
        <f t="shared" si="772"/>
        <v>205</v>
      </c>
      <c r="H12316" s="79">
        <f>'(2. 11points)'!M12312</f>
        <v>0</v>
      </c>
      <c r="I12316" s="79">
        <f>'(2. 11points)'!N12312</f>
        <v>0</v>
      </c>
      <c r="J12316" s="78">
        <f>'(2. 11points)'!O12312</f>
        <v>0</v>
      </c>
    </row>
    <row r="12317" spans="1:10" x14ac:dyDescent="0.4">
      <c r="A12317" s="5">
        <v>12301</v>
      </c>
      <c r="B12317" s="5">
        <f t="shared" si="771"/>
        <v>205.01666666666668</v>
      </c>
      <c r="C12317" s="5">
        <f t="shared" si="769"/>
        <v>3.4169444444444448</v>
      </c>
      <c r="E12317" s="36">
        <v>0</v>
      </c>
      <c r="F12317" s="5">
        <f t="shared" si="770"/>
        <v>0</v>
      </c>
      <c r="G12317" s="5">
        <f t="shared" si="772"/>
        <v>205.01666666666668</v>
      </c>
      <c r="H12317" s="79">
        <f>'(2. 11points)'!M12313</f>
        <v>0</v>
      </c>
      <c r="I12317" s="79">
        <f>'(2. 11points)'!N12313</f>
        <v>0</v>
      </c>
      <c r="J12317" s="78">
        <f>'(2. 11points)'!O12313</f>
        <v>0</v>
      </c>
    </row>
    <row r="12318" spans="1:10" x14ac:dyDescent="0.4">
      <c r="A12318" s="5">
        <v>12302</v>
      </c>
      <c r="B12318" s="5">
        <f t="shared" si="771"/>
        <v>205.03333333333333</v>
      </c>
      <c r="C12318" s="5">
        <f t="shared" si="769"/>
        <v>3.4172222222222222</v>
      </c>
      <c r="E12318" s="36">
        <v>0</v>
      </c>
      <c r="F12318" s="5">
        <f t="shared" si="770"/>
        <v>0</v>
      </c>
      <c r="G12318" s="5">
        <f t="shared" si="772"/>
        <v>205.03333333333333</v>
      </c>
      <c r="H12318" s="79">
        <f>'(2. 11points)'!M12314</f>
        <v>0</v>
      </c>
      <c r="I12318" s="79">
        <f>'(2. 11points)'!N12314</f>
        <v>0</v>
      </c>
      <c r="J12318" s="78">
        <f>'(2. 11points)'!O12314</f>
        <v>0</v>
      </c>
    </row>
    <row r="12319" spans="1:10" x14ac:dyDescent="0.4">
      <c r="A12319" s="5">
        <v>12303</v>
      </c>
      <c r="B12319" s="5">
        <f t="shared" si="771"/>
        <v>205.05</v>
      </c>
      <c r="C12319" s="5">
        <f t="shared" si="769"/>
        <v>3.4175</v>
      </c>
      <c r="E12319" s="36">
        <v>0</v>
      </c>
      <c r="F12319" s="5">
        <f t="shared" si="770"/>
        <v>0</v>
      </c>
      <c r="G12319" s="5">
        <f t="shared" si="772"/>
        <v>205.05</v>
      </c>
      <c r="H12319" s="79">
        <f>'(2. 11points)'!M12315</f>
        <v>0</v>
      </c>
      <c r="I12319" s="79">
        <f>'(2. 11points)'!N12315</f>
        <v>0</v>
      </c>
      <c r="J12319" s="78">
        <f>'(2. 11points)'!O12315</f>
        <v>0</v>
      </c>
    </row>
    <row r="12320" spans="1:10" x14ac:dyDescent="0.4">
      <c r="A12320" s="5">
        <v>12304</v>
      </c>
      <c r="B12320" s="5">
        <f t="shared" si="771"/>
        <v>205.06666666666666</v>
      </c>
      <c r="C12320" s="5">
        <f t="shared" si="769"/>
        <v>3.4177777777777778</v>
      </c>
      <c r="E12320" s="36">
        <v>0</v>
      </c>
      <c r="F12320" s="5">
        <f t="shared" si="770"/>
        <v>0</v>
      </c>
      <c r="G12320" s="5">
        <f t="shared" si="772"/>
        <v>205.06666666666666</v>
      </c>
      <c r="H12320" s="79">
        <f>'(2. 11points)'!M12316</f>
        <v>0</v>
      </c>
      <c r="I12320" s="79">
        <f>'(2. 11points)'!N12316</f>
        <v>0</v>
      </c>
      <c r="J12320" s="78">
        <f>'(2. 11points)'!O12316</f>
        <v>0</v>
      </c>
    </row>
    <row r="12321" spans="1:10" x14ac:dyDescent="0.4">
      <c r="A12321" s="5">
        <v>12305</v>
      </c>
      <c r="B12321" s="5">
        <f t="shared" si="771"/>
        <v>205.08333333333334</v>
      </c>
      <c r="C12321" s="5">
        <f t="shared" si="769"/>
        <v>3.4180555555555556</v>
      </c>
      <c r="E12321" s="36">
        <v>0</v>
      </c>
      <c r="F12321" s="5">
        <f t="shared" si="770"/>
        <v>0</v>
      </c>
      <c r="G12321" s="5">
        <f t="shared" si="772"/>
        <v>205.08333333333334</v>
      </c>
      <c r="H12321" s="79">
        <f>'(2. 11points)'!M12317</f>
        <v>0</v>
      </c>
      <c r="I12321" s="79">
        <f>'(2. 11points)'!N12317</f>
        <v>0</v>
      </c>
      <c r="J12321" s="78">
        <f>'(2. 11points)'!O12317</f>
        <v>0</v>
      </c>
    </row>
    <row r="12322" spans="1:10" x14ac:dyDescent="0.4">
      <c r="A12322" s="5">
        <v>12306</v>
      </c>
      <c r="B12322" s="5">
        <f t="shared" si="771"/>
        <v>205.1</v>
      </c>
      <c r="C12322" s="5">
        <f t="shared" si="769"/>
        <v>3.4183333333333334</v>
      </c>
      <c r="E12322" s="36">
        <v>0</v>
      </c>
      <c r="F12322" s="5">
        <f t="shared" si="770"/>
        <v>0</v>
      </c>
      <c r="G12322" s="5">
        <f t="shared" si="772"/>
        <v>205.1</v>
      </c>
      <c r="H12322" s="79">
        <f>'(2. 11points)'!M12318</f>
        <v>0</v>
      </c>
      <c r="I12322" s="79">
        <f>'(2. 11points)'!N12318</f>
        <v>0</v>
      </c>
      <c r="J12322" s="78">
        <f>'(2. 11points)'!O12318</f>
        <v>0</v>
      </c>
    </row>
    <row r="12323" spans="1:10" x14ac:dyDescent="0.4">
      <c r="A12323" s="5">
        <v>12307</v>
      </c>
      <c r="B12323" s="5">
        <f t="shared" si="771"/>
        <v>205.11666666666667</v>
      </c>
      <c r="C12323" s="5">
        <f t="shared" si="769"/>
        <v>3.4186111111111113</v>
      </c>
      <c r="E12323" s="36">
        <v>0</v>
      </c>
      <c r="F12323" s="5">
        <f t="shared" si="770"/>
        <v>0</v>
      </c>
      <c r="G12323" s="5">
        <f t="shared" si="772"/>
        <v>205.11666666666667</v>
      </c>
      <c r="H12323" s="79">
        <f>'(2. 11points)'!M12319</f>
        <v>0</v>
      </c>
      <c r="I12323" s="79">
        <f>'(2. 11points)'!N12319</f>
        <v>0</v>
      </c>
      <c r="J12323" s="78">
        <f>'(2. 11points)'!O12319</f>
        <v>0</v>
      </c>
    </row>
    <row r="12324" spans="1:10" x14ac:dyDescent="0.4">
      <c r="A12324" s="5">
        <v>12308</v>
      </c>
      <c r="B12324" s="5">
        <f t="shared" si="771"/>
        <v>205.13333333333333</v>
      </c>
      <c r="C12324" s="5">
        <f t="shared" si="769"/>
        <v>3.4188888888888886</v>
      </c>
      <c r="E12324" s="36">
        <v>0</v>
      </c>
      <c r="F12324" s="5">
        <f t="shared" si="770"/>
        <v>0</v>
      </c>
      <c r="G12324" s="5">
        <f t="shared" si="772"/>
        <v>205.13333333333333</v>
      </c>
      <c r="H12324" s="79">
        <f>'(2. 11points)'!M12320</f>
        <v>0</v>
      </c>
      <c r="I12324" s="79">
        <f>'(2. 11points)'!N12320</f>
        <v>0</v>
      </c>
      <c r="J12324" s="78">
        <f>'(2. 11points)'!O12320</f>
        <v>0</v>
      </c>
    </row>
    <row r="12325" spans="1:10" x14ac:dyDescent="0.4">
      <c r="A12325" s="5">
        <v>12309</v>
      </c>
      <c r="B12325" s="5">
        <f t="shared" si="771"/>
        <v>205.15</v>
      </c>
      <c r="C12325" s="5">
        <f t="shared" si="769"/>
        <v>3.4191666666666669</v>
      </c>
      <c r="E12325" s="36">
        <v>0</v>
      </c>
      <c r="F12325" s="5">
        <f t="shared" si="770"/>
        <v>0</v>
      </c>
      <c r="G12325" s="5">
        <f t="shared" si="772"/>
        <v>205.15</v>
      </c>
      <c r="H12325" s="79">
        <f>'(2. 11points)'!M12321</f>
        <v>0</v>
      </c>
      <c r="I12325" s="79">
        <f>'(2. 11points)'!N12321</f>
        <v>0</v>
      </c>
      <c r="J12325" s="78">
        <f>'(2. 11points)'!O12321</f>
        <v>0</v>
      </c>
    </row>
    <row r="12326" spans="1:10" x14ac:dyDescent="0.4">
      <c r="A12326" s="5">
        <v>12310</v>
      </c>
      <c r="B12326" s="5">
        <f t="shared" si="771"/>
        <v>205.16666666666666</v>
      </c>
      <c r="C12326" s="5">
        <f t="shared" si="769"/>
        <v>3.4194444444444443</v>
      </c>
      <c r="E12326" s="36">
        <v>0</v>
      </c>
      <c r="F12326" s="5">
        <f t="shared" si="770"/>
        <v>0</v>
      </c>
      <c r="G12326" s="5">
        <f t="shared" si="772"/>
        <v>205.16666666666666</v>
      </c>
      <c r="H12326" s="79">
        <f>'(2. 11points)'!M12322</f>
        <v>0</v>
      </c>
      <c r="I12326" s="79">
        <f>'(2. 11points)'!N12322</f>
        <v>0</v>
      </c>
      <c r="J12326" s="78">
        <f>'(2. 11points)'!O12322</f>
        <v>0</v>
      </c>
    </row>
    <row r="12327" spans="1:10" x14ac:dyDescent="0.4">
      <c r="A12327" s="5">
        <v>12311</v>
      </c>
      <c r="B12327" s="5">
        <f t="shared" si="771"/>
        <v>205.18333333333334</v>
      </c>
      <c r="C12327" s="5">
        <f t="shared" si="769"/>
        <v>3.4197222222222221</v>
      </c>
      <c r="E12327" s="36">
        <v>0</v>
      </c>
      <c r="F12327" s="5">
        <f t="shared" si="770"/>
        <v>0</v>
      </c>
      <c r="G12327" s="5">
        <f t="shared" si="772"/>
        <v>205.18333333333334</v>
      </c>
      <c r="H12327" s="79">
        <f>'(2. 11points)'!M12323</f>
        <v>0</v>
      </c>
      <c r="I12327" s="79">
        <f>'(2. 11points)'!N12323</f>
        <v>0</v>
      </c>
      <c r="J12327" s="78">
        <f>'(2. 11points)'!O12323</f>
        <v>0</v>
      </c>
    </row>
    <row r="12328" spans="1:10" x14ac:dyDescent="0.4">
      <c r="A12328" s="5">
        <v>12312</v>
      </c>
      <c r="B12328" s="5">
        <f t="shared" si="771"/>
        <v>205.2</v>
      </c>
      <c r="C12328" s="5">
        <f t="shared" si="769"/>
        <v>3.42</v>
      </c>
      <c r="E12328" s="36">
        <v>0</v>
      </c>
      <c r="F12328" s="5">
        <f t="shared" si="770"/>
        <v>0</v>
      </c>
      <c r="G12328" s="5">
        <f t="shared" si="772"/>
        <v>205.2</v>
      </c>
      <c r="H12328" s="79">
        <f>'(2. 11points)'!M12324</f>
        <v>0</v>
      </c>
      <c r="I12328" s="79">
        <f>'(2. 11points)'!N12324</f>
        <v>0</v>
      </c>
      <c r="J12328" s="78">
        <f>'(2. 11points)'!O12324</f>
        <v>0</v>
      </c>
    </row>
    <row r="12329" spans="1:10" x14ac:dyDescent="0.4">
      <c r="A12329" s="5">
        <v>12313</v>
      </c>
      <c r="B12329" s="5">
        <f t="shared" si="771"/>
        <v>205.21666666666667</v>
      </c>
      <c r="C12329" s="5">
        <f t="shared" si="769"/>
        <v>3.4202777777777778</v>
      </c>
      <c r="E12329" s="36">
        <v>0</v>
      </c>
      <c r="F12329" s="5">
        <f t="shared" si="770"/>
        <v>0</v>
      </c>
      <c r="G12329" s="5">
        <f t="shared" si="772"/>
        <v>205.21666666666667</v>
      </c>
      <c r="H12329" s="79">
        <f>'(2. 11points)'!M12325</f>
        <v>0</v>
      </c>
      <c r="I12329" s="79">
        <f>'(2. 11points)'!N12325</f>
        <v>0</v>
      </c>
      <c r="J12329" s="78">
        <f>'(2. 11points)'!O12325</f>
        <v>0</v>
      </c>
    </row>
    <row r="12330" spans="1:10" x14ac:dyDescent="0.4">
      <c r="A12330" s="5">
        <v>12314</v>
      </c>
      <c r="B12330" s="5">
        <f t="shared" si="771"/>
        <v>205.23333333333332</v>
      </c>
      <c r="C12330" s="5">
        <f t="shared" si="769"/>
        <v>3.4205555555555551</v>
      </c>
      <c r="E12330" s="36">
        <v>0</v>
      </c>
      <c r="F12330" s="5">
        <f t="shared" si="770"/>
        <v>0</v>
      </c>
      <c r="G12330" s="5">
        <f t="shared" si="772"/>
        <v>205.23333333333332</v>
      </c>
      <c r="H12330" s="79">
        <f>'(2. 11points)'!M12326</f>
        <v>0</v>
      </c>
      <c r="I12330" s="79">
        <f>'(2. 11points)'!N12326</f>
        <v>0</v>
      </c>
      <c r="J12330" s="78">
        <f>'(2. 11points)'!O12326</f>
        <v>0</v>
      </c>
    </row>
    <row r="12331" spans="1:10" x14ac:dyDescent="0.4">
      <c r="A12331" s="5">
        <v>12315</v>
      </c>
      <c r="B12331" s="5">
        <f t="shared" si="771"/>
        <v>205.25</v>
      </c>
      <c r="C12331" s="5">
        <f t="shared" si="769"/>
        <v>3.4208333333333334</v>
      </c>
      <c r="E12331" s="36">
        <v>0</v>
      </c>
      <c r="F12331" s="5">
        <f t="shared" si="770"/>
        <v>0</v>
      </c>
      <c r="G12331" s="5">
        <f t="shared" si="772"/>
        <v>205.25</v>
      </c>
      <c r="H12331" s="79">
        <f>'(2. 11points)'!M12327</f>
        <v>0</v>
      </c>
      <c r="I12331" s="79">
        <f>'(2. 11points)'!N12327</f>
        <v>0</v>
      </c>
      <c r="J12331" s="78">
        <f>'(2. 11points)'!O12327</f>
        <v>0</v>
      </c>
    </row>
    <row r="12332" spans="1:10" x14ac:dyDescent="0.4">
      <c r="A12332" s="5">
        <v>12316</v>
      </c>
      <c r="B12332" s="5">
        <f t="shared" si="771"/>
        <v>205.26666666666668</v>
      </c>
      <c r="C12332" s="5">
        <f t="shared" si="769"/>
        <v>3.4211111111111112</v>
      </c>
      <c r="E12332" s="36">
        <v>0</v>
      </c>
      <c r="F12332" s="5">
        <f t="shared" si="770"/>
        <v>0</v>
      </c>
      <c r="G12332" s="5">
        <f t="shared" si="772"/>
        <v>205.26666666666668</v>
      </c>
      <c r="H12332" s="79">
        <f>'(2. 11points)'!M12328</f>
        <v>0</v>
      </c>
      <c r="I12332" s="79">
        <f>'(2. 11points)'!N12328</f>
        <v>0</v>
      </c>
      <c r="J12332" s="78">
        <f>'(2. 11points)'!O12328</f>
        <v>0</v>
      </c>
    </row>
    <row r="12333" spans="1:10" x14ac:dyDescent="0.4">
      <c r="A12333" s="5">
        <v>12317</v>
      </c>
      <c r="B12333" s="5">
        <f t="shared" si="771"/>
        <v>205.28333333333333</v>
      </c>
      <c r="C12333" s="5">
        <f t="shared" si="769"/>
        <v>3.421388888888889</v>
      </c>
      <c r="E12333" s="36">
        <v>0</v>
      </c>
      <c r="F12333" s="5">
        <f t="shared" si="770"/>
        <v>0</v>
      </c>
      <c r="G12333" s="5">
        <f t="shared" si="772"/>
        <v>205.28333333333333</v>
      </c>
      <c r="H12333" s="79">
        <f>'(2. 11points)'!M12329</f>
        <v>0</v>
      </c>
      <c r="I12333" s="79">
        <f>'(2. 11points)'!N12329</f>
        <v>0</v>
      </c>
      <c r="J12333" s="78">
        <f>'(2. 11points)'!O12329</f>
        <v>0</v>
      </c>
    </row>
    <row r="12334" spans="1:10" x14ac:dyDescent="0.4">
      <c r="A12334" s="5">
        <v>12318</v>
      </c>
      <c r="B12334" s="5">
        <f t="shared" si="771"/>
        <v>205.3</v>
      </c>
      <c r="C12334" s="5">
        <f t="shared" si="769"/>
        <v>3.4216666666666669</v>
      </c>
      <c r="E12334" s="36">
        <v>0</v>
      </c>
      <c r="F12334" s="5">
        <f t="shared" si="770"/>
        <v>0</v>
      </c>
      <c r="G12334" s="5">
        <f t="shared" si="772"/>
        <v>205.3</v>
      </c>
      <c r="H12334" s="79">
        <f>'(2. 11points)'!M12330</f>
        <v>0</v>
      </c>
      <c r="I12334" s="79">
        <f>'(2. 11points)'!N12330</f>
        <v>0</v>
      </c>
      <c r="J12334" s="78">
        <f>'(2. 11points)'!O12330</f>
        <v>0</v>
      </c>
    </row>
    <row r="12335" spans="1:10" x14ac:dyDescent="0.4">
      <c r="A12335" s="5">
        <v>12319</v>
      </c>
      <c r="B12335" s="5">
        <f t="shared" si="771"/>
        <v>205.31666666666666</v>
      </c>
      <c r="C12335" s="5">
        <f t="shared" si="769"/>
        <v>3.4219444444444442</v>
      </c>
      <c r="E12335" s="36">
        <v>0</v>
      </c>
      <c r="F12335" s="5">
        <f t="shared" si="770"/>
        <v>0</v>
      </c>
      <c r="G12335" s="5">
        <f t="shared" si="772"/>
        <v>205.31666666666666</v>
      </c>
      <c r="H12335" s="79">
        <f>'(2. 11points)'!M12331</f>
        <v>0</v>
      </c>
      <c r="I12335" s="79">
        <f>'(2. 11points)'!N12331</f>
        <v>0</v>
      </c>
      <c r="J12335" s="78">
        <f>'(2. 11points)'!O12331</f>
        <v>0</v>
      </c>
    </row>
    <row r="12336" spans="1:10" x14ac:dyDescent="0.4">
      <c r="A12336" s="5">
        <v>12320</v>
      </c>
      <c r="B12336" s="5">
        <f t="shared" si="771"/>
        <v>205.33333333333334</v>
      </c>
      <c r="C12336" s="5">
        <f t="shared" si="769"/>
        <v>3.4222222222222225</v>
      </c>
      <c r="E12336" s="36">
        <v>0</v>
      </c>
      <c r="F12336" s="5">
        <f t="shared" si="770"/>
        <v>0</v>
      </c>
      <c r="G12336" s="5">
        <f t="shared" si="772"/>
        <v>205.33333333333334</v>
      </c>
      <c r="H12336" s="79">
        <f>'(2. 11points)'!M12332</f>
        <v>0</v>
      </c>
      <c r="I12336" s="79">
        <f>'(2. 11points)'!N12332</f>
        <v>0</v>
      </c>
      <c r="J12336" s="78">
        <f>'(2. 11points)'!O12332</f>
        <v>0</v>
      </c>
    </row>
    <row r="12337" spans="1:10" x14ac:dyDescent="0.4">
      <c r="A12337" s="5">
        <v>12321</v>
      </c>
      <c r="B12337" s="5">
        <f t="shared" si="771"/>
        <v>205.35</v>
      </c>
      <c r="C12337" s="5">
        <f t="shared" si="769"/>
        <v>3.4224999999999999</v>
      </c>
      <c r="E12337" s="36">
        <v>0</v>
      </c>
      <c r="F12337" s="5">
        <f t="shared" si="770"/>
        <v>0</v>
      </c>
      <c r="G12337" s="5">
        <f t="shared" si="772"/>
        <v>205.35</v>
      </c>
      <c r="H12337" s="79">
        <f>'(2. 11points)'!M12333</f>
        <v>0</v>
      </c>
      <c r="I12337" s="79">
        <f>'(2. 11points)'!N12333</f>
        <v>0</v>
      </c>
      <c r="J12337" s="78">
        <f>'(2. 11points)'!O12333</f>
        <v>0</v>
      </c>
    </row>
    <row r="12338" spans="1:10" x14ac:dyDescent="0.4">
      <c r="A12338" s="5">
        <v>12322</v>
      </c>
      <c r="B12338" s="5">
        <f t="shared" si="771"/>
        <v>205.36666666666667</v>
      </c>
      <c r="C12338" s="5">
        <f t="shared" si="769"/>
        <v>3.4227777777777777</v>
      </c>
      <c r="E12338" s="36">
        <v>0</v>
      </c>
      <c r="F12338" s="5">
        <f t="shared" si="770"/>
        <v>0</v>
      </c>
      <c r="G12338" s="5">
        <f t="shared" si="772"/>
        <v>205.36666666666667</v>
      </c>
      <c r="H12338" s="79">
        <f>'(2. 11points)'!M12334</f>
        <v>0</v>
      </c>
      <c r="I12338" s="79">
        <f>'(2. 11points)'!N12334</f>
        <v>0</v>
      </c>
      <c r="J12338" s="78">
        <f>'(2. 11points)'!O12334</f>
        <v>0</v>
      </c>
    </row>
    <row r="12339" spans="1:10" x14ac:dyDescent="0.4">
      <c r="A12339" s="5">
        <v>12323</v>
      </c>
      <c r="B12339" s="5">
        <f t="shared" si="771"/>
        <v>205.38333333333333</v>
      </c>
      <c r="C12339" s="5">
        <f t="shared" si="769"/>
        <v>3.4230555555555555</v>
      </c>
      <c r="E12339" s="36">
        <v>0</v>
      </c>
      <c r="F12339" s="5">
        <f t="shared" si="770"/>
        <v>0</v>
      </c>
      <c r="G12339" s="5">
        <f t="shared" si="772"/>
        <v>205.38333333333333</v>
      </c>
      <c r="H12339" s="79">
        <f>'(2. 11points)'!M12335</f>
        <v>0</v>
      </c>
      <c r="I12339" s="79">
        <f>'(2. 11points)'!N12335</f>
        <v>0</v>
      </c>
      <c r="J12339" s="78">
        <f>'(2. 11points)'!O12335</f>
        <v>0</v>
      </c>
    </row>
    <row r="12340" spans="1:10" x14ac:dyDescent="0.4">
      <c r="A12340" s="5">
        <v>12324</v>
      </c>
      <c r="B12340" s="5">
        <f t="shared" si="771"/>
        <v>205.4</v>
      </c>
      <c r="C12340" s="5">
        <f t="shared" si="769"/>
        <v>3.4233333333333333</v>
      </c>
      <c r="E12340" s="36">
        <v>0</v>
      </c>
      <c r="F12340" s="5">
        <f t="shared" si="770"/>
        <v>0</v>
      </c>
      <c r="G12340" s="5">
        <f t="shared" si="772"/>
        <v>205.4</v>
      </c>
      <c r="H12340" s="79">
        <f>'(2. 11points)'!M12336</f>
        <v>0</v>
      </c>
      <c r="I12340" s="79">
        <f>'(2. 11points)'!N12336</f>
        <v>0</v>
      </c>
      <c r="J12340" s="78">
        <f>'(2. 11points)'!O12336</f>
        <v>0</v>
      </c>
    </row>
    <row r="12341" spans="1:10" x14ac:dyDescent="0.4">
      <c r="A12341" s="5">
        <v>12325</v>
      </c>
      <c r="B12341" s="5">
        <f t="shared" si="771"/>
        <v>205.41666666666666</v>
      </c>
      <c r="C12341" s="5">
        <f t="shared" si="769"/>
        <v>3.4236111111111112</v>
      </c>
      <c r="E12341" s="36">
        <v>0</v>
      </c>
      <c r="F12341" s="5">
        <f t="shared" si="770"/>
        <v>0</v>
      </c>
      <c r="G12341" s="5">
        <f t="shared" si="772"/>
        <v>205.41666666666666</v>
      </c>
      <c r="H12341" s="79">
        <f>'(2. 11points)'!M12337</f>
        <v>0</v>
      </c>
      <c r="I12341" s="79">
        <f>'(2. 11points)'!N12337</f>
        <v>0</v>
      </c>
      <c r="J12341" s="78">
        <f>'(2. 11points)'!O12337</f>
        <v>0</v>
      </c>
    </row>
    <row r="12342" spans="1:10" x14ac:dyDescent="0.4">
      <c r="A12342" s="5">
        <v>12326</v>
      </c>
      <c r="B12342" s="5">
        <f t="shared" si="771"/>
        <v>205.43333333333334</v>
      </c>
      <c r="C12342" s="5">
        <f t="shared" si="769"/>
        <v>3.423888888888889</v>
      </c>
      <c r="E12342" s="36">
        <v>0</v>
      </c>
      <c r="F12342" s="5">
        <f t="shared" si="770"/>
        <v>0</v>
      </c>
      <c r="G12342" s="5">
        <f t="shared" si="772"/>
        <v>205.43333333333334</v>
      </c>
      <c r="H12342" s="79">
        <f>'(2. 11points)'!M12338</f>
        <v>0</v>
      </c>
      <c r="I12342" s="79">
        <f>'(2. 11points)'!N12338</f>
        <v>0</v>
      </c>
      <c r="J12342" s="78">
        <f>'(2. 11points)'!O12338</f>
        <v>0</v>
      </c>
    </row>
    <row r="12343" spans="1:10" x14ac:dyDescent="0.4">
      <c r="A12343" s="5">
        <v>12327</v>
      </c>
      <c r="B12343" s="5">
        <f t="shared" si="771"/>
        <v>205.45</v>
      </c>
      <c r="C12343" s="5">
        <f t="shared" si="769"/>
        <v>3.4241666666666664</v>
      </c>
      <c r="E12343" s="36">
        <v>0</v>
      </c>
      <c r="F12343" s="5">
        <f t="shared" si="770"/>
        <v>0</v>
      </c>
      <c r="G12343" s="5">
        <f t="shared" si="772"/>
        <v>205.45</v>
      </c>
      <c r="H12343" s="79">
        <f>'(2. 11points)'!M12339</f>
        <v>0</v>
      </c>
      <c r="I12343" s="79">
        <f>'(2. 11points)'!N12339</f>
        <v>0</v>
      </c>
      <c r="J12343" s="78">
        <f>'(2. 11points)'!O12339</f>
        <v>0</v>
      </c>
    </row>
    <row r="12344" spans="1:10" x14ac:dyDescent="0.4">
      <c r="A12344" s="5">
        <v>12328</v>
      </c>
      <c r="B12344" s="5">
        <f t="shared" si="771"/>
        <v>205.46666666666667</v>
      </c>
      <c r="C12344" s="5">
        <f t="shared" si="769"/>
        <v>3.4244444444444446</v>
      </c>
      <c r="E12344" s="36">
        <v>0</v>
      </c>
      <c r="F12344" s="5">
        <f t="shared" si="770"/>
        <v>0</v>
      </c>
      <c r="G12344" s="5">
        <f t="shared" si="772"/>
        <v>205.46666666666667</v>
      </c>
      <c r="H12344" s="79">
        <f>'(2. 11points)'!M12340</f>
        <v>0</v>
      </c>
      <c r="I12344" s="79">
        <f>'(2. 11points)'!N12340</f>
        <v>0</v>
      </c>
      <c r="J12344" s="78">
        <f>'(2. 11points)'!O12340</f>
        <v>0</v>
      </c>
    </row>
    <row r="12345" spans="1:10" x14ac:dyDescent="0.4">
      <c r="A12345" s="5">
        <v>12329</v>
      </c>
      <c r="B12345" s="5">
        <f t="shared" si="771"/>
        <v>205.48333333333332</v>
      </c>
      <c r="C12345" s="5">
        <f t="shared" si="769"/>
        <v>3.424722222222222</v>
      </c>
      <c r="E12345" s="36">
        <v>0</v>
      </c>
      <c r="F12345" s="5">
        <f t="shared" si="770"/>
        <v>0</v>
      </c>
      <c r="G12345" s="5">
        <f t="shared" si="772"/>
        <v>205.48333333333332</v>
      </c>
      <c r="H12345" s="79">
        <f>'(2. 11points)'!M12341</f>
        <v>0</v>
      </c>
      <c r="I12345" s="79">
        <f>'(2. 11points)'!N12341</f>
        <v>0</v>
      </c>
      <c r="J12345" s="78">
        <f>'(2. 11points)'!O12341</f>
        <v>0</v>
      </c>
    </row>
    <row r="12346" spans="1:10" x14ac:dyDescent="0.4">
      <c r="A12346" s="5">
        <v>12330</v>
      </c>
      <c r="B12346" s="5">
        <f t="shared" si="771"/>
        <v>205.5</v>
      </c>
      <c r="C12346" s="5">
        <f t="shared" si="769"/>
        <v>3.4249999999999998</v>
      </c>
      <c r="E12346" s="36">
        <v>0</v>
      </c>
      <c r="F12346" s="5">
        <f t="shared" si="770"/>
        <v>0</v>
      </c>
      <c r="G12346" s="5">
        <f t="shared" si="772"/>
        <v>205.5</v>
      </c>
      <c r="H12346" s="79">
        <f>'(2. 11points)'!M12342</f>
        <v>0</v>
      </c>
      <c r="I12346" s="79">
        <f>'(2. 11points)'!N12342</f>
        <v>0</v>
      </c>
      <c r="J12346" s="78">
        <f>'(2. 11points)'!O12342</f>
        <v>0</v>
      </c>
    </row>
    <row r="12347" spans="1:10" x14ac:dyDescent="0.4">
      <c r="A12347" s="5">
        <v>12331</v>
      </c>
      <c r="B12347" s="5">
        <f t="shared" si="771"/>
        <v>205.51666666666668</v>
      </c>
      <c r="C12347" s="5">
        <f t="shared" si="769"/>
        <v>3.4252777777777781</v>
      </c>
      <c r="E12347" s="36">
        <v>0</v>
      </c>
      <c r="F12347" s="5">
        <f t="shared" si="770"/>
        <v>0</v>
      </c>
      <c r="G12347" s="5">
        <f t="shared" si="772"/>
        <v>205.51666666666668</v>
      </c>
      <c r="H12347" s="79">
        <f>'(2. 11points)'!M12343</f>
        <v>0</v>
      </c>
      <c r="I12347" s="79">
        <f>'(2. 11points)'!N12343</f>
        <v>0</v>
      </c>
      <c r="J12347" s="78">
        <f>'(2. 11points)'!O12343</f>
        <v>0</v>
      </c>
    </row>
    <row r="12348" spans="1:10" x14ac:dyDescent="0.4">
      <c r="A12348" s="5">
        <v>12332</v>
      </c>
      <c r="B12348" s="5">
        <f t="shared" si="771"/>
        <v>205.53333333333333</v>
      </c>
      <c r="C12348" s="5">
        <f t="shared" si="769"/>
        <v>3.4255555555555555</v>
      </c>
      <c r="E12348" s="36">
        <v>0</v>
      </c>
      <c r="F12348" s="5">
        <f t="shared" si="770"/>
        <v>0</v>
      </c>
      <c r="G12348" s="5">
        <f t="shared" si="772"/>
        <v>205.53333333333333</v>
      </c>
      <c r="H12348" s="79">
        <f>'(2. 11points)'!M12344</f>
        <v>0</v>
      </c>
      <c r="I12348" s="79">
        <f>'(2. 11points)'!N12344</f>
        <v>0</v>
      </c>
      <c r="J12348" s="78">
        <f>'(2. 11points)'!O12344</f>
        <v>0</v>
      </c>
    </row>
    <row r="12349" spans="1:10" x14ac:dyDescent="0.4">
      <c r="A12349" s="5">
        <v>12333</v>
      </c>
      <c r="B12349" s="5">
        <f t="shared" si="771"/>
        <v>205.55</v>
      </c>
      <c r="C12349" s="5">
        <f t="shared" si="769"/>
        <v>3.4258333333333337</v>
      </c>
      <c r="E12349" s="36">
        <v>0</v>
      </c>
      <c r="F12349" s="5">
        <f t="shared" si="770"/>
        <v>0</v>
      </c>
      <c r="G12349" s="5">
        <f t="shared" si="772"/>
        <v>205.55</v>
      </c>
      <c r="H12349" s="79">
        <f>'(2. 11points)'!M12345</f>
        <v>0</v>
      </c>
      <c r="I12349" s="79">
        <f>'(2. 11points)'!N12345</f>
        <v>0</v>
      </c>
      <c r="J12349" s="78">
        <f>'(2. 11points)'!O12345</f>
        <v>0</v>
      </c>
    </row>
    <row r="12350" spans="1:10" x14ac:dyDescent="0.4">
      <c r="A12350" s="5">
        <v>12334</v>
      </c>
      <c r="B12350" s="5">
        <f t="shared" si="771"/>
        <v>205.56666666666666</v>
      </c>
      <c r="C12350" s="5">
        <f t="shared" si="769"/>
        <v>3.4261111111111111</v>
      </c>
      <c r="E12350" s="36">
        <v>0</v>
      </c>
      <c r="F12350" s="5">
        <f t="shared" si="770"/>
        <v>0</v>
      </c>
      <c r="G12350" s="5">
        <f t="shared" si="772"/>
        <v>205.56666666666666</v>
      </c>
      <c r="H12350" s="79">
        <f>'(2. 11points)'!M12346</f>
        <v>0</v>
      </c>
      <c r="I12350" s="79">
        <f>'(2. 11points)'!N12346</f>
        <v>0</v>
      </c>
      <c r="J12350" s="78">
        <f>'(2. 11points)'!O12346</f>
        <v>0</v>
      </c>
    </row>
    <row r="12351" spans="1:10" x14ac:dyDescent="0.4">
      <c r="A12351" s="5">
        <v>12335</v>
      </c>
      <c r="B12351" s="5">
        <f t="shared" si="771"/>
        <v>205.58333333333334</v>
      </c>
      <c r="C12351" s="5">
        <f t="shared" si="769"/>
        <v>3.4263888888888889</v>
      </c>
      <c r="E12351" s="36">
        <v>0</v>
      </c>
      <c r="F12351" s="5">
        <f t="shared" si="770"/>
        <v>0</v>
      </c>
      <c r="G12351" s="5">
        <f t="shared" si="772"/>
        <v>205.58333333333334</v>
      </c>
      <c r="H12351" s="79">
        <f>'(2. 11points)'!M12347</f>
        <v>0</v>
      </c>
      <c r="I12351" s="79">
        <f>'(2. 11points)'!N12347</f>
        <v>0</v>
      </c>
      <c r="J12351" s="78">
        <f>'(2. 11points)'!O12347</f>
        <v>0</v>
      </c>
    </row>
    <row r="12352" spans="1:10" x14ac:dyDescent="0.4">
      <c r="A12352" s="5">
        <v>12336</v>
      </c>
      <c r="B12352" s="5">
        <f t="shared" si="771"/>
        <v>205.6</v>
      </c>
      <c r="C12352" s="5">
        <f t="shared" si="769"/>
        <v>3.4266666666666667</v>
      </c>
      <c r="E12352" s="36">
        <v>0</v>
      </c>
      <c r="F12352" s="5">
        <f t="shared" si="770"/>
        <v>0</v>
      </c>
      <c r="G12352" s="5">
        <f t="shared" si="772"/>
        <v>205.6</v>
      </c>
      <c r="H12352" s="79">
        <f>'(2. 11points)'!M12348</f>
        <v>0</v>
      </c>
      <c r="I12352" s="79">
        <f>'(2. 11points)'!N12348</f>
        <v>0</v>
      </c>
      <c r="J12352" s="78">
        <f>'(2. 11points)'!O12348</f>
        <v>0</v>
      </c>
    </row>
    <row r="12353" spans="1:10" x14ac:dyDescent="0.4">
      <c r="A12353" s="5">
        <v>12337</v>
      </c>
      <c r="B12353" s="5">
        <f t="shared" si="771"/>
        <v>205.61666666666667</v>
      </c>
      <c r="C12353" s="5">
        <f t="shared" si="769"/>
        <v>3.4269444444444446</v>
      </c>
      <c r="E12353" s="36">
        <v>0</v>
      </c>
      <c r="F12353" s="5">
        <f t="shared" si="770"/>
        <v>0</v>
      </c>
      <c r="G12353" s="5">
        <f t="shared" si="772"/>
        <v>205.61666666666667</v>
      </c>
      <c r="H12353" s="79">
        <f>'(2. 11points)'!M12349</f>
        <v>0</v>
      </c>
      <c r="I12353" s="79">
        <f>'(2. 11points)'!N12349</f>
        <v>0</v>
      </c>
      <c r="J12353" s="78">
        <f>'(2. 11points)'!O12349</f>
        <v>0</v>
      </c>
    </row>
    <row r="12354" spans="1:10" x14ac:dyDescent="0.4">
      <c r="A12354" s="5">
        <v>12338</v>
      </c>
      <c r="B12354" s="5">
        <f t="shared" si="771"/>
        <v>205.63333333333333</v>
      </c>
      <c r="C12354" s="5">
        <f t="shared" si="769"/>
        <v>3.4272222222222219</v>
      </c>
      <c r="E12354" s="36">
        <v>0</v>
      </c>
      <c r="F12354" s="5">
        <f t="shared" si="770"/>
        <v>0</v>
      </c>
      <c r="G12354" s="5">
        <f t="shared" si="772"/>
        <v>205.63333333333333</v>
      </c>
      <c r="H12354" s="79">
        <f>'(2. 11points)'!M12350</f>
        <v>0</v>
      </c>
      <c r="I12354" s="79">
        <f>'(2. 11points)'!N12350</f>
        <v>0</v>
      </c>
      <c r="J12354" s="78">
        <f>'(2. 11points)'!O12350</f>
        <v>0</v>
      </c>
    </row>
    <row r="12355" spans="1:10" x14ac:dyDescent="0.4">
      <c r="A12355" s="5">
        <v>12339</v>
      </c>
      <c r="B12355" s="5">
        <f t="shared" si="771"/>
        <v>205.65</v>
      </c>
      <c r="C12355" s="5">
        <f t="shared" si="769"/>
        <v>3.4275000000000002</v>
      </c>
      <c r="E12355" s="36">
        <v>0</v>
      </c>
      <c r="F12355" s="5">
        <f t="shared" si="770"/>
        <v>0</v>
      </c>
      <c r="G12355" s="5">
        <f t="shared" si="772"/>
        <v>205.65</v>
      </c>
      <c r="H12355" s="79">
        <f>'(2. 11points)'!M12351</f>
        <v>0</v>
      </c>
      <c r="I12355" s="79">
        <f>'(2. 11points)'!N12351</f>
        <v>0</v>
      </c>
      <c r="J12355" s="78">
        <f>'(2. 11points)'!O12351</f>
        <v>0</v>
      </c>
    </row>
    <row r="12356" spans="1:10" x14ac:dyDescent="0.4">
      <c r="A12356" s="5">
        <v>12340</v>
      </c>
      <c r="B12356" s="5">
        <f t="shared" si="771"/>
        <v>205.66666666666666</v>
      </c>
      <c r="C12356" s="5">
        <f t="shared" si="769"/>
        <v>3.4277777777777776</v>
      </c>
      <c r="E12356" s="36">
        <v>0</v>
      </c>
      <c r="F12356" s="5">
        <f t="shared" si="770"/>
        <v>0</v>
      </c>
      <c r="G12356" s="5">
        <f t="shared" si="772"/>
        <v>205.66666666666666</v>
      </c>
      <c r="H12356" s="79">
        <f>'(2. 11points)'!M12352</f>
        <v>0</v>
      </c>
      <c r="I12356" s="79">
        <f>'(2. 11points)'!N12352</f>
        <v>0</v>
      </c>
      <c r="J12356" s="78">
        <f>'(2. 11points)'!O12352</f>
        <v>0</v>
      </c>
    </row>
    <row r="12357" spans="1:10" x14ac:dyDescent="0.4">
      <c r="A12357" s="5">
        <v>12341</v>
      </c>
      <c r="B12357" s="5">
        <f t="shared" si="771"/>
        <v>205.68333333333334</v>
      </c>
      <c r="C12357" s="5">
        <f t="shared" si="769"/>
        <v>3.4280555555555554</v>
      </c>
      <c r="E12357" s="36">
        <v>0</v>
      </c>
      <c r="F12357" s="5">
        <f t="shared" si="770"/>
        <v>0</v>
      </c>
      <c r="G12357" s="5">
        <f t="shared" si="772"/>
        <v>205.68333333333334</v>
      </c>
      <c r="H12357" s="79">
        <f>'(2. 11points)'!M12353</f>
        <v>0</v>
      </c>
      <c r="I12357" s="79">
        <f>'(2. 11points)'!N12353</f>
        <v>0</v>
      </c>
      <c r="J12357" s="78">
        <f>'(2. 11points)'!O12353</f>
        <v>0</v>
      </c>
    </row>
    <row r="12358" spans="1:10" x14ac:dyDescent="0.4">
      <c r="A12358" s="5">
        <v>12342</v>
      </c>
      <c r="B12358" s="5">
        <f t="shared" si="771"/>
        <v>205.7</v>
      </c>
      <c r="C12358" s="5">
        <f t="shared" si="769"/>
        <v>3.4283333333333332</v>
      </c>
      <c r="E12358" s="36">
        <v>0</v>
      </c>
      <c r="F12358" s="5">
        <f t="shared" si="770"/>
        <v>0</v>
      </c>
      <c r="G12358" s="5">
        <f t="shared" si="772"/>
        <v>205.7</v>
      </c>
      <c r="H12358" s="79">
        <f>'(2. 11points)'!M12354</f>
        <v>0</v>
      </c>
      <c r="I12358" s="79">
        <f>'(2. 11points)'!N12354</f>
        <v>0</v>
      </c>
      <c r="J12358" s="78">
        <f>'(2. 11points)'!O12354</f>
        <v>0</v>
      </c>
    </row>
    <row r="12359" spans="1:10" x14ac:dyDescent="0.4">
      <c r="A12359" s="5">
        <v>12343</v>
      </c>
      <c r="B12359" s="5">
        <f t="shared" si="771"/>
        <v>205.71666666666667</v>
      </c>
      <c r="C12359" s="5">
        <f t="shared" si="769"/>
        <v>3.4286111111111111</v>
      </c>
      <c r="E12359" s="36">
        <v>0</v>
      </c>
      <c r="F12359" s="5">
        <f t="shared" si="770"/>
        <v>0</v>
      </c>
      <c r="G12359" s="5">
        <f t="shared" si="772"/>
        <v>205.71666666666667</v>
      </c>
      <c r="H12359" s="79">
        <f>'(2. 11points)'!M12355</f>
        <v>0</v>
      </c>
      <c r="I12359" s="79">
        <f>'(2. 11points)'!N12355</f>
        <v>0</v>
      </c>
      <c r="J12359" s="78">
        <f>'(2. 11points)'!O12355</f>
        <v>0</v>
      </c>
    </row>
    <row r="12360" spans="1:10" x14ac:dyDescent="0.4">
      <c r="A12360" s="5">
        <v>12344</v>
      </c>
      <c r="B12360" s="5">
        <f t="shared" si="771"/>
        <v>205.73333333333332</v>
      </c>
      <c r="C12360" s="5">
        <f t="shared" si="769"/>
        <v>3.4288888888888889</v>
      </c>
      <c r="E12360" s="36">
        <v>0</v>
      </c>
      <c r="F12360" s="5">
        <f t="shared" si="770"/>
        <v>0</v>
      </c>
      <c r="G12360" s="5">
        <f t="shared" si="772"/>
        <v>205.73333333333332</v>
      </c>
      <c r="H12360" s="79">
        <f>'(2. 11points)'!M12356</f>
        <v>0</v>
      </c>
      <c r="I12360" s="79">
        <f>'(2. 11points)'!N12356</f>
        <v>0</v>
      </c>
      <c r="J12360" s="78">
        <f>'(2. 11points)'!O12356</f>
        <v>0</v>
      </c>
    </row>
    <row r="12361" spans="1:10" x14ac:dyDescent="0.4">
      <c r="A12361" s="5">
        <v>12345</v>
      </c>
      <c r="B12361" s="5">
        <f t="shared" si="771"/>
        <v>205.75</v>
      </c>
      <c r="C12361" s="5">
        <f t="shared" si="769"/>
        <v>3.4291666666666667</v>
      </c>
      <c r="E12361" s="36">
        <v>0</v>
      </c>
      <c r="F12361" s="5">
        <f t="shared" si="770"/>
        <v>0</v>
      </c>
      <c r="G12361" s="5">
        <f t="shared" si="772"/>
        <v>205.75</v>
      </c>
      <c r="H12361" s="79">
        <f>'(2. 11points)'!M12357</f>
        <v>0</v>
      </c>
      <c r="I12361" s="79">
        <f>'(2. 11points)'!N12357</f>
        <v>0</v>
      </c>
      <c r="J12361" s="78">
        <f>'(2. 11points)'!O12357</f>
        <v>0</v>
      </c>
    </row>
    <row r="12362" spans="1:10" x14ac:dyDescent="0.4">
      <c r="A12362" s="5">
        <v>12346</v>
      </c>
      <c r="B12362" s="5">
        <f t="shared" si="771"/>
        <v>205.76666666666668</v>
      </c>
      <c r="C12362" s="5">
        <f t="shared" si="769"/>
        <v>3.4294444444444445</v>
      </c>
      <c r="E12362" s="36">
        <v>0</v>
      </c>
      <c r="F12362" s="5">
        <f t="shared" si="770"/>
        <v>0</v>
      </c>
      <c r="G12362" s="5">
        <f t="shared" si="772"/>
        <v>205.76666666666668</v>
      </c>
      <c r="H12362" s="79">
        <f>'(2. 11points)'!M12358</f>
        <v>0</v>
      </c>
      <c r="I12362" s="79">
        <f>'(2. 11points)'!N12358</f>
        <v>0</v>
      </c>
      <c r="J12362" s="78">
        <f>'(2. 11points)'!O12358</f>
        <v>0</v>
      </c>
    </row>
    <row r="12363" spans="1:10" x14ac:dyDescent="0.4">
      <c r="A12363" s="5">
        <v>12347</v>
      </c>
      <c r="B12363" s="5">
        <f t="shared" si="771"/>
        <v>205.78333333333333</v>
      </c>
      <c r="C12363" s="5">
        <f t="shared" si="769"/>
        <v>3.4297222222222223</v>
      </c>
      <c r="E12363" s="36">
        <v>0</v>
      </c>
      <c r="F12363" s="5">
        <f t="shared" si="770"/>
        <v>0</v>
      </c>
      <c r="G12363" s="5">
        <f t="shared" si="772"/>
        <v>205.78333333333333</v>
      </c>
      <c r="H12363" s="79">
        <f>'(2. 11points)'!M12359</f>
        <v>0</v>
      </c>
      <c r="I12363" s="79">
        <f>'(2. 11points)'!N12359</f>
        <v>0</v>
      </c>
      <c r="J12363" s="78">
        <f>'(2. 11points)'!O12359</f>
        <v>0</v>
      </c>
    </row>
    <row r="12364" spans="1:10" x14ac:dyDescent="0.4">
      <c r="A12364" s="5">
        <v>12348</v>
      </c>
      <c r="B12364" s="5">
        <f t="shared" si="771"/>
        <v>205.8</v>
      </c>
      <c r="C12364" s="5">
        <f t="shared" si="769"/>
        <v>3.43</v>
      </c>
      <c r="E12364" s="36">
        <v>0</v>
      </c>
      <c r="F12364" s="5">
        <f t="shared" si="770"/>
        <v>0</v>
      </c>
      <c r="G12364" s="5">
        <f t="shared" si="772"/>
        <v>205.8</v>
      </c>
      <c r="H12364" s="79">
        <f>'(2. 11points)'!M12360</f>
        <v>0</v>
      </c>
      <c r="I12364" s="79">
        <f>'(2. 11points)'!N12360</f>
        <v>0</v>
      </c>
      <c r="J12364" s="78">
        <f>'(2. 11points)'!O12360</f>
        <v>0</v>
      </c>
    </row>
    <row r="12365" spans="1:10" x14ac:dyDescent="0.4">
      <c r="A12365" s="5">
        <v>12349</v>
      </c>
      <c r="B12365" s="5">
        <f t="shared" si="771"/>
        <v>205.81666666666666</v>
      </c>
      <c r="C12365" s="5">
        <f t="shared" si="769"/>
        <v>3.4302777777777775</v>
      </c>
      <c r="E12365" s="36">
        <v>0</v>
      </c>
      <c r="F12365" s="5">
        <f t="shared" si="770"/>
        <v>0</v>
      </c>
      <c r="G12365" s="5">
        <f t="shared" si="772"/>
        <v>205.81666666666666</v>
      </c>
      <c r="H12365" s="79">
        <f>'(2. 11points)'!M12361</f>
        <v>0</v>
      </c>
      <c r="I12365" s="79">
        <f>'(2. 11points)'!N12361</f>
        <v>0</v>
      </c>
      <c r="J12365" s="78">
        <f>'(2. 11points)'!O12361</f>
        <v>0</v>
      </c>
    </row>
    <row r="12366" spans="1:10" x14ac:dyDescent="0.4">
      <c r="A12366" s="5">
        <v>12350</v>
      </c>
      <c r="B12366" s="5">
        <f t="shared" si="771"/>
        <v>205.83333333333334</v>
      </c>
      <c r="C12366" s="5">
        <f t="shared" si="769"/>
        <v>3.4305555555555558</v>
      </c>
      <c r="E12366" s="36">
        <v>0</v>
      </c>
      <c r="F12366" s="5">
        <f t="shared" si="770"/>
        <v>0</v>
      </c>
      <c r="G12366" s="5">
        <f t="shared" si="772"/>
        <v>205.83333333333334</v>
      </c>
      <c r="H12366" s="79">
        <f>'(2. 11points)'!M12362</f>
        <v>0</v>
      </c>
      <c r="I12366" s="79">
        <f>'(2. 11points)'!N12362</f>
        <v>0</v>
      </c>
      <c r="J12366" s="78">
        <f>'(2. 11points)'!O12362</f>
        <v>0</v>
      </c>
    </row>
    <row r="12367" spans="1:10" x14ac:dyDescent="0.4">
      <c r="A12367" s="5">
        <v>12351</v>
      </c>
      <c r="B12367" s="5">
        <f t="shared" si="771"/>
        <v>205.85</v>
      </c>
      <c r="C12367" s="5">
        <f t="shared" si="769"/>
        <v>3.4308333333333332</v>
      </c>
      <c r="E12367" s="36">
        <v>0</v>
      </c>
      <c r="F12367" s="5">
        <f t="shared" si="770"/>
        <v>0</v>
      </c>
      <c r="G12367" s="5">
        <f t="shared" si="772"/>
        <v>205.85</v>
      </c>
      <c r="H12367" s="79">
        <f>'(2. 11points)'!M12363</f>
        <v>0</v>
      </c>
      <c r="I12367" s="79">
        <f>'(2. 11points)'!N12363</f>
        <v>0</v>
      </c>
      <c r="J12367" s="78">
        <f>'(2. 11points)'!O12363</f>
        <v>0</v>
      </c>
    </row>
    <row r="12368" spans="1:10" x14ac:dyDescent="0.4">
      <c r="A12368" s="5">
        <v>12352</v>
      </c>
      <c r="B12368" s="5">
        <f t="shared" si="771"/>
        <v>205.86666666666667</v>
      </c>
      <c r="C12368" s="5">
        <f t="shared" si="769"/>
        <v>3.4311111111111114</v>
      </c>
      <c r="E12368" s="36">
        <v>0</v>
      </c>
      <c r="F12368" s="5">
        <f t="shared" si="770"/>
        <v>0</v>
      </c>
      <c r="G12368" s="5">
        <f t="shared" si="772"/>
        <v>205.86666666666667</v>
      </c>
      <c r="H12368" s="79">
        <f>'(2. 11points)'!M12364</f>
        <v>0</v>
      </c>
      <c r="I12368" s="79">
        <f>'(2. 11points)'!N12364</f>
        <v>0</v>
      </c>
      <c r="J12368" s="78">
        <f>'(2. 11points)'!O12364</f>
        <v>0</v>
      </c>
    </row>
    <row r="12369" spans="1:10" x14ac:dyDescent="0.4">
      <c r="A12369" s="5">
        <v>12353</v>
      </c>
      <c r="B12369" s="5">
        <f t="shared" si="771"/>
        <v>205.88333333333333</v>
      </c>
      <c r="C12369" s="5">
        <f t="shared" ref="C12369:C12432" si="773">B12369/60</f>
        <v>3.4313888888888888</v>
      </c>
      <c r="E12369" s="36">
        <v>0</v>
      </c>
      <c r="F12369" s="5">
        <f t="shared" ref="F12369:F12432" si="774">E12369-$F$11</f>
        <v>0</v>
      </c>
      <c r="G12369" s="5">
        <f t="shared" si="772"/>
        <v>205.88333333333333</v>
      </c>
      <c r="H12369" s="79">
        <f>'(2. 11points)'!M12365</f>
        <v>0</v>
      </c>
      <c r="I12369" s="79">
        <f>'(2. 11points)'!N12365</f>
        <v>0</v>
      </c>
      <c r="J12369" s="78">
        <f>'(2. 11points)'!O12365</f>
        <v>0</v>
      </c>
    </row>
    <row r="12370" spans="1:10" x14ac:dyDescent="0.4">
      <c r="A12370" s="5">
        <v>12354</v>
      </c>
      <c r="B12370" s="5">
        <f t="shared" ref="B12370:B12433" si="775">A12370*$B$12/60</f>
        <v>205.9</v>
      </c>
      <c r="C12370" s="5">
        <f t="shared" si="773"/>
        <v>3.4316666666666666</v>
      </c>
      <c r="E12370" s="36">
        <v>0</v>
      </c>
      <c r="F12370" s="5">
        <f t="shared" si="774"/>
        <v>0</v>
      </c>
      <c r="G12370" s="5">
        <f t="shared" si="772"/>
        <v>205.9</v>
      </c>
      <c r="H12370" s="79">
        <f>'(2. 11points)'!M12366</f>
        <v>0</v>
      </c>
      <c r="I12370" s="79">
        <f>'(2. 11points)'!N12366</f>
        <v>0</v>
      </c>
      <c r="J12370" s="78">
        <f>'(2. 11points)'!O12366</f>
        <v>0</v>
      </c>
    </row>
    <row r="12371" spans="1:10" x14ac:dyDescent="0.4">
      <c r="A12371" s="5">
        <v>12355</v>
      </c>
      <c r="B12371" s="5">
        <f t="shared" si="775"/>
        <v>205.91666666666666</v>
      </c>
      <c r="C12371" s="5">
        <f t="shared" si="773"/>
        <v>3.4319444444444445</v>
      </c>
      <c r="E12371" s="36">
        <v>0</v>
      </c>
      <c r="F12371" s="5">
        <f t="shared" si="774"/>
        <v>0</v>
      </c>
      <c r="G12371" s="5">
        <f t="shared" si="772"/>
        <v>205.91666666666666</v>
      </c>
      <c r="H12371" s="79">
        <f>'(2. 11points)'!M12367</f>
        <v>0</v>
      </c>
      <c r="I12371" s="79">
        <f>'(2. 11points)'!N12367</f>
        <v>0</v>
      </c>
      <c r="J12371" s="78">
        <f>'(2. 11points)'!O12367</f>
        <v>0</v>
      </c>
    </row>
    <row r="12372" spans="1:10" x14ac:dyDescent="0.4">
      <c r="A12372" s="5">
        <v>12356</v>
      </c>
      <c r="B12372" s="5">
        <f t="shared" si="775"/>
        <v>205.93333333333334</v>
      </c>
      <c r="C12372" s="5">
        <f t="shared" si="773"/>
        <v>3.4322222222222223</v>
      </c>
      <c r="E12372" s="36">
        <v>0</v>
      </c>
      <c r="F12372" s="5">
        <f t="shared" si="774"/>
        <v>0</v>
      </c>
      <c r="G12372" s="5">
        <f t="shared" si="772"/>
        <v>205.93333333333334</v>
      </c>
      <c r="H12372" s="79">
        <f>'(2. 11points)'!M12368</f>
        <v>0</v>
      </c>
      <c r="I12372" s="79">
        <f>'(2. 11points)'!N12368</f>
        <v>0</v>
      </c>
      <c r="J12372" s="78">
        <f>'(2. 11points)'!O12368</f>
        <v>0</v>
      </c>
    </row>
    <row r="12373" spans="1:10" x14ac:dyDescent="0.4">
      <c r="A12373" s="5">
        <v>12357</v>
      </c>
      <c r="B12373" s="5">
        <f t="shared" si="775"/>
        <v>205.95</v>
      </c>
      <c r="C12373" s="5">
        <f t="shared" si="773"/>
        <v>3.4324999999999997</v>
      </c>
      <c r="E12373" s="36">
        <v>0</v>
      </c>
      <c r="F12373" s="5">
        <f t="shared" si="774"/>
        <v>0</v>
      </c>
      <c r="G12373" s="5">
        <f t="shared" si="772"/>
        <v>205.95</v>
      </c>
      <c r="H12373" s="79">
        <f>'(2. 11points)'!M12369</f>
        <v>0</v>
      </c>
      <c r="I12373" s="79">
        <f>'(2. 11points)'!N12369</f>
        <v>0</v>
      </c>
      <c r="J12373" s="78">
        <f>'(2. 11points)'!O12369</f>
        <v>0</v>
      </c>
    </row>
    <row r="12374" spans="1:10" x14ac:dyDescent="0.4">
      <c r="A12374" s="5">
        <v>12358</v>
      </c>
      <c r="B12374" s="5">
        <f t="shared" si="775"/>
        <v>205.96666666666667</v>
      </c>
      <c r="C12374" s="5">
        <f t="shared" si="773"/>
        <v>3.4327777777777779</v>
      </c>
      <c r="E12374" s="36">
        <v>0</v>
      </c>
      <c r="F12374" s="5">
        <f t="shared" si="774"/>
        <v>0</v>
      </c>
      <c r="G12374" s="5">
        <f t="shared" ref="G12374:G12437" si="776">B12374</f>
        <v>205.96666666666667</v>
      </c>
      <c r="H12374" s="79">
        <f>'(2. 11points)'!M12370</f>
        <v>0</v>
      </c>
      <c r="I12374" s="79">
        <f>'(2. 11points)'!N12370</f>
        <v>0</v>
      </c>
      <c r="J12374" s="78">
        <f>'(2. 11points)'!O12370</f>
        <v>0</v>
      </c>
    </row>
    <row r="12375" spans="1:10" x14ac:dyDescent="0.4">
      <c r="A12375" s="5">
        <v>12359</v>
      </c>
      <c r="B12375" s="5">
        <f t="shared" si="775"/>
        <v>205.98333333333332</v>
      </c>
      <c r="C12375" s="5">
        <f t="shared" si="773"/>
        <v>3.4330555555555553</v>
      </c>
      <c r="E12375" s="36">
        <v>0</v>
      </c>
      <c r="F12375" s="5">
        <f t="shared" si="774"/>
        <v>0</v>
      </c>
      <c r="G12375" s="5">
        <f t="shared" si="776"/>
        <v>205.98333333333332</v>
      </c>
      <c r="H12375" s="79">
        <f>'(2. 11points)'!M12371</f>
        <v>0</v>
      </c>
      <c r="I12375" s="79">
        <f>'(2. 11points)'!N12371</f>
        <v>0</v>
      </c>
      <c r="J12375" s="78">
        <f>'(2. 11points)'!O12371</f>
        <v>0</v>
      </c>
    </row>
    <row r="12376" spans="1:10" x14ac:dyDescent="0.4">
      <c r="A12376" s="5">
        <v>12360</v>
      </c>
      <c r="B12376" s="5">
        <f t="shared" si="775"/>
        <v>206</v>
      </c>
      <c r="C12376" s="5">
        <f t="shared" si="773"/>
        <v>3.4333333333333331</v>
      </c>
      <c r="E12376" s="36">
        <v>0</v>
      </c>
      <c r="F12376" s="5">
        <f t="shared" si="774"/>
        <v>0</v>
      </c>
      <c r="G12376" s="5">
        <f t="shared" si="776"/>
        <v>206</v>
      </c>
      <c r="H12376" s="79">
        <f>'(2. 11points)'!M12372</f>
        <v>0</v>
      </c>
      <c r="I12376" s="79">
        <f>'(2. 11points)'!N12372</f>
        <v>0</v>
      </c>
      <c r="J12376" s="78">
        <f>'(2. 11points)'!O12372</f>
        <v>0</v>
      </c>
    </row>
    <row r="12377" spans="1:10" x14ac:dyDescent="0.4">
      <c r="A12377" s="5">
        <v>12361</v>
      </c>
      <c r="B12377" s="5">
        <f t="shared" si="775"/>
        <v>206.01666666666668</v>
      </c>
      <c r="C12377" s="5">
        <f t="shared" si="773"/>
        <v>3.4336111111111114</v>
      </c>
      <c r="E12377" s="36">
        <v>0</v>
      </c>
      <c r="F12377" s="5">
        <f t="shared" si="774"/>
        <v>0</v>
      </c>
      <c r="G12377" s="5">
        <f t="shared" si="776"/>
        <v>206.01666666666668</v>
      </c>
      <c r="H12377" s="79">
        <f>'(2. 11points)'!M12373</f>
        <v>0</v>
      </c>
      <c r="I12377" s="79">
        <f>'(2. 11points)'!N12373</f>
        <v>0</v>
      </c>
      <c r="J12377" s="78">
        <f>'(2. 11points)'!O12373</f>
        <v>0</v>
      </c>
    </row>
    <row r="12378" spans="1:10" x14ac:dyDescent="0.4">
      <c r="A12378" s="5">
        <v>12362</v>
      </c>
      <c r="B12378" s="5">
        <f t="shared" si="775"/>
        <v>206.03333333333333</v>
      </c>
      <c r="C12378" s="5">
        <f t="shared" si="773"/>
        <v>3.4338888888888888</v>
      </c>
      <c r="E12378" s="36">
        <v>0</v>
      </c>
      <c r="F12378" s="5">
        <f t="shared" si="774"/>
        <v>0</v>
      </c>
      <c r="G12378" s="5">
        <f t="shared" si="776"/>
        <v>206.03333333333333</v>
      </c>
      <c r="H12378" s="79">
        <f>'(2. 11points)'!M12374</f>
        <v>0</v>
      </c>
      <c r="I12378" s="79">
        <f>'(2. 11points)'!N12374</f>
        <v>0</v>
      </c>
      <c r="J12378" s="78">
        <f>'(2. 11points)'!O12374</f>
        <v>0</v>
      </c>
    </row>
    <row r="12379" spans="1:10" x14ac:dyDescent="0.4">
      <c r="A12379" s="5">
        <v>12363</v>
      </c>
      <c r="B12379" s="5">
        <f t="shared" si="775"/>
        <v>206.05</v>
      </c>
      <c r="C12379" s="5">
        <f t="shared" si="773"/>
        <v>3.434166666666667</v>
      </c>
      <c r="E12379" s="36">
        <v>0</v>
      </c>
      <c r="F12379" s="5">
        <f t="shared" si="774"/>
        <v>0</v>
      </c>
      <c r="G12379" s="5">
        <f t="shared" si="776"/>
        <v>206.05</v>
      </c>
      <c r="H12379" s="79">
        <f>'(2. 11points)'!M12375</f>
        <v>0</v>
      </c>
      <c r="I12379" s="79">
        <f>'(2. 11points)'!N12375</f>
        <v>0</v>
      </c>
      <c r="J12379" s="78">
        <f>'(2. 11points)'!O12375</f>
        <v>0</v>
      </c>
    </row>
    <row r="12380" spans="1:10" x14ac:dyDescent="0.4">
      <c r="A12380" s="5">
        <v>12364</v>
      </c>
      <c r="B12380" s="5">
        <f t="shared" si="775"/>
        <v>206.06666666666666</v>
      </c>
      <c r="C12380" s="5">
        <f t="shared" si="773"/>
        <v>3.4344444444444444</v>
      </c>
      <c r="E12380" s="36">
        <v>0</v>
      </c>
      <c r="F12380" s="5">
        <f t="shared" si="774"/>
        <v>0</v>
      </c>
      <c r="G12380" s="5">
        <f t="shared" si="776"/>
        <v>206.06666666666666</v>
      </c>
      <c r="H12380" s="79">
        <f>'(2. 11points)'!M12376</f>
        <v>0</v>
      </c>
      <c r="I12380" s="79">
        <f>'(2. 11points)'!N12376</f>
        <v>0</v>
      </c>
      <c r="J12380" s="78">
        <f>'(2. 11points)'!O12376</f>
        <v>0</v>
      </c>
    </row>
    <row r="12381" spans="1:10" x14ac:dyDescent="0.4">
      <c r="A12381" s="5">
        <v>12365</v>
      </c>
      <c r="B12381" s="5">
        <f t="shared" si="775"/>
        <v>206.08333333333334</v>
      </c>
      <c r="C12381" s="5">
        <f t="shared" si="773"/>
        <v>3.4347222222222222</v>
      </c>
      <c r="E12381" s="36">
        <v>0</v>
      </c>
      <c r="F12381" s="5">
        <f t="shared" si="774"/>
        <v>0</v>
      </c>
      <c r="G12381" s="5">
        <f t="shared" si="776"/>
        <v>206.08333333333334</v>
      </c>
      <c r="H12381" s="79">
        <f>'(2. 11points)'!M12377</f>
        <v>0</v>
      </c>
      <c r="I12381" s="79">
        <f>'(2. 11points)'!N12377</f>
        <v>0</v>
      </c>
      <c r="J12381" s="78">
        <f>'(2. 11points)'!O12377</f>
        <v>0</v>
      </c>
    </row>
    <row r="12382" spans="1:10" x14ac:dyDescent="0.4">
      <c r="A12382" s="5">
        <v>12366</v>
      </c>
      <c r="B12382" s="5">
        <f t="shared" si="775"/>
        <v>206.1</v>
      </c>
      <c r="C12382" s="5">
        <f t="shared" si="773"/>
        <v>3.4350000000000001</v>
      </c>
      <c r="E12382" s="36">
        <v>0</v>
      </c>
      <c r="F12382" s="5">
        <f t="shared" si="774"/>
        <v>0</v>
      </c>
      <c r="G12382" s="5">
        <f t="shared" si="776"/>
        <v>206.1</v>
      </c>
      <c r="H12382" s="79">
        <f>'(2. 11points)'!M12378</f>
        <v>0</v>
      </c>
      <c r="I12382" s="79">
        <f>'(2. 11points)'!N12378</f>
        <v>0</v>
      </c>
      <c r="J12382" s="78">
        <f>'(2. 11points)'!O12378</f>
        <v>0</v>
      </c>
    </row>
    <row r="12383" spans="1:10" x14ac:dyDescent="0.4">
      <c r="A12383" s="5">
        <v>12367</v>
      </c>
      <c r="B12383" s="5">
        <f t="shared" si="775"/>
        <v>206.11666666666667</v>
      </c>
      <c r="C12383" s="5">
        <f t="shared" si="773"/>
        <v>3.4352777777777779</v>
      </c>
      <c r="E12383" s="36">
        <v>0</v>
      </c>
      <c r="F12383" s="5">
        <f t="shared" si="774"/>
        <v>0</v>
      </c>
      <c r="G12383" s="5">
        <f t="shared" si="776"/>
        <v>206.11666666666667</v>
      </c>
      <c r="H12383" s="79">
        <f>'(2. 11points)'!M12379</f>
        <v>0</v>
      </c>
      <c r="I12383" s="79">
        <f>'(2. 11points)'!N12379</f>
        <v>0</v>
      </c>
      <c r="J12383" s="78">
        <f>'(2. 11points)'!O12379</f>
        <v>0</v>
      </c>
    </row>
    <row r="12384" spans="1:10" x14ac:dyDescent="0.4">
      <c r="A12384" s="5">
        <v>12368</v>
      </c>
      <c r="B12384" s="5">
        <f t="shared" si="775"/>
        <v>206.13333333333333</v>
      </c>
      <c r="C12384" s="5">
        <f t="shared" si="773"/>
        <v>3.4355555555555553</v>
      </c>
      <c r="E12384" s="36">
        <v>0</v>
      </c>
      <c r="F12384" s="5">
        <f t="shared" si="774"/>
        <v>0</v>
      </c>
      <c r="G12384" s="5">
        <f t="shared" si="776"/>
        <v>206.13333333333333</v>
      </c>
      <c r="H12384" s="79">
        <f>'(2. 11points)'!M12380</f>
        <v>0</v>
      </c>
      <c r="I12384" s="79">
        <f>'(2. 11points)'!N12380</f>
        <v>0</v>
      </c>
      <c r="J12384" s="78">
        <f>'(2. 11points)'!O12380</f>
        <v>0</v>
      </c>
    </row>
    <row r="12385" spans="1:10" x14ac:dyDescent="0.4">
      <c r="A12385" s="5">
        <v>12369</v>
      </c>
      <c r="B12385" s="5">
        <f t="shared" si="775"/>
        <v>206.15</v>
      </c>
      <c r="C12385" s="5">
        <f t="shared" si="773"/>
        <v>3.4358333333333335</v>
      </c>
      <c r="E12385" s="36">
        <v>0</v>
      </c>
      <c r="F12385" s="5">
        <f t="shared" si="774"/>
        <v>0</v>
      </c>
      <c r="G12385" s="5">
        <f t="shared" si="776"/>
        <v>206.15</v>
      </c>
      <c r="H12385" s="79">
        <f>'(2. 11points)'!M12381</f>
        <v>0</v>
      </c>
      <c r="I12385" s="79">
        <f>'(2. 11points)'!N12381</f>
        <v>0</v>
      </c>
      <c r="J12385" s="78">
        <f>'(2. 11points)'!O12381</f>
        <v>0</v>
      </c>
    </row>
    <row r="12386" spans="1:10" x14ac:dyDescent="0.4">
      <c r="A12386" s="5">
        <v>12370</v>
      </c>
      <c r="B12386" s="5">
        <f t="shared" si="775"/>
        <v>206.16666666666666</v>
      </c>
      <c r="C12386" s="5">
        <f t="shared" si="773"/>
        <v>3.4361111111111109</v>
      </c>
      <c r="E12386" s="36">
        <v>0</v>
      </c>
      <c r="F12386" s="5">
        <f t="shared" si="774"/>
        <v>0</v>
      </c>
      <c r="G12386" s="5">
        <f t="shared" si="776"/>
        <v>206.16666666666666</v>
      </c>
      <c r="H12386" s="79">
        <f>'(2. 11points)'!M12382</f>
        <v>0</v>
      </c>
      <c r="I12386" s="79">
        <f>'(2. 11points)'!N12382</f>
        <v>0</v>
      </c>
      <c r="J12386" s="78">
        <f>'(2. 11points)'!O12382</f>
        <v>0</v>
      </c>
    </row>
    <row r="12387" spans="1:10" x14ac:dyDescent="0.4">
      <c r="A12387" s="5">
        <v>12371</v>
      </c>
      <c r="B12387" s="5">
        <f t="shared" si="775"/>
        <v>206.18333333333334</v>
      </c>
      <c r="C12387" s="5">
        <f t="shared" si="773"/>
        <v>3.4363888888888892</v>
      </c>
      <c r="E12387" s="36">
        <v>0</v>
      </c>
      <c r="F12387" s="5">
        <f t="shared" si="774"/>
        <v>0</v>
      </c>
      <c r="G12387" s="5">
        <f t="shared" si="776"/>
        <v>206.18333333333334</v>
      </c>
      <c r="H12387" s="79">
        <f>'(2. 11points)'!M12383</f>
        <v>0</v>
      </c>
      <c r="I12387" s="79">
        <f>'(2. 11points)'!N12383</f>
        <v>0</v>
      </c>
      <c r="J12387" s="78">
        <f>'(2. 11points)'!O12383</f>
        <v>0</v>
      </c>
    </row>
    <row r="12388" spans="1:10" x14ac:dyDescent="0.4">
      <c r="A12388" s="5">
        <v>12372</v>
      </c>
      <c r="B12388" s="5">
        <f t="shared" si="775"/>
        <v>206.2</v>
      </c>
      <c r="C12388" s="5">
        <f t="shared" si="773"/>
        <v>3.4366666666666665</v>
      </c>
      <c r="E12388" s="36">
        <v>0</v>
      </c>
      <c r="F12388" s="5">
        <f t="shared" si="774"/>
        <v>0</v>
      </c>
      <c r="G12388" s="5">
        <f t="shared" si="776"/>
        <v>206.2</v>
      </c>
      <c r="H12388" s="79">
        <f>'(2. 11points)'!M12384</f>
        <v>0</v>
      </c>
      <c r="I12388" s="79">
        <f>'(2. 11points)'!N12384</f>
        <v>0</v>
      </c>
      <c r="J12388" s="78">
        <f>'(2. 11points)'!O12384</f>
        <v>0</v>
      </c>
    </row>
    <row r="12389" spans="1:10" x14ac:dyDescent="0.4">
      <c r="A12389" s="5">
        <v>12373</v>
      </c>
      <c r="B12389" s="5">
        <f t="shared" si="775"/>
        <v>206.21666666666667</v>
      </c>
      <c r="C12389" s="5">
        <f t="shared" si="773"/>
        <v>3.4369444444444444</v>
      </c>
      <c r="E12389" s="36">
        <v>0</v>
      </c>
      <c r="F12389" s="5">
        <f t="shared" si="774"/>
        <v>0</v>
      </c>
      <c r="G12389" s="5">
        <f t="shared" si="776"/>
        <v>206.21666666666667</v>
      </c>
      <c r="H12389" s="79">
        <f>'(2. 11points)'!M12385</f>
        <v>0</v>
      </c>
      <c r="I12389" s="79">
        <f>'(2. 11points)'!N12385</f>
        <v>0</v>
      </c>
      <c r="J12389" s="78">
        <f>'(2. 11points)'!O12385</f>
        <v>0</v>
      </c>
    </row>
    <row r="12390" spans="1:10" x14ac:dyDescent="0.4">
      <c r="A12390" s="5">
        <v>12374</v>
      </c>
      <c r="B12390" s="5">
        <f t="shared" si="775"/>
        <v>206.23333333333332</v>
      </c>
      <c r="C12390" s="5">
        <f t="shared" si="773"/>
        <v>3.4372222222222222</v>
      </c>
      <c r="E12390" s="36">
        <v>0</v>
      </c>
      <c r="F12390" s="5">
        <f t="shared" si="774"/>
        <v>0</v>
      </c>
      <c r="G12390" s="5">
        <f t="shared" si="776"/>
        <v>206.23333333333332</v>
      </c>
      <c r="H12390" s="79">
        <f>'(2. 11points)'!M12386</f>
        <v>0</v>
      </c>
      <c r="I12390" s="79">
        <f>'(2. 11points)'!N12386</f>
        <v>0</v>
      </c>
      <c r="J12390" s="78">
        <f>'(2. 11points)'!O12386</f>
        <v>0</v>
      </c>
    </row>
    <row r="12391" spans="1:10" x14ac:dyDescent="0.4">
      <c r="A12391" s="5">
        <v>12375</v>
      </c>
      <c r="B12391" s="5">
        <f t="shared" si="775"/>
        <v>206.25</v>
      </c>
      <c r="C12391" s="5">
        <f t="shared" si="773"/>
        <v>3.4375</v>
      </c>
      <c r="E12391" s="36">
        <v>0</v>
      </c>
      <c r="F12391" s="5">
        <f t="shared" si="774"/>
        <v>0</v>
      </c>
      <c r="G12391" s="5">
        <f t="shared" si="776"/>
        <v>206.25</v>
      </c>
      <c r="H12391" s="79">
        <f>'(2. 11points)'!M12387</f>
        <v>0</v>
      </c>
      <c r="I12391" s="79">
        <f>'(2. 11points)'!N12387</f>
        <v>0</v>
      </c>
      <c r="J12391" s="78">
        <f>'(2. 11points)'!O12387</f>
        <v>0</v>
      </c>
    </row>
    <row r="12392" spans="1:10" x14ac:dyDescent="0.4">
      <c r="A12392" s="5">
        <v>12376</v>
      </c>
      <c r="B12392" s="5">
        <f t="shared" si="775"/>
        <v>206.26666666666668</v>
      </c>
      <c r="C12392" s="5">
        <f t="shared" si="773"/>
        <v>3.4377777777777778</v>
      </c>
      <c r="E12392" s="36">
        <v>0</v>
      </c>
      <c r="F12392" s="5">
        <f t="shared" si="774"/>
        <v>0</v>
      </c>
      <c r="G12392" s="5">
        <f t="shared" si="776"/>
        <v>206.26666666666668</v>
      </c>
      <c r="H12392" s="79">
        <f>'(2. 11points)'!M12388</f>
        <v>0</v>
      </c>
      <c r="I12392" s="79">
        <f>'(2. 11points)'!N12388</f>
        <v>0</v>
      </c>
      <c r="J12392" s="78">
        <f>'(2. 11points)'!O12388</f>
        <v>0</v>
      </c>
    </row>
    <row r="12393" spans="1:10" x14ac:dyDescent="0.4">
      <c r="A12393" s="5">
        <v>12377</v>
      </c>
      <c r="B12393" s="5">
        <f t="shared" si="775"/>
        <v>206.28333333333333</v>
      </c>
      <c r="C12393" s="5">
        <f t="shared" si="773"/>
        <v>3.4380555555555556</v>
      </c>
      <c r="E12393" s="36">
        <v>0</v>
      </c>
      <c r="F12393" s="5">
        <f t="shared" si="774"/>
        <v>0</v>
      </c>
      <c r="G12393" s="5">
        <f t="shared" si="776"/>
        <v>206.28333333333333</v>
      </c>
      <c r="H12393" s="79">
        <f>'(2. 11points)'!M12389</f>
        <v>0</v>
      </c>
      <c r="I12393" s="79">
        <f>'(2. 11points)'!N12389</f>
        <v>0</v>
      </c>
      <c r="J12393" s="78">
        <f>'(2. 11points)'!O12389</f>
        <v>0</v>
      </c>
    </row>
    <row r="12394" spans="1:10" x14ac:dyDescent="0.4">
      <c r="A12394" s="5">
        <v>12378</v>
      </c>
      <c r="B12394" s="5">
        <f t="shared" si="775"/>
        <v>206.3</v>
      </c>
      <c r="C12394" s="5">
        <f t="shared" si="773"/>
        <v>3.4383333333333335</v>
      </c>
      <c r="E12394" s="36">
        <v>0</v>
      </c>
      <c r="F12394" s="5">
        <f t="shared" si="774"/>
        <v>0</v>
      </c>
      <c r="G12394" s="5">
        <f t="shared" si="776"/>
        <v>206.3</v>
      </c>
      <c r="H12394" s="79">
        <f>'(2. 11points)'!M12390</f>
        <v>0</v>
      </c>
      <c r="I12394" s="79">
        <f>'(2. 11points)'!N12390</f>
        <v>0</v>
      </c>
      <c r="J12394" s="78">
        <f>'(2. 11points)'!O12390</f>
        <v>0</v>
      </c>
    </row>
    <row r="12395" spans="1:10" x14ac:dyDescent="0.4">
      <c r="A12395" s="5">
        <v>12379</v>
      </c>
      <c r="B12395" s="5">
        <f t="shared" si="775"/>
        <v>206.31666666666666</v>
      </c>
      <c r="C12395" s="5">
        <f t="shared" si="773"/>
        <v>3.4386111111111108</v>
      </c>
      <c r="E12395" s="36">
        <v>0</v>
      </c>
      <c r="F12395" s="5">
        <f t="shared" si="774"/>
        <v>0</v>
      </c>
      <c r="G12395" s="5">
        <f t="shared" si="776"/>
        <v>206.31666666666666</v>
      </c>
      <c r="H12395" s="79">
        <f>'(2. 11points)'!M12391</f>
        <v>0</v>
      </c>
      <c r="I12395" s="79">
        <f>'(2. 11points)'!N12391</f>
        <v>0</v>
      </c>
      <c r="J12395" s="78">
        <f>'(2. 11points)'!O12391</f>
        <v>0</v>
      </c>
    </row>
    <row r="12396" spans="1:10" x14ac:dyDescent="0.4">
      <c r="A12396" s="5">
        <v>12380</v>
      </c>
      <c r="B12396" s="5">
        <f t="shared" si="775"/>
        <v>206.33333333333334</v>
      </c>
      <c r="C12396" s="5">
        <f t="shared" si="773"/>
        <v>3.4388888888888891</v>
      </c>
      <c r="E12396" s="36">
        <v>0</v>
      </c>
      <c r="F12396" s="5">
        <f t="shared" si="774"/>
        <v>0</v>
      </c>
      <c r="G12396" s="5">
        <f t="shared" si="776"/>
        <v>206.33333333333334</v>
      </c>
      <c r="H12396" s="79">
        <f>'(2. 11points)'!M12392</f>
        <v>0</v>
      </c>
      <c r="I12396" s="79">
        <f>'(2. 11points)'!N12392</f>
        <v>0</v>
      </c>
      <c r="J12396" s="78">
        <f>'(2. 11points)'!O12392</f>
        <v>0</v>
      </c>
    </row>
    <row r="12397" spans="1:10" x14ac:dyDescent="0.4">
      <c r="A12397" s="5">
        <v>12381</v>
      </c>
      <c r="B12397" s="5">
        <f t="shared" si="775"/>
        <v>206.35</v>
      </c>
      <c r="C12397" s="5">
        <f t="shared" si="773"/>
        <v>3.4391666666666665</v>
      </c>
      <c r="E12397" s="36">
        <v>0</v>
      </c>
      <c r="F12397" s="5">
        <f t="shared" si="774"/>
        <v>0</v>
      </c>
      <c r="G12397" s="5">
        <f t="shared" si="776"/>
        <v>206.35</v>
      </c>
      <c r="H12397" s="79">
        <f>'(2. 11points)'!M12393</f>
        <v>0</v>
      </c>
      <c r="I12397" s="79">
        <f>'(2. 11points)'!N12393</f>
        <v>0</v>
      </c>
      <c r="J12397" s="78">
        <f>'(2. 11points)'!O12393</f>
        <v>0</v>
      </c>
    </row>
    <row r="12398" spans="1:10" x14ac:dyDescent="0.4">
      <c r="A12398" s="5">
        <v>12382</v>
      </c>
      <c r="B12398" s="5">
        <f t="shared" si="775"/>
        <v>206.36666666666667</v>
      </c>
      <c r="C12398" s="5">
        <f t="shared" si="773"/>
        <v>3.4394444444444447</v>
      </c>
      <c r="E12398" s="36">
        <v>0</v>
      </c>
      <c r="F12398" s="5">
        <f t="shared" si="774"/>
        <v>0</v>
      </c>
      <c r="G12398" s="5">
        <f t="shared" si="776"/>
        <v>206.36666666666667</v>
      </c>
      <c r="H12398" s="79">
        <f>'(2. 11points)'!M12394</f>
        <v>0</v>
      </c>
      <c r="I12398" s="79">
        <f>'(2. 11points)'!N12394</f>
        <v>0</v>
      </c>
      <c r="J12398" s="78">
        <f>'(2. 11points)'!O12394</f>
        <v>0</v>
      </c>
    </row>
    <row r="12399" spans="1:10" x14ac:dyDescent="0.4">
      <c r="A12399" s="5">
        <v>12383</v>
      </c>
      <c r="B12399" s="5">
        <f t="shared" si="775"/>
        <v>206.38333333333333</v>
      </c>
      <c r="C12399" s="5">
        <f t="shared" si="773"/>
        <v>3.4397222222222221</v>
      </c>
      <c r="E12399" s="36">
        <v>0</v>
      </c>
      <c r="F12399" s="5">
        <f t="shared" si="774"/>
        <v>0</v>
      </c>
      <c r="G12399" s="5">
        <f t="shared" si="776"/>
        <v>206.38333333333333</v>
      </c>
      <c r="H12399" s="79">
        <f>'(2. 11points)'!M12395</f>
        <v>0</v>
      </c>
      <c r="I12399" s="79">
        <f>'(2. 11points)'!N12395</f>
        <v>0</v>
      </c>
      <c r="J12399" s="78">
        <f>'(2. 11points)'!O12395</f>
        <v>0</v>
      </c>
    </row>
    <row r="12400" spans="1:10" x14ac:dyDescent="0.4">
      <c r="A12400" s="5">
        <v>12384</v>
      </c>
      <c r="B12400" s="5">
        <f t="shared" si="775"/>
        <v>206.4</v>
      </c>
      <c r="C12400" s="5">
        <f t="shared" si="773"/>
        <v>3.44</v>
      </c>
      <c r="E12400" s="36">
        <v>0</v>
      </c>
      <c r="F12400" s="5">
        <f t="shared" si="774"/>
        <v>0</v>
      </c>
      <c r="G12400" s="5">
        <f t="shared" si="776"/>
        <v>206.4</v>
      </c>
      <c r="H12400" s="79">
        <f>'(2. 11points)'!M12396</f>
        <v>0</v>
      </c>
      <c r="I12400" s="79">
        <f>'(2. 11points)'!N12396</f>
        <v>0</v>
      </c>
      <c r="J12400" s="78">
        <f>'(2. 11points)'!O12396</f>
        <v>0</v>
      </c>
    </row>
    <row r="12401" spans="1:10" x14ac:dyDescent="0.4">
      <c r="A12401" s="5">
        <v>12385</v>
      </c>
      <c r="B12401" s="5">
        <f t="shared" si="775"/>
        <v>206.41666666666666</v>
      </c>
      <c r="C12401" s="5">
        <f t="shared" si="773"/>
        <v>3.4402777777777778</v>
      </c>
      <c r="E12401" s="36">
        <v>0</v>
      </c>
      <c r="F12401" s="5">
        <f t="shared" si="774"/>
        <v>0</v>
      </c>
      <c r="G12401" s="5">
        <f t="shared" si="776"/>
        <v>206.41666666666666</v>
      </c>
      <c r="H12401" s="79">
        <f>'(2. 11points)'!M12397</f>
        <v>0</v>
      </c>
      <c r="I12401" s="79">
        <f>'(2. 11points)'!N12397</f>
        <v>0</v>
      </c>
      <c r="J12401" s="78">
        <f>'(2. 11points)'!O12397</f>
        <v>0</v>
      </c>
    </row>
    <row r="12402" spans="1:10" x14ac:dyDescent="0.4">
      <c r="A12402" s="5">
        <v>12386</v>
      </c>
      <c r="B12402" s="5">
        <f t="shared" si="775"/>
        <v>206.43333333333334</v>
      </c>
      <c r="C12402" s="5">
        <f t="shared" si="773"/>
        <v>3.4405555555555556</v>
      </c>
      <c r="E12402" s="36">
        <v>0</v>
      </c>
      <c r="F12402" s="5">
        <f t="shared" si="774"/>
        <v>0</v>
      </c>
      <c r="G12402" s="5">
        <f t="shared" si="776"/>
        <v>206.43333333333334</v>
      </c>
      <c r="H12402" s="79">
        <f>'(2. 11points)'!M12398</f>
        <v>0</v>
      </c>
      <c r="I12402" s="79">
        <f>'(2. 11points)'!N12398</f>
        <v>0</v>
      </c>
      <c r="J12402" s="78">
        <f>'(2. 11points)'!O12398</f>
        <v>0</v>
      </c>
    </row>
    <row r="12403" spans="1:10" x14ac:dyDescent="0.4">
      <c r="A12403" s="5">
        <v>12387</v>
      </c>
      <c r="B12403" s="5">
        <f t="shared" si="775"/>
        <v>206.45</v>
      </c>
      <c r="C12403" s="5">
        <f t="shared" si="773"/>
        <v>3.440833333333333</v>
      </c>
      <c r="E12403" s="36">
        <v>0</v>
      </c>
      <c r="F12403" s="5">
        <f t="shared" si="774"/>
        <v>0</v>
      </c>
      <c r="G12403" s="5">
        <f t="shared" si="776"/>
        <v>206.45</v>
      </c>
      <c r="H12403" s="79">
        <f>'(2. 11points)'!M12399</f>
        <v>0</v>
      </c>
      <c r="I12403" s="79">
        <f>'(2. 11points)'!N12399</f>
        <v>0</v>
      </c>
      <c r="J12403" s="78">
        <f>'(2. 11points)'!O12399</f>
        <v>0</v>
      </c>
    </row>
    <row r="12404" spans="1:10" x14ac:dyDescent="0.4">
      <c r="A12404" s="5">
        <v>12388</v>
      </c>
      <c r="B12404" s="5">
        <f t="shared" si="775"/>
        <v>206.46666666666667</v>
      </c>
      <c r="C12404" s="5">
        <f t="shared" si="773"/>
        <v>3.4411111111111112</v>
      </c>
      <c r="E12404" s="36">
        <v>0</v>
      </c>
      <c r="F12404" s="5">
        <f t="shared" si="774"/>
        <v>0</v>
      </c>
      <c r="G12404" s="5">
        <f t="shared" si="776"/>
        <v>206.46666666666667</v>
      </c>
      <c r="H12404" s="79">
        <f>'(2. 11points)'!M12400</f>
        <v>0</v>
      </c>
      <c r="I12404" s="79">
        <f>'(2. 11points)'!N12400</f>
        <v>0</v>
      </c>
      <c r="J12404" s="78">
        <f>'(2. 11points)'!O12400</f>
        <v>0</v>
      </c>
    </row>
    <row r="12405" spans="1:10" x14ac:dyDescent="0.4">
      <c r="A12405" s="5">
        <v>12389</v>
      </c>
      <c r="B12405" s="5">
        <f t="shared" si="775"/>
        <v>206.48333333333332</v>
      </c>
      <c r="C12405" s="5">
        <f t="shared" si="773"/>
        <v>3.4413888888888886</v>
      </c>
      <c r="E12405" s="36">
        <v>0</v>
      </c>
      <c r="F12405" s="5">
        <f t="shared" si="774"/>
        <v>0</v>
      </c>
      <c r="G12405" s="5">
        <f t="shared" si="776"/>
        <v>206.48333333333332</v>
      </c>
      <c r="H12405" s="79">
        <f>'(2. 11points)'!M12401</f>
        <v>0</v>
      </c>
      <c r="I12405" s="79">
        <f>'(2. 11points)'!N12401</f>
        <v>0</v>
      </c>
      <c r="J12405" s="78">
        <f>'(2. 11points)'!O12401</f>
        <v>0</v>
      </c>
    </row>
    <row r="12406" spans="1:10" x14ac:dyDescent="0.4">
      <c r="A12406" s="5">
        <v>12390</v>
      </c>
      <c r="B12406" s="5">
        <f t="shared" si="775"/>
        <v>206.5</v>
      </c>
      <c r="C12406" s="5">
        <f t="shared" si="773"/>
        <v>3.4416666666666669</v>
      </c>
      <c r="E12406" s="36">
        <v>0</v>
      </c>
      <c r="F12406" s="5">
        <f t="shared" si="774"/>
        <v>0</v>
      </c>
      <c r="G12406" s="5">
        <f t="shared" si="776"/>
        <v>206.5</v>
      </c>
      <c r="H12406" s="79">
        <f>'(2. 11points)'!M12402</f>
        <v>0</v>
      </c>
      <c r="I12406" s="79">
        <f>'(2. 11points)'!N12402</f>
        <v>0</v>
      </c>
      <c r="J12406" s="78">
        <f>'(2. 11points)'!O12402</f>
        <v>0</v>
      </c>
    </row>
    <row r="12407" spans="1:10" x14ac:dyDescent="0.4">
      <c r="A12407" s="5">
        <v>12391</v>
      </c>
      <c r="B12407" s="5">
        <f t="shared" si="775"/>
        <v>206.51666666666668</v>
      </c>
      <c r="C12407" s="5">
        <f t="shared" si="773"/>
        <v>3.4419444444444447</v>
      </c>
      <c r="E12407" s="36">
        <v>0</v>
      </c>
      <c r="F12407" s="5">
        <f t="shared" si="774"/>
        <v>0</v>
      </c>
      <c r="G12407" s="5">
        <f t="shared" si="776"/>
        <v>206.51666666666668</v>
      </c>
      <c r="H12407" s="79">
        <f>'(2. 11points)'!M12403</f>
        <v>0</v>
      </c>
      <c r="I12407" s="79">
        <f>'(2. 11points)'!N12403</f>
        <v>0</v>
      </c>
      <c r="J12407" s="78">
        <f>'(2. 11points)'!O12403</f>
        <v>0</v>
      </c>
    </row>
    <row r="12408" spans="1:10" x14ac:dyDescent="0.4">
      <c r="A12408" s="5">
        <v>12392</v>
      </c>
      <c r="B12408" s="5">
        <f t="shared" si="775"/>
        <v>206.53333333333333</v>
      </c>
      <c r="C12408" s="5">
        <f t="shared" si="773"/>
        <v>3.4422222222222221</v>
      </c>
      <c r="E12408" s="36">
        <v>0</v>
      </c>
      <c r="F12408" s="5">
        <f t="shared" si="774"/>
        <v>0</v>
      </c>
      <c r="G12408" s="5">
        <f t="shared" si="776"/>
        <v>206.53333333333333</v>
      </c>
      <c r="H12408" s="79">
        <f>'(2. 11points)'!M12404</f>
        <v>0</v>
      </c>
      <c r="I12408" s="79">
        <f>'(2. 11points)'!N12404</f>
        <v>0</v>
      </c>
      <c r="J12408" s="78">
        <f>'(2. 11points)'!O12404</f>
        <v>0</v>
      </c>
    </row>
    <row r="12409" spans="1:10" x14ac:dyDescent="0.4">
      <c r="A12409" s="5">
        <v>12393</v>
      </c>
      <c r="B12409" s="5">
        <f t="shared" si="775"/>
        <v>206.55</v>
      </c>
      <c r="C12409" s="5">
        <f t="shared" si="773"/>
        <v>3.4425000000000003</v>
      </c>
      <c r="E12409" s="36">
        <v>0</v>
      </c>
      <c r="F12409" s="5">
        <f t="shared" si="774"/>
        <v>0</v>
      </c>
      <c r="G12409" s="5">
        <f t="shared" si="776"/>
        <v>206.55</v>
      </c>
      <c r="H12409" s="79">
        <f>'(2. 11points)'!M12405</f>
        <v>0</v>
      </c>
      <c r="I12409" s="79">
        <f>'(2. 11points)'!N12405</f>
        <v>0</v>
      </c>
      <c r="J12409" s="78">
        <f>'(2. 11points)'!O12405</f>
        <v>0</v>
      </c>
    </row>
    <row r="12410" spans="1:10" x14ac:dyDescent="0.4">
      <c r="A12410" s="5">
        <v>12394</v>
      </c>
      <c r="B12410" s="5">
        <f t="shared" si="775"/>
        <v>206.56666666666666</v>
      </c>
      <c r="C12410" s="5">
        <f t="shared" si="773"/>
        <v>3.4427777777777777</v>
      </c>
      <c r="E12410" s="36">
        <v>0</v>
      </c>
      <c r="F12410" s="5">
        <f t="shared" si="774"/>
        <v>0</v>
      </c>
      <c r="G12410" s="5">
        <f t="shared" si="776"/>
        <v>206.56666666666666</v>
      </c>
      <c r="H12410" s="79">
        <f>'(2. 11points)'!M12406</f>
        <v>0</v>
      </c>
      <c r="I12410" s="79">
        <f>'(2. 11points)'!N12406</f>
        <v>0</v>
      </c>
      <c r="J12410" s="78">
        <f>'(2. 11points)'!O12406</f>
        <v>0</v>
      </c>
    </row>
    <row r="12411" spans="1:10" x14ac:dyDescent="0.4">
      <c r="A12411" s="5">
        <v>12395</v>
      </c>
      <c r="B12411" s="5">
        <f t="shared" si="775"/>
        <v>206.58333333333334</v>
      </c>
      <c r="C12411" s="5">
        <f t="shared" si="773"/>
        <v>3.4430555555555555</v>
      </c>
      <c r="E12411" s="36">
        <v>0</v>
      </c>
      <c r="F12411" s="5">
        <f t="shared" si="774"/>
        <v>0</v>
      </c>
      <c r="G12411" s="5">
        <f t="shared" si="776"/>
        <v>206.58333333333334</v>
      </c>
      <c r="H12411" s="79">
        <f>'(2. 11points)'!M12407</f>
        <v>0</v>
      </c>
      <c r="I12411" s="79">
        <f>'(2. 11points)'!N12407</f>
        <v>0</v>
      </c>
      <c r="J12411" s="78">
        <f>'(2. 11points)'!O12407</f>
        <v>0</v>
      </c>
    </row>
    <row r="12412" spans="1:10" x14ac:dyDescent="0.4">
      <c r="A12412" s="5">
        <v>12396</v>
      </c>
      <c r="B12412" s="5">
        <f t="shared" si="775"/>
        <v>206.6</v>
      </c>
      <c r="C12412" s="5">
        <f t="shared" si="773"/>
        <v>3.4433333333333334</v>
      </c>
      <c r="E12412" s="36">
        <v>0</v>
      </c>
      <c r="F12412" s="5">
        <f t="shared" si="774"/>
        <v>0</v>
      </c>
      <c r="G12412" s="5">
        <f t="shared" si="776"/>
        <v>206.6</v>
      </c>
      <c r="H12412" s="79">
        <f>'(2. 11points)'!M12408</f>
        <v>0</v>
      </c>
      <c r="I12412" s="79">
        <f>'(2. 11points)'!N12408</f>
        <v>0</v>
      </c>
      <c r="J12412" s="78">
        <f>'(2. 11points)'!O12408</f>
        <v>0</v>
      </c>
    </row>
    <row r="12413" spans="1:10" x14ac:dyDescent="0.4">
      <c r="A12413" s="5">
        <v>12397</v>
      </c>
      <c r="B12413" s="5">
        <f t="shared" si="775"/>
        <v>206.61666666666667</v>
      </c>
      <c r="C12413" s="5">
        <f t="shared" si="773"/>
        <v>3.4436111111111112</v>
      </c>
      <c r="E12413" s="36">
        <v>0</v>
      </c>
      <c r="F12413" s="5">
        <f t="shared" si="774"/>
        <v>0</v>
      </c>
      <c r="G12413" s="5">
        <f t="shared" si="776"/>
        <v>206.61666666666667</v>
      </c>
      <c r="H12413" s="79">
        <f>'(2. 11points)'!M12409</f>
        <v>0</v>
      </c>
      <c r="I12413" s="79">
        <f>'(2. 11points)'!N12409</f>
        <v>0</v>
      </c>
      <c r="J12413" s="78">
        <f>'(2. 11points)'!O12409</f>
        <v>0</v>
      </c>
    </row>
    <row r="12414" spans="1:10" x14ac:dyDescent="0.4">
      <c r="A12414" s="5">
        <v>12398</v>
      </c>
      <c r="B12414" s="5">
        <f t="shared" si="775"/>
        <v>206.63333333333333</v>
      </c>
      <c r="C12414" s="5">
        <f t="shared" si="773"/>
        <v>3.4438888888888886</v>
      </c>
      <c r="E12414" s="36">
        <v>0</v>
      </c>
      <c r="F12414" s="5">
        <f t="shared" si="774"/>
        <v>0</v>
      </c>
      <c r="G12414" s="5">
        <f t="shared" si="776"/>
        <v>206.63333333333333</v>
      </c>
      <c r="H12414" s="79">
        <f>'(2. 11points)'!M12410</f>
        <v>0</v>
      </c>
      <c r="I12414" s="79">
        <f>'(2. 11points)'!N12410</f>
        <v>0</v>
      </c>
      <c r="J12414" s="78">
        <f>'(2. 11points)'!O12410</f>
        <v>0</v>
      </c>
    </row>
    <row r="12415" spans="1:10" x14ac:dyDescent="0.4">
      <c r="A12415" s="5">
        <v>12399</v>
      </c>
      <c r="B12415" s="5">
        <f t="shared" si="775"/>
        <v>206.65</v>
      </c>
      <c r="C12415" s="5">
        <f t="shared" si="773"/>
        <v>3.4441666666666668</v>
      </c>
      <c r="E12415" s="36">
        <v>0</v>
      </c>
      <c r="F12415" s="5">
        <f t="shared" si="774"/>
        <v>0</v>
      </c>
      <c r="G12415" s="5">
        <f t="shared" si="776"/>
        <v>206.65</v>
      </c>
      <c r="H12415" s="79">
        <f>'(2. 11points)'!M12411</f>
        <v>0</v>
      </c>
      <c r="I12415" s="79">
        <f>'(2. 11points)'!N12411</f>
        <v>0</v>
      </c>
      <c r="J12415" s="78">
        <f>'(2. 11points)'!O12411</f>
        <v>0</v>
      </c>
    </row>
    <row r="12416" spans="1:10" x14ac:dyDescent="0.4">
      <c r="A12416" s="5">
        <v>12400</v>
      </c>
      <c r="B12416" s="5">
        <f t="shared" si="775"/>
        <v>206.66666666666666</v>
      </c>
      <c r="C12416" s="5">
        <f t="shared" si="773"/>
        <v>3.4444444444444442</v>
      </c>
      <c r="E12416" s="36">
        <v>0</v>
      </c>
      <c r="F12416" s="5">
        <f t="shared" si="774"/>
        <v>0</v>
      </c>
      <c r="G12416" s="5">
        <f t="shared" si="776"/>
        <v>206.66666666666666</v>
      </c>
      <c r="H12416" s="79">
        <f>'(2. 11points)'!M12412</f>
        <v>0</v>
      </c>
      <c r="I12416" s="79">
        <f>'(2. 11points)'!N12412</f>
        <v>0</v>
      </c>
      <c r="J12416" s="78">
        <f>'(2. 11points)'!O12412</f>
        <v>0</v>
      </c>
    </row>
    <row r="12417" spans="1:10" x14ac:dyDescent="0.4">
      <c r="A12417" s="5">
        <v>12401</v>
      </c>
      <c r="B12417" s="5">
        <f t="shared" si="775"/>
        <v>206.68333333333334</v>
      </c>
      <c r="C12417" s="5">
        <f t="shared" si="773"/>
        <v>3.4447222222222225</v>
      </c>
      <c r="E12417" s="36">
        <v>0</v>
      </c>
      <c r="F12417" s="5">
        <f t="shared" si="774"/>
        <v>0</v>
      </c>
      <c r="G12417" s="5">
        <f t="shared" si="776"/>
        <v>206.68333333333334</v>
      </c>
      <c r="H12417" s="79">
        <f>'(2. 11points)'!M12413</f>
        <v>0</v>
      </c>
      <c r="I12417" s="79">
        <f>'(2. 11points)'!N12413</f>
        <v>0</v>
      </c>
      <c r="J12417" s="78">
        <f>'(2. 11points)'!O12413</f>
        <v>0</v>
      </c>
    </row>
    <row r="12418" spans="1:10" x14ac:dyDescent="0.4">
      <c r="A12418" s="5">
        <v>12402</v>
      </c>
      <c r="B12418" s="5">
        <f t="shared" si="775"/>
        <v>206.7</v>
      </c>
      <c r="C12418" s="5">
        <f t="shared" si="773"/>
        <v>3.4449999999999998</v>
      </c>
      <c r="E12418" s="36">
        <v>0</v>
      </c>
      <c r="F12418" s="5">
        <f t="shared" si="774"/>
        <v>0</v>
      </c>
      <c r="G12418" s="5">
        <f t="shared" si="776"/>
        <v>206.7</v>
      </c>
      <c r="H12418" s="79">
        <f>'(2. 11points)'!M12414</f>
        <v>0</v>
      </c>
      <c r="I12418" s="79">
        <f>'(2. 11points)'!N12414</f>
        <v>0</v>
      </c>
      <c r="J12418" s="78">
        <f>'(2. 11points)'!O12414</f>
        <v>0</v>
      </c>
    </row>
    <row r="12419" spans="1:10" x14ac:dyDescent="0.4">
      <c r="A12419" s="5">
        <v>12403</v>
      </c>
      <c r="B12419" s="5">
        <f t="shared" si="775"/>
        <v>206.71666666666667</v>
      </c>
      <c r="C12419" s="5">
        <f t="shared" si="773"/>
        <v>3.4452777777777777</v>
      </c>
      <c r="E12419" s="36">
        <v>0</v>
      </c>
      <c r="F12419" s="5">
        <f t="shared" si="774"/>
        <v>0</v>
      </c>
      <c r="G12419" s="5">
        <f t="shared" si="776"/>
        <v>206.71666666666667</v>
      </c>
      <c r="H12419" s="79">
        <f>'(2. 11points)'!M12415</f>
        <v>0</v>
      </c>
      <c r="I12419" s="79">
        <f>'(2. 11points)'!N12415</f>
        <v>0</v>
      </c>
      <c r="J12419" s="78">
        <f>'(2. 11points)'!O12415</f>
        <v>0</v>
      </c>
    </row>
    <row r="12420" spans="1:10" x14ac:dyDescent="0.4">
      <c r="A12420" s="5">
        <v>12404</v>
      </c>
      <c r="B12420" s="5">
        <f t="shared" si="775"/>
        <v>206.73333333333332</v>
      </c>
      <c r="C12420" s="5">
        <f t="shared" si="773"/>
        <v>3.4455555555555555</v>
      </c>
      <c r="E12420" s="36">
        <v>0</v>
      </c>
      <c r="F12420" s="5">
        <f t="shared" si="774"/>
        <v>0</v>
      </c>
      <c r="G12420" s="5">
        <f t="shared" si="776"/>
        <v>206.73333333333332</v>
      </c>
      <c r="H12420" s="79">
        <f>'(2. 11points)'!M12416</f>
        <v>0</v>
      </c>
      <c r="I12420" s="79">
        <f>'(2. 11points)'!N12416</f>
        <v>0</v>
      </c>
      <c r="J12420" s="78">
        <f>'(2. 11points)'!O12416</f>
        <v>0</v>
      </c>
    </row>
    <row r="12421" spans="1:10" x14ac:dyDescent="0.4">
      <c r="A12421" s="5">
        <v>12405</v>
      </c>
      <c r="B12421" s="5">
        <f t="shared" si="775"/>
        <v>206.75</v>
      </c>
      <c r="C12421" s="5">
        <f t="shared" si="773"/>
        <v>3.4458333333333333</v>
      </c>
      <c r="E12421" s="36">
        <v>0</v>
      </c>
      <c r="F12421" s="5">
        <f t="shared" si="774"/>
        <v>0</v>
      </c>
      <c r="G12421" s="5">
        <f t="shared" si="776"/>
        <v>206.75</v>
      </c>
      <c r="H12421" s="79">
        <f>'(2. 11points)'!M12417</f>
        <v>0</v>
      </c>
      <c r="I12421" s="79">
        <f>'(2. 11points)'!N12417</f>
        <v>0</v>
      </c>
      <c r="J12421" s="78">
        <f>'(2. 11points)'!O12417</f>
        <v>0</v>
      </c>
    </row>
    <row r="12422" spans="1:10" x14ac:dyDescent="0.4">
      <c r="A12422" s="5">
        <v>12406</v>
      </c>
      <c r="B12422" s="5">
        <f t="shared" si="775"/>
        <v>206.76666666666668</v>
      </c>
      <c r="C12422" s="5">
        <f t="shared" si="773"/>
        <v>3.4461111111111111</v>
      </c>
      <c r="E12422" s="36">
        <v>0</v>
      </c>
      <c r="F12422" s="5">
        <f t="shared" si="774"/>
        <v>0</v>
      </c>
      <c r="G12422" s="5">
        <f t="shared" si="776"/>
        <v>206.76666666666668</v>
      </c>
      <c r="H12422" s="79">
        <f>'(2. 11points)'!M12418</f>
        <v>0</v>
      </c>
      <c r="I12422" s="79">
        <f>'(2. 11points)'!N12418</f>
        <v>0</v>
      </c>
      <c r="J12422" s="78">
        <f>'(2. 11points)'!O12418</f>
        <v>0</v>
      </c>
    </row>
    <row r="12423" spans="1:10" x14ac:dyDescent="0.4">
      <c r="A12423" s="5">
        <v>12407</v>
      </c>
      <c r="B12423" s="5">
        <f t="shared" si="775"/>
        <v>206.78333333333333</v>
      </c>
      <c r="C12423" s="5">
        <f t="shared" si="773"/>
        <v>3.4463888888888889</v>
      </c>
      <c r="E12423" s="36">
        <v>0</v>
      </c>
      <c r="F12423" s="5">
        <f t="shared" si="774"/>
        <v>0</v>
      </c>
      <c r="G12423" s="5">
        <f t="shared" si="776"/>
        <v>206.78333333333333</v>
      </c>
      <c r="H12423" s="79">
        <f>'(2. 11points)'!M12419</f>
        <v>0</v>
      </c>
      <c r="I12423" s="79">
        <f>'(2. 11points)'!N12419</f>
        <v>0</v>
      </c>
      <c r="J12423" s="78">
        <f>'(2. 11points)'!O12419</f>
        <v>0</v>
      </c>
    </row>
    <row r="12424" spans="1:10" x14ac:dyDescent="0.4">
      <c r="A12424" s="5">
        <v>12408</v>
      </c>
      <c r="B12424" s="5">
        <f t="shared" si="775"/>
        <v>206.8</v>
      </c>
      <c r="C12424" s="5">
        <f t="shared" si="773"/>
        <v>3.4466666666666668</v>
      </c>
      <c r="E12424" s="36">
        <v>0</v>
      </c>
      <c r="F12424" s="5">
        <f t="shared" si="774"/>
        <v>0</v>
      </c>
      <c r="G12424" s="5">
        <f t="shared" si="776"/>
        <v>206.8</v>
      </c>
      <c r="H12424" s="79">
        <f>'(2. 11points)'!M12420</f>
        <v>0</v>
      </c>
      <c r="I12424" s="79">
        <f>'(2. 11points)'!N12420</f>
        <v>0</v>
      </c>
      <c r="J12424" s="78">
        <f>'(2. 11points)'!O12420</f>
        <v>0</v>
      </c>
    </row>
    <row r="12425" spans="1:10" x14ac:dyDescent="0.4">
      <c r="A12425" s="5">
        <v>12409</v>
      </c>
      <c r="B12425" s="5">
        <f t="shared" si="775"/>
        <v>206.81666666666666</v>
      </c>
      <c r="C12425" s="5">
        <f t="shared" si="773"/>
        <v>3.4469444444444446</v>
      </c>
      <c r="E12425" s="36">
        <v>0</v>
      </c>
      <c r="F12425" s="5">
        <f t="shared" si="774"/>
        <v>0</v>
      </c>
      <c r="G12425" s="5">
        <f t="shared" si="776"/>
        <v>206.81666666666666</v>
      </c>
      <c r="H12425" s="79">
        <f>'(2. 11points)'!M12421</f>
        <v>0</v>
      </c>
      <c r="I12425" s="79">
        <f>'(2. 11points)'!N12421</f>
        <v>0</v>
      </c>
      <c r="J12425" s="78">
        <f>'(2. 11points)'!O12421</f>
        <v>0</v>
      </c>
    </row>
    <row r="12426" spans="1:10" x14ac:dyDescent="0.4">
      <c r="A12426" s="5">
        <v>12410</v>
      </c>
      <c r="B12426" s="5">
        <f t="shared" si="775"/>
        <v>206.83333333333334</v>
      </c>
      <c r="C12426" s="5">
        <f t="shared" si="773"/>
        <v>3.4472222222222224</v>
      </c>
      <c r="E12426" s="36">
        <v>0</v>
      </c>
      <c r="F12426" s="5">
        <f t="shared" si="774"/>
        <v>0</v>
      </c>
      <c r="G12426" s="5">
        <f t="shared" si="776"/>
        <v>206.83333333333334</v>
      </c>
      <c r="H12426" s="79">
        <f>'(2. 11points)'!M12422</f>
        <v>0</v>
      </c>
      <c r="I12426" s="79">
        <f>'(2. 11points)'!N12422</f>
        <v>0</v>
      </c>
      <c r="J12426" s="78">
        <f>'(2. 11points)'!O12422</f>
        <v>0</v>
      </c>
    </row>
    <row r="12427" spans="1:10" x14ac:dyDescent="0.4">
      <c r="A12427" s="5">
        <v>12411</v>
      </c>
      <c r="B12427" s="5">
        <f t="shared" si="775"/>
        <v>206.85</v>
      </c>
      <c r="C12427" s="5">
        <f t="shared" si="773"/>
        <v>3.4474999999999998</v>
      </c>
      <c r="E12427" s="36">
        <v>0</v>
      </c>
      <c r="F12427" s="5">
        <f t="shared" si="774"/>
        <v>0</v>
      </c>
      <c r="G12427" s="5">
        <f t="shared" si="776"/>
        <v>206.85</v>
      </c>
      <c r="H12427" s="79">
        <f>'(2. 11points)'!M12423</f>
        <v>0</v>
      </c>
      <c r="I12427" s="79">
        <f>'(2. 11points)'!N12423</f>
        <v>0</v>
      </c>
      <c r="J12427" s="78">
        <f>'(2. 11points)'!O12423</f>
        <v>0</v>
      </c>
    </row>
    <row r="12428" spans="1:10" x14ac:dyDescent="0.4">
      <c r="A12428" s="5">
        <v>12412</v>
      </c>
      <c r="B12428" s="5">
        <f t="shared" si="775"/>
        <v>206.86666666666667</v>
      </c>
      <c r="C12428" s="5">
        <f t="shared" si="773"/>
        <v>3.4477777777777781</v>
      </c>
      <c r="E12428" s="36">
        <v>0</v>
      </c>
      <c r="F12428" s="5">
        <f t="shared" si="774"/>
        <v>0</v>
      </c>
      <c r="G12428" s="5">
        <f t="shared" si="776"/>
        <v>206.86666666666667</v>
      </c>
      <c r="H12428" s="79">
        <f>'(2. 11points)'!M12424</f>
        <v>0</v>
      </c>
      <c r="I12428" s="79">
        <f>'(2. 11points)'!N12424</f>
        <v>0</v>
      </c>
      <c r="J12428" s="78">
        <f>'(2. 11points)'!O12424</f>
        <v>0</v>
      </c>
    </row>
    <row r="12429" spans="1:10" x14ac:dyDescent="0.4">
      <c r="A12429" s="5">
        <v>12413</v>
      </c>
      <c r="B12429" s="5">
        <f t="shared" si="775"/>
        <v>206.88333333333333</v>
      </c>
      <c r="C12429" s="5">
        <f t="shared" si="773"/>
        <v>3.4480555555555554</v>
      </c>
      <c r="E12429" s="36">
        <v>0</v>
      </c>
      <c r="F12429" s="5">
        <f t="shared" si="774"/>
        <v>0</v>
      </c>
      <c r="G12429" s="5">
        <f t="shared" si="776"/>
        <v>206.88333333333333</v>
      </c>
      <c r="H12429" s="79">
        <f>'(2. 11points)'!M12425</f>
        <v>0</v>
      </c>
      <c r="I12429" s="79">
        <f>'(2. 11points)'!N12425</f>
        <v>0</v>
      </c>
      <c r="J12429" s="78">
        <f>'(2. 11points)'!O12425</f>
        <v>0</v>
      </c>
    </row>
    <row r="12430" spans="1:10" x14ac:dyDescent="0.4">
      <c r="A12430" s="5">
        <v>12414</v>
      </c>
      <c r="B12430" s="5">
        <f t="shared" si="775"/>
        <v>206.9</v>
      </c>
      <c r="C12430" s="5">
        <f t="shared" si="773"/>
        <v>3.4483333333333333</v>
      </c>
      <c r="E12430" s="36">
        <v>0</v>
      </c>
      <c r="F12430" s="5">
        <f t="shared" si="774"/>
        <v>0</v>
      </c>
      <c r="G12430" s="5">
        <f t="shared" si="776"/>
        <v>206.9</v>
      </c>
      <c r="H12430" s="79">
        <f>'(2. 11points)'!M12426</f>
        <v>0</v>
      </c>
      <c r="I12430" s="79">
        <f>'(2. 11points)'!N12426</f>
        <v>0</v>
      </c>
      <c r="J12430" s="78">
        <f>'(2. 11points)'!O12426</f>
        <v>0</v>
      </c>
    </row>
    <row r="12431" spans="1:10" x14ac:dyDescent="0.4">
      <c r="A12431" s="5">
        <v>12415</v>
      </c>
      <c r="B12431" s="5">
        <f t="shared" si="775"/>
        <v>206.91666666666666</v>
      </c>
      <c r="C12431" s="5">
        <f t="shared" si="773"/>
        <v>3.4486111111111111</v>
      </c>
      <c r="E12431" s="36">
        <v>0</v>
      </c>
      <c r="F12431" s="5">
        <f t="shared" si="774"/>
        <v>0</v>
      </c>
      <c r="G12431" s="5">
        <f t="shared" si="776"/>
        <v>206.91666666666666</v>
      </c>
      <c r="H12431" s="79">
        <f>'(2. 11points)'!M12427</f>
        <v>0</v>
      </c>
      <c r="I12431" s="79">
        <f>'(2. 11points)'!N12427</f>
        <v>0</v>
      </c>
      <c r="J12431" s="78">
        <f>'(2. 11points)'!O12427</f>
        <v>0</v>
      </c>
    </row>
    <row r="12432" spans="1:10" x14ac:dyDescent="0.4">
      <c r="A12432" s="5">
        <v>12416</v>
      </c>
      <c r="B12432" s="5">
        <f t="shared" si="775"/>
        <v>206.93333333333334</v>
      </c>
      <c r="C12432" s="5">
        <f t="shared" si="773"/>
        <v>3.4488888888888889</v>
      </c>
      <c r="E12432" s="36">
        <v>0</v>
      </c>
      <c r="F12432" s="5">
        <f t="shared" si="774"/>
        <v>0</v>
      </c>
      <c r="G12432" s="5">
        <f t="shared" si="776"/>
        <v>206.93333333333334</v>
      </c>
      <c r="H12432" s="79">
        <f>'(2. 11points)'!M12428</f>
        <v>0</v>
      </c>
      <c r="I12432" s="79">
        <f>'(2. 11points)'!N12428</f>
        <v>0</v>
      </c>
      <c r="J12432" s="78">
        <f>'(2. 11points)'!O12428</f>
        <v>0</v>
      </c>
    </row>
    <row r="12433" spans="1:10" x14ac:dyDescent="0.4">
      <c r="A12433" s="5">
        <v>12417</v>
      </c>
      <c r="B12433" s="5">
        <f t="shared" si="775"/>
        <v>206.95</v>
      </c>
      <c r="C12433" s="5">
        <f t="shared" ref="C12433:C12496" si="777">B12433/60</f>
        <v>3.4491666666666663</v>
      </c>
      <c r="E12433" s="36">
        <v>0</v>
      </c>
      <c r="F12433" s="5">
        <f t="shared" ref="F12433:F12496" si="778">E12433-$F$11</f>
        <v>0</v>
      </c>
      <c r="G12433" s="5">
        <f t="shared" si="776"/>
        <v>206.95</v>
      </c>
      <c r="H12433" s="79">
        <f>'(2. 11points)'!M12429</f>
        <v>0</v>
      </c>
      <c r="I12433" s="79">
        <f>'(2. 11points)'!N12429</f>
        <v>0</v>
      </c>
      <c r="J12433" s="78">
        <f>'(2. 11points)'!O12429</f>
        <v>0</v>
      </c>
    </row>
    <row r="12434" spans="1:10" x14ac:dyDescent="0.4">
      <c r="A12434" s="5">
        <v>12418</v>
      </c>
      <c r="B12434" s="5">
        <f t="shared" ref="B12434:B12497" si="779">A12434*$B$12/60</f>
        <v>206.96666666666667</v>
      </c>
      <c r="C12434" s="5">
        <f t="shared" si="777"/>
        <v>3.4494444444444445</v>
      </c>
      <c r="E12434" s="36">
        <v>0</v>
      </c>
      <c r="F12434" s="5">
        <f t="shared" si="778"/>
        <v>0</v>
      </c>
      <c r="G12434" s="5">
        <f t="shared" si="776"/>
        <v>206.96666666666667</v>
      </c>
      <c r="H12434" s="79">
        <f>'(2. 11points)'!M12430</f>
        <v>0</v>
      </c>
      <c r="I12434" s="79">
        <f>'(2. 11points)'!N12430</f>
        <v>0</v>
      </c>
      <c r="J12434" s="78">
        <f>'(2. 11points)'!O12430</f>
        <v>0</v>
      </c>
    </row>
    <row r="12435" spans="1:10" x14ac:dyDescent="0.4">
      <c r="A12435" s="5">
        <v>12419</v>
      </c>
      <c r="B12435" s="5">
        <f t="shared" si="779"/>
        <v>206.98333333333332</v>
      </c>
      <c r="C12435" s="5">
        <f t="shared" si="777"/>
        <v>3.4497222222222219</v>
      </c>
      <c r="E12435" s="36">
        <v>0</v>
      </c>
      <c r="F12435" s="5">
        <f t="shared" si="778"/>
        <v>0</v>
      </c>
      <c r="G12435" s="5">
        <f t="shared" si="776"/>
        <v>206.98333333333332</v>
      </c>
      <c r="H12435" s="79">
        <f>'(2. 11points)'!M12431</f>
        <v>0</v>
      </c>
      <c r="I12435" s="79">
        <f>'(2. 11points)'!N12431</f>
        <v>0</v>
      </c>
      <c r="J12435" s="78">
        <f>'(2. 11points)'!O12431</f>
        <v>0</v>
      </c>
    </row>
    <row r="12436" spans="1:10" x14ac:dyDescent="0.4">
      <c r="A12436" s="5">
        <v>12420</v>
      </c>
      <c r="B12436" s="5">
        <f t="shared" si="779"/>
        <v>207</v>
      </c>
      <c r="C12436" s="5">
        <f t="shared" si="777"/>
        <v>3.45</v>
      </c>
      <c r="E12436" s="36">
        <v>0</v>
      </c>
      <c r="F12436" s="5">
        <f t="shared" si="778"/>
        <v>0</v>
      </c>
      <c r="G12436" s="5">
        <f t="shared" si="776"/>
        <v>207</v>
      </c>
      <c r="H12436" s="79">
        <f>'(2. 11points)'!M12432</f>
        <v>0</v>
      </c>
      <c r="I12436" s="79">
        <f>'(2. 11points)'!N12432</f>
        <v>0</v>
      </c>
      <c r="J12436" s="78">
        <f>'(2. 11points)'!O12432</f>
        <v>0</v>
      </c>
    </row>
    <row r="12437" spans="1:10" x14ac:dyDescent="0.4">
      <c r="A12437" s="5">
        <v>12421</v>
      </c>
      <c r="B12437" s="5">
        <f t="shared" si="779"/>
        <v>207.01666666666668</v>
      </c>
      <c r="C12437" s="5">
        <f t="shared" si="777"/>
        <v>3.450277777777778</v>
      </c>
      <c r="E12437" s="36">
        <v>0</v>
      </c>
      <c r="F12437" s="5">
        <f t="shared" si="778"/>
        <v>0</v>
      </c>
      <c r="G12437" s="5">
        <f t="shared" si="776"/>
        <v>207.01666666666668</v>
      </c>
      <c r="H12437" s="79">
        <f>'(2. 11points)'!M12433</f>
        <v>0</v>
      </c>
      <c r="I12437" s="79">
        <f>'(2. 11points)'!N12433</f>
        <v>0</v>
      </c>
      <c r="J12437" s="78">
        <f>'(2. 11points)'!O12433</f>
        <v>0</v>
      </c>
    </row>
    <row r="12438" spans="1:10" x14ac:dyDescent="0.4">
      <c r="A12438" s="5">
        <v>12422</v>
      </c>
      <c r="B12438" s="5">
        <f t="shared" si="779"/>
        <v>207.03333333333333</v>
      </c>
      <c r="C12438" s="5">
        <f t="shared" si="777"/>
        <v>3.4505555555555554</v>
      </c>
      <c r="E12438" s="36">
        <v>0</v>
      </c>
      <c r="F12438" s="5">
        <f t="shared" si="778"/>
        <v>0</v>
      </c>
      <c r="G12438" s="5">
        <f t="shared" ref="G12438:G12501" si="780">B12438</f>
        <v>207.03333333333333</v>
      </c>
      <c r="H12438" s="79">
        <f>'(2. 11points)'!M12434</f>
        <v>0</v>
      </c>
      <c r="I12438" s="79">
        <f>'(2. 11points)'!N12434</f>
        <v>0</v>
      </c>
      <c r="J12438" s="78">
        <f>'(2. 11points)'!O12434</f>
        <v>0</v>
      </c>
    </row>
    <row r="12439" spans="1:10" x14ac:dyDescent="0.4">
      <c r="A12439" s="5">
        <v>12423</v>
      </c>
      <c r="B12439" s="5">
        <f t="shared" si="779"/>
        <v>207.05</v>
      </c>
      <c r="C12439" s="5">
        <f t="shared" si="777"/>
        <v>3.4508333333333336</v>
      </c>
      <c r="E12439" s="36">
        <v>0</v>
      </c>
      <c r="F12439" s="5">
        <f t="shared" si="778"/>
        <v>0</v>
      </c>
      <c r="G12439" s="5">
        <f t="shared" si="780"/>
        <v>207.05</v>
      </c>
      <c r="H12439" s="79">
        <f>'(2. 11points)'!M12435</f>
        <v>0</v>
      </c>
      <c r="I12439" s="79">
        <f>'(2. 11points)'!N12435</f>
        <v>0</v>
      </c>
      <c r="J12439" s="78">
        <f>'(2. 11points)'!O12435</f>
        <v>0</v>
      </c>
    </row>
    <row r="12440" spans="1:10" x14ac:dyDescent="0.4">
      <c r="A12440" s="5">
        <v>12424</v>
      </c>
      <c r="B12440" s="5">
        <f t="shared" si="779"/>
        <v>207.06666666666666</v>
      </c>
      <c r="C12440" s="5">
        <f t="shared" si="777"/>
        <v>3.451111111111111</v>
      </c>
      <c r="E12440" s="36">
        <v>0</v>
      </c>
      <c r="F12440" s="5">
        <f t="shared" si="778"/>
        <v>0</v>
      </c>
      <c r="G12440" s="5">
        <f t="shared" si="780"/>
        <v>207.06666666666666</v>
      </c>
      <c r="H12440" s="79">
        <f>'(2. 11points)'!M12436</f>
        <v>0</v>
      </c>
      <c r="I12440" s="79">
        <f>'(2. 11points)'!N12436</f>
        <v>0</v>
      </c>
      <c r="J12440" s="78">
        <f>'(2. 11points)'!O12436</f>
        <v>0</v>
      </c>
    </row>
    <row r="12441" spans="1:10" x14ac:dyDescent="0.4">
      <c r="A12441" s="5">
        <v>12425</v>
      </c>
      <c r="B12441" s="5">
        <f t="shared" si="779"/>
        <v>207.08333333333334</v>
      </c>
      <c r="C12441" s="5">
        <f t="shared" si="777"/>
        <v>3.4513888888888888</v>
      </c>
      <c r="E12441" s="36">
        <v>0</v>
      </c>
      <c r="F12441" s="5">
        <f t="shared" si="778"/>
        <v>0</v>
      </c>
      <c r="G12441" s="5">
        <f t="shared" si="780"/>
        <v>207.08333333333334</v>
      </c>
      <c r="H12441" s="79">
        <f>'(2. 11points)'!M12437</f>
        <v>0</v>
      </c>
      <c r="I12441" s="79">
        <f>'(2. 11points)'!N12437</f>
        <v>0</v>
      </c>
      <c r="J12441" s="78">
        <f>'(2. 11points)'!O12437</f>
        <v>0</v>
      </c>
    </row>
    <row r="12442" spans="1:10" x14ac:dyDescent="0.4">
      <c r="A12442" s="5">
        <v>12426</v>
      </c>
      <c r="B12442" s="5">
        <f t="shared" si="779"/>
        <v>207.1</v>
      </c>
      <c r="C12442" s="5">
        <f t="shared" si="777"/>
        <v>3.4516666666666667</v>
      </c>
      <c r="E12442" s="36">
        <v>0</v>
      </c>
      <c r="F12442" s="5">
        <f t="shared" si="778"/>
        <v>0</v>
      </c>
      <c r="G12442" s="5">
        <f t="shared" si="780"/>
        <v>207.1</v>
      </c>
      <c r="H12442" s="79">
        <f>'(2. 11points)'!M12438</f>
        <v>0</v>
      </c>
      <c r="I12442" s="79">
        <f>'(2. 11points)'!N12438</f>
        <v>0</v>
      </c>
      <c r="J12442" s="78">
        <f>'(2. 11points)'!O12438</f>
        <v>0</v>
      </c>
    </row>
    <row r="12443" spans="1:10" x14ac:dyDescent="0.4">
      <c r="A12443" s="5">
        <v>12427</v>
      </c>
      <c r="B12443" s="5">
        <f t="shared" si="779"/>
        <v>207.11666666666667</v>
      </c>
      <c r="C12443" s="5">
        <f t="shared" si="777"/>
        <v>3.4519444444444445</v>
      </c>
      <c r="E12443" s="36">
        <v>0</v>
      </c>
      <c r="F12443" s="5">
        <f t="shared" si="778"/>
        <v>0</v>
      </c>
      <c r="G12443" s="5">
        <f t="shared" si="780"/>
        <v>207.11666666666667</v>
      </c>
      <c r="H12443" s="79">
        <f>'(2. 11points)'!M12439</f>
        <v>0</v>
      </c>
      <c r="I12443" s="79">
        <f>'(2. 11points)'!N12439</f>
        <v>0</v>
      </c>
      <c r="J12443" s="78">
        <f>'(2. 11points)'!O12439</f>
        <v>0</v>
      </c>
    </row>
    <row r="12444" spans="1:10" x14ac:dyDescent="0.4">
      <c r="A12444" s="5">
        <v>12428</v>
      </c>
      <c r="B12444" s="5">
        <f t="shared" si="779"/>
        <v>207.13333333333333</v>
      </c>
      <c r="C12444" s="5">
        <f t="shared" si="777"/>
        <v>3.4522222222222223</v>
      </c>
      <c r="E12444" s="36">
        <v>0</v>
      </c>
      <c r="F12444" s="5">
        <f t="shared" si="778"/>
        <v>0</v>
      </c>
      <c r="G12444" s="5">
        <f t="shared" si="780"/>
        <v>207.13333333333333</v>
      </c>
      <c r="H12444" s="79">
        <f>'(2. 11points)'!M12440</f>
        <v>0</v>
      </c>
      <c r="I12444" s="79">
        <f>'(2. 11points)'!N12440</f>
        <v>0</v>
      </c>
      <c r="J12444" s="78">
        <f>'(2. 11points)'!O12440</f>
        <v>0</v>
      </c>
    </row>
    <row r="12445" spans="1:10" x14ac:dyDescent="0.4">
      <c r="A12445" s="5">
        <v>12429</v>
      </c>
      <c r="B12445" s="5">
        <f t="shared" si="779"/>
        <v>207.15</v>
      </c>
      <c r="C12445" s="5">
        <f t="shared" si="777"/>
        <v>3.4525000000000001</v>
      </c>
      <c r="E12445" s="36">
        <v>0</v>
      </c>
      <c r="F12445" s="5">
        <f t="shared" si="778"/>
        <v>0</v>
      </c>
      <c r="G12445" s="5">
        <f t="shared" si="780"/>
        <v>207.15</v>
      </c>
      <c r="H12445" s="79">
        <f>'(2. 11points)'!M12441</f>
        <v>0</v>
      </c>
      <c r="I12445" s="79">
        <f>'(2. 11points)'!N12441</f>
        <v>0</v>
      </c>
      <c r="J12445" s="78">
        <f>'(2. 11points)'!O12441</f>
        <v>0</v>
      </c>
    </row>
    <row r="12446" spans="1:10" x14ac:dyDescent="0.4">
      <c r="A12446" s="5">
        <v>12430</v>
      </c>
      <c r="B12446" s="5">
        <f t="shared" si="779"/>
        <v>207.16666666666666</v>
      </c>
      <c r="C12446" s="5">
        <f t="shared" si="777"/>
        <v>3.4527777777777775</v>
      </c>
      <c r="E12446" s="36">
        <v>0</v>
      </c>
      <c r="F12446" s="5">
        <f t="shared" si="778"/>
        <v>0</v>
      </c>
      <c r="G12446" s="5">
        <f t="shared" si="780"/>
        <v>207.16666666666666</v>
      </c>
      <c r="H12446" s="79">
        <f>'(2. 11points)'!M12442</f>
        <v>0</v>
      </c>
      <c r="I12446" s="79">
        <f>'(2. 11points)'!N12442</f>
        <v>0</v>
      </c>
      <c r="J12446" s="78">
        <f>'(2. 11points)'!O12442</f>
        <v>0</v>
      </c>
    </row>
    <row r="12447" spans="1:10" x14ac:dyDescent="0.4">
      <c r="A12447" s="5">
        <v>12431</v>
      </c>
      <c r="B12447" s="5">
        <f t="shared" si="779"/>
        <v>207.18333333333334</v>
      </c>
      <c r="C12447" s="5">
        <f t="shared" si="777"/>
        <v>3.4530555555555558</v>
      </c>
      <c r="E12447" s="36">
        <v>0</v>
      </c>
      <c r="F12447" s="5">
        <f t="shared" si="778"/>
        <v>0</v>
      </c>
      <c r="G12447" s="5">
        <f t="shared" si="780"/>
        <v>207.18333333333334</v>
      </c>
      <c r="H12447" s="79">
        <f>'(2. 11points)'!M12443</f>
        <v>0</v>
      </c>
      <c r="I12447" s="79">
        <f>'(2. 11points)'!N12443</f>
        <v>0</v>
      </c>
      <c r="J12447" s="78">
        <f>'(2. 11points)'!O12443</f>
        <v>0</v>
      </c>
    </row>
    <row r="12448" spans="1:10" x14ac:dyDescent="0.4">
      <c r="A12448" s="5">
        <v>12432</v>
      </c>
      <c r="B12448" s="5">
        <f t="shared" si="779"/>
        <v>207.2</v>
      </c>
      <c r="C12448" s="5">
        <f t="shared" si="777"/>
        <v>3.4533333333333331</v>
      </c>
      <c r="E12448" s="36">
        <v>0</v>
      </c>
      <c r="F12448" s="5">
        <f t="shared" si="778"/>
        <v>0</v>
      </c>
      <c r="G12448" s="5">
        <f t="shared" si="780"/>
        <v>207.2</v>
      </c>
      <c r="H12448" s="79">
        <f>'(2. 11points)'!M12444</f>
        <v>0</v>
      </c>
      <c r="I12448" s="79">
        <f>'(2. 11points)'!N12444</f>
        <v>0</v>
      </c>
      <c r="J12448" s="78">
        <f>'(2. 11points)'!O12444</f>
        <v>0</v>
      </c>
    </row>
    <row r="12449" spans="1:10" x14ac:dyDescent="0.4">
      <c r="A12449" s="5">
        <v>12433</v>
      </c>
      <c r="B12449" s="5">
        <f t="shared" si="779"/>
        <v>207.21666666666667</v>
      </c>
      <c r="C12449" s="5">
        <f t="shared" si="777"/>
        <v>3.453611111111111</v>
      </c>
      <c r="E12449" s="36">
        <v>0</v>
      </c>
      <c r="F12449" s="5">
        <f t="shared" si="778"/>
        <v>0</v>
      </c>
      <c r="G12449" s="5">
        <f t="shared" si="780"/>
        <v>207.21666666666667</v>
      </c>
      <c r="H12449" s="79">
        <f>'(2. 11points)'!M12445</f>
        <v>0</v>
      </c>
      <c r="I12449" s="79">
        <f>'(2. 11points)'!N12445</f>
        <v>0</v>
      </c>
      <c r="J12449" s="78">
        <f>'(2. 11points)'!O12445</f>
        <v>0</v>
      </c>
    </row>
    <row r="12450" spans="1:10" x14ac:dyDescent="0.4">
      <c r="A12450" s="5">
        <v>12434</v>
      </c>
      <c r="B12450" s="5">
        <f t="shared" si="779"/>
        <v>207.23333333333332</v>
      </c>
      <c r="C12450" s="5">
        <f t="shared" si="777"/>
        <v>3.4538888888888888</v>
      </c>
      <c r="E12450" s="36">
        <v>0</v>
      </c>
      <c r="F12450" s="5">
        <f t="shared" si="778"/>
        <v>0</v>
      </c>
      <c r="G12450" s="5">
        <f t="shared" si="780"/>
        <v>207.23333333333332</v>
      </c>
      <c r="H12450" s="79">
        <f>'(2. 11points)'!M12446</f>
        <v>0</v>
      </c>
      <c r="I12450" s="79">
        <f>'(2. 11points)'!N12446</f>
        <v>0</v>
      </c>
      <c r="J12450" s="78">
        <f>'(2. 11points)'!O12446</f>
        <v>0</v>
      </c>
    </row>
    <row r="12451" spans="1:10" x14ac:dyDescent="0.4">
      <c r="A12451" s="5">
        <v>12435</v>
      </c>
      <c r="B12451" s="5">
        <f t="shared" si="779"/>
        <v>207.25</v>
      </c>
      <c r="C12451" s="5">
        <f t="shared" si="777"/>
        <v>3.4541666666666666</v>
      </c>
      <c r="E12451" s="36">
        <v>0</v>
      </c>
      <c r="F12451" s="5">
        <f t="shared" si="778"/>
        <v>0</v>
      </c>
      <c r="G12451" s="5">
        <f t="shared" si="780"/>
        <v>207.25</v>
      </c>
      <c r="H12451" s="79">
        <f>'(2. 11points)'!M12447</f>
        <v>0</v>
      </c>
      <c r="I12451" s="79">
        <f>'(2. 11points)'!N12447</f>
        <v>0</v>
      </c>
      <c r="J12451" s="78">
        <f>'(2. 11points)'!O12447</f>
        <v>0</v>
      </c>
    </row>
    <row r="12452" spans="1:10" x14ac:dyDescent="0.4">
      <c r="A12452" s="5">
        <v>12436</v>
      </c>
      <c r="B12452" s="5">
        <f t="shared" si="779"/>
        <v>207.26666666666668</v>
      </c>
      <c r="C12452" s="5">
        <f t="shared" si="777"/>
        <v>3.4544444444444449</v>
      </c>
      <c r="E12452" s="36">
        <v>0</v>
      </c>
      <c r="F12452" s="5">
        <f t="shared" si="778"/>
        <v>0</v>
      </c>
      <c r="G12452" s="5">
        <f t="shared" si="780"/>
        <v>207.26666666666668</v>
      </c>
      <c r="H12452" s="79">
        <f>'(2. 11points)'!M12448</f>
        <v>0</v>
      </c>
      <c r="I12452" s="79">
        <f>'(2. 11points)'!N12448</f>
        <v>0</v>
      </c>
      <c r="J12452" s="78">
        <f>'(2. 11points)'!O12448</f>
        <v>0</v>
      </c>
    </row>
    <row r="12453" spans="1:10" x14ac:dyDescent="0.4">
      <c r="A12453" s="5">
        <v>12437</v>
      </c>
      <c r="B12453" s="5">
        <f t="shared" si="779"/>
        <v>207.28333333333333</v>
      </c>
      <c r="C12453" s="5">
        <f t="shared" si="777"/>
        <v>3.4547222222222222</v>
      </c>
      <c r="E12453" s="36">
        <v>0</v>
      </c>
      <c r="F12453" s="5">
        <f t="shared" si="778"/>
        <v>0</v>
      </c>
      <c r="G12453" s="5">
        <f t="shared" si="780"/>
        <v>207.28333333333333</v>
      </c>
      <c r="H12453" s="79">
        <f>'(2. 11points)'!M12449</f>
        <v>0</v>
      </c>
      <c r="I12453" s="79">
        <f>'(2. 11points)'!N12449</f>
        <v>0</v>
      </c>
      <c r="J12453" s="78">
        <f>'(2. 11points)'!O12449</f>
        <v>0</v>
      </c>
    </row>
    <row r="12454" spans="1:10" x14ac:dyDescent="0.4">
      <c r="A12454" s="5">
        <v>12438</v>
      </c>
      <c r="B12454" s="5">
        <f t="shared" si="779"/>
        <v>207.3</v>
      </c>
      <c r="C12454" s="5">
        <f t="shared" si="777"/>
        <v>3.4550000000000001</v>
      </c>
      <c r="E12454" s="36">
        <v>0</v>
      </c>
      <c r="F12454" s="5">
        <f t="shared" si="778"/>
        <v>0</v>
      </c>
      <c r="G12454" s="5">
        <f t="shared" si="780"/>
        <v>207.3</v>
      </c>
      <c r="H12454" s="79">
        <f>'(2. 11points)'!M12450</f>
        <v>0</v>
      </c>
      <c r="I12454" s="79">
        <f>'(2. 11points)'!N12450</f>
        <v>0</v>
      </c>
      <c r="J12454" s="78">
        <f>'(2. 11points)'!O12450</f>
        <v>0</v>
      </c>
    </row>
    <row r="12455" spans="1:10" x14ac:dyDescent="0.4">
      <c r="A12455" s="5">
        <v>12439</v>
      </c>
      <c r="B12455" s="5">
        <f t="shared" si="779"/>
        <v>207.31666666666666</v>
      </c>
      <c r="C12455" s="5">
        <f t="shared" si="777"/>
        <v>3.4552777777777779</v>
      </c>
      <c r="E12455" s="36">
        <v>0</v>
      </c>
      <c r="F12455" s="5">
        <f t="shared" si="778"/>
        <v>0</v>
      </c>
      <c r="G12455" s="5">
        <f t="shared" si="780"/>
        <v>207.31666666666666</v>
      </c>
      <c r="H12455" s="79">
        <f>'(2. 11points)'!M12451</f>
        <v>0</v>
      </c>
      <c r="I12455" s="79">
        <f>'(2. 11points)'!N12451</f>
        <v>0</v>
      </c>
      <c r="J12455" s="78">
        <f>'(2. 11points)'!O12451</f>
        <v>0</v>
      </c>
    </row>
    <row r="12456" spans="1:10" x14ac:dyDescent="0.4">
      <c r="A12456" s="5">
        <v>12440</v>
      </c>
      <c r="B12456" s="5">
        <f t="shared" si="779"/>
        <v>207.33333333333334</v>
      </c>
      <c r="C12456" s="5">
        <f t="shared" si="777"/>
        <v>3.4555555555555557</v>
      </c>
      <c r="E12456" s="36">
        <v>0</v>
      </c>
      <c r="F12456" s="5">
        <f t="shared" si="778"/>
        <v>0</v>
      </c>
      <c r="G12456" s="5">
        <f t="shared" si="780"/>
        <v>207.33333333333334</v>
      </c>
      <c r="H12456" s="79">
        <f>'(2. 11points)'!M12452</f>
        <v>0</v>
      </c>
      <c r="I12456" s="79">
        <f>'(2. 11points)'!N12452</f>
        <v>0</v>
      </c>
      <c r="J12456" s="78">
        <f>'(2. 11points)'!O12452</f>
        <v>0</v>
      </c>
    </row>
    <row r="12457" spans="1:10" x14ac:dyDescent="0.4">
      <c r="A12457" s="5">
        <v>12441</v>
      </c>
      <c r="B12457" s="5">
        <f t="shared" si="779"/>
        <v>207.35</v>
      </c>
      <c r="C12457" s="5">
        <f t="shared" si="777"/>
        <v>3.4558333333333331</v>
      </c>
      <c r="E12457" s="36">
        <v>0</v>
      </c>
      <c r="F12457" s="5">
        <f t="shared" si="778"/>
        <v>0</v>
      </c>
      <c r="G12457" s="5">
        <f t="shared" si="780"/>
        <v>207.35</v>
      </c>
      <c r="H12457" s="79">
        <f>'(2. 11points)'!M12453</f>
        <v>0</v>
      </c>
      <c r="I12457" s="79">
        <f>'(2. 11points)'!N12453</f>
        <v>0</v>
      </c>
      <c r="J12457" s="78">
        <f>'(2. 11points)'!O12453</f>
        <v>0</v>
      </c>
    </row>
    <row r="12458" spans="1:10" x14ac:dyDescent="0.4">
      <c r="A12458" s="5">
        <v>12442</v>
      </c>
      <c r="B12458" s="5">
        <f t="shared" si="779"/>
        <v>207.36666666666667</v>
      </c>
      <c r="C12458" s="5">
        <f t="shared" si="777"/>
        <v>3.4561111111111114</v>
      </c>
      <c r="E12458" s="36">
        <v>0</v>
      </c>
      <c r="F12458" s="5">
        <f t="shared" si="778"/>
        <v>0</v>
      </c>
      <c r="G12458" s="5">
        <f t="shared" si="780"/>
        <v>207.36666666666667</v>
      </c>
      <c r="H12458" s="79">
        <f>'(2. 11points)'!M12454</f>
        <v>0</v>
      </c>
      <c r="I12458" s="79">
        <f>'(2. 11points)'!N12454</f>
        <v>0</v>
      </c>
      <c r="J12458" s="78">
        <f>'(2. 11points)'!O12454</f>
        <v>0</v>
      </c>
    </row>
    <row r="12459" spans="1:10" x14ac:dyDescent="0.4">
      <c r="A12459" s="5">
        <v>12443</v>
      </c>
      <c r="B12459" s="5">
        <f t="shared" si="779"/>
        <v>207.38333333333333</v>
      </c>
      <c r="C12459" s="5">
        <f t="shared" si="777"/>
        <v>3.4563888888888887</v>
      </c>
      <c r="E12459" s="36">
        <v>0</v>
      </c>
      <c r="F12459" s="5">
        <f t="shared" si="778"/>
        <v>0</v>
      </c>
      <c r="G12459" s="5">
        <f t="shared" si="780"/>
        <v>207.38333333333333</v>
      </c>
      <c r="H12459" s="79">
        <f>'(2. 11points)'!M12455</f>
        <v>0</v>
      </c>
      <c r="I12459" s="79">
        <f>'(2. 11points)'!N12455</f>
        <v>0</v>
      </c>
      <c r="J12459" s="78">
        <f>'(2. 11points)'!O12455</f>
        <v>0</v>
      </c>
    </row>
    <row r="12460" spans="1:10" x14ac:dyDescent="0.4">
      <c r="A12460" s="5">
        <v>12444</v>
      </c>
      <c r="B12460" s="5">
        <f t="shared" si="779"/>
        <v>207.4</v>
      </c>
      <c r="C12460" s="5">
        <f t="shared" si="777"/>
        <v>3.4566666666666666</v>
      </c>
      <c r="E12460" s="36">
        <v>0</v>
      </c>
      <c r="F12460" s="5">
        <f t="shared" si="778"/>
        <v>0</v>
      </c>
      <c r="G12460" s="5">
        <f t="shared" si="780"/>
        <v>207.4</v>
      </c>
      <c r="H12460" s="79">
        <f>'(2. 11points)'!M12456</f>
        <v>0</v>
      </c>
      <c r="I12460" s="79">
        <f>'(2. 11points)'!N12456</f>
        <v>0</v>
      </c>
      <c r="J12460" s="78">
        <f>'(2. 11points)'!O12456</f>
        <v>0</v>
      </c>
    </row>
    <row r="12461" spans="1:10" x14ac:dyDescent="0.4">
      <c r="A12461" s="5">
        <v>12445</v>
      </c>
      <c r="B12461" s="5">
        <f t="shared" si="779"/>
        <v>207.41666666666666</v>
      </c>
      <c r="C12461" s="5">
        <f t="shared" si="777"/>
        <v>3.4569444444444444</v>
      </c>
      <c r="E12461" s="36">
        <v>0</v>
      </c>
      <c r="F12461" s="5">
        <f t="shared" si="778"/>
        <v>0</v>
      </c>
      <c r="G12461" s="5">
        <f t="shared" si="780"/>
        <v>207.41666666666666</v>
      </c>
      <c r="H12461" s="79">
        <f>'(2. 11points)'!M12457</f>
        <v>0</v>
      </c>
      <c r="I12461" s="79">
        <f>'(2. 11points)'!N12457</f>
        <v>0</v>
      </c>
      <c r="J12461" s="78">
        <f>'(2. 11points)'!O12457</f>
        <v>0</v>
      </c>
    </row>
    <row r="12462" spans="1:10" x14ac:dyDescent="0.4">
      <c r="A12462" s="5">
        <v>12446</v>
      </c>
      <c r="B12462" s="5">
        <f t="shared" si="779"/>
        <v>207.43333333333334</v>
      </c>
      <c r="C12462" s="5">
        <f t="shared" si="777"/>
        <v>3.4572222222222222</v>
      </c>
      <c r="E12462" s="36">
        <v>0</v>
      </c>
      <c r="F12462" s="5">
        <f t="shared" si="778"/>
        <v>0</v>
      </c>
      <c r="G12462" s="5">
        <f t="shared" si="780"/>
        <v>207.43333333333334</v>
      </c>
      <c r="H12462" s="79">
        <f>'(2. 11points)'!M12458</f>
        <v>0</v>
      </c>
      <c r="I12462" s="79">
        <f>'(2. 11points)'!N12458</f>
        <v>0</v>
      </c>
      <c r="J12462" s="78">
        <f>'(2. 11points)'!O12458</f>
        <v>0</v>
      </c>
    </row>
    <row r="12463" spans="1:10" x14ac:dyDescent="0.4">
      <c r="A12463" s="5">
        <v>12447</v>
      </c>
      <c r="B12463" s="5">
        <f t="shared" si="779"/>
        <v>207.45</v>
      </c>
      <c r="C12463" s="5">
        <f t="shared" si="777"/>
        <v>3.4575</v>
      </c>
      <c r="E12463" s="36">
        <v>0</v>
      </c>
      <c r="F12463" s="5">
        <f t="shared" si="778"/>
        <v>0</v>
      </c>
      <c r="G12463" s="5">
        <f t="shared" si="780"/>
        <v>207.45</v>
      </c>
      <c r="H12463" s="79">
        <f>'(2. 11points)'!M12459</f>
        <v>0</v>
      </c>
      <c r="I12463" s="79">
        <f>'(2. 11points)'!N12459</f>
        <v>0</v>
      </c>
      <c r="J12463" s="78">
        <f>'(2. 11points)'!O12459</f>
        <v>0</v>
      </c>
    </row>
    <row r="12464" spans="1:10" x14ac:dyDescent="0.4">
      <c r="A12464" s="5">
        <v>12448</v>
      </c>
      <c r="B12464" s="5">
        <f t="shared" si="779"/>
        <v>207.46666666666667</v>
      </c>
      <c r="C12464" s="5">
        <f t="shared" si="777"/>
        <v>3.4577777777777778</v>
      </c>
      <c r="E12464" s="36">
        <v>0</v>
      </c>
      <c r="F12464" s="5">
        <f t="shared" si="778"/>
        <v>0</v>
      </c>
      <c r="G12464" s="5">
        <f t="shared" si="780"/>
        <v>207.46666666666667</v>
      </c>
      <c r="H12464" s="79">
        <f>'(2. 11points)'!M12460</f>
        <v>0</v>
      </c>
      <c r="I12464" s="79">
        <f>'(2. 11points)'!N12460</f>
        <v>0</v>
      </c>
      <c r="J12464" s="78">
        <f>'(2. 11points)'!O12460</f>
        <v>0</v>
      </c>
    </row>
    <row r="12465" spans="1:10" x14ac:dyDescent="0.4">
      <c r="A12465" s="5">
        <v>12449</v>
      </c>
      <c r="B12465" s="5">
        <f t="shared" si="779"/>
        <v>207.48333333333332</v>
      </c>
      <c r="C12465" s="5">
        <f t="shared" si="777"/>
        <v>3.4580555555555552</v>
      </c>
      <c r="E12465" s="36">
        <v>0</v>
      </c>
      <c r="F12465" s="5">
        <f t="shared" si="778"/>
        <v>0</v>
      </c>
      <c r="G12465" s="5">
        <f t="shared" si="780"/>
        <v>207.48333333333332</v>
      </c>
      <c r="H12465" s="79">
        <f>'(2. 11points)'!M12461</f>
        <v>0</v>
      </c>
      <c r="I12465" s="79">
        <f>'(2. 11points)'!N12461</f>
        <v>0</v>
      </c>
      <c r="J12465" s="78">
        <f>'(2. 11points)'!O12461</f>
        <v>0</v>
      </c>
    </row>
    <row r="12466" spans="1:10" x14ac:dyDescent="0.4">
      <c r="A12466" s="5">
        <v>12450</v>
      </c>
      <c r="B12466" s="5">
        <f t="shared" si="779"/>
        <v>207.5</v>
      </c>
      <c r="C12466" s="5">
        <f t="shared" si="777"/>
        <v>3.4583333333333335</v>
      </c>
      <c r="E12466" s="36">
        <v>0</v>
      </c>
      <c r="F12466" s="5">
        <f t="shared" si="778"/>
        <v>0</v>
      </c>
      <c r="G12466" s="5">
        <f t="shared" si="780"/>
        <v>207.5</v>
      </c>
      <c r="H12466" s="79">
        <f>'(2. 11points)'!M12462</f>
        <v>0</v>
      </c>
      <c r="I12466" s="79">
        <f>'(2. 11points)'!N12462</f>
        <v>0</v>
      </c>
      <c r="J12466" s="78">
        <f>'(2. 11points)'!O12462</f>
        <v>0</v>
      </c>
    </row>
    <row r="12467" spans="1:10" x14ac:dyDescent="0.4">
      <c r="A12467" s="5">
        <v>12451</v>
      </c>
      <c r="B12467" s="5">
        <f t="shared" si="779"/>
        <v>207.51666666666668</v>
      </c>
      <c r="C12467" s="5">
        <f t="shared" si="777"/>
        <v>3.4586111111111113</v>
      </c>
      <c r="E12467" s="36">
        <v>0</v>
      </c>
      <c r="F12467" s="5">
        <f t="shared" si="778"/>
        <v>0</v>
      </c>
      <c r="G12467" s="5">
        <f t="shared" si="780"/>
        <v>207.51666666666668</v>
      </c>
      <c r="H12467" s="79">
        <f>'(2. 11points)'!M12463</f>
        <v>0</v>
      </c>
      <c r="I12467" s="79">
        <f>'(2. 11points)'!N12463</f>
        <v>0</v>
      </c>
      <c r="J12467" s="78">
        <f>'(2. 11points)'!O12463</f>
        <v>0</v>
      </c>
    </row>
    <row r="12468" spans="1:10" x14ac:dyDescent="0.4">
      <c r="A12468" s="5">
        <v>12452</v>
      </c>
      <c r="B12468" s="5">
        <f t="shared" si="779"/>
        <v>207.53333333333333</v>
      </c>
      <c r="C12468" s="5">
        <f t="shared" si="777"/>
        <v>3.4588888888888887</v>
      </c>
      <c r="E12468" s="36">
        <v>0</v>
      </c>
      <c r="F12468" s="5">
        <f t="shared" si="778"/>
        <v>0</v>
      </c>
      <c r="G12468" s="5">
        <f t="shared" si="780"/>
        <v>207.53333333333333</v>
      </c>
      <c r="H12468" s="79">
        <f>'(2. 11points)'!M12464</f>
        <v>0</v>
      </c>
      <c r="I12468" s="79">
        <f>'(2. 11points)'!N12464</f>
        <v>0</v>
      </c>
      <c r="J12468" s="78">
        <f>'(2. 11points)'!O12464</f>
        <v>0</v>
      </c>
    </row>
    <row r="12469" spans="1:10" x14ac:dyDescent="0.4">
      <c r="A12469" s="5">
        <v>12453</v>
      </c>
      <c r="B12469" s="5">
        <f t="shared" si="779"/>
        <v>207.55</v>
      </c>
      <c r="C12469" s="5">
        <f t="shared" si="777"/>
        <v>3.4591666666666669</v>
      </c>
      <c r="E12469" s="36">
        <v>0</v>
      </c>
      <c r="F12469" s="5">
        <f t="shared" si="778"/>
        <v>0</v>
      </c>
      <c r="G12469" s="5">
        <f t="shared" si="780"/>
        <v>207.55</v>
      </c>
      <c r="H12469" s="79">
        <f>'(2. 11points)'!M12465</f>
        <v>0</v>
      </c>
      <c r="I12469" s="79">
        <f>'(2. 11points)'!N12465</f>
        <v>0</v>
      </c>
      <c r="J12469" s="78">
        <f>'(2. 11points)'!O12465</f>
        <v>0</v>
      </c>
    </row>
    <row r="12470" spans="1:10" x14ac:dyDescent="0.4">
      <c r="A12470" s="5">
        <v>12454</v>
      </c>
      <c r="B12470" s="5">
        <f t="shared" si="779"/>
        <v>207.56666666666666</v>
      </c>
      <c r="C12470" s="5">
        <f t="shared" si="777"/>
        <v>3.4594444444444443</v>
      </c>
      <c r="E12470" s="36">
        <v>0</v>
      </c>
      <c r="F12470" s="5">
        <f t="shared" si="778"/>
        <v>0</v>
      </c>
      <c r="G12470" s="5">
        <f t="shared" si="780"/>
        <v>207.56666666666666</v>
      </c>
      <c r="H12470" s="79">
        <f>'(2. 11points)'!M12466</f>
        <v>0</v>
      </c>
      <c r="I12470" s="79">
        <f>'(2. 11points)'!N12466</f>
        <v>0</v>
      </c>
      <c r="J12470" s="78">
        <f>'(2. 11points)'!O12466</f>
        <v>0</v>
      </c>
    </row>
    <row r="12471" spans="1:10" x14ac:dyDescent="0.4">
      <c r="A12471" s="5">
        <v>12455</v>
      </c>
      <c r="B12471" s="5">
        <f t="shared" si="779"/>
        <v>207.58333333333334</v>
      </c>
      <c r="C12471" s="5">
        <f t="shared" si="777"/>
        <v>3.4597222222222226</v>
      </c>
      <c r="E12471" s="36">
        <v>0</v>
      </c>
      <c r="F12471" s="5">
        <f t="shared" si="778"/>
        <v>0</v>
      </c>
      <c r="G12471" s="5">
        <f t="shared" si="780"/>
        <v>207.58333333333334</v>
      </c>
      <c r="H12471" s="79">
        <f>'(2. 11points)'!M12467</f>
        <v>0</v>
      </c>
      <c r="I12471" s="79">
        <f>'(2. 11points)'!N12467</f>
        <v>0</v>
      </c>
      <c r="J12471" s="78">
        <f>'(2. 11points)'!O12467</f>
        <v>0</v>
      </c>
    </row>
    <row r="12472" spans="1:10" x14ac:dyDescent="0.4">
      <c r="A12472" s="5">
        <v>12456</v>
      </c>
      <c r="B12472" s="5">
        <f t="shared" si="779"/>
        <v>207.6</v>
      </c>
      <c r="C12472" s="5">
        <f t="shared" si="777"/>
        <v>3.46</v>
      </c>
      <c r="E12472" s="36">
        <v>0</v>
      </c>
      <c r="F12472" s="5">
        <f t="shared" si="778"/>
        <v>0</v>
      </c>
      <c r="G12472" s="5">
        <f t="shared" si="780"/>
        <v>207.6</v>
      </c>
      <c r="H12472" s="79">
        <f>'(2. 11points)'!M12468</f>
        <v>0</v>
      </c>
      <c r="I12472" s="79">
        <f>'(2. 11points)'!N12468</f>
        <v>0</v>
      </c>
      <c r="J12472" s="78">
        <f>'(2. 11points)'!O12468</f>
        <v>0</v>
      </c>
    </row>
    <row r="12473" spans="1:10" x14ac:dyDescent="0.4">
      <c r="A12473" s="5">
        <v>12457</v>
      </c>
      <c r="B12473" s="5">
        <f t="shared" si="779"/>
        <v>207.61666666666667</v>
      </c>
      <c r="C12473" s="5">
        <f t="shared" si="777"/>
        <v>3.4602777777777778</v>
      </c>
      <c r="E12473" s="36">
        <v>0</v>
      </c>
      <c r="F12473" s="5">
        <f t="shared" si="778"/>
        <v>0</v>
      </c>
      <c r="G12473" s="5">
        <f t="shared" si="780"/>
        <v>207.61666666666667</v>
      </c>
      <c r="H12473" s="79">
        <f>'(2. 11points)'!M12469</f>
        <v>0</v>
      </c>
      <c r="I12473" s="79">
        <f>'(2. 11points)'!N12469</f>
        <v>0</v>
      </c>
      <c r="J12473" s="78">
        <f>'(2. 11points)'!O12469</f>
        <v>0</v>
      </c>
    </row>
    <row r="12474" spans="1:10" x14ac:dyDescent="0.4">
      <c r="A12474" s="5">
        <v>12458</v>
      </c>
      <c r="B12474" s="5">
        <f t="shared" si="779"/>
        <v>207.63333333333333</v>
      </c>
      <c r="C12474" s="5">
        <f t="shared" si="777"/>
        <v>3.4605555555555556</v>
      </c>
      <c r="E12474" s="36">
        <v>0</v>
      </c>
      <c r="F12474" s="5">
        <f t="shared" si="778"/>
        <v>0</v>
      </c>
      <c r="G12474" s="5">
        <f t="shared" si="780"/>
        <v>207.63333333333333</v>
      </c>
      <c r="H12474" s="79">
        <f>'(2. 11points)'!M12470</f>
        <v>0</v>
      </c>
      <c r="I12474" s="79">
        <f>'(2. 11points)'!N12470</f>
        <v>0</v>
      </c>
      <c r="J12474" s="78">
        <f>'(2. 11points)'!O12470</f>
        <v>0</v>
      </c>
    </row>
    <row r="12475" spans="1:10" x14ac:dyDescent="0.4">
      <c r="A12475" s="5">
        <v>12459</v>
      </c>
      <c r="B12475" s="5">
        <f t="shared" si="779"/>
        <v>207.65</v>
      </c>
      <c r="C12475" s="5">
        <f t="shared" si="777"/>
        <v>3.4608333333333334</v>
      </c>
      <c r="E12475" s="36">
        <v>0</v>
      </c>
      <c r="F12475" s="5">
        <f t="shared" si="778"/>
        <v>0</v>
      </c>
      <c r="G12475" s="5">
        <f t="shared" si="780"/>
        <v>207.65</v>
      </c>
      <c r="H12475" s="79">
        <f>'(2. 11points)'!M12471</f>
        <v>0</v>
      </c>
      <c r="I12475" s="79">
        <f>'(2. 11points)'!N12471</f>
        <v>0</v>
      </c>
      <c r="J12475" s="78">
        <f>'(2. 11points)'!O12471</f>
        <v>0</v>
      </c>
    </row>
    <row r="12476" spans="1:10" x14ac:dyDescent="0.4">
      <c r="A12476" s="5">
        <v>12460</v>
      </c>
      <c r="B12476" s="5">
        <f t="shared" si="779"/>
        <v>207.66666666666666</v>
      </c>
      <c r="C12476" s="5">
        <f t="shared" si="777"/>
        <v>3.4611111111111108</v>
      </c>
      <c r="E12476" s="36">
        <v>0</v>
      </c>
      <c r="F12476" s="5">
        <f t="shared" si="778"/>
        <v>0</v>
      </c>
      <c r="G12476" s="5">
        <f t="shared" si="780"/>
        <v>207.66666666666666</v>
      </c>
      <c r="H12476" s="79">
        <f>'(2. 11points)'!M12472</f>
        <v>0</v>
      </c>
      <c r="I12476" s="79">
        <f>'(2. 11points)'!N12472</f>
        <v>0</v>
      </c>
      <c r="J12476" s="78">
        <f>'(2. 11points)'!O12472</f>
        <v>0</v>
      </c>
    </row>
    <row r="12477" spans="1:10" x14ac:dyDescent="0.4">
      <c r="A12477" s="5">
        <v>12461</v>
      </c>
      <c r="B12477" s="5">
        <f t="shared" si="779"/>
        <v>207.68333333333334</v>
      </c>
      <c r="C12477" s="5">
        <f t="shared" si="777"/>
        <v>3.4613888888888891</v>
      </c>
      <c r="E12477" s="36">
        <v>0</v>
      </c>
      <c r="F12477" s="5">
        <f t="shared" si="778"/>
        <v>0</v>
      </c>
      <c r="G12477" s="5">
        <f t="shared" si="780"/>
        <v>207.68333333333334</v>
      </c>
      <c r="H12477" s="79">
        <f>'(2. 11points)'!M12473</f>
        <v>0</v>
      </c>
      <c r="I12477" s="79">
        <f>'(2. 11points)'!N12473</f>
        <v>0</v>
      </c>
      <c r="J12477" s="78">
        <f>'(2. 11points)'!O12473</f>
        <v>0</v>
      </c>
    </row>
    <row r="12478" spans="1:10" x14ac:dyDescent="0.4">
      <c r="A12478" s="5">
        <v>12462</v>
      </c>
      <c r="B12478" s="5">
        <f t="shared" si="779"/>
        <v>207.7</v>
      </c>
      <c r="C12478" s="5">
        <f t="shared" si="777"/>
        <v>3.4616666666666664</v>
      </c>
      <c r="E12478" s="36">
        <v>0</v>
      </c>
      <c r="F12478" s="5">
        <f t="shared" si="778"/>
        <v>0</v>
      </c>
      <c r="G12478" s="5">
        <f t="shared" si="780"/>
        <v>207.7</v>
      </c>
      <c r="H12478" s="79">
        <f>'(2. 11points)'!M12474</f>
        <v>0</v>
      </c>
      <c r="I12478" s="79">
        <f>'(2. 11points)'!N12474</f>
        <v>0</v>
      </c>
      <c r="J12478" s="78">
        <f>'(2. 11points)'!O12474</f>
        <v>0</v>
      </c>
    </row>
    <row r="12479" spans="1:10" x14ac:dyDescent="0.4">
      <c r="A12479" s="5">
        <v>12463</v>
      </c>
      <c r="B12479" s="5">
        <f t="shared" si="779"/>
        <v>207.71666666666667</v>
      </c>
      <c r="C12479" s="5">
        <f t="shared" si="777"/>
        <v>3.4619444444444443</v>
      </c>
      <c r="E12479" s="36">
        <v>0</v>
      </c>
      <c r="F12479" s="5">
        <f t="shared" si="778"/>
        <v>0</v>
      </c>
      <c r="G12479" s="5">
        <f t="shared" si="780"/>
        <v>207.71666666666667</v>
      </c>
      <c r="H12479" s="79">
        <f>'(2. 11points)'!M12475</f>
        <v>0</v>
      </c>
      <c r="I12479" s="79">
        <f>'(2. 11points)'!N12475</f>
        <v>0</v>
      </c>
      <c r="J12479" s="78">
        <f>'(2. 11points)'!O12475</f>
        <v>0</v>
      </c>
    </row>
    <row r="12480" spans="1:10" x14ac:dyDescent="0.4">
      <c r="A12480" s="5">
        <v>12464</v>
      </c>
      <c r="B12480" s="5">
        <f t="shared" si="779"/>
        <v>207.73333333333332</v>
      </c>
      <c r="C12480" s="5">
        <f t="shared" si="777"/>
        <v>3.4622222222222221</v>
      </c>
      <c r="E12480" s="36">
        <v>0</v>
      </c>
      <c r="F12480" s="5">
        <f t="shared" si="778"/>
        <v>0</v>
      </c>
      <c r="G12480" s="5">
        <f t="shared" si="780"/>
        <v>207.73333333333332</v>
      </c>
      <c r="H12480" s="79">
        <f>'(2. 11points)'!M12476</f>
        <v>0</v>
      </c>
      <c r="I12480" s="79">
        <f>'(2. 11points)'!N12476</f>
        <v>0</v>
      </c>
      <c r="J12480" s="78">
        <f>'(2. 11points)'!O12476</f>
        <v>0</v>
      </c>
    </row>
    <row r="12481" spans="1:10" x14ac:dyDescent="0.4">
      <c r="A12481" s="5">
        <v>12465</v>
      </c>
      <c r="B12481" s="5">
        <f t="shared" si="779"/>
        <v>207.75</v>
      </c>
      <c r="C12481" s="5">
        <f t="shared" si="777"/>
        <v>3.4624999999999999</v>
      </c>
      <c r="E12481" s="36">
        <v>0</v>
      </c>
      <c r="F12481" s="5">
        <f t="shared" si="778"/>
        <v>0</v>
      </c>
      <c r="G12481" s="5">
        <f t="shared" si="780"/>
        <v>207.75</v>
      </c>
      <c r="H12481" s="79">
        <f>'(2. 11points)'!M12477</f>
        <v>0</v>
      </c>
      <c r="I12481" s="79">
        <f>'(2. 11points)'!N12477</f>
        <v>0</v>
      </c>
      <c r="J12481" s="78">
        <f>'(2. 11points)'!O12477</f>
        <v>0</v>
      </c>
    </row>
    <row r="12482" spans="1:10" x14ac:dyDescent="0.4">
      <c r="A12482" s="5">
        <v>12466</v>
      </c>
      <c r="B12482" s="5">
        <f t="shared" si="779"/>
        <v>207.76666666666668</v>
      </c>
      <c r="C12482" s="5">
        <f t="shared" si="777"/>
        <v>3.4627777777777782</v>
      </c>
      <c r="E12482" s="36">
        <v>0</v>
      </c>
      <c r="F12482" s="5">
        <f t="shared" si="778"/>
        <v>0</v>
      </c>
      <c r="G12482" s="5">
        <f t="shared" si="780"/>
        <v>207.76666666666668</v>
      </c>
      <c r="H12482" s="79">
        <f>'(2. 11points)'!M12478</f>
        <v>0</v>
      </c>
      <c r="I12482" s="79">
        <f>'(2. 11points)'!N12478</f>
        <v>0</v>
      </c>
      <c r="J12482" s="78">
        <f>'(2. 11points)'!O12478</f>
        <v>0</v>
      </c>
    </row>
    <row r="12483" spans="1:10" x14ac:dyDescent="0.4">
      <c r="A12483" s="5">
        <v>12467</v>
      </c>
      <c r="B12483" s="5">
        <f t="shared" si="779"/>
        <v>207.78333333333333</v>
      </c>
      <c r="C12483" s="5">
        <f t="shared" si="777"/>
        <v>3.4630555555555556</v>
      </c>
      <c r="E12483" s="36">
        <v>0</v>
      </c>
      <c r="F12483" s="5">
        <f t="shared" si="778"/>
        <v>0</v>
      </c>
      <c r="G12483" s="5">
        <f t="shared" si="780"/>
        <v>207.78333333333333</v>
      </c>
      <c r="H12483" s="79">
        <f>'(2. 11points)'!M12479</f>
        <v>0</v>
      </c>
      <c r="I12483" s="79">
        <f>'(2. 11points)'!N12479</f>
        <v>0</v>
      </c>
      <c r="J12483" s="78">
        <f>'(2. 11points)'!O12479</f>
        <v>0</v>
      </c>
    </row>
    <row r="12484" spans="1:10" x14ac:dyDescent="0.4">
      <c r="A12484" s="5">
        <v>12468</v>
      </c>
      <c r="B12484" s="5">
        <f t="shared" si="779"/>
        <v>207.8</v>
      </c>
      <c r="C12484" s="5">
        <f t="shared" si="777"/>
        <v>3.4633333333333334</v>
      </c>
      <c r="E12484" s="36">
        <v>0</v>
      </c>
      <c r="F12484" s="5">
        <f t="shared" si="778"/>
        <v>0</v>
      </c>
      <c r="G12484" s="5">
        <f t="shared" si="780"/>
        <v>207.8</v>
      </c>
      <c r="H12484" s="79">
        <f>'(2. 11points)'!M12480</f>
        <v>0</v>
      </c>
      <c r="I12484" s="79">
        <f>'(2. 11points)'!N12480</f>
        <v>0</v>
      </c>
      <c r="J12484" s="78">
        <f>'(2. 11points)'!O12480</f>
        <v>0</v>
      </c>
    </row>
    <row r="12485" spans="1:10" x14ac:dyDescent="0.4">
      <c r="A12485" s="5">
        <v>12469</v>
      </c>
      <c r="B12485" s="5">
        <f t="shared" si="779"/>
        <v>207.81666666666666</v>
      </c>
      <c r="C12485" s="5">
        <f t="shared" si="777"/>
        <v>3.4636111111111112</v>
      </c>
      <c r="E12485" s="36">
        <v>0</v>
      </c>
      <c r="F12485" s="5">
        <f t="shared" si="778"/>
        <v>0</v>
      </c>
      <c r="G12485" s="5">
        <f t="shared" si="780"/>
        <v>207.81666666666666</v>
      </c>
      <c r="H12485" s="79">
        <f>'(2. 11points)'!M12481</f>
        <v>0</v>
      </c>
      <c r="I12485" s="79">
        <f>'(2. 11points)'!N12481</f>
        <v>0</v>
      </c>
      <c r="J12485" s="78">
        <f>'(2. 11points)'!O12481</f>
        <v>0</v>
      </c>
    </row>
    <row r="12486" spans="1:10" x14ac:dyDescent="0.4">
      <c r="A12486" s="5">
        <v>12470</v>
      </c>
      <c r="B12486" s="5">
        <f t="shared" si="779"/>
        <v>207.83333333333334</v>
      </c>
      <c r="C12486" s="5">
        <f t="shared" si="777"/>
        <v>3.463888888888889</v>
      </c>
      <c r="E12486" s="36">
        <v>0</v>
      </c>
      <c r="F12486" s="5">
        <f t="shared" si="778"/>
        <v>0</v>
      </c>
      <c r="G12486" s="5">
        <f t="shared" si="780"/>
        <v>207.83333333333334</v>
      </c>
      <c r="H12486" s="79">
        <f>'(2. 11points)'!M12482</f>
        <v>0</v>
      </c>
      <c r="I12486" s="79">
        <f>'(2. 11points)'!N12482</f>
        <v>0</v>
      </c>
      <c r="J12486" s="78">
        <f>'(2. 11points)'!O12482</f>
        <v>0</v>
      </c>
    </row>
    <row r="12487" spans="1:10" x14ac:dyDescent="0.4">
      <c r="A12487" s="5">
        <v>12471</v>
      </c>
      <c r="B12487" s="5">
        <f t="shared" si="779"/>
        <v>207.85</v>
      </c>
      <c r="C12487" s="5">
        <f t="shared" si="777"/>
        <v>3.4641666666666664</v>
      </c>
      <c r="E12487" s="36">
        <v>0</v>
      </c>
      <c r="F12487" s="5">
        <f t="shared" si="778"/>
        <v>0</v>
      </c>
      <c r="G12487" s="5">
        <f t="shared" si="780"/>
        <v>207.85</v>
      </c>
      <c r="H12487" s="79">
        <f>'(2. 11points)'!M12483</f>
        <v>0</v>
      </c>
      <c r="I12487" s="79">
        <f>'(2. 11points)'!N12483</f>
        <v>0</v>
      </c>
      <c r="J12487" s="78">
        <f>'(2. 11points)'!O12483</f>
        <v>0</v>
      </c>
    </row>
    <row r="12488" spans="1:10" x14ac:dyDescent="0.4">
      <c r="A12488" s="5">
        <v>12472</v>
      </c>
      <c r="B12488" s="5">
        <f t="shared" si="779"/>
        <v>207.86666666666667</v>
      </c>
      <c r="C12488" s="5">
        <f t="shared" si="777"/>
        <v>3.4644444444444447</v>
      </c>
      <c r="E12488" s="36">
        <v>0</v>
      </c>
      <c r="F12488" s="5">
        <f t="shared" si="778"/>
        <v>0</v>
      </c>
      <c r="G12488" s="5">
        <f t="shared" si="780"/>
        <v>207.86666666666667</v>
      </c>
      <c r="H12488" s="79">
        <f>'(2. 11points)'!M12484</f>
        <v>0</v>
      </c>
      <c r="I12488" s="79">
        <f>'(2. 11points)'!N12484</f>
        <v>0</v>
      </c>
      <c r="J12488" s="78">
        <f>'(2. 11points)'!O12484</f>
        <v>0</v>
      </c>
    </row>
    <row r="12489" spans="1:10" x14ac:dyDescent="0.4">
      <c r="A12489" s="5">
        <v>12473</v>
      </c>
      <c r="B12489" s="5">
        <f t="shared" si="779"/>
        <v>207.88333333333333</v>
      </c>
      <c r="C12489" s="5">
        <f t="shared" si="777"/>
        <v>3.464722222222222</v>
      </c>
      <c r="E12489" s="36">
        <v>0</v>
      </c>
      <c r="F12489" s="5">
        <f t="shared" si="778"/>
        <v>0</v>
      </c>
      <c r="G12489" s="5">
        <f t="shared" si="780"/>
        <v>207.88333333333333</v>
      </c>
      <c r="H12489" s="79">
        <f>'(2. 11points)'!M12485</f>
        <v>0</v>
      </c>
      <c r="I12489" s="79">
        <f>'(2. 11points)'!N12485</f>
        <v>0</v>
      </c>
      <c r="J12489" s="78">
        <f>'(2. 11points)'!O12485</f>
        <v>0</v>
      </c>
    </row>
    <row r="12490" spans="1:10" x14ac:dyDescent="0.4">
      <c r="A12490" s="5">
        <v>12474</v>
      </c>
      <c r="B12490" s="5">
        <f t="shared" si="779"/>
        <v>207.9</v>
      </c>
      <c r="C12490" s="5">
        <f t="shared" si="777"/>
        <v>3.4650000000000003</v>
      </c>
      <c r="E12490" s="36">
        <v>0</v>
      </c>
      <c r="F12490" s="5">
        <f t="shared" si="778"/>
        <v>0</v>
      </c>
      <c r="G12490" s="5">
        <f t="shared" si="780"/>
        <v>207.9</v>
      </c>
      <c r="H12490" s="79">
        <f>'(2. 11points)'!M12486</f>
        <v>0</v>
      </c>
      <c r="I12490" s="79">
        <f>'(2. 11points)'!N12486</f>
        <v>0</v>
      </c>
      <c r="J12490" s="78">
        <f>'(2. 11points)'!O12486</f>
        <v>0</v>
      </c>
    </row>
    <row r="12491" spans="1:10" x14ac:dyDescent="0.4">
      <c r="A12491" s="5">
        <v>12475</v>
      </c>
      <c r="B12491" s="5">
        <f t="shared" si="779"/>
        <v>207.91666666666666</v>
      </c>
      <c r="C12491" s="5">
        <f t="shared" si="777"/>
        <v>3.4652777777777777</v>
      </c>
      <c r="E12491" s="36">
        <v>0</v>
      </c>
      <c r="F12491" s="5">
        <f t="shared" si="778"/>
        <v>0</v>
      </c>
      <c r="G12491" s="5">
        <f t="shared" si="780"/>
        <v>207.91666666666666</v>
      </c>
      <c r="H12491" s="79">
        <f>'(2. 11points)'!M12487</f>
        <v>0</v>
      </c>
      <c r="I12491" s="79">
        <f>'(2. 11points)'!N12487</f>
        <v>0</v>
      </c>
      <c r="J12491" s="78">
        <f>'(2. 11points)'!O12487</f>
        <v>0</v>
      </c>
    </row>
    <row r="12492" spans="1:10" x14ac:dyDescent="0.4">
      <c r="A12492" s="5">
        <v>12476</v>
      </c>
      <c r="B12492" s="5">
        <f t="shared" si="779"/>
        <v>207.93333333333334</v>
      </c>
      <c r="C12492" s="5">
        <f t="shared" si="777"/>
        <v>3.4655555555555555</v>
      </c>
      <c r="E12492" s="36">
        <v>0</v>
      </c>
      <c r="F12492" s="5">
        <f t="shared" si="778"/>
        <v>0</v>
      </c>
      <c r="G12492" s="5">
        <f t="shared" si="780"/>
        <v>207.93333333333334</v>
      </c>
      <c r="H12492" s="79">
        <f>'(2. 11points)'!M12488</f>
        <v>0</v>
      </c>
      <c r="I12492" s="79">
        <f>'(2. 11points)'!N12488</f>
        <v>0</v>
      </c>
      <c r="J12492" s="78">
        <f>'(2. 11points)'!O12488</f>
        <v>0</v>
      </c>
    </row>
    <row r="12493" spans="1:10" x14ac:dyDescent="0.4">
      <c r="A12493" s="5">
        <v>12477</v>
      </c>
      <c r="B12493" s="5">
        <f t="shared" si="779"/>
        <v>207.95</v>
      </c>
      <c r="C12493" s="5">
        <f t="shared" si="777"/>
        <v>3.4658333333333333</v>
      </c>
      <c r="E12493" s="36">
        <v>0</v>
      </c>
      <c r="F12493" s="5">
        <f t="shared" si="778"/>
        <v>0</v>
      </c>
      <c r="G12493" s="5">
        <f t="shared" si="780"/>
        <v>207.95</v>
      </c>
      <c r="H12493" s="79">
        <f>'(2. 11points)'!M12489</f>
        <v>0</v>
      </c>
      <c r="I12493" s="79">
        <f>'(2. 11points)'!N12489</f>
        <v>0</v>
      </c>
      <c r="J12493" s="78">
        <f>'(2. 11points)'!O12489</f>
        <v>0</v>
      </c>
    </row>
    <row r="12494" spans="1:10" x14ac:dyDescent="0.4">
      <c r="A12494" s="5">
        <v>12478</v>
      </c>
      <c r="B12494" s="5">
        <f t="shared" si="779"/>
        <v>207.96666666666667</v>
      </c>
      <c r="C12494" s="5">
        <f t="shared" si="777"/>
        <v>3.4661111111111111</v>
      </c>
      <c r="E12494" s="36">
        <v>0</v>
      </c>
      <c r="F12494" s="5">
        <f t="shared" si="778"/>
        <v>0</v>
      </c>
      <c r="G12494" s="5">
        <f t="shared" si="780"/>
        <v>207.96666666666667</v>
      </c>
      <c r="H12494" s="79">
        <f>'(2. 11points)'!M12490</f>
        <v>0</v>
      </c>
      <c r="I12494" s="79">
        <f>'(2. 11points)'!N12490</f>
        <v>0</v>
      </c>
      <c r="J12494" s="78">
        <f>'(2. 11points)'!O12490</f>
        <v>0</v>
      </c>
    </row>
    <row r="12495" spans="1:10" x14ac:dyDescent="0.4">
      <c r="A12495" s="5">
        <v>12479</v>
      </c>
      <c r="B12495" s="5">
        <f t="shared" si="779"/>
        <v>207.98333333333332</v>
      </c>
      <c r="C12495" s="5">
        <f t="shared" si="777"/>
        <v>3.4663888888888885</v>
      </c>
      <c r="E12495" s="36">
        <v>0</v>
      </c>
      <c r="F12495" s="5">
        <f t="shared" si="778"/>
        <v>0</v>
      </c>
      <c r="G12495" s="5">
        <f t="shared" si="780"/>
        <v>207.98333333333332</v>
      </c>
      <c r="H12495" s="79">
        <f>'(2. 11points)'!M12491</f>
        <v>0</v>
      </c>
      <c r="I12495" s="79">
        <f>'(2. 11points)'!N12491</f>
        <v>0</v>
      </c>
      <c r="J12495" s="78">
        <f>'(2. 11points)'!O12491</f>
        <v>0</v>
      </c>
    </row>
    <row r="12496" spans="1:10" x14ac:dyDescent="0.4">
      <c r="A12496" s="5">
        <v>12480</v>
      </c>
      <c r="B12496" s="5">
        <f t="shared" si="779"/>
        <v>208</v>
      </c>
      <c r="C12496" s="5">
        <f t="shared" si="777"/>
        <v>3.4666666666666668</v>
      </c>
      <c r="E12496" s="36">
        <v>0</v>
      </c>
      <c r="F12496" s="5">
        <f t="shared" si="778"/>
        <v>0</v>
      </c>
      <c r="G12496" s="5">
        <f t="shared" si="780"/>
        <v>208</v>
      </c>
      <c r="H12496" s="79">
        <f>'(2. 11points)'!M12492</f>
        <v>0</v>
      </c>
      <c r="I12496" s="79">
        <f>'(2. 11points)'!N12492</f>
        <v>0</v>
      </c>
      <c r="J12496" s="78">
        <f>'(2. 11points)'!O12492</f>
        <v>0</v>
      </c>
    </row>
    <row r="12497" spans="1:10" x14ac:dyDescent="0.4">
      <c r="A12497" s="5">
        <v>12481</v>
      </c>
      <c r="B12497" s="5">
        <f t="shared" si="779"/>
        <v>208.01666666666668</v>
      </c>
      <c r="C12497" s="5">
        <f t="shared" ref="C12497:C12560" si="781">B12497/60</f>
        <v>3.4669444444444446</v>
      </c>
      <c r="E12497" s="36">
        <v>0</v>
      </c>
      <c r="F12497" s="5">
        <f t="shared" ref="F12497:F12560" si="782">E12497-$F$11</f>
        <v>0</v>
      </c>
      <c r="G12497" s="5">
        <f t="shared" si="780"/>
        <v>208.01666666666668</v>
      </c>
      <c r="H12497" s="79">
        <f>'(2. 11points)'!M12493</f>
        <v>0</v>
      </c>
      <c r="I12497" s="79">
        <f>'(2. 11points)'!N12493</f>
        <v>0</v>
      </c>
      <c r="J12497" s="78">
        <f>'(2. 11points)'!O12493</f>
        <v>0</v>
      </c>
    </row>
    <row r="12498" spans="1:10" x14ac:dyDescent="0.4">
      <c r="A12498" s="5">
        <v>12482</v>
      </c>
      <c r="B12498" s="5">
        <f t="shared" ref="B12498:B12561" si="783">A12498*$B$12/60</f>
        <v>208.03333333333333</v>
      </c>
      <c r="C12498" s="5">
        <f t="shared" si="781"/>
        <v>3.467222222222222</v>
      </c>
      <c r="E12498" s="36">
        <v>0</v>
      </c>
      <c r="F12498" s="5">
        <f t="shared" si="782"/>
        <v>0</v>
      </c>
      <c r="G12498" s="5">
        <f t="shared" si="780"/>
        <v>208.03333333333333</v>
      </c>
      <c r="H12498" s="79">
        <f>'(2. 11points)'!M12494</f>
        <v>0</v>
      </c>
      <c r="I12498" s="79">
        <f>'(2. 11points)'!N12494</f>
        <v>0</v>
      </c>
      <c r="J12498" s="78">
        <f>'(2. 11points)'!O12494</f>
        <v>0</v>
      </c>
    </row>
    <row r="12499" spans="1:10" x14ac:dyDescent="0.4">
      <c r="A12499" s="5">
        <v>12483</v>
      </c>
      <c r="B12499" s="5">
        <f t="shared" si="783"/>
        <v>208.05</v>
      </c>
      <c r="C12499" s="5">
        <f t="shared" si="781"/>
        <v>3.4675000000000002</v>
      </c>
      <c r="E12499" s="36">
        <v>0</v>
      </c>
      <c r="F12499" s="5">
        <f t="shared" si="782"/>
        <v>0</v>
      </c>
      <c r="G12499" s="5">
        <f t="shared" si="780"/>
        <v>208.05</v>
      </c>
      <c r="H12499" s="79">
        <f>'(2. 11points)'!M12495</f>
        <v>0</v>
      </c>
      <c r="I12499" s="79">
        <f>'(2. 11points)'!N12495</f>
        <v>0</v>
      </c>
      <c r="J12499" s="78">
        <f>'(2. 11points)'!O12495</f>
        <v>0</v>
      </c>
    </row>
    <row r="12500" spans="1:10" x14ac:dyDescent="0.4">
      <c r="A12500" s="5">
        <v>12484</v>
      </c>
      <c r="B12500" s="5">
        <f t="shared" si="783"/>
        <v>208.06666666666666</v>
      </c>
      <c r="C12500" s="5">
        <f t="shared" si="781"/>
        <v>3.4677777777777776</v>
      </c>
      <c r="E12500" s="36">
        <v>0</v>
      </c>
      <c r="F12500" s="5">
        <f t="shared" si="782"/>
        <v>0</v>
      </c>
      <c r="G12500" s="5">
        <f t="shared" si="780"/>
        <v>208.06666666666666</v>
      </c>
      <c r="H12500" s="79">
        <f>'(2. 11points)'!M12496</f>
        <v>0</v>
      </c>
      <c r="I12500" s="79">
        <f>'(2. 11points)'!N12496</f>
        <v>0</v>
      </c>
      <c r="J12500" s="78">
        <f>'(2. 11points)'!O12496</f>
        <v>0</v>
      </c>
    </row>
    <row r="12501" spans="1:10" x14ac:dyDescent="0.4">
      <c r="A12501" s="5">
        <v>12485</v>
      </c>
      <c r="B12501" s="5">
        <f t="shared" si="783"/>
        <v>208.08333333333334</v>
      </c>
      <c r="C12501" s="5">
        <f t="shared" si="781"/>
        <v>3.4680555555555559</v>
      </c>
      <c r="E12501" s="36">
        <v>0</v>
      </c>
      <c r="F12501" s="5">
        <f t="shared" si="782"/>
        <v>0</v>
      </c>
      <c r="G12501" s="5">
        <f t="shared" si="780"/>
        <v>208.08333333333334</v>
      </c>
      <c r="H12501" s="79">
        <f>'(2. 11points)'!M12497</f>
        <v>0</v>
      </c>
      <c r="I12501" s="79">
        <f>'(2. 11points)'!N12497</f>
        <v>0</v>
      </c>
      <c r="J12501" s="78">
        <f>'(2. 11points)'!O12497</f>
        <v>0</v>
      </c>
    </row>
    <row r="12502" spans="1:10" x14ac:dyDescent="0.4">
      <c r="A12502" s="5">
        <v>12486</v>
      </c>
      <c r="B12502" s="5">
        <f t="shared" si="783"/>
        <v>208.1</v>
      </c>
      <c r="C12502" s="5">
        <f t="shared" si="781"/>
        <v>3.4683333333333333</v>
      </c>
      <c r="E12502" s="36">
        <v>0</v>
      </c>
      <c r="F12502" s="5">
        <f t="shared" si="782"/>
        <v>0</v>
      </c>
      <c r="G12502" s="5">
        <f t="shared" ref="G12502:G12565" si="784">B12502</f>
        <v>208.1</v>
      </c>
      <c r="H12502" s="79">
        <f>'(2. 11points)'!M12498</f>
        <v>0</v>
      </c>
      <c r="I12502" s="79">
        <f>'(2. 11points)'!N12498</f>
        <v>0</v>
      </c>
      <c r="J12502" s="78">
        <f>'(2. 11points)'!O12498</f>
        <v>0</v>
      </c>
    </row>
    <row r="12503" spans="1:10" x14ac:dyDescent="0.4">
      <c r="A12503" s="5">
        <v>12487</v>
      </c>
      <c r="B12503" s="5">
        <f t="shared" si="783"/>
        <v>208.11666666666667</v>
      </c>
      <c r="C12503" s="5">
        <f t="shared" si="781"/>
        <v>3.4686111111111111</v>
      </c>
      <c r="E12503" s="36">
        <v>0</v>
      </c>
      <c r="F12503" s="5">
        <f t="shared" si="782"/>
        <v>0</v>
      </c>
      <c r="G12503" s="5">
        <f t="shared" si="784"/>
        <v>208.11666666666667</v>
      </c>
      <c r="H12503" s="79">
        <f>'(2. 11points)'!M12499</f>
        <v>0</v>
      </c>
      <c r="I12503" s="79">
        <f>'(2. 11points)'!N12499</f>
        <v>0</v>
      </c>
      <c r="J12503" s="78">
        <f>'(2. 11points)'!O12499</f>
        <v>0</v>
      </c>
    </row>
    <row r="12504" spans="1:10" x14ac:dyDescent="0.4">
      <c r="A12504" s="5">
        <v>12488</v>
      </c>
      <c r="B12504" s="5">
        <f t="shared" si="783"/>
        <v>208.13333333333333</v>
      </c>
      <c r="C12504" s="5">
        <f t="shared" si="781"/>
        <v>3.4688888888888889</v>
      </c>
      <c r="E12504" s="36">
        <v>0</v>
      </c>
      <c r="F12504" s="5">
        <f t="shared" si="782"/>
        <v>0</v>
      </c>
      <c r="G12504" s="5">
        <f t="shared" si="784"/>
        <v>208.13333333333333</v>
      </c>
      <c r="H12504" s="79">
        <f>'(2. 11points)'!M12500</f>
        <v>0</v>
      </c>
      <c r="I12504" s="79">
        <f>'(2. 11points)'!N12500</f>
        <v>0</v>
      </c>
      <c r="J12504" s="78">
        <f>'(2. 11points)'!O12500</f>
        <v>0</v>
      </c>
    </row>
    <row r="12505" spans="1:10" x14ac:dyDescent="0.4">
      <c r="A12505" s="5">
        <v>12489</v>
      </c>
      <c r="B12505" s="5">
        <f t="shared" si="783"/>
        <v>208.15</v>
      </c>
      <c r="C12505" s="5">
        <f t="shared" si="781"/>
        <v>3.4691666666666667</v>
      </c>
      <c r="E12505" s="36">
        <v>0</v>
      </c>
      <c r="F12505" s="5">
        <f t="shared" si="782"/>
        <v>0</v>
      </c>
      <c r="G12505" s="5">
        <f t="shared" si="784"/>
        <v>208.15</v>
      </c>
      <c r="H12505" s="79">
        <f>'(2. 11points)'!M12501</f>
        <v>0</v>
      </c>
      <c r="I12505" s="79">
        <f>'(2. 11points)'!N12501</f>
        <v>0</v>
      </c>
      <c r="J12505" s="78">
        <f>'(2. 11points)'!O12501</f>
        <v>0</v>
      </c>
    </row>
    <row r="12506" spans="1:10" x14ac:dyDescent="0.4">
      <c r="A12506" s="5">
        <v>12490</v>
      </c>
      <c r="B12506" s="5">
        <f t="shared" si="783"/>
        <v>208.16666666666666</v>
      </c>
      <c r="C12506" s="5">
        <f t="shared" si="781"/>
        <v>3.4694444444444441</v>
      </c>
      <c r="E12506" s="36">
        <v>0</v>
      </c>
      <c r="F12506" s="5">
        <f t="shared" si="782"/>
        <v>0</v>
      </c>
      <c r="G12506" s="5">
        <f t="shared" si="784"/>
        <v>208.16666666666666</v>
      </c>
      <c r="H12506" s="79">
        <f>'(2. 11points)'!M12502</f>
        <v>0</v>
      </c>
      <c r="I12506" s="79">
        <f>'(2. 11points)'!N12502</f>
        <v>0</v>
      </c>
      <c r="J12506" s="78">
        <f>'(2. 11points)'!O12502</f>
        <v>0</v>
      </c>
    </row>
    <row r="12507" spans="1:10" x14ac:dyDescent="0.4">
      <c r="A12507" s="5">
        <v>12491</v>
      </c>
      <c r="B12507" s="5">
        <f t="shared" si="783"/>
        <v>208.18333333333334</v>
      </c>
      <c r="C12507" s="5">
        <f t="shared" si="781"/>
        <v>3.4697222222222224</v>
      </c>
      <c r="E12507" s="36">
        <v>0</v>
      </c>
      <c r="F12507" s="5">
        <f t="shared" si="782"/>
        <v>0</v>
      </c>
      <c r="G12507" s="5">
        <f t="shared" si="784"/>
        <v>208.18333333333334</v>
      </c>
      <c r="H12507" s="79">
        <f>'(2. 11points)'!M12503</f>
        <v>0</v>
      </c>
      <c r="I12507" s="79">
        <f>'(2. 11points)'!N12503</f>
        <v>0</v>
      </c>
      <c r="J12507" s="78">
        <f>'(2. 11points)'!O12503</f>
        <v>0</v>
      </c>
    </row>
    <row r="12508" spans="1:10" x14ac:dyDescent="0.4">
      <c r="A12508" s="5">
        <v>12492</v>
      </c>
      <c r="B12508" s="5">
        <f t="shared" si="783"/>
        <v>208.2</v>
      </c>
      <c r="C12508" s="5">
        <f t="shared" si="781"/>
        <v>3.4699999999999998</v>
      </c>
      <c r="E12508" s="36">
        <v>0</v>
      </c>
      <c r="F12508" s="5">
        <f t="shared" si="782"/>
        <v>0</v>
      </c>
      <c r="G12508" s="5">
        <f t="shared" si="784"/>
        <v>208.2</v>
      </c>
      <c r="H12508" s="79">
        <f>'(2. 11points)'!M12504</f>
        <v>0</v>
      </c>
      <c r="I12508" s="79">
        <f>'(2. 11points)'!N12504</f>
        <v>0</v>
      </c>
      <c r="J12508" s="78">
        <f>'(2. 11points)'!O12504</f>
        <v>0</v>
      </c>
    </row>
    <row r="12509" spans="1:10" x14ac:dyDescent="0.4">
      <c r="A12509" s="5">
        <v>12493</v>
      </c>
      <c r="B12509" s="5">
        <f t="shared" si="783"/>
        <v>208.21666666666667</v>
      </c>
      <c r="C12509" s="5">
        <f t="shared" si="781"/>
        <v>3.470277777777778</v>
      </c>
      <c r="E12509" s="36">
        <v>0</v>
      </c>
      <c r="F12509" s="5">
        <f t="shared" si="782"/>
        <v>0</v>
      </c>
      <c r="G12509" s="5">
        <f t="shared" si="784"/>
        <v>208.21666666666667</v>
      </c>
      <c r="H12509" s="79">
        <f>'(2. 11points)'!M12505</f>
        <v>0</v>
      </c>
      <c r="I12509" s="79">
        <f>'(2. 11points)'!N12505</f>
        <v>0</v>
      </c>
      <c r="J12509" s="78">
        <f>'(2. 11points)'!O12505</f>
        <v>0</v>
      </c>
    </row>
    <row r="12510" spans="1:10" x14ac:dyDescent="0.4">
      <c r="A12510" s="5">
        <v>12494</v>
      </c>
      <c r="B12510" s="5">
        <f t="shared" si="783"/>
        <v>208.23333333333332</v>
      </c>
      <c r="C12510" s="5">
        <f t="shared" si="781"/>
        <v>3.4705555555555554</v>
      </c>
      <c r="E12510" s="36">
        <v>0</v>
      </c>
      <c r="F12510" s="5">
        <f t="shared" si="782"/>
        <v>0</v>
      </c>
      <c r="G12510" s="5">
        <f t="shared" si="784"/>
        <v>208.23333333333332</v>
      </c>
      <c r="H12510" s="79">
        <f>'(2. 11points)'!M12506</f>
        <v>0</v>
      </c>
      <c r="I12510" s="79">
        <f>'(2. 11points)'!N12506</f>
        <v>0</v>
      </c>
      <c r="J12510" s="78">
        <f>'(2. 11points)'!O12506</f>
        <v>0</v>
      </c>
    </row>
    <row r="12511" spans="1:10" x14ac:dyDescent="0.4">
      <c r="A12511" s="5">
        <v>12495</v>
      </c>
      <c r="B12511" s="5">
        <f t="shared" si="783"/>
        <v>208.25</v>
      </c>
      <c r="C12511" s="5">
        <f t="shared" si="781"/>
        <v>3.4708333333333332</v>
      </c>
      <c r="E12511" s="36">
        <v>0</v>
      </c>
      <c r="F12511" s="5">
        <f t="shared" si="782"/>
        <v>0</v>
      </c>
      <c r="G12511" s="5">
        <f t="shared" si="784"/>
        <v>208.25</v>
      </c>
      <c r="H12511" s="79">
        <f>'(2. 11points)'!M12507</f>
        <v>0</v>
      </c>
      <c r="I12511" s="79">
        <f>'(2. 11points)'!N12507</f>
        <v>0</v>
      </c>
      <c r="J12511" s="78">
        <f>'(2. 11points)'!O12507</f>
        <v>0</v>
      </c>
    </row>
    <row r="12512" spans="1:10" x14ac:dyDescent="0.4">
      <c r="A12512" s="5">
        <v>12496</v>
      </c>
      <c r="B12512" s="5">
        <f t="shared" si="783"/>
        <v>208.26666666666668</v>
      </c>
      <c r="C12512" s="5">
        <f t="shared" si="781"/>
        <v>3.4711111111111115</v>
      </c>
      <c r="E12512" s="36">
        <v>0</v>
      </c>
      <c r="F12512" s="5">
        <f t="shared" si="782"/>
        <v>0</v>
      </c>
      <c r="G12512" s="5">
        <f t="shared" si="784"/>
        <v>208.26666666666668</v>
      </c>
      <c r="H12512" s="79">
        <f>'(2. 11points)'!M12508</f>
        <v>0</v>
      </c>
      <c r="I12512" s="79">
        <f>'(2. 11points)'!N12508</f>
        <v>0</v>
      </c>
      <c r="J12512" s="78">
        <f>'(2. 11points)'!O12508</f>
        <v>0</v>
      </c>
    </row>
    <row r="12513" spans="1:10" x14ac:dyDescent="0.4">
      <c r="A12513" s="5">
        <v>12497</v>
      </c>
      <c r="B12513" s="5">
        <f t="shared" si="783"/>
        <v>208.28333333333333</v>
      </c>
      <c r="C12513" s="5">
        <f t="shared" si="781"/>
        <v>3.4713888888888889</v>
      </c>
      <c r="E12513" s="36">
        <v>0</v>
      </c>
      <c r="F12513" s="5">
        <f t="shared" si="782"/>
        <v>0</v>
      </c>
      <c r="G12513" s="5">
        <f t="shared" si="784"/>
        <v>208.28333333333333</v>
      </c>
      <c r="H12513" s="79">
        <f>'(2. 11points)'!M12509</f>
        <v>0</v>
      </c>
      <c r="I12513" s="79">
        <f>'(2. 11points)'!N12509</f>
        <v>0</v>
      </c>
      <c r="J12513" s="78">
        <f>'(2. 11points)'!O12509</f>
        <v>0</v>
      </c>
    </row>
    <row r="12514" spans="1:10" x14ac:dyDescent="0.4">
      <c r="A12514" s="5">
        <v>12498</v>
      </c>
      <c r="B12514" s="5">
        <f t="shared" si="783"/>
        <v>208.3</v>
      </c>
      <c r="C12514" s="5">
        <f t="shared" si="781"/>
        <v>3.4716666666666667</v>
      </c>
      <c r="E12514" s="36">
        <v>0</v>
      </c>
      <c r="F12514" s="5">
        <f t="shared" si="782"/>
        <v>0</v>
      </c>
      <c r="G12514" s="5">
        <f t="shared" si="784"/>
        <v>208.3</v>
      </c>
      <c r="H12514" s="79">
        <f>'(2. 11points)'!M12510</f>
        <v>0</v>
      </c>
      <c r="I12514" s="79">
        <f>'(2. 11points)'!N12510</f>
        <v>0</v>
      </c>
      <c r="J12514" s="78">
        <f>'(2. 11points)'!O12510</f>
        <v>0</v>
      </c>
    </row>
    <row r="12515" spans="1:10" x14ac:dyDescent="0.4">
      <c r="A12515" s="5">
        <v>12499</v>
      </c>
      <c r="B12515" s="5">
        <f t="shared" si="783"/>
        <v>208.31666666666666</v>
      </c>
      <c r="C12515" s="5">
        <f t="shared" si="781"/>
        <v>3.4719444444444445</v>
      </c>
      <c r="E12515" s="36">
        <v>0</v>
      </c>
      <c r="F12515" s="5">
        <f t="shared" si="782"/>
        <v>0</v>
      </c>
      <c r="G12515" s="5">
        <f t="shared" si="784"/>
        <v>208.31666666666666</v>
      </c>
      <c r="H12515" s="79">
        <f>'(2. 11points)'!M12511</f>
        <v>0</v>
      </c>
      <c r="I12515" s="79">
        <f>'(2. 11points)'!N12511</f>
        <v>0</v>
      </c>
      <c r="J12515" s="78">
        <f>'(2. 11points)'!O12511</f>
        <v>0</v>
      </c>
    </row>
    <row r="12516" spans="1:10" x14ac:dyDescent="0.4">
      <c r="A12516" s="5">
        <v>12500</v>
      </c>
      <c r="B12516" s="5">
        <f t="shared" si="783"/>
        <v>208.33333333333334</v>
      </c>
      <c r="C12516" s="5">
        <f t="shared" si="781"/>
        <v>3.4722222222222223</v>
      </c>
      <c r="E12516" s="36">
        <v>0</v>
      </c>
      <c r="F12516" s="5">
        <f t="shared" si="782"/>
        <v>0</v>
      </c>
      <c r="G12516" s="5">
        <f t="shared" si="784"/>
        <v>208.33333333333334</v>
      </c>
      <c r="H12516" s="79">
        <f>'(2. 11points)'!M12512</f>
        <v>0</v>
      </c>
      <c r="I12516" s="79">
        <f>'(2. 11points)'!N12512</f>
        <v>0</v>
      </c>
      <c r="J12516" s="78">
        <f>'(2. 11points)'!O12512</f>
        <v>0</v>
      </c>
    </row>
    <row r="12517" spans="1:10" x14ac:dyDescent="0.4">
      <c r="A12517" s="5">
        <v>12501</v>
      </c>
      <c r="B12517" s="5">
        <f t="shared" si="783"/>
        <v>208.35</v>
      </c>
      <c r="C12517" s="5">
        <f t="shared" si="781"/>
        <v>3.4724999999999997</v>
      </c>
      <c r="E12517" s="36">
        <v>0</v>
      </c>
      <c r="F12517" s="5">
        <f t="shared" si="782"/>
        <v>0</v>
      </c>
      <c r="G12517" s="5">
        <f t="shared" si="784"/>
        <v>208.35</v>
      </c>
      <c r="H12517" s="79">
        <f>'(2. 11points)'!M12513</f>
        <v>0</v>
      </c>
      <c r="I12517" s="79">
        <f>'(2. 11points)'!N12513</f>
        <v>0</v>
      </c>
      <c r="J12517" s="78">
        <f>'(2. 11points)'!O12513</f>
        <v>0</v>
      </c>
    </row>
    <row r="12518" spans="1:10" x14ac:dyDescent="0.4">
      <c r="A12518" s="5">
        <v>12502</v>
      </c>
      <c r="B12518" s="5">
        <f t="shared" si="783"/>
        <v>208.36666666666667</v>
      </c>
      <c r="C12518" s="5">
        <f t="shared" si="781"/>
        <v>3.472777777777778</v>
      </c>
      <c r="E12518" s="36">
        <v>0</v>
      </c>
      <c r="F12518" s="5">
        <f t="shared" si="782"/>
        <v>0</v>
      </c>
      <c r="G12518" s="5">
        <f t="shared" si="784"/>
        <v>208.36666666666667</v>
      </c>
      <c r="H12518" s="79">
        <f>'(2. 11points)'!M12514</f>
        <v>0</v>
      </c>
      <c r="I12518" s="79">
        <f>'(2. 11points)'!N12514</f>
        <v>0</v>
      </c>
      <c r="J12518" s="78">
        <f>'(2. 11points)'!O12514</f>
        <v>0</v>
      </c>
    </row>
    <row r="12519" spans="1:10" x14ac:dyDescent="0.4">
      <c r="A12519" s="5">
        <v>12503</v>
      </c>
      <c r="B12519" s="5">
        <f t="shared" si="783"/>
        <v>208.38333333333333</v>
      </c>
      <c r="C12519" s="5">
        <f t="shared" si="781"/>
        <v>3.4730555555555553</v>
      </c>
      <c r="E12519" s="36">
        <v>0</v>
      </c>
      <c r="F12519" s="5">
        <f t="shared" si="782"/>
        <v>0</v>
      </c>
      <c r="G12519" s="5">
        <f t="shared" si="784"/>
        <v>208.38333333333333</v>
      </c>
      <c r="H12519" s="79">
        <f>'(2. 11points)'!M12515</f>
        <v>0</v>
      </c>
      <c r="I12519" s="79">
        <f>'(2. 11points)'!N12515</f>
        <v>0</v>
      </c>
      <c r="J12519" s="78">
        <f>'(2. 11points)'!O12515</f>
        <v>0</v>
      </c>
    </row>
    <row r="12520" spans="1:10" x14ac:dyDescent="0.4">
      <c r="A12520" s="5">
        <v>12504</v>
      </c>
      <c r="B12520" s="5">
        <f t="shared" si="783"/>
        <v>208.4</v>
      </c>
      <c r="C12520" s="5">
        <f t="shared" si="781"/>
        <v>3.4733333333333336</v>
      </c>
      <c r="E12520" s="36">
        <v>0</v>
      </c>
      <c r="F12520" s="5">
        <f t="shared" si="782"/>
        <v>0</v>
      </c>
      <c r="G12520" s="5">
        <f t="shared" si="784"/>
        <v>208.4</v>
      </c>
      <c r="H12520" s="79">
        <f>'(2. 11points)'!M12516</f>
        <v>0</v>
      </c>
      <c r="I12520" s="79">
        <f>'(2. 11points)'!N12516</f>
        <v>0</v>
      </c>
      <c r="J12520" s="78">
        <f>'(2. 11points)'!O12516</f>
        <v>0</v>
      </c>
    </row>
    <row r="12521" spans="1:10" x14ac:dyDescent="0.4">
      <c r="A12521" s="5">
        <v>12505</v>
      </c>
      <c r="B12521" s="5">
        <f t="shared" si="783"/>
        <v>208.41666666666666</v>
      </c>
      <c r="C12521" s="5">
        <f t="shared" si="781"/>
        <v>3.473611111111111</v>
      </c>
      <c r="E12521" s="36">
        <v>0</v>
      </c>
      <c r="F12521" s="5">
        <f t="shared" si="782"/>
        <v>0</v>
      </c>
      <c r="G12521" s="5">
        <f t="shared" si="784"/>
        <v>208.41666666666666</v>
      </c>
      <c r="H12521" s="79">
        <f>'(2. 11points)'!M12517</f>
        <v>0</v>
      </c>
      <c r="I12521" s="79">
        <f>'(2. 11points)'!N12517</f>
        <v>0</v>
      </c>
      <c r="J12521" s="78">
        <f>'(2. 11points)'!O12517</f>
        <v>0</v>
      </c>
    </row>
    <row r="12522" spans="1:10" x14ac:dyDescent="0.4">
      <c r="A12522" s="5">
        <v>12506</v>
      </c>
      <c r="B12522" s="5">
        <f t="shared" si="783"/>
        <v>208.43333333333334</v>
      </c>
      <c r="C12522" s="5">
        <f t="shared" si="781"/>
        <v>3.4738888888888888</v>
      </c>
      <c r="E12522" s="36">
        <v>0</v>
      </c>
      <c r="F12522" s="5">
        <f t="shared" si="782"/>
        <v>0</v>
      </c>
      <c r="G12522" s="5">
        <f t="shared" si="784"/>
        <v>208.43333333333334</v>
      </c>
      <c r="H12522" s="79">
        <f>'(2. 11points)'!M12518</f>
        <v>0</v>
      </c>
      <c r="I12522" s="79">
        <f>'(2. 11points)'!N12518</f>
        <v>0</v>
      </c>
      <c r="J12522" s="78">
        <f>'(2. 11points)'!O12518</f>
        <v>0</v>
      </c>
    </row>
    <row r="12523" spans="1:10" x14ac:dyDescent="0.4">
      <c r="A12523" s="5">
        <v>12507</v>
      </c>
      <c r="B12523" s="5">
        <f t="shared" si="783"/>
        <v>208.45</v>
      </c>
      <c r="C12523" s="5">
        <f t="shared" si="781"/>
        <v>3.4741666666666666</v>
      </c>
      <c r="E12523" s="36">
        <v>0</v>
      </c>
      <c r="F12523" s="5">
        <f t="shared" si="782"/>
        <v>0</v>
      </c>
      <c r="G12523" s="5">
        <f t="shared" si="784"/>
        <v>208.45</v>
      </c>
      <c r="H12523" s="79">
        <f>'(2. 11points)'!M12519</f>
        <v>0</v>
      </c>
      <c r="I12523" s="79">
        <f>'(2. 11points)'!N12519</f>
        <v>0</v>
      </c>
      <c r="J12523" s="78">
        <f>'(2. 11points)'!O12519</f>
        <v>0</v>
      </c>
    </row>
    <row r="12524" spans="1:10" x14ac:dyDescent="0.4">
      <c r="A12524" s="5">
        <v>12508</v>
      </c>
      <c r="B12524" s="5">
        <f t="shared" si="783"/>
        <v>208.46666666666667</v>
      </c>
      <c r="C12524" s="5">
        <f t="shared" si="781"/>
        <v>3.4744444444444444</v>
      </c>
      <c r="E12524" s="36">
        <v>0</v>
      </c>
      <c r="F12524" s="5">
        <f t="shared" si="782"/>
        <v>0</v>
      </c>
      <c r="G12524" s="5">
        <f t="shared" si="784"/>
        <v>208.46666666666667</v>
      </c>
      <c r="H12524" s="79">
        <f>'(2. 11points)'!M12520</f>
        <v>0</v>
      </c>
      <c r="I12524" s="79">
        <f>'(2. 11points)'!N12520</f>
        <v>0</v>
      </c>
      <c r="J12524" s="78">
        <f>'(2. 11points)'!O12520</f>
        <v>0</v>
      </c>
    </row>
    <row r="12525" spans="1:10" x14ac:dyDescent="0.4">
      <c r="A12525" s="5">
        <v>12509</v>
      </c>
      <c r="B12525" s="5">
        <f t="shared" si="783"/>
        <v>208.48333333333332</v>
      </c>
      <c r="C12525" s="5">
        <f t="shared" si="781"/>
        <v>3.4747222222222218</v>
      </c>
      <c r="E12525" s="36">
        <v>0</v>
      </c>
      <c r="F12525" s="5">
        <f t="shared" si="782"/>
        <v>0</v>
      </c>
      <c r="G12525" s="5">
        <f t="shared" si="784"/>
        <v>208.48333333333332</v>
      </c>
      <c r="H12525" s="79">
        <f>'(2. 11points)'!M12521</f>
        <v>0</v>
      </c>
      <c r="I12525" s="79">
        <f>'(2. 11points)'!N12521</f>
        <v>0</v>
      </c>
      <c r="J12525" s="78">
        <f>'(2. 11points)'!O12521</f>
        <v>0</v>
      </c>
    </row>
    <row r="12526" spans="1:10" x14ac:dyDescent="0.4">
      <c r="A12526" s="5">
        <v>12510</v>
      </c>
      <c r="B12526" s="5">
        <f t="shared" si="783"/>
        <v>208.5</v>
      </c>
      <c r="C12526" s="5">
        <f t="shared" si="781"/>
        <v>3.4750000000000001</v>
      </c>
      <c r="E12526" s="36">
        <v>0</v>
      </c>
      <c r="F12526" s="5">
        <f t="shared" si="782"/>
        <v>0</v>
      </c>
      <c r="G12526" s="5">
        <f t="shared" si="784"/>
        <v>208.5</v>
      </c>
      <c r="H12526" s="79">
        <f>'(2. 11points)'!M12522</f>
        <v>0</v>
      </c>
      <c r="I12526" s="79">
        <f>'(2. 11points)'!N12522</f>
        <v>0</v>
      </c>
      <c r="J12526" s="78">
        <f>'(2. 11points)'!O12522</f>
        <v>0</v>
      </c>
    </row>
    <row r="12527" spans="1:10" x14ac:dyDescent="0.4">
      <c r="A12527" s="5">
        <v>12511</v>
      </c>
      <c r="B12527" s="5">
        <f t="shared" si="783"/>
        <v>208.51666666666668</v>
      </c>
      <c r="C12527" s="5">
        <f t="shared" si="781"/>
        <v>3.4752777777777779</v>
      </c>
      <c r="E12527" s="36">
        <v>0</v>
      </c>
      <c r="F12527" s="5">
        <f t="shared" si="782"/>
        <v>0</v>
      </c>
      <c r="G12527" s="5">
        <f t="shared" si="784"/>
        <v>208.51666666666668</v>
      </c>
      <c r="H12527" s="79">
        <f>'(2. 11points)'!M12523</f>
        <v>0</v>
      </c>
      <c r="I12527" s="79">
        <f>'(2. 11points)'!N12523</f>
        <v>0</v>
      </c>
      <c r="J12527" s="78">
        <f>'(2. 11points)'!O12523</f>
        <v>0</v>
      </c>
    </row>
    <row r="12528" spans="1:10" x14ac:dyDescent="0.4">
      <c r="A12528" s="5">
        <v>12512</v>
      </c>
      <c r="B12528" s="5">
        <f t="shared" si="783"/>
        <v>208.53333333333333</v>
      </c>
      <c r="C12528" s="5">
        <f t="shared" si="781"/>
        <v>3.4755555555555557</v>
      </c>
      <c r="E12528" s="36">
        <v>0</v>
      </c>
      <c r="F12528" s="5">
        <f t="shared" si="782"/>
        <v>0</v>
      </c>
      <c r="G12528" s="5">
        <f t="shared" si="784"/>
        <v>208.53333333333333</v>
      </c>
      <c r="H12528" s="79">
        <f>'(2. 11points)'!M12524</f>
        <v>0</v>
      </c>
      <c r="I12528" s="79">
        <f>'(2. 11points)'!N12524</f>
        <v>0</v>
      </c>
      <c r="J12528" s="78">
        <f>'(2. 11points)'!O12524</f>
        <v>0</v>
      </c>
    </row>
    <row r="12529" spans="1:10" x14ac:dyDescent="0.4">
      <c r="A12529" s="5">
        <v>12513</v>
      </c>
      <c r="B12529" s="5">
        <f t="shared" si="783"/>
        <v>208.55</v>
      </c>
      <c r="C12529" s="5">
        <f t="shared" si="781"/>
        <v>3.4758333333333336</v>
      </c>
      <c r="E12529" s="36">
        <v>0</v>
      </c>
      <c r="F12529" s="5">
        <f t="shared" si="782"/>
        <v>0</v>
      </c>
      <c r="G12529" s="5">
        <f t="shared" si="784"/>
        <v>208.55</v>
      </c>
      <c r="H12529" s="79">
        <f>'(2. 11points)'!M12525</f>
        <v>0</v>
      </c>
      <c r="I12529" s="79">
        <f>'(2. 11points)'!N12525</f>
        <v>0</v>
      </c>
      <c r="J12529" s="78">
        <f>'(2. 11points)'!O12525</f>
        <v>0</v>
      </c>
    </row>
    <row r="12530" spans="1:10" x14ac:dyDescent="0.4">
      <c r="A12530" s="5">
        <v>12514</v>
      </c>
      <c r="B12530" s="5">
        <f t="shared" si="783"/>
        <v>208.56666666666666</v>
      </c>
      <c r="C12530" s="5">
        <f t="shared" si="781"/>
        <v>3.4761111111111109</v>
      </c>
      <c r="E12530" s="36">
        <v>0</v>
      </c>
      <c r="F12530" s="5">
        <f t="shared" si="782"/>
        <v>0</v>
      </c>
      <c r="G12530" s="5">
        <f t="shared" si="784"/>
        <v>208.56666666666666</v>
      </c>
      <c r="H12530" s="79">
        <f>'(2. 11points)'!M12526</f>
        <v>0</v>
      </c>
      <c r="I12530" s="79">
        <f>'(2. 11points)'!N12526</f>
        <v>0</v>
      </c>
      <c r="J12530" s="78">
        <f>'(2. 11points)'!O12526</f>
        <v>0</v>
      </c>
    </row>
    <row r="12531" spans="1:10" x14ac:dyDescent="0.4">
      <c r="A12531" s="5">
        <v>12515</v>
      </c>
      <c r="B12531" s="5">
        <f t="shared" si="783"/>
        <v>208.58333333333334</v>
      </c>
      <c r="C12531" s="5">
        <f t="shared" si="781"/>
        <v>3.4763888888888892</v>
      </c>
      <c r="E12531" s="36">
        <v>0</v>
      </c>
      <c r="F12531" s="5">
        <f t="shared" si="782"/>
        <v>0</v>
      </c>
      <c r="G12531" s="5">
        <f t="shared" si="784"/>
        <v>208.58333333333334</v>
      </c>
      <c r="H12531" s="79">
        <f>'(2. 11points)'!M12527</f>
        <v>0</v>
      </c>
      <c r="I12531" s="79">
        <f>'(2. 11points)'!N12527</f>
        <v>0</v>
      </c>
      <c r="J12531" s="78">
        <f>'(2. 11points)'!O12527</f>
        <v>0</v>
      </c>
    </row>
    <row r="12532" spans="1:10" x14ac:dyDescent="0.4">
      <c r="A12532" s="5">
        <v>12516</v>
      </c>
      <c r="B12532" s="5">
        <f t="shared" si="783"/>
        <v>208.6</v>
      </c>
      <c r="C12532" s="5">
        <f t="shared" si="781"/>
        <v>3.4766666666666666</v>
      </c>
      <c r="E12532" s="36">
        <v>0</v>
      </c>
      <c r="F12532" s="5">
        <f t="shared" si="782"/>
        <v>0</v>
      </c>
      <c r="G12532" s="5">
        <f t="shared" si="784"/>
        <v>208.6</v>
      </c>
      <c r="H12532" s="79">
        <f>'(2. 11points)'!M12528</f>
        <v>0</v>
      </c>
      <c r="I12532" s="79">
        <f>'(2. 11points)'!N12528</f>
        <v>0</v>
      </c>
      <c r="J12532" s="78">
        <f>'(2. 11points)'!O12528</f>
        <v>0</v>
      </c>
    </row>
    <row r="12533" spans="1:10" x14ac:dyDescent="0.4">
      <c r="A12533" s="5">
        <v>12517</v>
      </c>
      <c r="B12533" s="5">
        <f t="shared" si="783"/>
        <v>208.61666666666667</v>
      </c>
      <c r="C12533" s="5">
        <f t="shared" si="781"/>
        <v>3.4769444444444444</v>
      </c>
      <c r="E12533" s="36">
        <v>0</v>
      </c>
      <c r="F12533" s="5">
        <f t="shared" si="782"/>
        <v>0</v>
      </c>
      <c r="G12533" s="5">
        <f t="shared" si="784"/>
        <v>208.61666666666667</v>
      </c>
      <c r="H12533" s="79">
        <f>'(2. 11points)'!M12529</f>
        <v>0</v>
      </c>
      <c r="I12533" s="79">
        <f>'(2. 11points)'!N12529</f>
        <v>0</v>
      </c>
      <c r="J12533" s="78">
        <f>'(2. 11points)'!O12529</f>
        <v>0</v>
      </c>
    </row>
    <row r="12534" spans="1:10" x14ac:dyDescent="0.4">
      <c r="A12534" s="5">
        <v>12518</v>
      </c>
      <c r="B12534" s="5">
        <f t="shared" si="783"/>
        <v>208.63333333333333</v>
      </c>
      <c r="C12534" s="5">
        <f t="shared" si="781"/>
        <v>3.4772222222222222</v>
      </c>
      <c r="E12534" s="36">
        <v>0</v>
      </c>
      <c r="F12534" s="5">
        <f t="shared" si="782"/>
        <v>0</v>
      </c>
      <c r="G12534" s="5">
        <f t="shared" si="784"/>
        <v>208.63333333333333</v>
      </c>
      <c r="H12534" s="79">
        <f>'(2. 11points)'!M12530</f>
        <v>0</v>
      </c>
      <c r="I12534" s="79">
        <f>'(2. 11points)'!N12530</f>
        <v>0</v>
      </c>
      <c r="J12534" s="78">
        <f>'(2. 11points)'!O12530</f>
        <v>0</v>
      </c>
    </row>
    <row r="12535" spans="1:10" x14ac:dyDescent="0.4">
      <c r="A12535" s="5">
        <v>12519</v>
      </c>
      <c r="B12535" s="5">
        <f t="shared" si="783"/>
        <v>208.65</v>
      </c>
      <c r="C12535" s="5">
        <f t="shared" si="781"/>
        <v>3.4775</v>
      </c>
      <c r="E12535" s="36">
        <v>0</v>
      </c>
      <c r="F12535" s="5">
        <f t="shared" si="782"/>
        <v>0</v>
      </c>
      <c r="G12535" s="5">
        <f t="shared" si="784"/>
        <v>208.65</v>
      </c>
      <c r="H12535" s="79">
        <f>'(2. 11points)'!M12531</f>
        <v>0</v>
      </c>
      <c r="I12535" s="79">
        <f>'(2. 11points)'!N12531</f>
        <v>0</v>
      </c>
      <c r="J12535" s="78">
        <f>'(2. 11points)'!O12531</f>
        <v>0</v>
      </c>
    </row>
    <row r="12536" spans="1:10" x14ac:dyDescent="0.4">
      <c r="A12536" s="5">
        <v>12520</v>
      </c>
      <c r="B12536" s="5">
        <f t="shared" si="783"/>
        <v>208.66666666666666</v>
      </c>
      <c r="C12536" s="5">
        <f t="shared" si="781"/>
        <v>3.4777777777777774</v>
      </c>
      <c r="E12536" s="36">
        <v>0</v>
      </c>
      <c r="F12536" s="5">
        <f t="shared" si="782"/>
        <v>0</v>
      </c>
      <c r="G12536" s="5">
        <f t="shared" si="784"/>
        <v>208.66666666666666</v>
      </c>
      <c r="H12536" s="79">
        <f>'(2. 11points)'!M12532</f>
        <v>0</v>
      </c>
      <c r="I12536" s="79">
        <f>'(2. 11points)'!N12532</f>
        <v>0</v>
      </c>
      <c r="J12536" s="78">
        <f>'(2. 11points)'!O12532</f>
        <v>0</v>
      </c>
    </row>
    <row r="12537" spans="1:10" x14ac:dyDescent="0.4">
      <c r="A12537" s="5">
        <v>12521</v>
      </c>
      <c r="B12537" s="5">
        <f t="shared" si="783"/>
        <v>208.68333333333334</v>
      </c>
      <c r="C12537" s="5">
        <f t="shared" si="781"/>
        <v>3.4780555555555557</v>
      </c>
      <c r="E12537" s="36">
        <v>0</v>
      </c>
      <c r="F12537" s="5">
        <f t="shared" si="782"/>
        <v>0</v>
      </c>
      <c r="G12537" s="5">
        <f t="shared" si="784"/>
        <v>208.68333333333334</v>
      </c>
      <c r="H12537" s="79">
        <f>'(2. 11points)'!M12533</f>
        <v>0</v>
      </c>
      <c r="I12537" s="79">
        <f>'(2. 11points)'!N12533</f>
        <v>0</v>
      </c>
      <c r="J12537" s="78">
        <f>'(2. 11points)'!O12533</f>
        <v>0</v>
      </c>
    </row>
    <row r="12538" spans="1:10" x14ac:dyDescent="0.4">
      <c r="A12538" s="5">
        <v>12522</v>
      </c>
      <c r="B12538" s="5">
        <f t="shared" si="783"/>
        <v>208.7</v>
      </c>
      <c r="C12538" s="5">
        <f t="shared" si="781"/>
        <v>3.4783333333333331</v>
      </c>
      <c r="E12538" s="36">
        <v>0</v>
      </c>
      <c r="F12538" s="5">
        <f t="shared" si="782"/>
        <v>0</v>
      </c>
      <c r="G12538" s="5">
        <f t="shared" si="784"/>
        <v>208.7</v>
      </c>
      <c r="H12538" s="79">
        <f>'(2. 11points)'!M12534</f>
        <v>0</v>
      </c>
      <c r="I12538" s="79">
        <f>'(2. 11points)'!N12534</f>
        <v>0</v>
      </c>
      <c r="J12538" s="78">
        <f>'(2. 11points)'!O12534</f>
        <v>0</v>
      </c>
    </row>
    <row r="12539" spans="1:10" x14ac:dyDescent="0.4">
      <c r="A12539" s="5">
        <v>12523</v>
      </c>
      <c r="B12539" s="5">
        <f t="shared" si="783"/>
        <v>208.71666666666667</v>
      </c>
      <c r="C12539" s="5">
        <f t="shared" si="781"/>
        <v>3.4786111111111113</v>
      </c>
      <c r="E12539" s="36">
        <v>0</v>
      </c>
      <c r="F12539" s="5">
        <f t="shared" si="782"/>
        <v>0</v>
      </c>
      <c r="G12539" s="5">
        <f t="shared" si="784"/>
        <v>208.71666666666667</v>
      </c>
      <c r="H12539" s="79">
        <f>'(2. 11points)'!M12535</f>
        <v>0</v>
      </c>
      <c r="I12539" s="79">
        <f>'(2. 11points)'!N12535</f>
        <v>0</v>
      </c>
      <c r="J12539" s="78">
        <f>'(2. 11points)'!O12535</f>
        <v>0</v>
      </c>
    </row>
    <row r="12540" spans="1:10" x14ac:dyDescent="0.4">
      <c r="A12540" s="5">
        <v>12524</v>
      </c>
      <c r="B12540" s="5">
        <f t="shared" si="783"/>
        <v>208.73333333333332</v>
      </c>
      <c r="C12540" s="5">
        <f t="shared" si="781"/>
        <v>3.4788888888888887</v>
      </c>
      <c r="E12540" s="36">
        <v>0</v>
      </c>
      <c r="F12540" s="5">
        <f t="shared" si="782"/>
        <v>0</v>
      </c>
      <c r="G12540" s="5">
        <f t="shared" si="784"/>
        <v>208.73333333333332</v>
      </c>
      <c r="H12540" s="79">
        <f>'(2. 11points)'!M12536</f>
        <v>0</v>
      </c>
      <c r="I12540" s="79">
        <f>'(2. 11points)'!N12536</f>
        <v>0</v>
      </c>
      <c r="J12540" s="78">
        <f>'(2. 11points)'!O12536</f>
        <v>0</v>
      </c>
    </row>
    <row r="12541" spans="1:10" x14ac:dyDescent="0.4">
      <c r="A12541" s="5">
        <v>12525</v>
      </c>
      <c r="B12541" s="5">
        <f t="shared" si="783"/>
        <v>208.75</v>
      </c>
      <c r="C12541" s="5">
        <f t="shared" si="781"/>
        <v>3.4791666666666665</v>
      </c>
      <c r="E12541" s="36">
        <v>0</v>
      </c>
      <c r="F12541" s="5">
        <f t="shared" si="782"/>
        <v>0</v>
      </c>
      <c r="G12541" s="5">
        <f t="shared" si="784"/>
        <v>208.75</v>
      </c>
      <c r="H12541" s="79">
        <f>'(2. 11points)'!M12537</f>
        <v>0</v>
      </c>
      <c r="I12541" s="79">
        <f>'(2. 11points)'!N12537</f>
        <v>0</v>
      </c>
      <c r="J12541" s="78">
        <f>'(2. 11points)'!O12537</f>
        <v>0</v>
      </c>
    </row>
    <row r="12542" spans="1:10" x14ac:dyDescent="0.4">
      <c r="A12542" s="5">
        <v>12526</v>
      </c>
      <c r="B12542" s="5">
        <f t="shared" si="783"/>
        <v>208.76666666666668</v>
      </c>
      <c r="C12542" s="5">
        <f t="shared" si="781"/>
        <v>3.4794444444444448</v>
      </c>
      <c r="E12542" s="36">
        <v>0</v>
      </c>
      <c r="F12542" s="5">
        <f t="shared" si="782"/>
        <v>0</v>
      </c>
      <c r="G12542" s="5">
        <f t="shared" si="784"/>
        <v>208.76666666666668</v>
      </c>
      <c r="H12542" s="79">
        <f>'(2. 11points)'!M12538</f>
        <v>0</v>
      </c>
      <c r="I12542" s="79">
        <f>'(2. 11points)'!N12538</f>
        <v>0</v>
      </c>
      <c r="J12542" s="78">
        <f>'(2. 11points)'!O12538</f>
        <v>0</v>
      </c>
    </row>
    <row r="12543" spans="1:10" x14ac:dyDescent="0.4">
      <c r="A12543" s="5">
        <v>12527</v>
      </c>
      <c r="B12543" s="5">
        <f t="shared" si="783"/>
        <v>208.78333333333333</v>
      </c>
      <c r="C12543" s="5">
        <f t="shared" si="781"/>
        <v>3.4797222222222222</v>
      </c>
      <c r="E12543" s="36">
        <v>0</v>
      </c>
      <c r="F12543" s="5">
        <f t="shared" si="782"/>
        <v>0</v>
      </c>
      <c r="G12543" s="5">
        <f t="shared" si="784"/>
        <v>208.78333333333333</v>
      </c>
      <c r="H12543" s="79">
        <f>'(2. 11points)'!M12539</f>
        <v>0</v>
      </c>
      <c r="I12543" s="79">
        <f>'(2. 11points)'!N12539</f>
        <v>0</v>
      </c>
      <c r="J12543" s="78">
        <f>'(2. 11points)'!O12539</f>
        <v>0</v>
      </c>
    </row>
    <row r="12544" spans="1:10" x14ac:dyDescent="0.4">
      <c r="A12544" s="5">
        <v>12528</v>
      </c>
      <c r="B12544" s="5">
        <f t="shared" si="783"/>
        <v>208.8</v>
      </c>
      <c r="C12544" s="5">
        <f t="shared" si="781"/>
        <v>3.48</v>
      </c>
      <c r="E12544" s="36">
        <v>0</v>
      </c>
      <c r="F12544" s="5">
        <f t="shared" si="782"/>
        <v>0</v>
      </c>
      <c r="G12544" s="5">
        <f t="shared" si="784"/>
        <v>208.8</v>
      </c>
      <c r="H12544" s="79">
        <f>'(2. 11points)'!M12540</f>
        <v>0</v>
      </c>
      <c r="I12544" s="79">
        <f>'(2. 11points)'!N12540</f>
        <v>0</v>
      </c>
      <c r="J12544" s="78">
        <f>'(2. 11points)'!O12540</f>
        <v>0</v>
      </c>
    </row>
    <row r="12545" spans="1:10" x14ac:dyDescent="0.4">
      <c r="A12545" s="5">
        <v>12529</v>
      </c>
      <c r="B12545" s="5">
        <f t="shared" si="783"/>
        <v>208.81666666666666</v>
      </c>
      <c r="C12545" s="5">
        <f t="shared" si="781"/>
        <v>3.4802777777777778</v>
      </c>
      <c r="E12545" s="36">
        <v>0</v>
      </c>
      <c r="F12545" s="5">
        <f t="shared" si="782"/>
        <v>0</v>
      </c>
      <c r="G12545" s="5">
        <f t="shared" si="784"/>
        <v>208.81666666666666</v>
      </c>
      <c r="H12545" s="79">
        <f>'(2. 11points)'!M12541</f>
        <v>0</v>
      </c>
      <c r="I12545" s="79">
        <f>'(2. 11points)'!N12541</f>
        <v>0</v>
      </c>
      <c r="J12545" s="78">
        <f>'(2. 11points)'!O12541</f>
        <v>0</v>
      </c>
    </row>
    <row r="12546" spans="1:10" x14ac:dyDescent="0.4">
      <c r="A12546" s="5">
        <v>12530</v>
      </c>
      <c r="B12546" s="5">
        <f t="shared" si="783"/>
        <v>208.83333333333334</v>
      </c>
      <c r="C12546" s="5">
        <f t="shared" si="781"/>
        <v>3.4805555555555556</v>
      </c>
      <c r="E12546" s="36">
        <v>0</v>
      </c>
      <c r="F12546" s="5">
        <f t="shared" si="782"/>
        <v>0</v>
      </c>
      <c r="G12546" s="5">
        <f t="shared" si="784"/>
        <v>208.83333333333334</v>
      </c>
      <c r="H12546" s="79">
        <f>'(2. 11points)'!M12542</f>
        <v>0</v>
      </c>
      <c r="I12546" s="79">
        <f>'(2. 11points)'!N12542</f>
        <v>0</v>
      </c>
      <c r="J12546" s="78">
        <f>'(2. 11points)'!O12542</f>
        <v>0</v>
      </c>
    </row>
    <row r="12547" spans="1:10" x14ac:dyDescent="0.4">
      <c r="A12547" s="5">
        <v>12531</v>
      </c>
      <c r="B12547" s="5">
        <f t="shared" si="783"/>
        <v>208.85</v>
      </c>
      <c r="C12547" s="5">
        <f t="shared" si="781"/>
        <v>3.4808333333333334</v>
      </c>
      <c r="E12547" s="36">
        <v>0</v>
      </c>
      <c r="F12547" s="5">
        <f t="shared" si="782"/>
        <v>0</v>
      </c>
      <c r="G12547" s="5">
        <f t="shared" si="784"/>
        <v>208.85</v>
      </c>
      <c r="H12547" s="79">
        <f>'(2. 11points)'!M12543</f>
        <v>0</v>
      </c>
      <c r="I12547" s="79">
        <f>'(2. 11points)'!N12543</f>
        <v>0</v>
      </c>
      <c r="J12547" s="78">
        <f>'(2. 11points)'!O12543</f>
        <v>0</v>
      </c>
    </row>
    <row r="12548" spans="1:10" x14ac:dyDescent="0.4">
      <c r="A12548" s="5">
        <v>12532</v>
      </c>
      <c r="B12548" s="5">
        <f t="shared" si="783"/>
        <v>208.86666666666667</v>
      </c>
      <c r="C12548" s="5">
        <f t="shared" si="781"/>
        <v>3.4811111111111113</v>
      </c>
      <c r="E12548" s="36">
        <v>0</v>
      </c>
      <c r="F12548" s="5">
        <f t="shared" si="782"/>
        <v>0</v>
      </c>
      <c r="G12548" s="5">
        <f t="shared" si="784"/>
        <v>208.86666666666667</v>
      </c>
      <c r="H12548" s="79">
        <f>'(2. 11points)'!M12544</f>
        <v>0</v>
      </c>
      <c r="I12548" s="79">
        <f>'(2. 11points)'!N12544</f>
        <v>0</v>
      </c>
      <c r="J12548" s="78">
        <f>'(2. 11points)'!O12544</f>
        <v>0</v>
      </c>
    </row>
    <row r="12549" spans="1:10" x14ac:dyDescent="0.4">
      <c r="A12549" s="5">
        <v>12533</v>
      </c>
      <c r="B12549" s="5">
        <f t="shared" si="783"/>
        <v>208.88333333333333</v>
      </c>
      <c r="C12549" s="5">
        <f t="shared" si="781"/>
        <v>3.4813888888888886</v>
      </c>
      <c r="E12549" s="36">
        <v>0</v>
      </c>
      <c r="F12549" s="5">
        <f t="shared" si="782"/>
        <v>0</v>
      </c>
      <c r="G12549" s="5">
        <f t="shared" si="784"/>
        <v>208.88333333333333</v>
      </c>
      <c r="H12549" s="79">
        <f>'(2. 11points)'!M12545</f>
        <v>0</v>
      </c>
      <c r="I12549" s="79">
        <f>'(2. 11points)'!N12545</f>
        <v>0</v>
      </c>
      <c r="J12549" s="78">
        <f>'(2. 11points)'!O12545</f>
        <v>0</v>
      </c>
    </row>
    <row r="12550" spans="1:10" x14ac:dyDescent="0.4">
      <c r="A12550" s="5">
        <v>12534</v>
      </c>
      <c r="B12550" s="5">
        <f t="shared" si="783"/>
        <v>208.9</v>
      </c>
      <c r="C12550" s="5">
        <f t="shared" si="781"/>
        <v>3.4816666666666669</v>
      </c>
      <c r="E12550" s="36">
        <v>0</v>
      </c>
      <c r="F12550" s="5">
        <f t="shared" si="782"/>
        <v>0</v>
      </c>
      <c r="G12550" s="5">
        <f t="shared" si="784"/>
        <v>208.9</v>
      </c>
      <c r="H12550" s="79">
        <f>'(2. 11points)'!M12546</f>
        <v>0</v>
      </c>
      <c r="I12550" s="79">
        <f>'(2. 11points)'!N12546</f>
        <v>0</v>
      </c>
      <c r="J12550" s="78">
        <f>'(2. 11points)'!O12546</f>
        <v>0</v>
      </c>
    </row>
    <row r="12551" spans="1:10" x14ac:dyDescent="0.4">
      <c r="A12551" s="5">
        <v>12535</v>
      </c>
      <c r="B12551" s="5">
        <f t="shared" si="783"/>
        <v>208.91666666666666</v>
      </c>
      <c r="C12551" s="5">
        <f t="shared" si="781"/>
        <v>3.4819444444444443</v>
      </c>
      <c r="E12551" s="36">
        <v>0</v>
      </c>
      <c r="F12551" s="5">
        <f t="shared" si="782"/>
        <v>0</v>
      </c>
      <c r="G12551" s="5">
        <f t="shared" si="784"/>
        <v>208.91666666666666</v>
      </c>
      <c r="H12551" s="79">
        <f>'(2. 11points)'!M12547</f>
        <v>0</v>
      </c>
      <c r="I12551" s="79">
        <f>'(2. 11points)'!N12547</f>
        <v>0</v>
      </c>
      <c r="J12551" s="78">
        <f>'(2. 11points)'!O12547</f>
        <v>0</v>
      </c>
    </row>
    <row r="12552" spans="1:10" x14ac:dyDescent="0.4">
      <c r="A12552" s="5">
        <v>12536</v>
      </c>
      <c r="B12552" s="5">
        <f t="shared" si="783"/>
        <v>208.93333333333334</v>
      </c>
      <c r="C12552" s="5">
        <f t="shared" si="781"/>
        <v>3.4822222222222221</v>
      </c>
      <c r="E12552" s="36">
        <v>0</v>
      </c>
      <c r="F12552" s="5">
        <f t="shared" si="782"/>
        <v>0</v>
      </c>
      <c r="G12552" s="5">
        <f t="shared" si="784"/>
        <v>208.93333333333334</v>
      </c>
      <c r="H12552" s="79">
        <f>'(2. 11points)'!M12548</f>
        <v>0</v>
      </c>
      <c r="I12552" s="79">
        <f>'(2. 11points)'!N12548</f>
        <v>0</v>
      </c>
      <c r="J12552" s="78">
        <f>'(2. 11points)'!O12548</f>
        <v>0</v>
      </c>
    </row>
    <row r="12553" spans="1:10" x14ac:dyDescent="0.4">
      <c r="A12553" s="5">
        <v>12537</v>
      </c>
      <c r="B12553" s="5">
        <f t="shared" si="783"/>
        <v>208.95</v>
      </c>
      <c r="C12553" s="5">
        <f t="shared" si="781"/>
        <v>3.4824999999999999</v>
      </c>
      <c r="E12553" s="36">
        <v>0</v>
      </c>
      <c r="F12553" s="5">
        <f t="shared" si="782"/>
        <v>0</v>
      </c>
      <c r="G12553" s="5">
        <f t="shared" si="784"/>
        <v>208.95</v>
      </c>
      <c r="H12553" s="79">
        <f>'(2. 11points)'!M12549</f>
        <v>0</v>
      </c>
      <c r="I12553" s="79">
        <f>'(2. 11points)'!N12549</f>
        <v>0</v>
      </c>
      <c r="J12553" s="78">
        <f>'(2. 11points)'!O12549</f>
        <v>0</v>
      </c>
    </row>
    <row r="12554" spans="1:10" x14ac:dyDescent="0.4">
      <c r="A12554" s="5">
        <v>12538</v>
      </c>
      <c r="B12554" s="5">
        <f t="shared" si="783"/>
        <v>208.96666666666667</v>
      </c>
      <c r="C12554" s="5">
        <f t="shared" si="781"/>
        <v>3.4827777777777778</v>
      </c>
      <c r="E12554" s="36">
        <v>0</v>
      </c>
      <c r="F12554" s="5">
        <f t="shared" si="782"/>
        <v>0</v>
      </c>
      <c r="G12554" s="5">
        <f t="shared" si="784"/>
        <v>208.96666666666667</v>
      </c>
      <c r="H12554" s="79">
        <f>'(2. 11points)'!M12550</f>
        <v>0</v>
      </c>
      <c r="I12554" s="79">
        <f>'(2. 11points)'!N12550</f>
        <v>0</v>
      </c>
      <c r="J12554" s="78">
        <f>'(2. 11points)'!O12550</f>
        <v>0</v>
      </c>
    </row>
    <row r="12555" spans="1:10" x14ac:dyDescent="0.4">
      <c r="A12555" s="5">
        <v>12539</v>
      </c>
      <c r="B12555" s="5">
        <f t="shared" si="783"/>
        <v>208.98333333333332</v>
      </c>
      <c r="C12555" s="5">
        <f t="shared" si="781"/>
        <v>3.4830555555555551</v>
      </c>
      <c r="E12555" s="36">
        <v>0</v>
      </c>
      <c r="F12555" s="5">
        <f t="shared" si="782"/>
        <v>0</v>
      </c>
      <c r="G12555" s="5">
        <f t="shared" si="784"/>
        <v>208.98333333333332</v>
      </c>
      <c r="H12555" s="79">
        <f>'(2. 11points)'!M12551</f>
        <v>0</v>
      </c>
      <c r="I12555" s="79">
        <f>'(2. 11points)'!N12551</f>
        <v>0</v>
      </c>
      <c r="J12555" s="78">
        <f>'(2. 11points)'!O12551</f>
        <v>0</v>
      </c>
    </row>
    <row r="12556" spans="1:10" x14ac:dyDescent="0.4">
      <c r="A12556" s="5">
        <v>12540</v>
      </c>
      <c r="B12556" s="5">
        <f t="shared" si="783"/>
        <v>209</v>
      </c>
      <c r="C12556" s="5">
        <f t="shared" si="781"/>
        <v>3.4833333333333334</v>
      </c>
      <c r="E12556" s="36">
        <v>0</v>
      </c>
      <c r="F12556" s="5">
        <f t="shared" si="782"/>
        <v>0</v>
      </c>
      <c r="G12556" s="5">
        <f t="shared" si="784"/>
        <v>209</v>
      </c>
      <c r="H12556" s="79">
        <f>'(2. 11points)'!M12552</f>
        <v>0</v>
      </c>
      <c r="I12556" s="79">
        <f>'(2. 11points)'!N12552</f>
        <v>0</v>
      </c>
      <c r="J12556" s="78">
        <f>'(2. 11points)'!O12552</f>
        <v>0</v>
      </c>
    </row>
    <row r="12557" spans="1:10" x14ac:dyDescent="0.4">
      <c r="A12557" s="5">
        <v>12541</v>
      </c>
      <c r="B12557" s="5">
        <f t="shared" si="783"/>
        <v>209.01666666666668</v>
      </c>
      <c r="C12557" s="5">
        <f t="shared" si="781"/>
        <v>3.4836111111111112</v>
      </c>
      <c r="E12557" s="36">
        <v>0</v>
      </c>
      <c r="F12557" s="5">
        <f t="shared" si="782"/>
        <v>0</v>
      </c>
      <c r="G12557" s="5">
        <f t="shared" si="784"/>
        <v>209.01666666666668</v>
      </c>
      <c r="H12557" s="79">
        <f>'(2. 11points)'!M12553</f>
        <v>0</v>
      </c>
      <c r="I12557" s="79">
        <f>'(2. 11points)'!N12553</f>
        <v>0</v>
      </c>
      <c r="J12557" s="78">
        <f>'(2. 11points)'!O12553</f>
        <v>0</v>
      </c>
    </row>
    <row r="12558" spans="1:10" x14ac:dyDescent="0.4">
      <c r="A12558" s="5">
        <v>12542</v>
      </c>
      <c r="B12558" s="5">
        <f t="shared" si="783"/>
        <v>209.03333333333333</v>
      </c>
      <c r="C12558" s="5">
        <f t="shared" si="781"/>
        <v>3.483888888888889</v>
      </c>
      <c r="E12558" s="36">
        <v>0</v>
      </c>
      <c r="F12558" s="5">
        <f t="shared" si="782"/>
        <v>0</v>
      </c>
      <c r="G12558" s="5">
        <f t="shared" si="784"/>
        <v>209.03333333333333</v>
      </c>
      <c r="H12558" s="79">
        <f>'(2. 11points)'!M12554</f>
        <v>0</v>
      </c>
      <c r="I12558" s="79">
        <f>'(2. 11points)'!N12554</f>
        <v>0</v>
      </c>
      <c r="J12558" s="78">
        <f>'(2. 11points)'!O12554</f>
        <v>0</v>
      </c>
    </row>
    <row r="12559" spans="1:10" x14ac:dyDescent="0.4">
      <c r="A12559" s="5">
        <v>12543</v>
      </c>
      <c r="B12559" s="5">
        <f t="shared" si="783"/>
        <v>209.05</v>
      </c>
      <c r="C12559" s="5">
        <f t="shared" si="781"/>
        <v>3.4841666666666669</v>
      </c>
      <c r="E12559" s="36">
        <v>0</v>
      </c>
      <c r="F12559" s="5">
        <f t="shared" si="782"/>
        <v>0</v>
      </c>
      <c r="G12559" s="5">
        <f t="shared" si="784"/>
        <v>209.05</v>
      </c>
      <c r="H12559" s="79">
        <f>'(2. 11points)'!M12555</f>
        <v>0</v>
      </c>
      <c r="I12559" s="79">
        <f>'(2. 11points)'!N12555</f>
        <v>0</v>
      </c>
      <c r="J12559" s="78">
        <f>'(2. 11points)'!O12555</f>
        <v>0</v>
      </c>
    </row>
    <row r="12560" spans="1:10" x14ac:dyDescent="0.4">
      <c r="A12560" s="5">
        <v>12544</v>
      </c>
      <c r="B12560" s="5">
        <f t="shared" si="783"/>
        <v>209.06666666666666</v>
      </c>
      <c r="C12560" s="5">
        <f t="shared" si="781"/>
        <v>3.4844444444444442</v>
      </c>
      <c r="E12560" s="36">
        <v>0</v>
      </c>
      <c r="F12560" s="5">
        <f t="shared" si="782"/>
        <v>0</v>
      </c>
      <c r="G12560" s="5">
        <f t="shared" si="784"/>
        <v>209.06666666666666</v>
      </c>
      <c r="H12560" s="79">
        <f>'(2. 11points)'!M12556</f>
        <v>0</v>
      </c>
      <c r="I12560" s="79">
        <f>'(2. 11points)'!N12556</f>
        <v>0</v>
      </c>
      <c r="J12560" s="78">
        <f>'(2. 11points)'!O12556</f>
        <v>0</v>
      </c>
    </row>
    <row r="12561" spans="1:10" x14ac:dyDescent="0.4">
      <c r="A12561" s="5">
        <v>12545</v>
      </c>
      <c r="B12561" s="5">
        <f t="shared" si="783"/>
        <v>209.08333333333334</v>
      </c>
      <c r="C12561" s="5">
        <f t="shared" ref="C12561:C12624" si="785">B12561/60</f>
        <v>3.4847222222222225</v>
      </c>
      <c r="E12561" s="36">
        <v>0</v>
      </c>
      <c r="F12561" s="5">
        <f t="shared" ref="F12561:F12624" si="786">E12561-$F$11</f>
        <v>0</v>
      </c>
      <c r="G12561" s="5">
        <f t="shared" si="784"/>
        <v>209.08333333333334</v>
      </c>
      <c r="H12561" s="79">
        <f>'(2. 11points)'!M12557</f>
        <v>0</v>
      </c>
      <c r="I12561" s="79">
        <f>'(2. 11points)'!N12557</f>
        <v>0</v>
      </c>
      <c r="J12561" s="78">
        <f>'(2. 11points)'!O12557</f>
        <v>0</v>
      </c>
    </row>
    <row r="12562" spans="1:10" x14ac:dyDescent="0.4">
      <c r="A12562" s="5">
        <v>12546</v>
      </c>
      <c r="B12562" s="5">
        <f t="shared" ref="B12562:B12625" si="787">A12562*$B$12/60</f>
        <v>209.1</v>
      </c>
      <c r="C12562" s="5">
        <f t="shared" si="785"/>
        <v>3.4849999999999999</v>
      </c>
      <c r="E12562" s="36">
        <v>0</v>
      </c>
      <c r="F12562" s="5">
        <f t="shared" si="786"/>
        <v>0</v>
      </c>
      <c r="G12562" s="5">
        <f t="shared" si="784"/>
        <v>209.1</v>
      </c>
      <c r="H12562" s="79">
        <f>'(2. 11points)'!M12558</f>
        <v>0</v>
      </c>
      <c r="I12562" s="79">
        <f>'(2. 11points)'!N12558</f>
        <v>0</v>
      </c>
      <c r="J12562" s="78">
        <f>'(2. 11points)'!O12558</f>
        <v>0</v>
      </c>
    </row>
    <row r="12563" spans="1:10" x14ac:dyDescent="0.4">
      <c r="A12563" s="5">
        <v>12547</v>
      </c>
      <c r="B12563" s="5">
        <f t="shared" si="787"/>
        <v>209.11666666666667</v>
      </c>
      <c r="C12563" s="5">
        <f t="shared" si="785"/>
        <v>3.4852777777777777</v>
      </c>
      <c r="E12563" s="36">
        <v>0</v>
      </c>
      <c r="F12563" s="5">
        <f t="shared" si="786"/>
        <v>0</v>
      </c>
      <c r="G12563" s="5">
        <f t="shared" si="784"/>
        <v>209.11666666666667</v>
      </c>
      <c r="H12563" s="79">
        <f>'(2. 11points)'!M12559</f>
        <v>0</v>
      </c>
      <c r="I12563" s="79">
        <f>'(2. 11points)'!N12559</f>
        <v>0</v>
      </c>
      <c r="J12563" s="78">
        <f>'(2. 11points)'!O12559</f>
        <v>0</v>
      </c>
    </row>
    <row r="12564" spans="1:10" x14ac:dyDescent="0.4">
      <c r="A12564" s="5">
        <v>12548</v>
      </c>
      <c r="B12564" s="5">
        <f t="shared" si="787"/>
        <v>209.13333333333333</v>
      </c>
      <c r="C12564" s="5">
        <f t="shared" si="785"/>
        <v>3.4855555555555555</v>
      </c>
      <c r="E12564" s="36">
        <v>0</v>
      </c>
      <c r="F12564" s="5">
        <f t="shared" si="786"/>
        <v>0</v>
      </c>
      <c r="G12564" s="5">
        <f t="shared" si="784"/>
        <v>209.13333333333333</v>
      </c>
      <c r="H12564" s="79">
        <f>'(2. 11points)'!M12560</f>
        <v>0</v>
      </c>
      <c r="I12564" s="79">
        <f>'(2. 11points)'!N12560</f>
        <v>0</v>
      </c>
      <c r="J12564" s="78">
        <f>'(2. 11points)'!O12560</f>
        <v>0</v>
      </c>
    </row>
    <row r="12565" spans="1:10" x14ac:dyDescent="0.4">
      <c r="A12565" s="5">
        <v>12549</v>
      </c>
      <c r="B12565" s="5">
        <f t="shared" si="787"/>
        <v>209.15</v>
      </c>
      <c r="C12565" s="5">
        <f t="shared" si="785"/>
        <v>3.4858333333333333</v>
      </c>
      <c r="E12565" s="36">
        <v>0</v>
      </c>
      <c r="F12565" s="5">
        <f t="shared" si="786"/>
        <v>0</v>
      </c>
      <c r="G12565" s="5">
        <f t="shared" si="784"/>
        <v>209.15</v>
      </c>
      <c r="H12565" s="79">
        <f>'(2. 11points)'!M12561</f>
        <v>0</v>
      </c>
      <c r="I12565" s="79">
        <f>'(2. 11points)'!N12561</f>
        <v>0</v>
      </c>
      <c r="J12565" s="78">
        <f>'(2. 11points)'!O12561</f>
        <v>0</v>
      </c>
    </row>
    <row r="12566" spans="1:10" x14ac:dyDescent="0.4">
      <c r="A12566" s="5">
        <v>12550</v>
      </c>
      <c r="B12566" s="5">
        <f t="shared" si="787"/>
        <v>209.16666666666666</v>
      </c>
      <c r="C12566" s="5">
        <f t="shared" si="785"/>
        <v>3.4861111111111112</v>
      </c>
      <c r="E12566" s="36">
        <v>0</v>
      </c>
      <c r="F12566" s="5">
        <f t="shared" si="786"/>
        <v>0</v>
      </c>
      <c r="G12566" s="5">
        <f t="shared" ref="G12566:G12629" si="788">B12566</f>
        <v>209.16666666666666</v>
      </c>
      <c r="H12566" s="79">
        <f>'(2. 11points)'!M12562</f>
        <v>0</v>
      </c>
      <c r="I12566" s="79">
        <f>'(2. 11points)'!N12562</f>
        <v>0</v>
      </c>
      <c r="J12566" s="78">
        <f>'(2. 11points)'!O12562</f>
        <v>0</v>
      </c>
    </row>
    <row r="12567" spans="1:10" x14ac:dyDescent="0.4">
      <c r="A12567" s="5">
        <v>12551</v>
      </c>
      <c r="B12567" s="5">
        <f t="shared" si="787"/>
        <v>209.18333333333334</v>
      </c>
      <c r="C12567" s="5">
        <f t="shared" si="785"/>
        <v>3.486388888888889</v>
      </c>
      <c r="E12567" s="36">
        <v>0</v>
      </c>
      <c r="F12567" s="5">
        <f t="shared" si="786"/>
        <v>0</v>
      </c>
      <c r="G12567" s="5">
        <f t="shared" si="788"/>
        <v>209.18333333333334</v>
      </c>
      <c r="H12567" s="79">
        <f>'(2. 11points)'!M12563</f>
        <v>0</v>
      </c>
      <c r="I12567" s="79">
        <f>'(2. 11points)'!N12563</f>
        <v>0</v>
      </c>
      <c r="J12567" s="78">
        <f>'(2. 11points)'!O12563</f>
        <v>0</v>
      </c>
    </row>
    <row r="12568" spans="1:10" x14ac:dyDescent="0.4">
      <c r="A12568" s="5">
        <v>12552</v>
      </c>
      <c r="B12568" s="5">
        <f t="shared" si="787"/>
        <v>209.2</v>
      </c>
      <c r="C12568" s="5">
        <f t="shared" si="785"/>
        <v>3.4866666666666664</v>
      </c>
      <c r="E12568" s="36">
        <v>0</v>
      </c>
      <c r="F12568" s="5">
        <f t="shared" si="786"/>
        <v>0</v>
      </c>
      <c r="G12568" s="5">
        <f t="shared" si="788"/>
        <v>209.2</v>
      </c>
      <c r="H12568" s="79">
        <f>'(2. 11points)'!M12564</f>
        <v>0</v>
      </c>
      <c r="I12568" s="79">
        <f>'(2. 11points)'!N12564</f>
        <v>0</v>
      </c>
      <c r="J12568" s="78">
        <f>'(2. 11points)'!O12564</f>
        <v>0</v>
      </c>
    </row>
    <row r="12569" spans="1:10" x14ac:dyDescent="0.4">
      <c r="A12569" s="5">
        <v>12553</v>
      </c>
      <c r="B12569" s="5">
        <f t="shared" si="787"/>
        <v>209.21666666666667</v>
      </c>
      <c r="C12569" s="5">
        <f t="shared" si="785"/>
        <v>3.4869444444444446</v>
      </c>
      <c r="E12569" s="36">
        <v>0</v>
      </c>
      <c r="F12569" s="5">
        <f t="shared" si="786"/>
        <v>0</v>
      </c>
      <c r="G12569" s="5">
        <f t="shared" si="788"/>
        <v>209.21666666666667</v>
      </c>
      <c r="H12569" s="79">
        <f>'(2. 11points)'!M12565</f>
        <v>0</v>
      </c>
      <c r="I12569" s="79">
        <f>'(2. 11points)'!N12565</f>
        <v>0</v>
      </c>
      <c r="J12569" s="78">
        <f>'(2. 11points)'!O12565</f>
        <v>0</v>
      </c>
    </row>
    <row r="12570" spans="1:10" x14ac:dyDescent="0.4">
      <c r="A12570" s="5">
        <v>12554</v>
      </c>
      <c r="B12570" s="5">
        <f t="shared" si="787"/>
        <v>209.23333333333332</v>
      </c>
      <c r="C12570" s="5">
        <f t="shared" si="785"/>
        <v>3.487222222222222</v>
      </c>
      <c r="E12570" s="36">
        <v>0</v>
      </c>
      <c r="F12570" s="5">
        <f t="shared" si="786"/>
        <v>0</v>
      </c>
      <c r="G12570" s="5">
        <f t="shared" si="788"/>
        <v>209.23333333333332</v>
      </c>
      <c r="H12570" s="79">
        <f>'(2. 11points)'!M12566</f>
        <v>0</v>
      </c>
      <c r="I12570" s="79">
        <f>'(2. 11points)'!N12566</f>
        <v>0</v>
      </c>
      <c r="J12570" s="78">
        <f>'(2. 11points)'!O12566</f>
        <v>0</v>
      </c>
    </row>
    <row r="12571" spans="1:10" x14ac:dyDescent="0.4">
      <c r="A12571" s="5">
        <v>12555</v>
      </c>
      <c r="B12571" s="5">
        <f t="shared" si="787"/>
        <v>209.25</v>
      </c>
      <c r="C12571" s="5">
        <f t="shared" si="785"/>
        <v>3.4874999999999998</v>
      </c>
      <c r="E12571" s="36">
        <v>0</v>
      </c>
      <c r="F12571" s="5">
        <f t="shared" si="786"/>
        <v>0</v>
      </c>
      <c r="G12571" s="5">
        <f t="shared" si="788"/>
        <v>209.25</v>
      </c>
      <c r="H12571" s="79">
        <f>'(2. 11points)'!M12567</f>
        <v>0</v>
      </c>
      <c r="I12571" s="79">
        <f>'(2. 11points)'!N12567</f>
        <v>0</v>
      </c>
      <c r="J12571" s="78">
        <f>'(2. 11points)'!O12567</f>
        <v>0</v>
      </c>
    </row>
    <row r="12572" spans="1:10" x14ac:dyDescent="0.4">
      <c r="A12572" s="5">
        <v>12556</v>
      </c>
      <c r="B12572" s="5">
        <f t="shared" si="787"/>
        <v>209.26666666666668</v>
      </c>
      <c r="C12572" s="5">
        <f t="shared" si="785"/>
        <v>3.4877777777777781</v>
      </c>
      <c r="E12572" s="36">
        <v>0</v>
      </c>
      <c r="F12572" s="5">
        <f t="shared" si="786"/>
        <v>0</v>
      </c>
      <c r="G12572" s="5">
        <f t="shared" si="788"/>
        <v>209.26666666666668</v>
      </c>
      <c r="H12572" s="79">
        <f>'(2. 11points)'!M12568</f>
        <v>0</v>
      </c>
      <c r="I12572" s="79">
        <f>'(2. 11points)'!N12568</f>
        <v>0</v>
      </c>
      <c r="J12572" s="78">
        <f>'(2. 11points)'!O12568</f>
        <v>0</v>
      </c>
    </row>
    <row r="12573" spans="1:10" x14ac:dyDescent="0.4">
      <c r="A12573" s="5">
        <v>12557</v>
      </c>
      <c r="B12573" s="5">
        <f t="shared" si="787"/>
        <v>209.28333333333333</v>
      </c>
      <c r="C12573" s="5">
        <f t="shared" si="785"/>
        <v>3.4880555555555555</v>
      </c>
      <c r="E12573" s="36">
        <v>0</v>
      </c>
      <c r="F12573" s="5">
        <f t="shared" si="786"/>
        <v>0</v>
      </c>
      <c r="G12573" s="5">
        <f t="shared" si="788"/>
        <v>209.28333333333333</v>
      </c>
      <c r="H12573" s="79">
        <f>'(2. 11points)'!M12569</f>
        <v>0</v>
      </c>
      <c r="I12573" s="79">
        <f>'(2. 11points)'!N12569</f>
        <v>0</v>
      </c>
      <c r="J12573" s="78">
        <f>'(2. 11points)'!O12569</f>
        <v>0</v>
      </c>
    </row>
    <row r="12574" spans="1:10" x14ac:dyDescent="0.4">
      <c r="A12574" s="5">
        <v>12558</v>
      </c>
      <c r="B12574" s="5">
        <f t="shared" si="787"/>
        <v>209.3</v>
      </c>
      <c r="C12574" s="5">
        <f t="shared" si="785"/>
        <v>3.4883333333333337</v>
      </c>
      <c r="E12574" s="36">
        <v>0</v>
      </c>
      <c r="F12574" s="5">
        <f t="shared" si="786"/>
        <v>0</v>
      </c>
      <c r="G12574" s="5">
        <f t="shared" si="788"/>
        <v>209.3</v>
      </c>
      <c r="H12574" s="79">
        <f>'(2. 11points)'!M12570</f>
        <v>0</v>
      </c>
      <c r="I12574" s="79">
        <f>'(2. 11points)'!N12570</f>
        <v>0</v>
      </c>
      <c r="J12574" s="78">
        <f>'(2. 11points)'!O12570</f>
        <v>0</v>
      </c>
    </row>
    <row r="12575" spans="1:10" x14ac:dyDescent="0.4">
      <c r="A12575" s="5">
        <v>12559</v>
      </c>
      <c r="B12575" s="5">
        <f t="shared" si="787"/>
        <v>209.31666666666666</v>
      </c>
      <c r="C12575" s="5">
        <f t="shared" si="785"/>
        <v>3.4886111111111111</v>
      </c>
      <c r="E12575" s="36">
        <v>0</v>
      </c>
      <c r="F12575" s="5">
        <f t="shared" si="786"/>
        <v>0</v>
      </c>
      <c r="G12575" s="5">
        <f t="shared" si="788"/>
        <v>209.31666666666666</v>
      </c>
      <c r="H12575" s="79">
        <f>'(2. 11points)'!M12571</f>
        <v>0</v>
      </c>
      <c r="I12575" s="79">
        <f>'(2. 11points)'!N12571</f>
        <v>0</v>
      </c>
      <c r="J12575" s="78">
        <f>'(2. 11points)'!O12571</f>
        <v>0</v>
      </c>
    </row>
    <row r="12576" spans="1:10" x14ac:dyDescent="0.4">
      <c r="A12576" s="5">
        <v>12560</v>
      </c>
      <c r="B12576" s="5">
        <f t="shared" si="787"/>
        <v>209.33333333333334</v>
      </c>
      <c r="C12576" s="5">
        <f t="shared" si="785"/>
        <v>3.4888888888888889</v>
      </c>
      <c r="E12576" s="36">
        <v>0</v>
      </c>
      <c r="F12576" s="5">
        <f t="shared" si="786"/>
        <v>0</v>
      </c>
      <c r="G12576" s="5">
        <f t="shared" si="788"/>
        <v>209.33333333333334</v>
      </c>
      <c r="H12576" s="79">
        <f>'(2. 11points)'!M12572</f>
        <v>0</v>
      </c>
      <c r="I12576" s="79">
        <f>'(2. 11points)'!N12572</f>
        <v>0</v>
      </c>
      <c r="J12576" s="78">
        <f>'(2. 11points)'!O12572</f>
        <v>0</v>
      </c>
    </row>
    <row r="12577" spans="1:10" x14ac:dyDescent="0.4">
      <c r="A12577" s="5">
        <v>12561</v>
      </c>
      <c r="B12577" s="5">
        <f t="shared" si="787"/>
        <v>209.35</v>
      </c>
      <c r="C12577" s="5">
        <f t="shared" si="785"/>
        <v>3.4891666666666667</v>
      </c>
      <c r="E12577" s="36">
        <v>0</v>
      </c>
      <c r="F12577" s="5">
        <f t="shared" si="786"/>
        <v>0</v>
      </c>
      <c r="G12577" s="5">
        <f t="shared" si="788"/>
        <v>209.35</v>
      </c>
      <c r="H12577" s="79">
        <f>'(2. 11points)'!M12573</f>
        <v>0</v>
      </c>
      <c r="I12577" s="79">
        <f>'(2. 11points)'!N12573</f>
        <v>0</v>
      </c>
      <c r="J12577" s="78">
        <f>'(2. 11points)'!O12573</f>
        <v>0</v>
      </c>
    </row>
    <row r="12578" spans="1:10" x14ac:dyDescent="0.4">
      <c r="A12578" s="5">
        <v>12562</v>
      </c>
      <c r="B12578" s="5">
        <f t="shared" si="787"/>
        <v>209.36666666666667</v>
      </c>
      <c r="C12578" s="5">
        <f t="shared" si="785"/>
        <v>3.4894444444444446</v>
      </c>
      <c r="E12578" s="36">
        <v>0</v>
      </c>
      <c r="F12578" s="5">
        <f t="shared" si="786"/>
        <v>0</v>
      </c>
      <c r="G12578" s="5">
        <f t="shared" si="788"/>
        <v>209.36666666666667</v>
      </c>
      <c r="H12578" s="79">
        <f>'(2. 11points)'!M12574</f>
        <v>0</v>
      </c>
      <c r="I12578" s="79">
        <f>'(2. 11points)'!N12574</f>
        <v>0</v>
      </c>
      <c r="J12578" s="78">
        <f>'(2. 11points)'!O12574</f>
        <v>0</v>
      </c>
    </row>
    <row r="12579" spans="1:10" x14ac:dyDescent="0.4">
      <c r="A12579" s="5">
        <v>12563</v>
      </c>
      <c r="B12579" s="5">
        <f t="shared" si="787"/>
        <v>209.38333333333333</v>
      </c>
      <c r="C12579" s="5">
        <f t="shared" si="785"/>
        <v>3.4897222222222219</v>
      </c>
      <c r="E12579" s="36">
        <v>0</v>
      </c>
      <c r="F12579" s="5">
        <f t="shared" si="786"/>
        <v>0</v>
      </c>
      <c r="G12579" s="5">
        <f t="shared" si="788"/>
        <v>209.38333333333333</v>
      </c>
      <c r="H12579" s="79">
        <f>'(2. 11points)'!M12575</f>
        <v>0</v>
      </c>
      <c r="I12579" s="79">
        <f>'(2. 11points)'!N12575</f>
        <v>0</v>
      </c>
      <c r="J12579" s="78">
        <f>'(2. 11points)'!O12575</f>
        <v>0</v>
      </c>
    </row>
    <row r="12580" spans="1:10" x14ac:dyDescent="0.4">
      <c r="A12580" s="5">
        <v>12564</v>
      </c>
      <c r="B12580" s="5">
        <f t="shared" si="787"/>
        <v>209.4</v>
      </c>
      <c r="C12580" s="5">
        <f t="shared" si="785"/>
        <v>3.49</v>
      </c>
      <c r="E12580" s="36">
        <v>0</v>
      </c>
      <c r="F12580" s="5">
        <f t="shared" si="786"/>
        <v>0</v>
      </c>
      <c r="G12580" s="5">
        <f t="shared" si="788"/>
        <v>209.4</v>
      </c>
      <c r="H12580" s="79">
        <f>'(2. 11points)'!M12576</f>
        <v>0</v>
      </c>
      <c r="I12580" s="79">
        <f>'(2. 11points)'!N12576</f>
        <v>0</v>
      </c>
      <c r="J12580" s="78">
        <f>'(2. 11points)'!O12576</f>
        <v>0</v>
      </c>
    </row>
    <row r="12581" spans="1:10" x14ac:dyDescent="0.4">
      <c r="A12581" s="5">
        <v>12565</v>
      </c>
      <c r="B12581" s="5">
        <f t="shared" si="787"/>
        <v>209.41666666666666</v>
      </c>
      <c r="C12581" s="5">
        <f t="shared" si="785"/>
        <v>3.4902777777777776</v>
      </c>
      <c r="E12581" s="36">
        <v>0</v>
      </c>
      <c r="F12581" s="5">
        <f t="shared" si="786"/>
        <v>0</v>
      </c>
      <c r="G12581" s="5">
        <f t="shared" si="788"/>
        <v>209.41666666666666</v>
      </c>
      <c r="H12581" s="79">
        <f>'(2. 11points)'!M12577</f>
        <v>0</v>
      </c>
      <c r="I12581" s="79">
        <f>'(2. 11points)'!N12577</f>
        <v>0</v>
      </c>
      <c r="J12581" s="78">
        <f>'(2. 11points)'!O12577</f>
        <v>0</v>
      </c>
    </row>
    <row r="12582" spans="1:10" x14ac:dyDescent="0.4">
      <c r="A12582" s="5">
        <v>12566</v>
      </c>
      <c r="B12582" s="5">
        <f t="shared" si="787"/>
        <v>209.43333333333334</v>
      </c>
      <c r="C12582" s="5">
        <f t="shared" si="785"/>
        <v>3.4905555555555554</v>
      </c>
      <c r="E12582" s="36">
        <v>0</v>
      </c>
      <c r="F12582" s="5">
        <f t="shared" si="786"/>
        <v>0</v>
      </c>
      <c r="G12582" s="5">
        <f t="shared" si="788"/>
        <v>209.43333333333334</v>
      </c>
      <c r="H12582" s="79">
        <f>'(2. 11points)'!M12578</f>
        <v>0</v>
      </c>
      <c r="I12582" s="79">
        <f>'(2. 11points)'!N12578</f>
        <v>0</v>
      </c>
      <c r="J12582" s="78">
        <f>'(2. 11points)'!O12578</f>
        <v>0</v>
      </c>
    </row>
    <row r="12583" spans="1:10" x14ac:dyDescent="0.4">
      <c r="A12583" s="5">
        <v>12567</v>
      </c>
      <c r="B12583" s="5">
        <f t="shared" si="787"/>
        <v>209.45</v>
      </c>
      <c r="C12583" s="5">
        <f t="shared" si="785"/>
        <v>3.4908333333333332</v>
      </c>
      <c r="E12583" s="36">
        <v>0</v>
      </c>
      <c r="F12583" s="5">
        <f t="shared" si="786"/>
        <v>0</v>
      </c>
      <c r="G12583" s="5">
        <f t="shared" si="788"/>
        <v>209.45</v>
      </c>
      <c r="H12583" s="79">
        <f>'(2. 11points)'!M12579</f>
        <v>0</v>
      </c>
      <c r="I12583" s="79">
        <f>'(2. 11points)'!N12579</f>
        <v>0</v>
      </c>
      <c r="J12583" s="78">
        <f>'(2. 11points)'!O12579</f>
        <v>0</v>
      </c>
    </row>
    <row r="12584" spans="1:10" x14ac:dyDescent="0.4">
      <c r="A12584" s="5">
        <v>12568</v>
      </c>
      <c r="B12584" s="5">
        <f t="shared" si="787"/>
        <v>209.46666666666667</v>
      </c>
      <c r="C12584" s="5">
        <f t="shared" si="785"/>
        <v>3.4911111111111111</v>
      </c>
      <c r="E12584" s="36">
        <v>0</v>
      </c>
      <c r="F12584" s="5">
        <f t="shared" si="786"/>
        <v>0</v>
      </c>
      <c r="G12584" s="5">
        <f t="shared" si="788"/>
        <v>209.46666666666667</v>
      </c>
      <c r="H12584" s="79">
        <f>'(2. 11points)'!M12580</f>
        <v>0</v>
      </c>
      <c r="I12584" s="79">
        <f>'(2. 11points)'!N12580</f>
        <v>0</v>
      </c>
      <c r="J12584" s="78">
        <f>'(2. 11points)'!O12580</f>
        <v>0</v>
      </c>
    </row>
    <row r="12585" spans="1:10" x14ac:dyDescent="0.4">
      <c r="A12585" s="5">
        <v>12569</v>
      </c>
      <c r="B12585" s="5">
        <f t="shared" si="787"/>
        <v>209.48333333333332</v>
      </c>
      <c r="C12585" s="5">
        <f t="shared" si="785"/>
        <v>3.4913888888888889</v>
      </c>
      <c r="E12585" s="36">
        <v>0</v>
      </c>
      <c r="F12585" s="5">
        <f t="shared" si="786"/>
        <v>0</v>
      </c>
      <c r="G12585" s="5">
        <f t="shared" si="788"/>
        <v>209.48333333333332</v>
      </c>
      <c r="H12585" s="79">
        <f>'(2. 11points)'!M12581</f>
        <v>0</v>
      </c>
      <c r="I12585" s="79">
        <f>'(2. 11points)'!N12581</f>
        <v>0</v>
      </c>
      <c r="J12585" s="78">
        <f>'(2. 11points)'!O12581</f>
        <v>0</v>
      </c>
    </row>
    <row r="12586" spans="1:10" x14ac:dyDescent="0.4">
      <c r="A12586" s="5">
        <v>12570</v>
      </c>
      <c r="B12586" s="5">
        <f t="shared" si="787"/>
        <v>209.5</v>
      </c>
      <c r="C12586" s="5">
        <f t="shared" si="785"/>
        <v>3.4916666666666667</v>
      </c>
      <c r="E12586" s="36">
        <v>0</v>
      </c>
      <c r="F12586" s="5">
        <f t="shared" si="786"/>
        <v>0</v>
      </c>
      <c r="G12586" s="5">
        <f t="shared" si="788"/>
        <v>209.5</v>
      </c>
      <c r="H12586" s="79">
        <f>'(2. 11points)'!M12582</f>
        <v>0</v>
      </c>
      <c r="I12586" s="79">
        <f>'(2. 11points)'!N12582</f>
        <v>0</v>
      </c>
      <c r="J12586" s="78">
        <f>'(2. 11points)'!O12582</f>
        <v>0</v>
      </c>
    </row>
    <row r="12587" spans="1:10" x14ac:dyDescent="0.4">
      <c r="A12587" s="5">
        <v>12571</v>
      </c>
      <c r="B12587" s="5">
        <f t="shared" si="787"/>
        <v>209.51666666666668</v>
      </c>
      <c r="C12587" s="5">
        <f t="shared" si="785"/>
        <v>3.4919444444444445</v>
      </c>
      <c r="E12587" s="36">
        <v>0</v>
      </c>
      <c r="F12587" s="5">
        <f t="shared" si="786"/>
        <v>0</v>
      </c>
      <c r="G12587" s="5">
        <f t="shared" si="788"/>
        <v>209.51666666666668</v>
      </c>
      <c r="H12587" s="79">
        <f>'(2. 11points)'!M12583</f>
        <v>0</v>
      </c>
      <c r="I12587" s="79">
        <f>'(2. 11points)'!N12583</f>
        <v>0</v>
      </c>
      <c r="J12587" s="78">
        <f>'(2. 11points)'!O12583</f>
        <v>0</v>
      </c>
    </row>
    <row r="12588" spans="1:10" x14ac:dyDescent="0.4">
      <c r="A12588" s="5">
        <v>12572</v>
      </c>
      <c r="B12588" s="5">
        <f t="shared" si="787"/>
        <v>209.53333333333333</v>
      </c>
      <c r="C12588" s="5">
        <f t="shared" si="785"/>
        <v>3.4922222222222223</v>
      </c>
      <c r="E12588" s="36">
        <v>0</v>
      </c>
      <c r="F12588" s="5">
        <f t="shared" si="786"/>
        <v>0</v>
      </c>
      <c r="G12588" s="5">
        <f t="shared" si="788"/>
        <v>209.53333333333333</v>
      </c>
      <c r="H12588" s="79">
        <f>'(2. 11points)'!M12584</f>
        <v>0</v>
      </c>
      <c r="I12588" s="79">
        <f>'(2. 11points)'!N12584</f>
        <v>0</v>
      </c>
      <c r="J12588" s="78">
        <f>'(2. 11points)'!O12584</f>
        <v>0</v>
      </c>
    </row>
    <row r="12589" spans="1:10" x14ac:dyDescent="0.4">
      <c r="A12589" s="5">
        <v>12573</v>
      </c>
      <c r="B12589" s="5">
        <f t="shared" si="787"/>
        <v>209.55</v>
      </c>
      <c r="C12589" s="5">
        <f t="shared" si="785"/>
        <v>3.4925000000000002</v>
      </c>
      <c r="E12589" s="36">
        <v>0</v>
      </c>
      <c r="F12589" s="5">
        <f t="shared" si="786"/>
        <v>0</v>
      </c>
      <c r="G12589" s="5">
        <f t="shared" si="788"/>
        <v>209.55</v>
      </c>
      <c r="H12589" s="79">
        <f>'(2. 11points)'!M12585</f>
        <v>0</v>
      </c>
      <c r="I12589" s="79">
        <f>'(2. 11points)'!N12585</f>
        <v>0</v>
      </c>
      <c r="J12589" s="78">
        <f>'(2. 11points)'!O12585</f>
        <v>0</v>
      </c>
    </row>
    <row r="12590" spans="1:10" x14ac:dyDescent="0.4">
      <c r="A12590" s="5">
        <v>12574</v>
      </c>
      <c r="B12590" s="5">
        <f t="shared" si="787"/>
        <v>209.56666666666666</v>
      </c>
      <c r="C12590" s="5">
        <f t="shared" si="785"/>
        <v>3.4927777777777775</v>
      </c>
      <c r="E12590" s="36">
        <v>0</v>
      </c>
      <c r="F12590" s="5">
        <f t="shared" si="786"/>
        <v>0</v>
      </c>
      <c r="G12590" s="5">
        <f t="shared" si="788"/>
        <v>209.56666666666666</v>
      </c>
      <c r="H12590" s="79">
        <f>'(2. 11points)'!M12586</f>
        <v>0</v>
      </c>
      <c r="I12590" s="79">
        <f>'(2. 11points)'!N12586</f>
        <v>0</v>
      </c>
      <c r="J12590" s="78">
        <f>'(2. 11points)'!O12586</f>
        <v>0</v>
      </c>
    </row>
    <row r="12591" spans="1:10" x14ac:dyDescent="0.4">
      <c r="A12591" s="5">
        <v>12575</v>
      </c>
      <c r="B12591" s="5">
        <f t="shared" si="787"/>
        <v>209.58333333333334</v>
      </c>
      <c r="C12591" s="5">
        <f t="shared" si="785"/>
        <v>3.4930555555555558</v>
      </c>
      <c r="E12591" s="36">
        <v>0</v>
      </c>
      <c r="F12591" s="5">
        <f t="shared" si="786"/>
        <v>0</v>
      </c>
      <c r="G12591" s="5">
        <f t="shared" si="788"/>
        <v>209.58333333333334</v>
      </c>
      <c r="H12591" s="79">
        <f>'(2. 11points)'!M12587</f>
        <v>0</v>
      </c>
      <c r="I12591" s="79">
        <f>'(2. 11points)'!N12587</f>
        <v>0</v>
      </c>
      <c r="J12591" s="78">
        <f>'(2. 11points)'!O12587</f>
        <v>0</v>
      </c>
    </row>
    <row r="12592" spans="1:10" x14ac:dyDescent="0.4">
      <c r="A12592" s="5">
        <v>12576</v>
      </c>
      <c r="B12592" s="5">
        <f t="shared" si="787"/>
        <v>209.6</v>
      </c>
      <c r="C12592" s="5">
        <f t="shared" si="785"/>
        <v>3.4933333333333332</v>
      </c>
      <c r="E12592" s="36">
        <v>0</v>
      </c>
      <c r="F12592" s="5">
        <f t="shared" si="786"/>
        <v>0</v>
      </c>
      <c r="G12592" s="5">
        <f t="shared" si="788"/>
        <v>209.6</v>
      </c>
      <c r="H12592" s="79">
        <f>'(2. 11points)'!M12588</f>
        <v>0</v>
      </c>
      <c r="I12592" s="79">
        <f>'(2. 11points)'!N12588</f>
        <v>0</v>
      </c>
      <c r="J12592" s="78">
        <f>'(2. 11points)'!O12588</f>
        <v>0</v>
      </c>
    </row>
    <row r="12593" spans="1:10" x14ac:dyDescent="0.4">
      <c r="A12593" s="5">
        <v>12577</v>
      </c>
      <c r="B12593" s="5">
        <f t="shared" si="787"/>
        <v>209.61666666666667</v>
      </c>
      <c r="C12593" s="5">
        <f t="shared" si="785"/>
        <v>3.4936111111111114</v>
      </c>
      <c r="E12593" s="36">
        <v>0</v>
      </c>
      <c r="F12593" s="5">
        <f t="shared" si="786"/>
        <v>0</v>
      </c>
      <c r="G12593" s="5">
        <f t="shared" si="788"/>
        <v>209.61666666666667</v>
      </c>
      <c r="H12593" s="79">
        <f>'(2. 11points)'!M12589</f>
        <v>0</v>
      </c>
      <c r="I12593" s="79">
        <f>'(2. 11points)'!N12589</f>
        <v>0</v>
      </c>
      <c r="J12593" s="78">
        <f>'(2. 11points)'!O12589</f>
        <v>0</v>
      </c>
    </row>
    <row r="12594" spans="1:10" x14ac:dyDescent="0.4">
      <c r="A12594" s="5">
        <v>12578</v>
      </c>
      <c r="B12594" s="5">
        <f t="shared" si="787"/>
        <v>209.63333333333333</v>
      </c>
      <c r="C12594" s="5">
        <f t="shared" si="785"/>
        <v>3.4938888888888888</v>
      </c>
      <c r="E12594" s="36">
        <v>0</v>
      </c>
      <c r="F12594" s="5">
        <f t="shared" si="786"/>
        <v>0</v>
      </c>
      <c r="G12594" s="5">
        <f t="shared" si="788"/>
        <v>209.63333333333333</v>
      </c>
      <c r="H12594" s="79">
        <f>'(2. 11points)'!M12590</f>
        <v>0</v>
      </c>
      <c r="I12594" s="79">
        <f>'(2. 11points)'!N12590</f>
        <v>0</v>
      </c>
      <c r="J12594" s="78">
        <f>'(2. 11points)'!O12590</f>
        <v>0</v>
      </c>
    </row>
    <row r="12595" spans="1:10" x14ac:dyDescent="0.4">
      <c r="A12595" s="5">
        <v>12579</v>
      </c>
      <c r="B12595" s="5">
        <f t="shared" si="787"/>
        <v>209.65</v>
      </c>
      <c r="C12595" s="5">
        <f t="shared" si="785"/>
        <v>3.4941666666666666</v>
      </c>
      <c r="E12595" s="36">
        <v>0</v>
      </c>
      <c r="F12595" s="5">
        <f t="shared" si="786"/>
        <v>0</v>
      </c>
      <c r="G12595" s="5">
        <f t="shared" si="788"/>
        <v>209.65</v>
      </c>
      <c r="H12595" s="79">
        <f>'(2. 11points)'!M12591</f>
        <v>0</v>
      </c>
      <c r="I12595" s="79">
        <f>'(2. 11points)'!N12591</f>
        <v>0</v>
      </c>
      <c r="J12595" s="78">
        <f>'(2. 11points)'!O12591</f>
        <v>0</v>
      </c>
    </row>
    <row r="12596" spans="1:10" x14ac:dyDescent="0.4">
      <c r="A12596" s="5">
        <v>12580</v>
      </c>
      <c r="B12596" s="5">
        <f t="shared" si="787"/>
        <v>209.66666666666666</v>
      </c>
      <c r="C12596" s="5">
        <f t="shared" si="785"/>
        <v>3.4944444444444445</v>
      </c>
      <c r="E12596" s="36">
        <v>0</v>
      </c>
      <c r="F12596" s="5">
        <f t="shared" si="786"/>
        <v>0</v>
      </c>
      <c r="G12596" s="5">
        <f t="shared" si="788"/>
        <v>209.66666666666666</v>
      </c>
      <c r="H12596" s="79">
        <f>'(2. 11points)'!M12592</f>
        <v>0</v>
      </c>
      <c r="I12596" s="79">
        <f>'(2. 11points)'!N12592</f>
        <v>0</v>
      </c>
      <c r="J12596" s="78">
        <f>'(2. 11points)'!O12592</f>
        <v>0</v>
      </c>
    </row>
    <row r="12597" spans="1:10" x14ac:dyDescent="0.4">
      <c r="A12597" s="5">
        <v>12581</v>
      </c>
      <c r="B12597" s="5">
        <f t="shared" si="787"/>
        <v>209.68333333333334</v>
      </c>
      <c r="C12597" s="5">
        <f t="shared" si="785"/>
        <v>3.4947222222222223</v>
      </c>
      <c r="E12597" s="36">
        <v>0</v>
      </c>
      <c r="F12597" s="5">
        <f t="shared" si="786"/>
        <v>0</v>
      </c>
      <c r="G12597" s="5">
        <f t="shared" si="788"/>
        <v>209.68333333333334</v>
      </c>
      <c r="H12597" s="79">
        <f>'(2. 11points)'!M12593</f>
        <v>0</v>
      </c>
      <c r="I12597" s="79">
        <f>'(2. 11points)'!N12593</f>
        <v>0</v>
      </c>
      <c r="J12597" s="78">
        <f>'(2. 11points)'!O12593</f>
        <v>0</v>
      </c>
    </row>
    <row r="12598" spans="1:10" x14ac:dyDescent="0.4">
      <c r="A12598" s="5">
        <v>12582</v>
      </c>
      <c r="B12598" s="5">
        <f t="shared" si="787"/>
        <v>209.7</v>
      </c>
      <c r="C12598" s="5">
        <f t="shared" si="785"/>
        <v>3.4949999999999997</v>
      </c>
      <c r="E12598" s="36">
        <v>0</v>
      </c>
      <c r="F12598" s="5">
        <f t="shared" si="786"/>
        <v>0</v>
      </c>
      <c r="G12598" s="5">
        <f t="shared" si="788"/>
        <v>209.7</v>
      </c>
      <c r="H12598" s="79">
        <f>'(2. 11points)'!M12594</f>
        <v>0</v>
      </c>
      <c r="I12598" s="79">
        <f>'(2. 11points)'!N12594</f>
        <v>0</v>
      </c>
      <c r="J12598" s="78">
        <f>'(2. 11points)'!O12594</f>
        <v>0</v>
      </c>
    </row>
    <row r="12599" spans="1:10" x14ac:dyDescent="0.4">
      <c r="A12599" s="5">
        <v>12583</v>
      </c>
      <c r="B12599" s="5">
        <f t="shared" si="787"/>
        <v>209.71666666666667</v>
      </c>
      <c r="C12599" s="5">
        <f t="shared" si="785"/>
        <v>3.4952777777777779</v>
      </c>
      <c r="E12599" s="36">
        <v>0</v>
      </c>
      <c r="F12599" s="5">
        <f t="shared" si="786"/>
        <v>0</v>
      </c>
      <c r="G12599" s="5">
        <f t="shared" si="788"/>
        <v>209.71666666666667</v>
      </c>
      <c r="H12599" s="79">
        <f>'(2. 11points)'!M12595</f>
        <v>0</v>
      </c>
      <c r="I12599" s="79">
        <f>'(2. 11points)'!N12595</f>
        <v>0</v>
      </c>
      <c r="J12599" s="78">
        <f>'(2. 11points)'!O12595</f>
        <v>0</v>
      </c>
    </row>
    <row r="12600" spans="1:10" x14ac:dyDescent="0.4">
      <c r="A12600" s="5">
        <v>12584</v>
      </c>
      <c r="B12600" s="5">
        <f t="shared" si="787"/>
        <v>209.73333333333332</v>
      </c>
      <c r="C12600" s="5">
        <f t="shared" si="785"/>
        <v>3.4955555555555553</v>
      </c>
      <c r="E12600" s="36">
        <v>0</v>
      </c>
      <c r="F12600" s="5">
        <f t="shared" si="786"/>
        <v>0</v>
      </c>
      <c r="G12600" s="5">
        <f t="shared" si="788"/>
        <v>209.73333333333332</v>
      </c>
      <c r="H12600" s="79">
        <f>'(2. 11points)'!M12596</f>
        <v>0</v>
      </c>
      <c r="I12600" s="79">
        <f>'(2. 11points)'!N12596</f>
        <v>0</v>
      </c>
      <c r="J12600" s="78">
        <f>'(2. 11points)'!O12596</f>
        <v>0</v>
      </c>
    </row>
    <row r="12601" spans="1:10" x14ac:dyDescent="0.4">
      <c r="A12601" s="5">
        <v>12585</v>
      </c>
      <c r="B12601" s="5">
        <f t="shared" si="787"/>
        <v>209.75</v>
      </c>
      <c r="C12601" s="5">
        <f t="shared" si="785"/>
        <v>3.4958333333333331</v>
      </c>
      <c r="E12601" s="36">
        <v>0</v>
      </c>
      <c r="F12601" s="5">
        <f t="shared" si="786"/>
        <v>0</v>
      </c>
      <c r="G12601" s="5">
        <f t="shared" si="788"/>
        <v>209.75</v>
      </c>
      <c r="H12601" s="79">
        <f>'(2. 11points)'!M12597</f>
        <v>0</v>
      </c>
      <c r="I12601" s="79">
        <f>'(2. 11points)'!N12597</f>
        <v>0</v>
      </c>
      <c r="J12601" s="78">
        <f>'(2. 11points)'!O12597</f>
        <v>0</v>
      </c>
    </row>
    <row r="12602" spans="1:10" x14ac:dyDescent="0.4">
      <c r="A12602" s="5">
        <v>12586</v>
      </c>
      <c r="B12602" s="5">
        <f t="shared" si="787"/>
        <v>209.76666666666668</v>
      </c>
      <c r="C12602" s="5">
        <f t="shared" si="785"/>
        <v>3.4961111111111114</v>
      </c>
      <c r="E12602" s="36">
        <v>0</v>
      </c>
      <c r="F12602" s="5">
        <f t="shared" si="786"/>
        <v>0</v>
      </c>
      <c r="G12602" s="5">
        <f t="shared" si="788"/>
        <v>209.76666666666668</v>
      </c>
      <c r="H12602" s="79">
        <f>'(2. 11points)'!M12598</f>
        <v>0</v>
      </c>
      <c r="I12602" s="79">
        <f>'(2. 11points)'!N12598</f>
        <v>0</v>
      </c>
      <c r="J12602" s="78">
        <f>'(2. 11points)'!O12598</f>
        <v>0</v>
      </c>
    </row>
    <row r="12603" spans="1:10" x14ac:dyDescent="0.4">
      <c r="A12603" s="5">
        <v>12587</v>
      </c>
      <c r="B12603" s="5">
        <f t="shared" si="787"/>
        <v>209.78333333333333</v>
      </c>
      <c r="C12603" s="5">
        <f t="shared" si="785"/>
        <v>3.4963888888888888</v>
      </c>
      <c r="E12603" s="36">
        <v>0</v>
      </c>
      <c r="F12603" s="5">
        <f t="shared" si="786"/>
        <v>0</v>
      </c>
      <c r="G12603" s="5">
        <f t="shared" si="788"/>
        <v>209.78333333333333</v>
      </c>
      <c r="H12603" s="79">
        <f>'(2. 11points)'!M12599</f>
        <v>0</v>
      </c>
      <c r="I12603" s="79">
        <f>'(2. 11points)'!N12599</f>
        <v>0</v>
      </c>
      <c r="J12603" s="78">
        <f>'(2. 11points)'!O12599</f>
        <v>0</v>
      </c>
    </row>
    <row r="12604" spans="1:10" x14ac:dyDescent="0.4">
      <c r="A12604" s="5">
        <v>12588</v>
      </c>
      <c r="B12604" s="5">
        <f t="shared" si="787"/>
        <v>209.8</v>
      </c>
      <c r="C12604" s="5">
        <f t="shared" si="785"/>
        <v>3.496666666666667</v>
      </c>
      <c r="E12604" s="36">
        <v>0</v>
      </c>
      <c r="F12604" s="5">
        <f t="shared" si="786"/>
        <v>0</v>
      </c>
      <c r="G12604" s="5">
        <f t="shared" si="788"/>
        <v>209.8</v>
      </c>
      <c r="H12604" s="79">
        <f>'(2. 11points)'!M12600</f>
        <v>0</v>
      </c>
      <c r="I12604" s="79">
        <f>'(2. 11points)'!N12600</f>
        <v>0</v>
      </c>
      <c r="J12604" s="78">
        <f>'(2. 11points)'!O12600</f>
        <v>0</v>
      </c>
    </row>
    <row r="12605" spans="1:10" x14ac:dyDescent="0.4">
      <c r="A12605" s="5">
        <v>12589</v>
      </c>
      <c r="B12605" s="5">
        <f t="shared" si="787"/>
        <v>209.81666666666666</v>
      </c>
      <c r="C12605" s="5">
        <f t="shared" si="785"/>
        <v>3.4969444444444444</v>
      </c>
      <c r="E12605" s="36">
        <v>0</v>
      </c>
      <c r="F12605" s="5">
        <f t="shared" si="786"/>
        <v>0</v>
      </c>
      <c r="G12605" s="5">
        <f t="shared" si="788"/>
        <v>209.81666666666666</v>
      </c>
      <c r="H12605" s="79">
        <f>'(2. 11points)'!M12601</f>
        <v>0</v>
      </c>
      <c r="I12605" s="79">
        <f>'(2. 11points)'!N12601</f>
        <v>0</v>
      </c>
      <c r="J12605" s="78">
        <f>'(2. 11points)'!O12601</f>
        <v>0</v>
      </c>
    </row>
    <row r="12606" spans="1:10" x14ac:dyDescent="0.4">
      <c r="A12606" s="5">
        <v>12590</v>
      </c>
      <c r="B12606" s="5">
        <f t="shared" si="787"/>
        <v>209.83333333333334</v>
      </c>
      <c r="C12606" s="5">
        <f t="shared" si="785"/>
        <v>3.4972222222222222</v>
      </c>
      <c r="E12606" s="36">
        <v>0</v>
      </c>
      <c r="F12606" s="5">
        <f t="shared" si="786"/>
        <v>0</v>
      </c>
      <c r="G12606" s="5">
        <f t="shared" si="788"/>
        <v>209.83333333333334</v>
      </c>
      <c r="H12606" s="79">
        <f>'(2. 11points)'!M12602</f>
        <v>0</v>
      </c>
      <c r="I12606" s="79">
        <f>'(2. 11points)'!N12602</f>
        <v>0</v>
      </c>
      <c r="J12606" s="78">
        <f>'(2. 11points)'!O12602</f>
        <v>0</v>
      </c>
    </row>
    <row r="12607" spans="1:10" x14ac:dyDescent="0.4">
      <c r="A12607" s="5">
        <v>12591</v>
      </c>
      <c r="B12607" s="5">
        <f t="shared" si="787"/>
        <v>209.85</v>
      </c>
      <c r="C12607" s="5">
        <f t="shared" si="785"/>
        <v>3.4975000000000001</v>
      </c>
      <c r="E12607" s="36">
        <v>0</v>
      </c>
      <c r="F12607" s="5">
        <f t="shared" si="786"/>
        <v>0</v>
      </c>
      <c r="G12607" s="5">
        <f t="shared" si="788"/>
        <v>209.85</v>
      </c>
      <c r="H12607" s="79">
        <f>'(2. 11points)'!M12603</f>
        <v>0</v>
      </c>
      <c r="I12607" s="79">
        <f>'(2. 11points)'!N12603</f>
        <v>0</v>
      </c>
      <c r="J12607" s="78">
        <f>'(2. 11points)'!O12603</f>
        <v>0</v>
      </c>
    </row>
    <row r="12608" spans="1:10" x14ac:dyDescent="0.4">
      <c r="A12608" s="5">
        <v>12592</v>
      </c>
      <c r="B12608" s="5">
        <f t="shared" si="787"/>
        <v>209.86666666666667</v>
      </c>
      <c r="C12608" s="5">
        <f t="shared" si="785"/>
        <v>3.4977777777777779</v>
      </c>
      <c r="E12608" s="36">
        <v>0</v>
      </c>
      <c r="F12608" s="5">
        <f t="shared" si="786"/>
        <v>0</v>
      </c>
      <c r="G12608" s="5">
        <f t="shared" si="788"/>
        <v>209.86666666666667</v>
      </c>
      <c r="H12608" s="79">
        <f>'(2. 11points)'!M12604</f>
        <v>0</v>
      </c>
      <c r="I12608" s="79">
        <f>'(2. 11points)'!N12604</f>
        <v>0</v>
      </c>
      <c r="J12608" s="78">
        <f>'(2. 11points)'!O12604</f>
        <v>0</v>
      </c>
    </row>
    <row r="12609" spans="1:10" x14ac:dyDescent="0.4">
      <c r="A12609" s="5">
        <v>12593</v>
      </c>
      <c r="B12609" s="5">
        <f t="shared" si="787"/>
        <v>209.88333333333333</v>
      </c>
      <c r="C12609" s="5">
        <f t="shared" si="785"/>
        <v>3.4980555555555553</v>
      </c>
      <c r="E12609" s="36">
        <v>0</v>
      </c>
      <c r="F12609" s="5">
        <f t="shared" si="786"/>
        <v>0</v>
      </c>
      <c r="G12609" s="5">
        <f t="shared" si="788"/>
        <v>209.88333333333333</v>
      </c>
      <c r="H12609" s="79">
        <f>'(2. 11points)'!M12605</f>
        <v>0</v>
      </c>
      <c r="I12609" s="79">
        <f>'(2. 11points)'!N12605</f>
        <v>0</v>
      </c>
      <c r="J12609" s="78">
        <f>'(2. 11points)'!O12605</f>
        <v>0</v>
      </c>
    </row>
    <row r="12610" spans="1:10" x14ac:dyDescent="0.4">
      <c r="A12610" s="5">
        <v>12594</v>
      </c>
      <c r="B12610" s="5">
        <f t="shared" si="787"/>
        <v>209.9</v>
      </c>
      <c r="C12610" s="5">
        <f t="shared" si="785"/>
        <v>3.4983333333333335</v>
      </c>
      <c r="E12610" s="36">
        <v>0</v>
      </c>
      <c r="F12610" s="5">
        <f t="shared" si="786"/>
        <v>0</v>
      </c>
      <c r="G12610" s="5">
        <f t="shared" si="788"/>
        <v>209.9</v>
      </c>
      <c r="H12610" s="79">
        <f>'(2. 11points)'!M12606</f>
        <v>0</v>
      </c>
      <c r="I12610" s="79">
        <f>'(2. 11points)'!N12606</f>
        <v>0</v>
      </c>
      <c r="J12610" s="78">
        <f>'(2. 11points)'!O12606</f>
        <v>0</v>
      </c>
    </row>
    <row r="12611" spans="1:10" x14ac:dyDescent="0.4">
      <c r="A12611" s="5">
        <v>12595</v>
      </c>
      <c r="B12611" s="5">
        <f t="shared" si="787"/>
        <v>209.91666666666666</v>
      </c>
      <c r="C12611" s="5">
        <f t="shared" si="785"/>
        <v>3.4986111111111109</v>
      </c>
      <c r="E12611" s="36">
        <v>0</v>
      </c>
      <c r="F12611" s="5">
        <f t="shared" si="786"/>
        <v>0</v>
      </c>
      <c r="G12611" s="5">
        <f t="shared" si="788"/>
        <v>209.91666666666666</v>
      </c>
      <c r="H12611" s="79">
        <f>'(2. 11points)'!M12607</f>
        <v>0</v>
      </c>
      <c r="I12611" s="79">
        <f>'(2. 11points)'!N12607</f>
        <v>0</v>
      </c>
      <c r="J12611" s="78">
        <f>'(2. 11points)'!O12607</f>
        <v>0</v>
      </c>
    </row>
    <row r="12612" spans="1:10" x14ac:dyDescent="0.4">
      <c r="A12612" s="5">
        <v>12596</v>
      </c>
      <c r="B12612" s="5">
        <f t="shared" si="787"/>
        <v>209.93333333333334</v>
      </c>
      <c r="C12612" s="5">
        <f t="shared" si="785"/>
        <v>3.4988888888888892</v>
      </c>
      <c r="E12612" s="36">
        <v>0</v>
      </c>
      <c r="F12612" s="5">
        <f t="shared" si="786"/>
        <v>0</v>
      </c>
      <c r="G12612" s="5">
        <f t="shared" si="788"/>
        <v>209.93333333333334</v>
      </c>
      <c r="H12612" s="79">
        <f>'(2. 11points)'!M12608</f>
        <v>0</v>
      </c>
      <c r="I12612" s="79">
        <f>'(2. 11points)'!N12608</f>
        <v>0</v>
      </c>
      <c r="J12612" s="78">
        <f>'(2. 11points)'!O12608</f>
        <v>0</v>
      </c>
    </row>
    <row r="12613" spans="1:10" x14ac:dyDescent="0.4">
      <c r="A12613" s="5">
        <v>12597</v>
      </c>
      <c r="B12613" s="5">
        <f t="shared" si="787"/>
        <v>209.95</v>
      </c>
      <c r="C12613" s="5">
        <f t="shared" si="785"/>
        <v>3.4991666666666665</v>
      </c>
      <c r="E12613" s="36">
        <v>0</v>
      </c>
      <c r="F12613" s="5">
        <f t="shared" si="786"/>
        <v>0</v>
      </c>
      <c r="G12613" s="5">
        <f t="shared" si="788"/>
        <v>209.95</v>
      </c>
      <c r="H12613" s="79">
        <f>'(2. 11points)'!M12609</f>
        <v>0</v>
      </c>
      <c r="I12613" s="79">
        <f>'(2. 11points)'!N12609</f>
        <v>0</v>
      </c>
      <c r="J12613" s="78">
        <f>'(2. 11points)'!O12609</f>
        <v>0</v>
      </c>
    </row>
    <row r="12614" spans="1:10" x14ac:dyDescent="0.4">
      <c r="A12614" s="5">
        <v>12598</v>
      </c>
      <c r="B12614" s="5">
        <f t="shared" si="787"/>
        <v>209.96666666666667</v>
      </c>
      <c r="C12614" s="5">
        <f t="shared" si="785"/>
        <v>3.4994444444444444</v>
      </c>
      <c r="E12614" s="36">
        <v>0</v>
      </c>
      <c r="F12614" s="5">
        <f t="shared" si="786"/>
        <v>0</v>
      </c>
      <c r="G12614" s="5">
        <f t="shared" si="788"/>
        <v>209.96666666666667</v>
      </c>
      <c r="H12614" s="79">
        <f>'(2. 11points)'!M12610</f>
        <v>0</v>
      </c>
      <c r="I12614" s="79">
        <f>'(2. 11points)'!N12610</f>
        <v>0</v>
      </c>
      <c r="J12614" s="78">
        <f>'(2. 11points)'!O12610</f>
        <v>0</v>
      </c>
    </row>
    <row r="12615" spans="1:10" x14ac:dyDescent="0.4">
      <c r="A12615" s="5">
        <v>12599</v>
      </c>
      <c r="B12615" s="5">
        <f t="shared" si="787"/>
        <v>209.98333333333332</v>
      </c>
      <c r="C12615" s="5">
        <f t="shared" si="785"/>
        <v>3.4997222222222222</v>
      </c>
      <c r="E12615" s="36">
        <v>0</v>
      </c>
      <c r="F12615" s="5">
        <f t="shared" si="786"/>
        <v>0</v>
      </c>
      <c r="G12615" s="5">
        <f t="shared" si="788"/>
        <v>209.98333333333332</v>
      </c>
      <c r="H12615" s="79">
        <f>'(2. 11points)'!M12611</f>
        <v>0</v>
      </c>
      <c r="I12615" s="79">
        <f>'(2. 11points)'!N12611</f>
        <v>0</v>
      </c>
      <c r="J12615" s="78">
        <f>'(2. 11points)'!O12611</f>
        <v>0</v>
      </c>
    </row>
    <row r="12616" spans="1:10" x14ac:dyDescent="0.4">
      <c r="A12616" s="5">
        <v>12600</v>
      </c>
      <c r="B12616" s="5">
        <f t="shared" si="787"/>
        <v>210</v>
      </c>
      <c r="C12616" s="5">
        <f t="shared" si="785"/>
        <v>3.5</v>
      </c>
      <c r="E12616" s="36">
        <v>0</v>
      </c>
      <c r="F12616" s="5">
        <f t="shared" si="786"/>
        <v>0</v>
      </c>
      <c r="G12616" s="5">
        <f t="shared" si="788"/>
        <v>210</v>
      </c>
      <c r="H12616" s="79">
        <f>'(2. 11points)'!M12612</f>
        <v>0</v>
      </c>
      <c r="I12616" s="79">
        <f>'(2. 11points)'!N12612</f>
        <v>0</v>
      </c>
      <c r="J12616" s="78">
        <f>'(2. 11points)'!O12612</f>
        <v>0</v>
      </c>
    </row>
    <row r="12617" spans="1:10" x14ac:dyDescent="0.4">
      <c r="A12617" s="5">
        <v>12601</v>
      </c>
      <c r="B12617" s="5">
        <f t="shared" si="787"/>
        <v>210.01666666666668</v>
      </c>
      <c r="C12617" s="5">
        <f t="shared" si="785"/>
        <v>3.5002777777777778</v>
      </c>
      <c r="E12617" s="36">
        <v>0</v>
      </c>
      <c r="F12617" s="5">
        <f t="shared" si="786"/>
        <v>0</v>
      </c>
      <c r="G12617" s="5">
        <f t="shared" si="788"/>
        <v>210.01666666666668</v>
      </c>
      <c r="H12617" s="79">
        <f>'(2. 11points)'!M12613</f>
        <v>0</v>
      </c>
      <c r="I12617" s="79">
        <f>'(2. 11points)'!N12613</f>
        <v>0</v>
      </c>
      <c r="J12617" s="78">
        <f>'(2. 11points)'!O12613</f>
        <v>0</v>
      </c>
    </row>
    <row r="12618" spans="1:10" x14ac:dyDescent="0.4">
      <c r="A12618" s="5">
        <v>12602</v>
      </c>
      <c r="B12618" s="5">
        <f t="shared" si="787"/>
        <v>210.03333333333333</v>
      </c>
      <c r="C12618" s="5">
        <f t="shared" si="785"/>
        <v>3.5005555555555556</v>
      </c>
      <c r="E12618" s="36">
        <v>0</v>
      </c>
      <c r="F12618" s="5">
        <f t="shared" si="786"/>
        <v>0</v>
      </c>
      <c r="G12618" s="5">
        <f t="shared" si="788"/>
        <v>210.03333333333333</v>
      </c>
      <c r="H12618" s="79">
        <f>'(2. 11points)'!M12614</f>
        <v>0</v>
      </c>
      <c r="I12618" s="79">
        <f>'(2. 11points)'!N12614</f>
        <v>0</v>
      </c>
      <c r="J12618" s="78">
        <f>'(2. 11points)'!O12614</f>
        <v>0</v>
      </c>
    </row>
    <row r="12619" spans="1:10" x14ac:dyDescent="0.4">
      <c r="A12619" s="5">
        <v>12603</v>
      </c>
      <c r="B12619" s="5">
        <f t="shared" si="787"/>
        <v>210.05</v>
      </c>
      <c r="C12619" s="5">
        <f t="shared" si="785"/>
        <v>3.5008333333333335</v>
      </c>
      <c r="E12619" s="36">
        <v>0</v>
      </c>
      <c r="F12619" s="5">
        <f t="shared" si="786"/>
        <v>0</v>
      </c>
      <c r="G12619" s="5">
        <f t="shared" si="788"/>
        <v>210.05</v>
      </c>
      <c r="H12619" s="79">
        <f>'(2. 11points)'!M12615</f>
        <v>0</v>
      </c>
      <c r="I12619" s="79">
        <f>'(2. 11points)'!N12615</f>
        <v>0</v>
      </c>
      <c r="J12619" s="78">
        <f>'(2. 11points)'!O12615</f>
        <v>0</v>
      </c>
    </row>
    <row r="12620" spans="1:10" x14ac:dyDescent="0.4">
      <c r="A12620" s="5">
        <v>12604</v>
      </c>
      <c r="B12620" s="5">
        <f t="shared" si="787"/>
        <v>210.06666666666666</v>
      </c>
      <c r="C12620" s="5">
        <f t="shared" si="785"/>
        <v>3.5011111111111108</v>
      </c>
      <c r="E12620" s="36">
        <v>0</v>
      </c>
      <c r="F12620" s="5">
        <f t="shared" si="786"/>
        <v>0</v>
      </c>
      <c r="G12620" s="5">
        <f t="shared" si="788"/>
        <v>210.06666666666666</v>
      </c>
      <c r="H12620" s="79">
        <f>'(2. 11points)'!M12616</f>
        <v>0</v>
      </c>
      <c r="I12620" s="79">
        <f>'(2. 11points)'!N12616</f>
        <v>0</v>
      </c>
      <c r="J12620" s="78">
        <f>'(2. 11points)'!O12616</f>
        <v>0</v>
      </c>
    </row>
    <row r="12621" spans="1:10" x14ac:dyDescent="0.4">
      <c r="A12621" s="5">
        <v>12605</v>
      </c>
      <c r="B12621" s="5">
        <f t="shared" si="787"/>
        <v>210.08333333333334</v>
      </c>
      <c r="C12621" s="5">
        <f t="shared" si="785"/>
        <v>3.5013888888888891</v>
      </c>
      <c r="E12621" s="36">
        <v>0</v>
      </c>
      <c r="F12621" s="5">
        <f t="shared" si="786"/>
        <v>0</v>
      </c>
      <c r="G12621" s="5">
        <f t="shared" si="788"/>
        <v>210.08333333333334</v>
      </c>
      <c r="H12621" s="79">
        <f>'(2. 11points)'!M12617</f>
        <v>0</v>
      </c>
      <c r="I12621" s="79">
        <f>'(2. 11points)'!N12617</f>
        <v>0</v>
      </c>
      <c r="J12621" s="78">
        <f>'(2. 11points)'!O12617</f>
        <v>0</v>
      </c>
    </row>
    <row r="12622" spans="1:10" x14ac:dyDescent="0.4">
      <c r="A12622" s="5">
        <v>12606</v>
      </c>
      <c r="B12622" s="5">
        <f t="shared" si="787"/>
        <v>210.1</v>
      </c>
      <c r="C12622" s="5">
        <f t="shared" si="785"/>
        <v>3.5016666666666665</v>
      </c>
      <c r="E12622" s="36">
        <v>0</v>
      </c>
      <c r="F12622" s="5">
        <f t="shared" si="786"/>
        <v>0</v>
      </c>
      <c r="G12622" s="5">
        <f t="shared" si="788"/>
        <v>210.1</v>
      </c>
      <c r="H12622" s="79">
        <f>'(2. 11points)'!M12618</f>
        <v>0</v>
      </c>
      <c r="I12622" s="79">
        <f>'(2. 11points)'!N12618</f>
        <v>0</v>
      </c>
      <c r="J12622" s="78">
        <f>'(2. 11points)'!O12618</f>
        <v>0</v>
      </c>
    </row>
    <row r="12623" spans="1:10" x14ac:dyDescent="0.4">
      <c r="A12623" s="5">
        <v>12607</v>
      </c>
      <c r="B12623" s="5">
        <f t="shared" si="787"/>
        <v>210.11666666666667</v>
      </c>
      <c r="C12623" s="5">
        <f t="shared" si="785"/>
        <v>3.5019444444444447</v>
      </c>
      <c r="E12623" s="36">
        <v>0</v>
      </c>
      <c r="F12623" s="5">
        <f t="shared" si="786"/>
        <v>0</v>
      </c>
      <c r="G12623" s="5">
        <f t="shared" si="788"/>
        <v>210.11666666666667</v>
      </c>
      <c r="H12623" s="79">
        <f>'(2. 11points)'!M12619</f>
        <v>0</v>
      </c>
      <c r="I12623" s="79">
        <f>'(2. 11points)'!N12619</f>
        <v>0</v>
      </c>
      <c r="J12623" s="78">
        <f>'(2. 11points)'!O12619</f>
        <v>0</v>
      </c>
    </row>
    <row r="12624" spans="1:10" x14ac:dyDescent="0.4">
      <c r="A12624" s="5">
        <v>12608</v>
      </c>
      <c r="B12624" s="5">
        <f t="shared" si="787"/>
        <v>210.13333333333333</v>
      </c>
      <c r="C12624" s="5">
        <f t="shared" si="785"/>
        <v>3.5022222222222221</v>
      </c>
      <c r="E12624" s="36">
        <v>0</v>
      </c>
      <c r="F12624" s="5">
        <f t="shared" si="786"/>
        <v>0</v>
      </c>
      <c r="G12624" s="5">
        <f t="shared" si="788"/>
        <v>210.13333333333333</v>
      </c>
      <c r="H12624" s="79">
        <f>'(2. 11points)'!M12620</f>
        <v>0</v>
      </c>
      <c r="I12624" s="79">
        <f>'(2. 11points)'!N12620</f>
        <v>0</v>
      </c>
      <c r="J12624" s="78">
        <f>'(2. 11points)'!O12620</f>
        <v>0</v>
      </c>
    </row>
    <row r="12625" spans="1:10" x14ac:dyDescent="0.4">
      <c r="A12625" s="5">
        <v>12609</v>
      </c>
      <c r="B12625" s="5">
        <f t="shared" si="787"/>
        <v>210.15</v>
      </c>
      <c r="C12625" s="5">
        <f t="shared" ref="C12625:C12688" si="789">B12625/60</f>
        <v>3.5024999999999999</v>
      </c>
      <c r="E12625" s="36">
        <v>0</v>
      </c>
      <c r="F12625" s="5">
        <f t="shared" ref="F12625:F12688" si="790">E12625-$F$11</f>
        <v>0</v>
      </c>
      <c r="G12625" s="5">
        <f t="shared" si="788"/>
        <v>210.15</v>
      </c>
      <c r="H12625" s="79">
        <f>'(2. 11points)'!M12621</f>
        <v>0</v>
      </c>
      <c r="I12625" s="79">
        <f>'(2. 11points)'!N12621</f>
        <v>0</v>
      </c>
      <c r="J12625" s="78">
        <f>'(2. 11points)'!O12621</f>
        <v>0</v>
      </c>
    </row>
    <row r="12626" spans="1:10" x14ac:dyDescent="0.4">
      <c r="A12626" s="5">
        <v>12610</v>
      </c>
      <c r="B12626" s="5">
        <f t="shared" ref="B12626:B12689" si="791">A12626*$B$12/60</f>
        <v>210.16666666666666</v>
      </c>
      <c r="C12626" s="5">
        <f t="shared" si="789"/>
        <v>3.5027777777777778</v>
      </c>
      <c r="E12626" s="36">
        <v>0</v>
      </c>
      <c r="F12626" s="5">
        <f t="shared" si="790"/>
        <v>0</v>
      </c>
      <c r="G12626" s="5">
        <f t="shared" si="788"/>
        <v>210.16666666666666</v>
      </c>
      <c r="H12626" s="79">
        <f>'(2. 11points)'!M12622</f>
        <v>0</v>
      </c>
      <c r="I12626" s="79">
        <f>'(2. 11points)'!N12622</f>
        <v>0</v>
      </c>
      <c r="J12626" s="78">
        <f>'(2. 11points)'!O12622</f>
        <v>0</v>
      </c>
    </row>
    <row r="12627" spans="1:10" x14ac:dyDescent="0.4">
      <c r="A12627" s="5">
        <v>12611</v>
      </c>
      <c r="B12627" s="5">
        <f t="shared" si="791"/>
        <v>210.18333333333334</v>
      </c>
      <c r="C12627" s="5">
        <f t="shared" si="789"/>
        <v>3.5030555555555556</v>
      </c>
      <c r="E12627" s="36">
        <v>0</v>
      </c>
      <c r="F12627" s="5">
        <f t="shared" si="790"/>
        <v>0</v>
      </c>
      <c r="G12627" s="5">
        <f t="shared" si="788"/>
        <v>210.18333333333334</v>
      </c>
      <c r="H12627" s="79">
        <f>'(2. 11points)'!M12623</f>
        <v>0</v>
      </c>
      <c r="I12627" s="79">
        <f>'(2. 11points)'!N12623</f>
        <v>0</v>
      </c>
      <c r="J12627" s="78">
        <f>'(2. 11points)'!O12623</f>
        <v>0</v>
      </c>
    </row>
    <row r="12628" spans="1:10" x14ac:dyDescent="0.4">
      <c r="A12628" s="5">
        <v>12612</v>
      </c>
      <c r="B12628" s="5">
        <f t="shared" si="791"/>
        <v>210.2</v>
      </c>
      <c r="C12628" s="5">
        <f t="shared" si="789"/>
        <v>3.503333333333333</v>
      </c>
      <c r="E12628" s="36">
        <v>0</v>
      </c>
      <c r="F12628" s="5">
        <f t="shared" si="790"/>
        <v>0</v>
      </c>
      <c r="G12628" s="5">
        <f t="shared" si="788"/>
        <v>210.2</v>
      </c>
      <c r="H12628" s="79">
        <f>'(2. 11points)'!M12624</f>
        <v>0</v>
      </c>
      <c r="I12628" s="79">
        <f>'(2. 11points)'!N12624</f>
        <v>0</v>
      </c>
      <c r="J12628" s="78">
        <f>'(2. 11points)'!O12624</f>
        <v>0</v>
      </c>
    </row>
    <row r="12629" spans="1:10" x14ac:dyDescent="0.4">
      <c r="A12629" s="5">
        <v>12613</v>
      </c>
      <c r="B12629" s="5">
        <f t="shared" si="791"/>
        <v>210.21666666666667</v>
      </c>
      <c r="C12629" s="5">
        <f t="shared" si="789"/>
        <v>3.5036111111111112</v>
      </c>
      <c r="E12629" s="36">
        <v>0</v>
      </c>
      <c r="F12629" s="5">
        <f t="shared" si="790"/>
        <v>0</v>
      </c>
      <c r="G12629" s="5">
        <f t="shared" si="788"/>
        <v>210.21666666666667</v>
      </c>
      <c r="H12629" s="79">
        <f>'(2. 11points)'!M12625</f>
        <v>0</v>
      </c>
      <c r="I12629" s="79">
        <f>'(2. 11points)'!N12625</f>
        <v>0</v>
      </c>
      <c r="J12629" s="78">
        <f>'(2. 11points)'!O12625</f>
        <v>0</v>
      </c>
    </row>
    <row r="12630" spans="1:10" x14ac:dyDescent="0.4">
      <c r="A12630" s="5">
        <v>12614</v>
      </c>
      <c r="B12630" s="5">
        <f t="shared" si="791"/>
        <v>210.23333333333332</v>
      </c>
      <c r="C12630" s="5">
        <f t="shared" si="789"/>
        <v>3.5038888888888886</v>
      </c>
      <c r="E12630" s="36">
        <v>0</v>
      </c>
      <c r="F12630" s="5">
        <f t="shared" si="790"/>
        <v>0</v>
      </c>
      <c r="G12630" s="5">
        <f t="shared" ref="G12630:G12693" si="792">B12630</f>
        <v>210.23333333333332</v>
      </c>
      <c r="H12630" s="79">
        <f>'(2. 11points)'!M12626</f>
        <v>0</v>
      </c>
      <c r="I12630" s="79">
        <f>'(2. 11points)'!N12626</f>
        <v>0</v>
      </c>
      <c r="J12630" s="78">
        <f>'(2. 11points)'!O12626</f>
        <v>0</v>
      </c>
    </row>
    <row r="12631" spans="1:10" x14ac:dyDescent="0.4">
      <c r="A12631" s="5">
        <v>12615</v>
      </c>
      <c r="B12631" s="5">
        <f t="shared" si="791"/>
        <v>210.25</v>
      </c>
      <c r="C12631" s="5">
        <f t="shared" si="789"/>
        <v>3.5041666666666669</v>
      </c>
      <c r="E12631" s="36">
        <v>0</v>
      </c>
      <c r="F12631" s="5">
        <f t="shared" si="790"/>
        <v>0</v>
      </c>
      <c r="G12631" s="5">
        <f t="shared" si="792"/>
        <v>210.25</v>
      </c>
      <c r="H12631" s="79">
        <f>'(2. 11points)'!M12627</f>
        <v>0</v>
      </c>
      <c r="I12631" s="79">
        <f>'(2. 11points)'!N12627</f>
        <v>0</v>
      </c>
      <c r="J12631" s="78">
        <f>'(2. 11points)'!O12627</f>
        <v>0</v>
      </c>
    </row>
    <row r="12632" spans="1:10" x14ac:dyDescent="0.4">
      <c r="A12632" s="5">
        <v>12616</v>
      </c>
      <c r="B12632" s="5">
        <f t="shared" si="791"/>
        <v>210.26666666666668</v>
      </c>
      <c r="C12632" s="5">
        <f t="shared" si="789"/>
        <v>3.5044444444444447</v>
      </c>
      <c r="E12632" s="36">
        <v>0</v>
      </c>
      <c r="F12632" s="5">
        <f t="shared" si="790"/>
        <v>0</v>
      </c>
      <c r="G12632" s="5">
        <f t="shared" si="792"/>
        <v>210.26666666666668</v>
      </c>
      <c r="H12632" s="79">
        <f>'(2. 11points)'!M12628</f>
        <v>0</v>
      </c>
      <c r="I12632" s="79">
        <f>'(2. 11points)'!N12628</f>
        <v>0</v>
      </c>
      <c r="J12632" s="78">
        <f>'(2. 11points)'!O12628</f>
        <v>0</v>
      </c>
    </row>
    <row r="12633" spans="1:10" x14ac:dyDescent="0.4">
      <c r="A12633" s="5">
        <v>12617</v>
      </c>
      <c r="B12633" s="5">
        <f t="shared" si="791"/>
        <v>210.28333333333333</v>
      </c>
      <c r="C12633" s="5">
        <f t="shared" si="789"/>
        <v>3.5047222222222221</v>
      </c>
      <c r="E12633" s="36">
        <v>0</v>
      </c>
      <c r="F12633" s="5">
        <f t="shared" si="790"/>
        <v>0</v>
      </c>
      <c r="G12633" s="5">
        <f t="shared" si="792"/>
        <v>210.28333333333333</v>
      </c>
      <c r="H12633" s="79">
        <f>'(2. 11points)'!M12629</f>
        <v>0</v>
      </c>
      <c r="I12633" s="79">
        <f>'(2. 11points)'!N12629</f>
        <v>0</v>
      </c>
      <c r="J12633" s="78">
        <f>'(2. 11points)'!O12629</f>
        <v>0</v>
      </c>
    </row>
    <row r="12634" spans="1:10" x14ac:dyDescent="0.4">
      <c r="A12634" s="5">
        <v>12618</v>
      </c>
      <c r="B12634" s="5">
        <f t="shared" si="791"/>
        <v>210.3</v>
      </c>
      <c r="C12634" s="5">
        <f t="shared" si="789"/>
        <v>3.5050000000000003</v>
      </c>
      <c r="E12634" s="36">
        <v>0</v>
      </c>
      <c r="F12634" s="5">
        <f t="shared" si="790"/>
        <v>0</v>
      </c>
      <c r="G12634" s="5">
        <f t="shared" si="792"/>
        <v>210.3</v>
      </c>
      <c r="H12634" s="79">
        <f>'(2. 11points)'!M12630</f>
        <v>0</v>
      </c>
      <c r="I12634" s="79">
        <f>'(2. 11points)'!N12630</f>
        <v>0</v>
      </c>
      <c r="J12634" s="78">
        <f>'(2. 11points)'!O12630</f>
        <v>0</v>
      </c>
    </row>
    <row r="12635" spans="1:10" x14ac:dyDescent="0.4">
      <c r="A12635" s="5">
        <v>12619</v>
      </c>
      <c r="B12635" s="5">
        <f t="shared" si="791"/>
        <v>210.31666666666666</v>
      </c>
      <c r="C12635" s="5">
        <f t="shared" si="789"/>
        <v>3.5052777777777777</v>
      </c>
      <c r="E12635" s="36">
        <v>0</v>
      </c>
      <c r="F12635" s="5">
        <f t="shared" si="790"/>
        <v>0</v>
      </c>
      <c r="G12635" s="5">
        <f t="shared" si="792"/>
        <v>210.31666666666666</v>
      </c>
      <c r="H12635" s="79">
        <f>'(2. 11points)'!M12631</f>
        <v>0</v>
      </c>
      <c r="I12635" s="79">
        <f>'(2. 11points)'!N12631</f>
        <v>0</v>
      </c>
      <c r="J12635" s="78">
        <f>'(2. 11points)'!O12631</f>
        <v>0</v>
      </c>
    </row>
    <row r="12636" spans="1:10" x14ac:dyDescent="0.4">
      <c r="A12636" s="5">
        <v>12620</v>
      </c>
      <c r="B12636" s="5">
        <f t="shared" si="791"/>
        <v>210.33333333333334</v>
      </c>
      <c r="C12636" s="5">
        <f t="shared" si="789"/>
        <v>3.5055555555555555</v>
      </c>
      <c r="E12636" s="36">
        <v>0</v>
      </c>
      <c r="F12636" s="5">
        <f t="shared" si="790"/>
        <v>0</v>
      </c>
      <c r="G12636" s="5">
        <f t="shared" si="792"/>
        <v>210.33333333333334</v>
      </c>
      <c r="H12636" s="79">
        <f>'(2. 11points)'!M12632</f>
        <v>0</v>
      </c>
      <c r="I12636" s="79">
        <f>'(2. 11points)'!N12632</f>
        <v>0</v>
      </c>
      <c r="J12636" s="78">
        <f>'(2. 11points)'!O12632</f>
        <v>0</v>
      </c>
    </row>
    <row r="12637" spans="1:10" x14ac:dyDescent="0.4">
      <c r="A12637" s="5">
        <v>12621</v>
      </c>
      <c r="B12637" s="5">
        <f t="shared" si="791"/>
        <v>210.35</v>
      </c>
      <c r="C12637" s="5">
        <f t="shared" si="789"/>
        <v>3.5058333333333334</v>
      </c>
      <c r="E12637" s="36">
        <v>0</v>
      </c>
      <c r="F12637" s="5">
        <f t="shared" si="790"/>
        <v>0</v>
      </c>
      <c r="G12637" s="5">
        <f t="shared" si="792"/>
        <v>210.35</v>
      </c>
      <c r="H12637" s="79">
        <f>'(2. 11points)'!M12633</f>
        <v>0</v>
      </c>
      <c r="I12637" s="79">
        <f>'(2. 11points)'!N12633</f>
        <v>0</v>
      </c>
      <c r="J12637" s="78">
        <f>'(2. 11points)'!O12633</f>
        <v>0</v>
      </c>
    </row>
    <row r="12638" spans="1:10" x14ac:dyDescent="0.4">
      <c r="A12638" s="5">
        <v>12622</v>
      </c>
      <c r="B12638" s="5">
        <f t="shared" si="791"/>
        <v>210.36666666666667</v>
      </c>
      <c r="C12638" s="5">
        <f t="shared" si="789"/>
        <v>3.5061111111111112</v>
      </c>
      <c r="E12638" s="36">
        <v>0</v>
      </c>
      <c r="F12638" s="5">
        <f t="shared" si="790"/>
        <v>0</v>
      </c>
      <c r="G12638" s="5">
        <f t="shared" si="792"/>
        <v>210.36666666666667</v>
      </c>
      <c r="H12638" s="79">
        <f>'(2. 11points)'!M12634</f>
        <v>0</v>
      </c>
      <c r="I12638" s="79">
        <f>'(2. 11points)'!N12634</f>
        <v>0</v>
      </c>
      <c r="J12638" s="78">
        <f>'(2. 11points)'!O12634</f>
        <v>0</v>
      </c>
    </row>
    <row r="12639" spans="1:10" x14ac:dyDescent="0.4">
      <c r="A12639" s="5">
        <v>12623</v>
      </c>
      <c r="B12639" s="5">
        <f t="shared" si="791"/>
        <v>210.38333333333333</v>
      </c>
      <c r="C12639" s="5">
        <f t="shared" si="789"/>
        <v>3.5063888888888886</v>
      </c>
      <c r="E12639" s="36">
        <v>0</v>
      </c>
      <c r="F12639" s="5">
        <f t="shared" si="790"/>
        <v>0</v>
      </c>
      <c r="G12639" s="5">
        <f t="shared" si="792"/>
        <v>210.38333333333333</v>
      </c>
      <c r="H12639" s="79">
        <f>'(2. 11points)'!M12635</f>
        <v>0</v>
      </c>
      <c r="I12639" s="79">
        <f>'(2. 11points)'!N12635</f>
        <v>0</v>
      </c>
      <c r="J12639" s="78">
        <f>'(2. 11points)'!O12635</f>
        <v>0</v>
      </c>
    </row>
    <row r="12640" spans="1:10" x14ac:dyDescent="0.4">
      <c r="A12640" s="5">
        <v>12624</v>
      </c>
      <c r="B12640" s="5">
        <f t="shared" si="791"/>
        <v>210.4</v>
      </c>
      <c r="C12640" s="5">
        <f t="shared" si="789"/>
        <v>3.5066666666666668</v>
      </c>
      <c r="E12640" s="36">
        <v>0</v>
      </c>
      <c r="F12640" s="5">
        <f t="shared" si="790"/>
        <v>0</v>
      </c>
      <c r="G12640" s="5">
        <f t="shared" si="792"/>
        <v>210.4</v>
      </c>
      <c r="H12640" s="79">
        <f>'(2. 11points)'!M12636</f>
        <v>0</v>
      </c>
      <c r="I12640" s="79">
        <f>'(2. 11points)'!N12636</f>
        <v>0</v>
      </c>
      <c r="J12640" s="78">
        <f>'(2. 11points)'!O12636</f>
        <v>0</v>
      </c>
    </row>
    <row r="12641" spans="1:10" x14ac:dyDescent="0.4">
      <c r="A12641" s="5">
        <v>12625</v>
      </c>
      <c r="B12641" s="5">
        <f t="shared" si="791"/>
        <v>210.41666666666666</v>
      </c>
      <c r="C12641" s="5">
        <f t="shared" si="789"/>
        <v>3.5069444444444442</v>
      </c>
      <c r="E12641" s="36">
        <v>0</v>
      </c>
      <c r="F12641" s="5">
        <f t="shared" si="790"/>
        <v>0</v>
      </c>
      <c r="G12641" s="5">
        <f t="shared" si="792"/>
        <v>210.41666666666666</v>
      </c>
      <c r="H12641" s="79">
        <f>'(2. 11points)'!M12637</f>
        <v>0</v>
      </c>
      <c r="I12641" s="79">
        <f>'(2. 11points)'!N12637</f>
        <v>0</v>
      </c>
      <c r="J12641" s="78">
        <f>'(2. 11points)'!O12637</f>
        <v>0</v>
      </c>
    </row>
    <row r="12642" spans="1:10" x14ac:dyDescent="0.4">
      <c r="A12642" s="5">
        <v>12626</v>
      </c>
      <c r="B12642" s="5">
        <f t="shared" si="791"/>
        <v>210.43333333333334</v>
      </c>
      <c r="C12642" s="5">
        <f t="shared" si="789"/>
        <v>3.5072222222222225</v>
      </c>
      <c r="E12642" s="36">
        <v>0</v>
      </c>
      <c r="F12642" s="5">
        <f t="shared" si="790"/>
        <v>0</v>
      </c>
      <c r="G12642" s="5">
        <f t="shared" si="792"/>
        <v>210.43333333333334</v>
      </c>
      <c r="H12642" s="79">
        <f>'(2. 11points)'!M12638</f>
        <v>0</v>
      </c>
      <c r="I12642" s="79">
        <f>'(2. 11points)'!N12638</f>
        <v>0</v>
      </c>
      <c r="J12642" s="78">
        <f>'(2. 11points)'!O12638</f>
        <v>0</v>
      </c>
    </row>
    <row r="12643" spans="1:10" x14ac:dyDescent="0.4">
      <c r="A12643" s="5">
        <v>12627</v>
      </c>
      <c r="B12643" s="5">
        <f t="shared" si="791"/>
        <v>210.45</v>
      </c>
      <c r="C12643" s="5">
        <f t="shared" si="789"/>
        <v>3.5074999999999998</v>
      </c>
      <c r="E12643" s="36">
        <v>0</v>
      </c>
      <c r="F12643" s="5">
        <f t="shared" si="790"/>
        <v>0</v>
      </c>
      <c r="G12643" s="5">
        <f t="shared" si="792"/>
        <v>210.45</v>
      </c>
      <c r="H12643" s="79">
        <f>'(2. 11points)'!M12639</f>
        <v>0</v>
      </c>
      <c r="I12643" s="79">
        <f>'(2. 11points)'!N12639</f>
        <v>0</v>
      </c>
      <c r="J12643" s="78">
        <f>'(2. 11points)'!O12639</f>
        <v>0</v>
      </c>
    </row>
    <row r="12644" spans="1:10" x14ac:dyDescent="0.4">
      <c r="A12644" s="5">
        <v>12628</v>
      </c>
      <c r="B12644" s="5">
        <f t="shared" si="791"/>
        <v>210.46666666666667</v>
      </c>
      <c r="C12644" s="5">
        <f t="shared" si="789"/>
        <v>3.5077777777777777</v>
      </c>
      <c r="E12644" s="36">
        <v>0</v>
      </c>
      <c r="F12644" s="5">
        <f t="shared" si="790"/>
        <v>0</v>
      </c>
      <c r="G12644" s="5">
        <f t="shared" si="792"/>
        <v>210.46666666666667</v>
      </c>
      <c r="H12644" s="79">
        <f>'(2. 11points)'!M12640</f>
        <v>0</v>
      </c>
      <c r="I12644" s="79">
        <f>'(2. 11points)'!N12640</f>
        <v>0</v>
      </c>
      <c r="J12644" s="78">
        <f>'(2. 11points)'!O12640</f>
        <v>0</v>
      </c>
    </row>
    <row r="12645" spans="1:10" x14ac:dyDescent="0.4">
      <c r="A12645" s="5">
        <v>12629</v>
      </c>
      <c r="B12645" s="5">
        <f t="shared" si="791"/>
        <v>210.48333333333332</v>
      </c>
      <c r="C12645" s="5">
        <f t="shared" si="789"/>
        <v>3.5080555555555555</v>
      </c>
      <c r="E12645" s="36">
        <v>0</v>
      </c>
      <c r="F12645" s="5">
        <f t="shared" si="790"/>
        <v>0</v>
      </c>
      <c r="G12645" s="5">
        <f t="shared" si="792"/>
        <v>210.48333333333332</v>
      </c>
      <c r="H12645" s="79">
        <f>'(2. 11points)'!M12641</f>
        <v>0</v>
      </c>
      <c r="I12645" s="79">
        <f>'(2. 11points)'!N12641</f>
        <v>0</v>
      </c>
      <c r="J12645" s="78">
        <f>'(2. 11points)'!O12641</f>
        <v>0</v>
      </c>
    </row>
    <row r="12646" spans="1:10" x14ac:dyDescent="0.4">
      <c r="A12646" s="5">
        <v>12630</v>
      </c>
      <c r="B12646" s="5">
        <f t="shared" si="791"/>
        <v>210.5</v>
      </c>
      <c r="C12646" s="5">
        <f t="shared" si="789"/>
        <v>3.5083333333333333</v>
      </c>
      <c r="E12646" s="36">
        <v>0</v>
      </c>
      <c r="F12646" s="5">
        <f t="shared" si="790"/>
        <v>0</v>
      </c>
      <c r="G12646" s="5">
        <f t="shared" si="792"/>
        <v>210.5</v>
      </c>
      <c r="H12646" s="79">
        <f>'(2. 11points)'!M12642</f>
        <v>0</v>
      </c>
      <c r="I12646" s="79">
        <f>'(2. 11points)'!N12642</f>
        <v>0</v>
      </c>
      <c r="J12646" s="78">
        <f>'(2. 11points)'!O12642</f>
        <v>0</v>
      </c>
    </row>
    <row r="12647" spans="1:10" x14ac:dyDescent="0.4">
      <c r="A12647" s="5">
        <v>12631</v>
      </c>
      <c r="B12647" s="5">
        <f t="shared" si="791"/>
        <v>210.51666666666668</v>
      </c>
      <c r="C12647" s="5">
        <f t="shared" si="789"/>
        <v>3.5086111111111111</v>
      </c>
      <c r="E12647" s="36">
        <v>0</v>
      </c>
      <c r="F12647" s="5">
        <f t="shared" si="790"/>
        <v>0</v>
      </c>
      <c r="G12647" s="5">
        <f t="shared" si="792"/>
        <v>210.51666666666668</v>
      </c>
      <c r="H12647" s="79">
        <f>'(2. 11points)'!M12643</f>
        <v>0</v>
      </c>
      <c r="I12647" s="79">
        <f>'(2. 11points)'!N12643</f>
        <v>0</v>
      </c>
      <c r="J12647" s="78">
        <f>'(2. 11points)'!O12643</f>
        <v>0</v>
      </c>
    </row>
    <row r="12648" spans="1:10" x14ac:dyDescent="0.4">
      <c r="A12648" s="5">
        <v>12632</v>
      </c>
      <c r="B12648" s="5">
        <f t="shared" si="791"/>
        <v>210.53333333333333</v>
      </c>
      <c r="C12648" s="5">
        <f t="shared" si="789"/>
        <v>3.5088888888888889</v>
      </c>
      <c r="E12648" s="36">
        <v>0</v>
      </c>
      <c r="F12648" s="5">
        <f t="shared" si="790"/>
        <v>0</v>
      </c>
      <c r="G12648" s="5">
        <f t="shared" si="792"/>
        <v>210.53333333333333</v>
      </c>
      <c r="H12648" s="79">
        <f>'(2. 11points)'!M12644</f>
        <v>0</v>
      </c>
      <c r="I12648" s="79">
        <f>'(2. 11points)'!N12644</f>
        <v>0</v>
      </c>
      <c r="J12648" s="78">
        <f>'(2. 11points)'!O12644</f>
        <v>0</v>
      </c>
    </row>
    <row r="12649" spans="1:10" x14ac:dyDescent="0.4">
      <c r="A12649" s="5">
        <v>12633</v>
      </c>
      <c r="B12649" s="5">
        <f t="shared" si="791"/>
        <v>210.55</v>
      </c>
      <c r="C12649" s="5">
        <f t="shared" si="789"/>
        <v>3.5091666666666668</v>
      </c>
      <c r="E12649" s="36">
        <v>0</v>
      </c>
      <c r="F12649" s="5">
        <f t="shared" si="790"/>
        <v>0</v>
      </c>
      <c r="G12649" s="5">
        <f t="shared" si="792"/>
        <v>210.55</v>
      </c>
      <c r="H12649" s="79">
        <f>'(2. 11points)'!M12645</f>
        <v>0</v>
      </c>
      <c r="I12649" s="79">
        <f>'(2. 11points)'!N12645</f>
        <v>0</v>
      </c>
      <c r="J12649" s="78">
        <f>'(2. 11points)'!O12645</f>
        <v>0</v>
      </c>
    </row>
    <row r="12650" spans="1:10" x14ac:dyDescent="0.4">
      <c r="A12650" s="5">
        <v>12634</v>
      </c>
      <c r="B12650" s="5">
        <f t="shared" si="791"/>
        <v>210.56666666666666</v>
      </c>
      <c r="C12650" s="5">
        <f t="shared" si="789"/>
        <v>3.5094444444444446</v>
      </c>
      <c r="E12650" s="36">
        <v>0</v>
      </c>
      <c r="F12650" s="5">
        <f t="shared" si="790"/>
        <v>0</v>
      </c>
      <c r="G12650" s="5">
        <f t="shared" si="792"/>
        <v>210.56666666666666</v>
      </c>
      <c r="H12650" s="79">
        <f>'(2. 11points)'!M12646</f>
        <v>0</v>
      </c>
      <c r="I12650" s="79">
        <f>'(2. 11points)'!N12646</f>
        <v>0</v>
      </c>
      <c r="J12650" s="78">
        <f>'(2. 11points)'!O12646</f>
        <v>0</v>
      </c>
    </row>
    <row r="12651" spans="1:10" x14ac:dyDescent="0.4">
      <c r="A12651" s="5">
        <v>12635</v>
      </c>
      <c r="B12651" s="5">
        <f t="shared" si="791"/>
        <v>210.58333333333334</v>
      </c>
      <c r="C12651" s="5">
        <f t="shared" si="789"/>
        <v>3.5097222222222224</v>
      </c>
      <c r="E12651" s="36">
        <v>0</v>
      </c>
      <c r="F12651" s="5">
        <f t="shared" si="790"/>
        <v>0</v>
      </c>
      <c r="G12651" s="5">
        <f t="shared" si="792"/>
        <v>210.58333333333334</v>
      </c>
      <c r="H12651" s="79">
        <f>'(2. 11points)'!M12647</f>
        <v>0</v>
      </c>
      <c r="I12651" s="79">
        <f>'(2. 11points)'!N12647</f>
        <v>0</v>
      </c>
      <c r="J12651" s="78">
        <f>'(2. 11points)'!O12647</f>
        <v>0</v>
      </c>
    </row>
    <row r="12652" spans="1:10" x14ac:dyDescent="0.4">
      <c r="A12652" s="5">
        <v>12636</v>
      </c>
      <c r="B12652" s="5">
        <f t="shared" si="791"/>
        <v>210.6</v>
      </c>
      <c r="C12652" s="5">
        <f t="shared" si="789"/>
        <v>3.51</v>
      </c>
      <c r="E12652" s="36">
        <v>0</v>
      </c>
      <c r="F12652" s="5">
        <f t="shared" si="790"/>
        <v>0</v>
      </c>
      <c r="G12652" s="5">
        <f t="shared" si="792"/>
        <v>210.6</v>
      </c>
      <c r="H12652" s="79">
        <f>'(2. 11points)'!M12648</f>
        <v>0</v>
      </c>
      <c r="I12652" s="79">
        <f>'(2. 11points)'!N12648</f>
        <v>0</v>
      </c>
      <c r="J12652" s="78">
        <f>'(2. 11points)'!O12648</f>
        <v>0</v>
      </c>
    </row>
    <row r="12653" spans="1:10" x14ac:dyDescent="0.4">
      <c r="A12653" s="5">
        <v>12637</v>
      </c>
      <c r="B12653" s="5">
        <f t="shared" si="791"/>
        <v>210.61666666666667</v>
      </c>
      <c r="C12653" s="5">
        <f t="shared" si="789"/>
        <v>3.5102777777777781</v>
      </c>
      <c r="E12653" s="36">
        <v>0</v>
      </c>
      <c r="F12653" s="5">
        <f t="shared" si="790"/>
        <v>0</v>
      </c>
      <c r="G12653" s="5">
        <f t="shared" si="792"/>
        <v>210.61666666666667</v>
      </c>
      <c r="H12653" s="79">
        <f>'(2. 11points)'!M12649</f>
        <v>0</v>
      </c>
      <c r="I12653" s="79">
        <f>'(2. 11points)'!N12649</f>
        <v>0</v>
      </c>
      <c r="J12653" s="78">
        <f>'(2. 11points)'!O12649</f>
        <v>0</v>
      </c>
    </row>
    <row r="12654" spans="1:10" x14ac:dyDescent="0.4">
      <c r="A12654" s="5">
        <v>12638</v>
      </c>
      <c r="B12654" s="5">
        <f t="shared" si="791"/>
        <v>210.63333333333333</v>
      </c>
      <c r="C12654" s="5">
        <f t="shared" si="789"/>
        <v>3.5105555555555554</v>
      </c>
      <c r="E12654" s="36">
        <v>0</v>
      </c>
      <c r="F12654" s="5">
        <f t="shared" si="790"/>
        <v>0</v>
      </c>
      <c r="G12654" s="5">
        <f t="shared" si="792"/>
        <v>210.63333333333333</v>
      </c>
      <c r="H12654" s="79">
        <f>'(2. 11points)'!M12650</f>
        <v>0</v>
      </c>
      <c r="I12654" s="79">
        <f>'(2. 11points)'!N12650</f>
        <v>0</v>
      </c>
      <c r="J12654" s="78">
        <f>'(2. 11points)'!O12650</f>
        <v>0</v>
      </c>
    </row>
    <row r="12655" spans="1:10" x14ac:dyDescent="0.4">
      <c r="A12655" s="5">
        <v>12639</v>
      </c>
      <c r="B12655" s="5">
        <f t="shared" si="791"/>
        <v>210.65</v>
      </c>
      <c r="C12655" s="5">
        <f t="shared" si="789"/>
        <v>3.5108333333333333</v>
      </c>
      <c r="E12655" s="36">
        <v>0</v>
      </c>
      <c r="F12655" s="5">
        <f t="shared" si="790"/>
        <v>0</v>
      </c>
      <c r="G12655" s="5">
        <f t="shared" si="792"/>
        <v>210.65</v>
      </c>
      <c r="H12655" s="79">
        <f>'(2. 11points)'!M12651</f>
        <v>0</v>
      </c>
      <c r="I12655" s="79">
        <f>'(2. 11points)'!N12651</f>
        <v>0</v>
      </c>
      <c r="J12655" s="78">
        <f>'(2. 11points)'!O12651</f>
        <v>0</v>
      </c>
    </row>
    <row r="12656" spans="1:10" x14ac:dyDescent="0.4">
      <c r="A12656" s="5">
        <v>12640</v>
      </c>
      <c r="B12656" s="5">
        <f t="shared" si="791"/>
        <v>210.66666666666666</v>
      </c>
      <c r="C12656" s="5">
        <f t="shared" si="789"/>
        <v>3.5111111111111111</v>
      </c>
      <c r="E12656" s="36">
        <v>0</v>
      </c>
      <c r="F12656" s="5">
        <f t="shared" si="790"/>
        <v>0</v>
      </c>
      <c r="G12656" s="5">
        <f t="shared" si="792"/>
        <v>210.66666666666666</v>
      </c>
      <c r="H12656" s="79">
        <f>'(2. 11points)'!M12652</f>
        <v>0</v>
      </c>
      <c r="I12656" s="79">
        <f>'(2. 11points)'!N12652</f>
        <v>0</v>
      </c>
      <c r="J12656" s="78">
        <f>'(2. 11points)'!O12652</f>
        <v>0</v>
      </c>
    </row>
    <row r="12657" spans="1:10" x14ac:dyDescent="0.4">
      <c r="A12657" s="5">
        <v>12641</v>
      </c>
      <c r="B12657" s="5">
        <f t="shared" si="791"/>
        <v>210.68333333333334</v>
      </c>
      <c r="C12657" s="5">
        <f t="shared" si="789"/>
        <v>3.5113888888888889</v>
      </c>
      <c r="E12657" s="36">
        <v>0</v>
      </c>
      <c r="F12657" s="5">
        <f t="shared" si="790"/>
        <v>0</v>
      </c>
      <c r="G12657" s="5">
        <f t="shared" si="792"/>
        <v>210.68333333333334</v>
      </c>
      <c r="H12657" s="79">
        <f>'(2. 11points)'!M12653</f>
        <v>0</v>
      </c>
      <c r="I12657" s="79">
        <f>'(2. 11points)'!N12653</f>
        <v>0</v>
      </c>
      <c r="J12657" s="78">
        <f>'(2. 11points)'!O12653</f>
        <v>0</v>
      </c>
    </row>
    <row r="12658" spans="1:10" x14ac:dyDescent="0.4">
      <c r="A12658" s="5">
        <v>12642</v>
      </c>
      <c r="B12658" s="5">
        <f t="shared" si="791"/>
        <v>210.7</v>
      </c>
      <c r="C12658" s="5">
        <f t="shared" si="789"/>
        <v>3.5116666666666663</v>
      </c>
      <c r="E12658" s="36">
        <v>0</v>
      </c>
      <c r="F12658" s="5">
        <f t="shared" si="790"/>
        <v>0</v>
      </c>
      <c r="G12658" s="5">
        <f t="shared" si="792"/>
        <v>210.7</v>
      </c>
      <c r="H12658" s="79">
        <f>'(2. 11points)'!M12654</f>
        <v>0</v>
      </c>
      <c r="I12658" s="79">
        <f>'(2. 11points)'!N12654</f>
        <v>0</v>
      </c>
      <c r="J12658" s="78">
        <f>'(2. 11points)'!O12654</f>
        <v>0</v>
      </c>
    </row>
    <row r="12659" spans="1:10" x14ac:dyDescent="0.4">
      <c r="A12659" s="5">
        <v>12643</v>
      </c>
      <c r="B12659" s="5">
        <f t="shared" si="791"/>
        <v>210.71666666666667</v>
      </c>
      <c r="C12659" s="5">
        <f t="shared" si="789"/>
        <v>3.5119444444444445</v>
      </c>
      <c r="E12659" s="36">
        <v>0</v>
      </c>
      <c r="F12659" s="5">
        <f t="shared" si="790"/>
        <v>0</v>
      </c>
      <c r="G12659" s="5">
        <f t="shared" si="792"/>
        <v>210.71666666666667</v>
      </c>
      <c r="H12659" s="79">
        <f>'(2. 11points)'!M12655</f>
        <v>0</v>
      </c>
      <c r="I12659" s="79">
        <f>'(2. 11points)'!N12655</f>
        <v>0</v>
      </c>
      <c r="J12659" s="78">
        <f>'(2. 11points)'!O12655</f>
        <v>0</v>
      </c>
    </row>
    <row r="12660" spans="1:10" x14ac:dyDescent="0.4">
      <c r="A12660" s="5">
        <v>12644</v>
      </c>
      <c r="B12660" s="5">
        <f t="shared" si="791"/>
        <v>210.73333333333332</v>
      </c>
      <c r="C12660" s="5">
        <f t="shared" si="789"/>
        <v>3.5122222222222219</v>
      </c>
      <c r="E12660" s="36">
        <v>0</v>
      </c>
      <c r="F12660" s="5">
        <f t="shared" si="790"/>
        <v>0</v>
      </c>
      <c r="G12660" s="5">
        <f t="shared" si="792"/>
        <v>210.73333333333332</v>
      </c>
      <c r="H12660" s="79">
        <f>'(2. 11points)'!M12656</f>
        <v>0</v>
      </c>
      <c r="I12660" s="79">
        <f>'(2. 11points)'!N12656</f>
        <v>0</v>
      </c>
      <c r="J12660" s="78">
        <f>'(2. 11points)'!O12656</f>
        <v>0</v>
      </c>
    </row>
    <row r="12661" spans="1:10" x14ac:dyDescent="0.4">
      <c r="A12661" s="5">
        <v>12645</v>
      </c>
      <c r="B12661" s="5">
        <f t="shared" si="791"/>
        <v>210.75</v>
      </c>
      <c r="C12661" s="5">
        <f t="shared" si="789"/>
        <v>3.5125000000000002</v>
      </c>
      <c r="E12661" s="36">
        <v>0</v>
      </c>
      <c r="F12661" s="5">
        <f t="shared" si="790"/>
        <v>0</v>
      </c>
      <c r="G12661" s="5">
        <f t="shared" si="792"/>
        <v>210.75</v>
      </c>
      <c r="H12661" s="79">
        <f>'(2. 11points)'!M12657</f>
        <v>0</v>
      </c>
      <c r="I12661" s="79">
        <f>'(2. 11points)'!N12657</f>
        <v>0</v>
      </c>
      <c r="J12661" s="78">
        <f>'(2. 11points)'!O12657</f>
        <v>0</v>
      </c>
    </row>
    <row r="12662" spans="1:10" x14ac:dyDescent="0.4">
      <c r="A12662" s="5">
        <v>12646</v>
      </c>
      <c r="B12662" s="5">
        <f t="shared" si="791"/>
        <v>210.76666666666668</v>
      </c>
      <c r="C12662" s="5">
        <f t="shared" si="789"/>
        <v>3.512777777777778</v>
      </c>
      <c r="E12662" s="36">
        <v>0</v>
      </c>
      <c r="F12662" s="5">
        <f t="shared" si="790"/>
        <v>0</v>
      </c>
      <c r="G12662" s="5">
        <f t="shared" si="792"/>
        <v>210.76666666666668</v>
      </c>
      <c r="H12662" s="79">
        <f>'(2. 11points)'!M12658</f>
        <v>0</v>
      </c>
      <c r="I12662" s="79">
        <f>'(2. 11points)'!N12658</f>
        <v>0</v>
      </c>
      <c r="J12662" s="78">
        <f>'(2. 11points)'!O12658</f>
        <v>0</v>
      </c>
    </row>
    <row r="12663" spans="1:10" x14ac:dyDescent="0.4">
      <c r="A12663" s="5">
        <v>12647</v>
      </c>
      <c r="B12663" s="5">
        <f t="shared" si="791"/>
        <v>210.78333333333333</v>
      </c>
      <c r="C12663" s="5">
        <f t="shared" si="789"/>
        <v>3.5130555555555554</v>
      </c>
      <c r="E12663" s="36">
        <v>0</v>
      </c>
      <c r="F12663" s="5">
        <f t="shared" si="790"/>
        <v>0</v>
      </c>
      <c r="G12663" s="5">
        <f t="shared" si="792"/>
        <v>210.78333333333333</v>
      </c>
      <c r="H12663" s="79">
        <f>'(2. 11points)'!M12659</f>
        <v>0</v>
      </c>
      <c r="I12663" s="79">
        <f>'(2. 11points)'!N12659</f>
        <v>0</v>
      </c>
      <c r="J12663" s="78">
        <f>'(2. 11points)'!O12659</f>
        <v>0</v>
      </c>
    </row>
    <row r="12664" spans="1:10" x14ac:dyDescent="0.4">
      <c r="A12664" s="5">
        <v>12648</v>
      </c>
      <c r="B12664" s="5">
        <f t="shared" si="791"/>
        <v>210.8</v>
      </c>
      <c r="C12664" s="5">
        <f t="shared" si="789"/>
        <v>3.5133333333333336</v>
      </c>
      <c r="E12664" s="36">
        <v>0</v>
      </c>
      <c r="F12664" s="5">
        <f t="shared" si="790"/>
        <v>0</v>
      </c>
      <c r="G12664" s="5">
        <f t="shared" si="792"/>
        <v>210.8</v>
      </c>
      <c r="H12664" s="79">
        <f>'(2. 11points)'!M12660</f>
        <v>0</v>
      </c>
      <c r="I12664" s="79">
        <f>'(2. 11points)'!N12660</f>
        <v>0</v>
      </c>
      <c r="J12664" s="78">
        <f>'(2. 11points)'!O12660</f>
        <v>0</v>
      </c>
    </row>
    <row r="12665" spans="1:10" x14ac:dyDescent="0.4">
      <c r="A12665" s="5">
        <v>12649</v>
      </c>
      <c r="B12665" s="5">
        <f t="shared" si="791"/>
        <v>210.81666666666666</v>
      </c>
      <c r="C12665" s="5">
        <f t="shared" si="789"/>
        <v>3.513611111111111</v>
      </c>
      <c r="E12665" s="36">
        <v>0</v>
      </c>
      <c r="F12665" s="5">
        <f t="shared" si="790"/>
        <v>0</v>
      </c>
      <c r="G12665" s="5">
        <f t="shared" si="792"/>
        <v>210.81666666666666</v>
      </c>
      <c r="H12665" s="79">
        <f>'(2. 11points)'!M12661</f>
        <v>0</v>
      </c>
      <c r="I12665" s="79">
        <f>'(2. 11points)'!N12661</f>
        <v>0</v>
      </c>
      <c r="J12665" s="78">
        <f>'(2. 11points)'!O12661</f>
        <v>0</v>
      </c>
    </row>
    <row r="12666" spans="1:10" x14ac:dyDescent="0.4">
      <c r="A12666" s="5">
        <v>12650</v>
      </c>
      <c r="B12666" s="5">
        <f t="shared" si="791"/>
        <v>210.83333333333334</v>
      </c>
      <c r="C12666" s="5">
        <f t="shared" si="789"/>
        <v>3.5138888888888888</v>
      </c>
      <c r="E12666" s="36">
        <v>0</v>
      </c>
      <c r="F12666" s="5">
        <f t="shared" si="790"/>
        <v>0</v>
      </c>
      <c r="G12666" s="5">
        <f t="shared" si="792"/>
        <v>210.83333333333334</v>
      </c>
      <c r="H12666" s="79">
        <f>'(2. 11points)'!M12662</f>
        <v>0</v>
      </c>
      <c r="I12666" s="79">
        <f>'(2. 11points)'!N12662</f>
        <v>0</v>
      </c>
      <c r="J12666" s="78">
        <f>'(2. 11points)'!O12662</f>
        <v>0</v>
      </c>
    </row>
    <row r="12667" spans="1:10" x14ac:dyDescent="0.4">
      <c r="A12667" s="5">
        <v>12651</v>
      </c>
      <c r="B12667" s="5">
        <f t="shared" si="791"/>
        <v>210.85</v>
      </c>
      <c r="C12667" s="5">
        <f t="shared" si="789"/>
        <v>3.5141666666666667</v>
      </c>
      <c r="E12667" s="36">
        <v>0</v>
      </c>
      <c r="F12667" s="5">
        <f t="shared" si="790"/>
        <v>0</v>
      </c>
      <c r="G12667" s="5">
        <f t="shared" si="792"/>
        <v>210.85</v>
      </c>
      <c r="H12667" s="79">
        <f>'(2. 11points)'!M12663</f>
        <v>0</v>
      </c>
      <c r="I12667" s="79">
        <f>'(2. 11points)'!N12663</f>
        <v>0</v>
      </c>
      <c r="J12667" s="78">
        <f>'(2. 11points)'!O12663</f>
        <v>0</v>
      </c>
    </row>
    <row r="12668" spans="1:10" x14ac:dyDescent="0.4">
      <c r="A12668" s="5">
        <v>12652</v>
      </c>
      <c r="B12668" s="5">
        <f t="shared" si="791"/>
        <v>210.86666666666667</v>
      </c>
      <c r="C12668" s="5">
        <f t="shared" si="789"/>
        <v>3.5144444444444445</v>
      </c>
      <c r="E12668" s="36">
        <v>0</v>
      </c>
      <c r="F12668" s="5">
        <f t="shared" si="790"/>
        <v>0</v>
      </c>
      <c r="G12668" s="5">
        <f t="shared" si="792"/>
        <v>210.86666666666667</v>
      </c>
      <c r="H12668" s="79">
        <f>'(2. 11points)'!M12664</f>
        <v>0</v>
      </c>
      <c r="I12668" s="79">
        <f>'(2. 11points)'!N12664</f>
        <v>0</v>
      </c>
      <c r="J12668" s="78">
        <f>'(2. 11points)'!O12664</f>
        <v>0</v>
      </c>
    </row>
    <row r="12669" spans="1:10" x14ac:dyDescent="0.4">
      <c r="A12669" s="5">
        <v>12653</v>
      </c>
      <c r="B12669" s="5">
        <f t="shared" si="791"/>
        <v>210.88333333333333</v>
      </c>
      <c r="C12669" s="5">
        <f t="shared" si="789"/>
        <v>3.5147222222222223</v>
      </c>
      <c r="E12669" s="36">
        <v>0</v>
      </c>
      <c r="F12669" s="5">
        <f t="shared" si="790"/>
        <v>0</v>
      </c>
      <c r="G12669" s="5">
        <f t="shared" si="792"/>
        <v>210.88333333333333</v>
      </c>
      <c r="H12669" s="79">
        <f>'(2. 11points)'!M12665</f>
        <v>0</v>
      </c>
      <c r="I12669" s="79">
        <f>'(2. 11points)'!N12665</f>
        <v>0</v>
      </c>
      <c r="J12669" s="78">
        <f>'(2. 11points)'!O12665</f>
        <v>0</v>
      </c>
    </row>
    <row r="12670" spans="1:10" x14ac:dyDescent="0.4">
      <c r="A12670" s="5">
        <v>12654</v>
      </c>
      <c r="B12670" s="5">
        <f t="shared" si="791"/>
        <v>210.9</v>
      </c>
      <c r="C12670" s="5">
        <f t="shared" si="789"/>
        <v>3.5150000000000001</v>
      </c>
      <c r="E12670" s="36">
        <v>0</v>
      </c>
      <c r="F12670" s="5">
        <f t="shared" si="790"/>
        <v>0</v>
      </c>
      <c r="G12670" s="5">
        <f t="shared" si="792"/>
        <v>210.9</v>
      </c>
      <c r="H12670" s="79">
        <f>'(2. 11points)'!M12666</f>
        <v>0</v>
      </c>
      <c r="I12670" s="79">
        <f>'(2. 11points)'!N12666</f>
        <v>0</v>
      </c>
      <c r="J12670" s="78">
        <f>'(2. 11points)'!O12666</f>
        <v>0</v>
      </c>
    </row>
    <row r="12671" spans="1:10" x14ac:dyDescent="0.4">
      <c r="A12671" s="5">
        <v>12655</v>
      </c>
      <c r="B12671" s="5">
        <f t="shared" si="791"/>
        <v>210.91666666666666</v>
      </c>
      <c r="C12671" s="5">
        <f t="shared" si="789"/>
        <v>3.5152777777777775</v>
      </c>
      <c r="E12671" s="36">
        <v>0</v>
      </c>
      <c r="F12671" s="5">
        <f t="shared" si="790"/>
        <v>0</v>
      </c>
      <c r="G12671" s="5">
        <f t="shared" si="792"/>
        <v>210.91666666666666</v>
      </c>
      <c r="H12671" s="79">
        <f>'(2. 11points)'!M12667</f>
        <v>0</v>
      </c>
      <c r="I12671" s="79">
        <f>'(2. 11points)'!N12667</f>
        <v>0</v>
      </c>
      <c r="J12671" s="78">
        <f>'(2. 11points)'!O12667</f>
        <v>0</v>
      </c>
    </row>
    <row r="12672" spans="1:10" x14ac:dyDescent="0.4">
      <c r="A12672" s="5">
        <v>12656</v>
      </c>
      <c r="B12672" s="5">
        <f t="shared" si="791"/>
        <v>210.93333333333334</v>
      </c>
      <c r="C12672" s="5">
        <f t="shared" si="789"/>
        <v>3.5155555555555558</v>
      </c>
      <c r="E12672" s="36">
        <v>0</v>
      </c>
      <c r="F12672" s="5">
        <f t="shared" si="790"/>
        <v>0</v>
      </c>
      <c r="G12672" s="5">
        <f t="shared" si="792"/>
        <v>210.93333333333334</v>
      </c>
      <c r="H12672" s="79">
        <f>'(2. 11points)'!M12668</f>
        <v>0</v>
      </c>
      <c r="I12672" s="79">
        <f>'(2. 11points)'!N12668</f>
        <v>0</v>
      </c>
      <c r="J12672" s="78">
        <f>'(2. 11points)'!O12668</f>
        <v>0</v>
      </c>
    </row>
    <row r="12673" spans="1:10" x14ac:dyDescent="0.4">
      <c r="A12673" s="5">
        <v>12657</v>
      </c>
      <c r="B12673" s="5">
        <f t="shared" si="791"/>
        <v>210.95</v>
      </c>
      <c r="C12673" s="5">
        <f t="shared" si="789"/>
        <v>3.5158333333333331</v>
      </c>
      <c r="E12673" s="36">
        <v>0</v>
      </c>
      <c r="F12673" s="5">
        <f t="shared" si="790"/>
        <v>0</v>
      </c>
      <c r="G12673" s="5">
        <f t="shared" si="792"/>
        <v>210.95</v>
      </c>
      <c r="H12673" s="79">
        <f>'(2. 11points)'!M12669</f>
        <v>0</v>
      </c>
      <c r="I12673" s="79">
        <f>'(2. 11points)'!N12669</f>
        <v>0</v>
      </c>
      <c r="J12673" s="78">
        <f>'(2. 11points)'!O12669</f>
        <v>0</v>
      </c>
    </row>
    <row r="12674" spans="1:10" x14ac:dyDescent="0.4">
      <c r="A12674" s="5">
        <v>12658</v>
      </c>
      <c r="B12674" s="5">
        <f t="shared" si="791"/>
        <v>210.96666666666667</v>
      </c>
      <c r="C12674" s="5">
        <f t="shared" si="789"/>
        <v>3.516111111111111</v>
      </c>
      <c r="E12674" s="36">
        <v>0</v>
      </c>
      <c r="F12674" s="5">
        <f t="shared" si="790"/>
        <v>0</v>
      </c>
      <c r="G12674" s="5">
        <f t="shared" si="792"/>
        <v>210.96666666666667</v>
      </c>
      <c r="H12674" s="79">
        <f>'(2. 11points)'!M12670</f>
        <v>0</v>
      </c>
      <c r="I12674" s="79">
        <f>'(2. 11points)'!N12670</f>
        <v>0</v>
      </c>
      <c r="J12674" s="78">
        <f>'(2. 11points)'!O12670</f>
        <v>0</v>
      </c>
    </row>
    <row r="12675" spans="1:10" x14ac:dyDescent="0.4">
      <c r="A12675" s="5">
        <v>12659</v>
      </c>
      <c r="B12675" s="5">
        <f t="shared" si="791"/>
        <v>210.98333333333332</v>
      </c>
      <c r="C12675" s="5">
        <f t="shared" si="789"/>
        <v>3.5163888888888888</v>
      </c>
      <c r="E12675" s="36">
        <v>0</v>
      </c>
      <c r="F12675" s="5">
        <f t="shared" si="790"/>
        <v>0</v>
      </c>
      <c r="G12675" s="5">
        <f t="shared" si="792"/>
        <v>210.98333333333332</v>
      </c>
      <c r="H12675" s="79">
        <f>'(2. 11points)'!M12671</f>
        <v>0</v>
      </c>
      <c r="I12675" s="79">
        <f>'(2. 11points)'!N12671</f>
        <v>0</v>
      </c>
      <c r="J12675" s="78">
        <f>'(2. 11points)'!O12671</f>
        <v>0</v>
      </c>
    </row>
    <row r="12676" spans="1:10" x14ac:dyDescent="0.4">
      <c r="A12676" s="5">
        <v>12660</v>
      </c>
      <c r="B12676" s="5">
        <f t="shared" si="791"/>
        <v>211</v>
      </c>
      <c r="C12676" s="5">
        <f t="shared" si="789"/>
        <v>3.5166666666666666</v>
      </c>
      <c r="E12676" s="36">
        <v>0</v>
      </c>
      <c r="F12676" s="5">
        <f t="shared" si="790"/>
        <v>0</v>
      </c>
      <c r="G12676" s="5">
        <f t="shared" si="792"/>
        <v>211</v>
      </c>
      <c r="H12676" s="79">
        <f>'(2. 11points)'!M12672</f>
        <v>0</v>
      </c>
      <c r="I12676" s="79">
        <f>'(2. 11points)'!N12672</f>
        <v>0</v>
      </c>
      <c r="J12676" s="78">
        <f>'(2. 11points)'!O12672</f>
        <v>0</v>
      </c>
    </row>
    <row r="12677" spans="1:10" x14ac:dyDescent="0.4">
      <c r="A12677" s="5">
        <v>12661</v>
      </c>
      <c r="B12677" s="5">
        <f t="shared" si="791"/>
        <v>211.01666666666668</v>
      </c>
      <c r="C12677" s="5">
        <f t="shared" si="789"/>
        <v>3.5169444444444449</v>
      </c>
      <c r="E12677" s="36">
        <v>0</v>
      </c>
      <c r="F12677" s="5">
        <f t="shared" si="790"/>
        <v>0</v>
      </c>
      <c r="G12677" s="5">
        <f t="shared" si="792"/>
        <v>211.01666666666668</v>
      </c>
      <c r="H12677" s="79">
        <f>'(2. 11points)'!M12673</f>
        <v>0</v>
      </c>
      <c r="I12677" s="79">
        <f>'(2. 11points)'!N12673</f>
        <v>0</v>
      </c>
      <c r="J12677" s="78">
        <f>'(2. 11points)'!O12673</f>
        <v>0</v>
      </c>
    </row>
    <row r="12678" spans="1:10" x14ac:dyDescent="0.4">
      <c r="A12678" s="5">
        <v>12662</v>
      </c>
      <c r="B12678" s="5">
        <f t="shared" si="791"/>
        <v>211.03333333333333</v>
      </c>
      <c r="C12678" s="5">
        <f t="shared" si="789"/>
        <v>3.5172222222222222</v>
      </c>
      <c r="E12678" s="36">
        <v>0</v>
      </c>
      <c r="F12678" s="5">
        <f t="shared" si="790"/>
        <v>0</v>
      </c>
      <c r="G12678" s="5">
        <f t="shared" si="792"/>
        <v>211.03333333333333</v>
      </c>
      <c r="H12678" s="79">
        <f>'(2. 11points)'!M12674</f>
        <v>0</v>
      </c>
      <c r="I12678" s="79">
        <f>'(2. 11points)'!N12674</f>
        <v>0</v>
      </c>
      <c r="J12678" s="78">
        <f>'(2. 11points)'!O12674</f>
        <v>0</v>
      </c>
    </row>
    <row r="12679" spans="1:10" x14ac:dyDescent="0.4">
      <c r="A12679" s="5">
        <v>12663</v>
      </c>
      <c r="B12679" s="5">
        <f t="shared" si="791"/>
        <v>211.05</v>
      </c>
      <c r="C12679" s="5">
        <f t="shared" si="789"/>
        <v>3.5175000000000001</v>
      </c>
      <c r="E12679" s="36">
        <v>0</v>
      </c>
      <c r="F12679" s="5">
        <f t="shared" si="790"/>
        <v>0</v>
      </c>
      <c r="G12679" s="5">
        <f t="shared" si="792"/>
        <v>211.05</v>
      </c>
      <c r="H12679" s="79">
        <f>'(2. 11points)'!M12675</f>
        <v>0</v>
      </c>
      <c r="I12679" s="79">
        <f>'(2. 11points)'!N12675</f>
        <v>0</v>
      </c>
      <c r="J12679" s="78">
        <f>'(2. 11points)'!O12675</f>
        <v>0</v>
      </c>
    </row>
    <row r="12680" spans="1:10" x14ac:dyDescent="0.4">
      <c r="A12680" s="5">
        <v>12664</v>
      </c>
      <c r="B12680" s="5">
        <f t="shared" si="791"/>
        <v>211.06666666666666</v>
      </c>
      <c r="C12680" s="5">
        <f t="shared" si="789"/>
        <v>3.5177777777777779</v>
      </c>
      <c r="E12680" s="36">
        <v>0</v>
      </c>
      <c r="F12680" s="5">
        <f t="shared" si="790"/>
        <v>0</v>
      </c>
      <c r="G12680" s="5">
        <f t="shared" si="792"/>
        <v>211.06666666666666</v>
      </c>
      <c r="H12680" s="79">
        <f>'(2. 11points)'!M12676</f>
        <v>0</v>
      </c>
      <c r="I12680" s="79">
        <f>'(2. 11points)'!N12676</f>
        <v>0</v>
      </c>
      <c r="J12680" s="78">
        <f>'(2. 11points)'!O12676</f>
        <v>0</v>
      </c>
    </row>
    <row r="12681" spans="1:10" x14ac:dyDescent="0.4">
      <c r="A12681" s="5">
        <v>12665</v>
      </c>
      <c r="B12681" s="5">
        <f t="shared" si="791"/>
        <v>211.08333333333334</v>
      </c>
      <c r="C12681" s="5">
        <f t="shared" si="789"/>
        <v>3.5180555555555557</v>
      </c>
      <c r="E12681" s="36">
        <v>0</v>
      </c>
      <c r="F12681" s="5">
        <f t="shared" si="790"/>
        <v>0</v>
      </c>
      <c r="G12681" s="5">
        <f t="shared" si="792"/>
        <v>211.08333333333334</v>
      </c>
      <c r="H12681" s="79">
        <f>'(2. 11points)'!M12677</f>
        <v>0</v>
      </c>
      <c r="I12681" s="79">
        <f>'(2. 11points)'!N12677</f>
        <v>0</v>
      </c>
      <c r="J12681" s="78">
        <f>'(2. 11points)'!O12677</f>
        <v>0</v>
      </c>
    </row>
    <row r="12682" spans="1:10" x14ac:dyDescent="0.4">
      <c r="A12682" s="5">
        <v>12666</v>
      </c>
      <c r="B12682" s="5">
        <f t="shared" si="791"/>
        <v>211.1</v>
      </c>
      <c r="C12682" s="5">
        <f t="shared" si="789"/>
        <v>3.5183333333333331</v>
      </c>
      <c r="E12682" s="36">
        <v>0</v>
      </c>
      <c r="F12682" s="5">
        <f t="shared" si="790"/>
        <v>0</v>
      </c>
      <c r="G12682" s="5">
        <f t="shared" si="792"/>
        <v>211.1</v>
      </c>
      <c r="H12682" s="79">
        <f>'(2. 11points)'!M12678</f>
        <v>0</v>
      </c>
      <c r="I12682" s="79">
        <f>'(2. 11points)'!N12678</f>
        <v>0</v>
      </c>
      <c r="J12682" s="78">
        <f>'(2. 11points)'!O12678</f>
        <v>0</v>
      </c>
    </row>
    <row r="12683" spans="1:10" x14ac:dyDescent="0.4">
      <c r="A12683" s="5">
        <v>12667</v>
      </c>
      <c r="B12683" s="5">
        <f t="shared" si="791"/>
        <v>211.11666666666667</v>
      </c>
      <c r="C12683" s="5">
        <f t="shared" si="789"/>
        <v>3.5186111111111114</v>
      </c>
      <c r="E12683" s="36">
        <v>0</v>
      </c>
      <c r="F12683" s="5">
        <f t="shared" si="790"/>
        <v>0</v>
      </c>
      <c r="G12683" s="5">
        <f t="shared" si="792"/>
        <v>211.11666666666667</v>
      </c>
      <c r="H12683" s="79">
        <f>'(2. 11points)'!M12679</f>
        <v>0</v>
      </c>
      <c r="I12683" s="79">
        <f>'(2. 11points)'!N12679</f>
        <v>0</v>
      </c>
      <c r="J12683" s="78">
        <f>'(2. 11points)'!O12679</f>
        <v>0</v>
      </c>
    </row>
    <row r="12684" spans="1:10" x14ac:dyDescent="0.4">
      <c r="A12684" s="5">
        <v>12668</v>
      </c>
      <c r="B12684" s="5">
        <f t="shared" si="791"/>
        <v>211.13333333333333</v>
      </c>
      <c r="C12684" s="5">
        <f t="shared" si="789"/>
        <v>3.5188888888888887</v>
      </c>
      <c r="E12684" s="36">
        <v>0</v>
      </c>
      <c r="F12684" s="5">
        <f t="shared" si="790"/>
        <v>0</v>
      </c>
      <c r="G12684" s="5">
        <f t="shared" si="792"/>
        <v>211.13333333333333</v>
      </c>
      <c r="H12684" s="79">
        <f>'(2. 11points)'!M12680</f>
        <v>0</v>
      </c>
      <c r="I12684" s="79">
        <f>'(2. 11points)'!N12680</f>
        <v>0</v>
      </c>
      <c r="J12684" s="78">
        <f>'(2. 11points)'!O12680</f>
        <v>0</v>
      </c>
    </row>
    <row r="12685" spans="1:10" x14ac:dyDescent="0.4">
      <c r="A12685" s="5">
        <v>12669</v>
      </c>
      <c r="B12685" s="5">
        <f t="shared" si="791"/>
        <v>211.15</v>
      </c>
      <c r="C12685" s="5">
        <f t="shared" si="789"/>
        <v>3.5191666666666666</v>
      </c>
      <c r="E12685" s="36">
        <v>0</v>
      </c>
      <c r="F12685" s="5">
        <f t="shared" si="790"/>
        <v>0</v>
      </c>
      <c r="G12685" s="5">
        <f t="shared" si="792"/>
        <v>211.15</v>
      </c>
      <c r="H12685" s="79">
        <f>'(2. 11points)'!M12681</f>
        <v>0</v>
      </c>
      <c r="I12685" s="79">
        <f>'(2. 11points)'!N12681</f>
        <v>0</v>
      </c>
      <c r="J12685" s="78">
        <f>'(2. 11points)'!O12681</f>
        <v>0</v>
      </c>
    </row>
    <row r="12686" spans="1:10" x14ac:dyDescent="0.4">
      <c r="A12686" s="5">
        <v>12670</v>
      </c>
      <c r="B12686" s="5">
        <f t="shared" si="791"/>
        <v>211.16666666666666</v>
      </c>
      <c r="C12686" s="5">
        <f t="shared" si="789"/>
        <v>3.5194444444444444</v>
      </c>
      <c r="E12686" s="36">
        <v>0</v>
      </c>
      <c r="F12686" s="5">
        <f t="shared" si="790"/>
        <v>0</v>
      </c>
      <c r="G12686" s="5">
        <f t="shared" si="792"/>
        <v>211.16666666666666</v>
      </c>
      <c r="H12686" s="79">
        <f>'(2. 11points)'!M12682</f>
        <v>0</v>
      </c>
      <c r="I12686" s="79">
        <f>'(2. 11points)'!N12682</f>
        <v>0</v>
      </c>
      <c r="J12686" s="78">
        <f>'(2. 11points)'!O12682</f>
        <v>0</v>
      </c>
    </row>
    <row r="12687" spans="1:10" x14ac:dyDescent="0.4">
      <c r="A12687" s="5">
        <v>12671</v>
      </c>
      <c r="B12687" s="5">
        <f t="shared" si="791"/>
        <v>211.18333333333334</v>
      </c>
      <c r="C12687" s="5">
        <f t="shared" si="789"/>
        <v>3.5197222222222222</v>
      </c>
      <c r="E12687" s="36">
        <v>0</v>
      </c>
      <c r="F12687" s="5">
        <f t="shared" si="790"/>
        <v>0</v>
      </c>
      <c r="G12687" s="5">
        <f t="shared" si="792"/>
        <v>211.18333333333334</v>
      </c>
      <c r="H12687" s="79">
        <f>'(2. 11points)'!M12683</f>
        <v>0</v>
      </c>
      <c r="I12687" s="79">
        <f>'(2. 11points)'!N12683</f>
        <v>0</v>
      </c>
      <c r="J12687" s="78">
        <f>'(2. 11points)'!O12683</f>
        <v>0</v>
      </c>
    </row>
    <row r="12688" spans="1:10" x14ac:dyDescent="0.4">
      <c r="A12688" s="5">
        <v>12672</v>
      </c>
      <c r="B12688" s="5">
        <f t="shared" si="791"/>
        <v>211.2</v>
      </c>
      <c r="C12688" s="5">
        <f t="shared" si="789"/>
        <v>3.52</v>
      </c>
      <c r="E12688" s="36">
        <v>0</v>
      </c>
      <c r="F12688" s="5">
        <f t="shared" si="790"/>
        <v>0</v>
      </c>
      <c r="G12688" s="5">
        <f t="shared" si="792"/>
        <v>211.2</v>
      </c>
      <c r="H12688" s="79">
        <f>'(2. 11points)'!M12684</f>
        <v>0</v>
      </c>
      <c r="I12688" s="79">
        <f>'(2. 11points)'!N12684</f>
        <v>0</v>
      </c>
      <c r="J12688" s="78">
        <f>'(2. 11points)'!O12684</f>
        <v>0</v>
      </c>
    </row>
    <row r="12689" spans="1:10" x14ac:dyDescent="0.4">
      <c r="A12689" s="5">
        <v>12673</v>
      </c>
      <c r="B12689" s="5">
        <f t="shared" si="791"/>
        <v>211.21666666666667</v>
      </c>
      <c r="C12689" s="5">
        <f t="shared" ref="C12689:C12752" si="793">B12689/60</f>
        <v>3.5202777777777778</v>
      </c>
      <c r="E12689" s="36">
        <v>0</v>
      </c>
      <c r="F12689" s="5">
        <f t="shared" ref="F12689:F12752" si="794">E12689-$F$11</f>
        <v>0</v>
      </c>
      <c r="G12689" s="5">
        <f t="shared" si="792"/>
        <v>211.21666666666667</v>
      </c>
      <c r="H12689" s="79">
        <f>'(2. 11points)'!M12685</f>
        <v>0</v>
      </c>
      <c r="I12689" s="79">
        <f>'(2. 11points)'!N12685</f>
        <v>0</v>
      </c>
      <c r="J12689" s="78">
        <f>'(2. 11points)'!O12685</f>
        <v>0</v>
      </c>
    </row>
    <row r="12690" spans="1:10" x14ac:dyDescent="0.4">
      <c r="A12690" s="5">
        <v>12674</v>
      </c>
      <c r="B12690" s="5">
        <f t="shared" ref="B12690:B12753" si="795">A12690*$B$12/60</f>
        <v>211.23333333333332</v>
      </c>
      <c r="C12690" s="5">
        <f t="shared" si="793"/>
        <v>3.5205555555555552</v>
      </c>
      <c r="E12690" s="36">
        <v>0</v>
      </c>
      <c r="F12690" s="5">
        <f t="shared" si="794"/>
        <v>0</v>
      </c>
      <c r="G12690" s="5">
        <f t="shared" si="792"/>
        <v>211.23333333333332</v>
      </c>
      <c r="H12690" s="79">
        <f>'(2. 11points)'!M12686</f>
        <v>0</v>
      </c>
      <c r="I12690" s="79">
        <f>'(2. 11points)'!N12686</f>
        <v>0</v>
      </c>
      <c r="J12690" s="78">
        <f>'(2. 11points)'!O12686</f>
        <v>0</v>
      </c>
    </row>
    <row r="12691" spans="1:10" x14ac:dyDescent="0.4">
      <c r="A12691" s="5">
        <v>12675</v>
      </c>
      <c r="B12691" s="5">
        <f t="shared" si="795"/>
        <v>211.25</v>
      </c>
      <c r="C12691" s="5">
        <f t="shared" si="793"/>
        <v>3.5208333333333335</v>
      </c>
      <c r="E12691" s="36">
        <v>0</v>
      </c>
      <c r="F12691" s="5">
        <f t="shared" si="794"/>
        <v>0</v>
      </c>
      <c r="G12691" s="5">
        <f t="shared" si="792"/>
        <v>211.25</v>
      </c>
      <c r="H12691" s="79">
        <f>'(2. 11points)'!M12687</f>
        <v>0</v>
      </c>
      <c r="I12691" s="79">
        <f>'(2. 11points)'!N12687</f>
        <v>0</v>
      </c>
      <c r="J12691" s="78">
        <f>'(2. 11points)'!O12687</f>
        <v>0</v>
      </c>
    </row>
    <row r="12692" spans="1:10" x14ac:dyDescent="0.4">
      <c r="A12692" s="5">
        <v>12676</v>
      </c>
      <c r="B12692" s="5">
        <f t="shared" si="795"/>
        <v>211.26666666666668</v>
      </c>
      <c r="C12692" s="5">
        <f t="shared" si="793"/>
        <v>3.5211111111111113</v>
      </c>
      <c r="E12692" s="36">
        <v>0</v>
      </c>
      <c r="F12692" s="5">
        <f t="shared" si="794"/>
        <v>0</v>
      </c>
      <c r="G12692" s="5">
        <f t="shared" si="792"/>
        <v>211.26666666666668</v>
      </c>
      <c r="H12692" s="79">
        <f>'(2. 11points)'!M12688</f>
        <v>0</v>
      </c>
      <c r="I12692" s="79">
        <f>'(2. 11points)'!N12688</f>
        <v>0</v>
      </c>
      <c r="J12692" s="78">
        <f>'(2. 11points)'!O12688</f>
        <v>0</v>
      </c>
    </row>
    <row r="12693" spans="1:10" x14ac:dyDescent="0.4">
      <c r="A12693" s="5">
        <v>12677</v>
      </c>
      <c r="B12693" s="5">
        <f t="shared" si="795"/>
        <v>211.28333333333333</v>
      </c>
      <c r="C12693" s="5">
        <f t="shared" si="793"/>
        <v>3.5213888888888887</v>
      </c>
      <c r="E12693" s="36">
        <v>0</v>
      </c>
      <c r="F12693" s="5">
        <f t="shared" si="794"/>
        <v>0</v>
      </c>
      <c r="G12693" s="5">
        <f t="shared" si="792"/>
        <v>211.28333333333333</v>
      </c>
      <c r="H12693" s="79">
        <f>'(2. 11points)'!M12689</f>
        <v>0</v>
      </c>
      <c r="I12693" s="79">
        <f>'(2. 11points)'!N12689</f>
        <v>0</v>
      </c>
      <c r="J12693" s="78">
        <f>'(2. 11points)'!O12689</f>
        <v>0</v>
      </c>
    </row>
    <row r="12694" spans="1:10" x14ac:dyDescent="0.4">
      <c r="A12694" s="5">
        <v>12678</v>
      </c>
      <c r="B12694" s="5">
        <f t="shared" si="795"/>
        <v>211.3</v>
      </c>
      <c r="C12694" s="5">
        <f t="shared" si="793"/>
        <v>3.5216666666666669</v>
      </c>
      <c r="E12694" s="36">
        <v>0</v>
      </c>
      <c r="F12694" s="5">
        <f t="shared" si="794"/>
        <v>0</v>
      </c>
      <c r="G12694" s="5">
        <f t="shared" ref="G12694:G12757" si="796">B12694</f>
        <v>211.3</v>
      </c>
      <c r="H12694" s="79">
        <f>'(2. 11points)'!M12690</f>
        <v>0</v>
      </c>
      <c r="I12694" s="79">
        <f>'(2. 11points)'!N12690</f>
        <v>0</v>
      </c>
      <c r="J12694" s="78">
        <f>'(2. 11points)'!O12690</f>
        <v>0</v>
      </c>
    </row>
    <row r="12695" spans="1:10" x14ac:dyDescent="0.4">
      <c r="A12695" s="5">
        <v>12679</v>
      </c>
      <c r="B12695" s="5">
        <f t="shared" si="795"/>
        <v>211.31666666666666</v>
      </c>
      <c r="C12695" s="5">
        <f t="shared" si="793"/>
        <v>3.5219444444444443</v>
      </c>
      <c r="E12695" s="36">
        <v>0</v>
      </c>
      <c r="F12695" s="5">
        <f t="shared" si="794"/>
        <v>0</v>
      </c>
      <c r="G12695" s="5">
        <f t="shared" si="796"/>
        <v>211.31666666666666</v>
      </c>
      <c r="H12695" s="79">
        <f>'(2. 11points)'!M12691</f>
        <v>0</v>
      </c>
      <c r="I12695" s="79">
        <f>'(2. 11points)'!N12691</f>
        <v>0</v>
      </c>
      <c r="J12695" s="78">
        <f>'(2. 11points)'!O12691</f>
        <v>0</v>
      </c>
    </row>
    <row r="12696" spans="1:10" x14ac:dyDescent="0.4">
      <c r="A12696" s="5">
        <v>12680</v>
      </c>
      <c r="B12696" s="5">
        <f t="shared" si="795"/>
        <v>211.33333333333334</v>
      </c>
      <c r="C12696" s="5">
        <f t="shared" si="793"/>
        <v>3.5222222222222226</v>
      </c>
      <c r="E12696" s="36">
        <v>0</v>
      </c>
      <c r="F12696" s="5">
        <f t="shared" si="794"/>
        <v>0</v>
      </c>
      <c r="G12696" s="5">
        <f t="shared" si="796"/>
        <v>211.33333333333334</v>
      </c>
      <c r="H12696" s="79">
        <f>'(2. 11points)'!M12692</f>
        <v>0</v>
      </c>
      <c r="I12696" s="79">
        <f>'(2. 11points)'!N12692</f>
        <v>0</v>
      </c>
      <c r="J12696" s="78">
        <f>'(2. 11points)'!O12692</f>
        <v>0</v>
      </c>
    </row>
    <row r="12697" spans="1:10" x14ac:dyDescent="0.4">
      <c r="A12697" s="5">
        <v>12681</v>
      </c>
      <c r="B12697" s="5">
        <f t="shared" si="795"/>
        <v>211.35</v>
      </c>
      <c r="C12697" s="5">
        <f t="shared" si="793"/>
        <v>3.5225</v>
      </c>
      <c r="E12697" s="36">
        <v>0</v>
      </c>
      <c r="F12697" s="5">
        <f t="shared" si="794"/>
        <v>0</v>
      </c>
      <c r="G12697" s="5">
        <f t="shared" si="796"/>
        <v>211.35</v>
      </c>
      <c r="H12697" s="79">
        <f>'(2. 11points)'!M12693</f>
        <v>0</v>
      </c>
      <c r="I12697" s="79">
        <f>'(2. 11points)'!N12693</f>
        <v>0</v>
      </c>
      <c r="J12697" s="78">
        <f>'(2. 11points)'!O12693</f>
        <v>0</v>
      </c>
    </row>
    <row r="12698" spans="1:10" x14ac:dyDescent="0.4">
      <c r="A12698" s="5">
        <v>12682</v>
      </c>
      <c r="B12698" s="5">
        <f t="shared" si="795"/>
        <v>211.36666666666667</v>
      </c>
      <c r="C12698" s="5">
        <f t="shared" si="793"/>
        <v>3.5227777777777778</v>
      </c>
      <c r="E12698" s="36">
        <v>0</v>
      </c>
      <c r="F12698" s="5">
        <f t="shared" si="794"/>
        <v>0</v>
      </c>
      <c r="G12698" s="5">
        <f t="shared" si="796"/>
        <v>211.36666666666667</v>
      </c>
      <c r="H12698" s="79">
        <f>'(2. 11points)'!M12694</f>
        <v>0</v>
      </c>
      <c r="I12698" s="79">
        <f>'(2. 11points)'!N12694</f>
        <v>0</v>
      </c>
      <c r="J12698" s="78">
        <f>'(2. 11points)'!O12694</f>
        <v>0</v>
      </c>
    </row>
    <row r="12699" spans="1:10" x14ac:dyDescent="0.4">
      <c r="A12699" s="5">
        <v>12683</v>
      </c>
      <c r="B12699" s="5">
        <f t="shared" si="795"/>
        <v>211.38333333333333</v>
      </c>
      <c r="C12699" s="5">
        <f t="shared" si="793"/>
        <v>3.5230555555555556</v>
      </c>
      <c r="E12699" s="36">
        <v>0</v>
      </c>
      <c r="F12699" s="5">
        <f t="shared" si="794"/>
        <v>0</v>
      </c>
      <c r="G12699" s="5">
        <f t="shared" si="796"/>
        <v>211.38333333333333</v>
      </c>
      <c r="H12699" s="79">
        <f>'(2. 11points)'!M12695</f>
        <v>0</v>
      </c>
      <c r="I12699" s="79">
        <f>'(2. 11points)'!N12695</f>
        <v>0</v>
      </c>
      <c r="J12699" s="78">
        <f>'(2. 11points)'!O12695</f>
        <v>0</v>
      </c>
    </row>
    <row r="12700" spans="1:10" x14ac:dyDescent="0.4">
      <c r="A12700" s="5">
        <v>12684</v>
      </c>
      <c r="B12700" s="5">
        <f t="shared" si="795"/>
        <v>211.4</v>
      </c>
      <c r="C12700" s="5">
        <f t="shared" si="793"/>
        <v>3.5233333333333334</v>
      </c>
      <c r="E12700" s="36">
        <v>0</v>
      </c>
      <c r="F12700" s="5">
        <f t="shared" si="794"/>
        <v>0</v>
      </c>
      <c r="G12700" s="5">
        <f t="shared" si="796"/>
        <v>211.4</v>
      </c>
      <c r="H12700" s="79">
        <f>'(2. 11points)'!M12696</f>
        <v>0</v>
      </c>
      <c r="I12700" s="79">
        <f>'(2. 11points)'!N12696</f>
        <v>0</v>
      </c>
      <c r="J12700" s="78">
        <f>'(2. 11points)'!O12696</f>
        <v>0</v>
      </c>
    </row>
    <row r="12701" spans="1:10" x14ac:dyDescent="0.4">
      <c r="A12701" s="5">
        <v>12685</v>
      </c>
      <c r="B12701" s="5">
        <f t="shared" si="795"/>
        <v>211.41666666666666</v>
      </c>
      <c r="C12701" s="5">
        <f t="shared" si="793"/>
        <v>3.5236111111111108</v>
      </c>
      <c r="E12701" s="36">
        <v>0</v>
      </c>
      <c r="F12701" s="5">
        <f t="shared" si="794"/>
        <v>0</v>
      </c>
      <c r="G12701" s="5">
        <f t="shared" si="796"/>
        <v>211.41666666666666</v>
      </c>
      <c r="H12701" s="79">
        <f>'(2. 11points)'!M12697</f>
        <v>0</v>
      </c>
      <c r="I12701" s="79">
        <f>'(2. 11points)'!N12697</f>
        <v>0</v>
      </c>
      <c r="J12701" s="78">
        <f>'(2. 11points)'!O12697</f>
        <v>0</v>
      </c>
    </row>
    <row r="12702" spans="1:10" x14ac:dyDescent="0.4">
      <c r="A12702" s="5">
        <v>12686</v>
      </c>
      <c r="B12702" s="5">
        <f t="shared" si="795"/>
        <v>211.43333333333334</v>
      </c>
      <c r="C12702" s="5">
        <f t="shared" si="793"/>
        <v>3.5238888888888891</v>
      </c>
      <c r="E12702" s="36">
        <v>0</v>
      </c>
      <c r="F12702" s="5">
        <f t="shared" si="794"/>
        <v>0</v>
      </c>
      <c r="G12702" s="5">
        <f t="shared" si="796"/>
        <v>211.43333333333334</v>
      </c>
      <c r="H12702" s="79">
        <f>'(2. 11points)'!M12698</f>
        <v>0</v>
      </c>
      <c r="I12702" s="79">
        <f>'(2. 11points)'!N12698</f>
        <v>0</v>
      </c>
      <c r="J12702" s="78">
        <f>'(2. 11points)'!O12698</f>
        <v>0</v>
      </c>
    </row>
    <row r="12703" spans="1:10" x14ac:dyDescent="0.4">
      <c r="A12703" s="5">
        <v>12687</v>
      </c>
      <c r="B12703" s="5">
        <f t="shared" si="795"/>
        <v>211.45</v>
      </c>
      <c r="C12703" s="5">
        <f t="shared" si="793"/>
        <v>3.5241666666666664</v>
      </c>
      <c r="E12703" s="36">
        <v>0</v>
      </c>
      <c r="F12703" s="5">
        <f t="shared" si="794"/>
        <v>0</v>
      </c>
      <c r="G12703" s="5">
        <f t="shared" si="796"/>
        <v>211.45</v>
      </c>
      <c r="H12703" s="79">
        <f>'(2. 11points)'!M12699</f>
        <v>0</v>
      </c>
      <c r="I12703" s="79">
        <f>'(2. 11points)'!N12699</f>
        <v>0</v>
      </c>
      <c r="J12703" s="78">
        <f>'(2. 11points)'!O12699</f>
        <v>0</v>
      </c>
    </row>
    <row r="12704" spans="1:10" x14ac:dyDescent="0.4">
      <c r="A12704" s="5">
        <v>12688</v>
      </c>
      <c r="B12704" s="5">
        <f t="shared" si="795"/>
        <v>211.46666666666667</v>
      </c>
      <c r="C12704" s="5">
        <f t="shared" si="793"/>
        <v>3.5244444444444443</v>
      </c>
      <c r="E12704" s="36">
        <v>0</v>
      </c>
      <c r="F12704" s="5">
        <f t="shared" si="794"/>
        <v>0</v>
      </c>
      <c r="G12704" s="5">
        <f t="shared" si="796"/>
        <v>211.46666666666667</v>
      </c>
      <c r="H12704" s="79">
        <f>'(2. 11points)'!M12700</f>
        <v>0</v>
      </c>
      <c r="I12704" s="79">
        <f>'(2. 11points)'!N12700</f>
        <v>0</v>
      </c>
      <c r="J12704" s="78">
        <f>'(2. 11points)'!O12700</f>
        <v>0</v>
      </c>
    </row>
    <row r="12705" spans="1:10" x14ac:dyDescent="0.4">
      <c r="A12705" s="5">
        <v>12689</v>
      </c>
      <c r="B12705" s="5">
        <f t="shared" si="795"/>
        <v>211.48333333333332</v>
      </c>
      <c r="C12705" s="5">
        <f t="shared" si="793"/>
        <v>3.5247222222222221</v>
      </c>
      <c r="E12705" s="36">
        <v>0</v>
      </c>
      <c r="F12705" s="5">
        <f t="shared" si="794"/>
        <v>0</v>
      </c>
      <c r="G12705" s="5">
        <f t="shared" si="796"/>
        <v>211.48333333333332</v>
      </c>
      <c r="H12705" s="79">
        <f>'(2. 11points)'!M12701</f>
        <v>0</v>
      </c>
      <c r="I12705" s="79">
        <f>'(2. 11points)'!N12701</f>
        <v>0</v>
      </c>
      <c r="J12705" s="78">
        <f>'(2. 11points)'!O12701</f>
        <v>0</v>
      </c>
    </row>
    <row r="12706" spans="1:10" x14ac:dyDescent="0.4">
      <c r="A12706" s="5">
        <v>12690</v>
      </c>
      <c r="B12706" s="5">
        <f t="shared" si="795"/>
        <v>211.5</v>
      </c>
      <c r="C12706" s="5">
        <f t="shared" si="793"/>
        <v>3.5249999999999999</v>
      </c>
      <c r="E12706" s="36">
        <v>0</v>
      </c>
      <c r="F12706" s="5">
        <f t="shared" si="794"/>
        <v>0</v>
      </c>
      <c r="G12706" s="5">
        <f t="shared" si="796"/>
        <v>211.5</v>
      </c>
      <c r="H12706" s="79">
        <f>'(2. 11points)'!M12702</f>
        <v>0</v>
      </c>
      <c r="I12706" s="79">
        <f>'(2. 11points)'!N12702</f>
        <v>0</v>
      </c>
      <c r="J12706" s="78">
        <f>'(2. 11points)'!O12702</f>
        <v>0</v>
      </c>
    </row>
    <row r="12707" spans="1:10" x14ac:dyDescent="0.4">
      <c r="A12707" s="5">
        <v>12691</v>
      </c>
      <c r="B12707" s="5">
        <f t="shared" si="795"/>
        <v>211.51666666666668</v>
      </c>
      <c r="C12707" s="5">
        <f t="shared" si="793"/>
        <v>3.5252777777777782</v>
      </c>
      <c r="E12707" s="36">
        <v>0</v>
      </c>
      <c r="F12707" s="5">
        <f t="shared" si="794"/>
        <v>0</v>
      </c>
      <c r="G12707" s="5">
        <f t="shared" si="796"/>
        <v>211.51666666666668</v>
      </c>
      <c r="H12707" s="79">
        <f>'(2. 11points)'!M12703</f>
        <v>0</v>
      </c>
      <c r="I12707" s="79">
        <f>'(2. 11points)'!N12703</f>
        <v>0</v>
      </c>
      <c r="J12707" s="78">
        <f>'(2. 11points)'!O12703</f>
        <v>0</v>
      </c>
    </row>
    <row r="12708" spans="1:10" x14ac:dyDescent="0.4">
      <c r="A12708" s="5">
        <v>12692</v>
      </c>
      <c r="B12708" s="5">
        <f t="shared" si="795"/>
        <v>211.53333333333333</v>
      </c>
      <c r="C12708" s="5">
        <f t="shared" si="793"/>
        <v>3.5255555555555556</v>
      </c>
      <c r="E12708" s="36">
        <v>0</v>
      </c>
      <c r="F12708" s="5">
        <f t="shared" si="794"/>
        <v>0</v>
      </c>
      <c r="G12708" s="5">
        <f t="shared" si="796"/>
        <v>211.53333333333333</v>
      </c>
      <c r="H12708" s="79">
        <f>'(2. 11points)'!M12704</f>
        <v>0</v>
      </c>
      <c r="I12708" s="79">
        <f>'(2. 11points)'!N12704</f>
        <v>0</v>
      </c>
      <c r="J12708" s="78">
        <f>'(2. 11points)'!O12704</f>
        <v>0</v>
      </c>
    </row>
    <row r="12709" spans="1:10" x14ac:dyDescent="0.4">
      <c r="A12709" s="5">
        <v>12693</v>
      </c>
      <c r="B12709" s="5">
        <f t="shared" si="795"/>
        <v>211.55</v>
      </c>
      <c r="C12709" s="5">
        <f t="shared" si="793"/>
        <v>3.5258333333333334</v>
      </c>
      <c r="E12709" s="36">
        <v>0</v>
      </c>
      <c r="F12709" s="5">
        <f t="shared" si="794"/>
        <v>0</v>
      </c>
      <c r="G12709" s="5">
        <f t="shared" si="796"/>
        <v>211.55</v>
      </c>
      <c r="H12709" s="79">
        <f>'(2. 11points)'!M12705</f>
        <v>0</v>
      </c>
      <c r="I12709" s="79">
        <f>'(2. 11points)'!N12705</f>
        <v>0</v>
      </c>
      <c r="J12709" s="78">
        <f>'(2. 11points)'!O12705</f>
        <v>0</v>
      </c>
    </row>
    <row r="12710" spans="1:10" x14ac:dyDescent="0.4">
      <c r="A12710" s="5">
        <v>12694</v>
      </c>
      <c r="B12710" s="5">
        <f t="shared" si="795"/>
        <v>211.56666666666666</v>
      </c>
      <c r="C12710" s="5">
        <f t="shared" si="793"/>
        <v>3.5261111111111112</v>
      </c>
      <c r="E12710" s="36">
        <v>0</v>
      </c>
      <c r="F12710" s="5">
        <f t="shared" si="794"/>
        <v>0</v>
      </c>
      <c r="G12710" s="5">
        <f t="shared" si="796"/>
        <v>211.56666666666666</v>
      </c>
      <c r="H12710" s="79">
        <f>'(2. 11points)'!M12706</f>
        <v>0</v>
      </c>
      <c r="I12710" s="79">
        <f>'(2. 11points)'!N12706</f>
        <v>0</v>
      </c>
      <c r="J12710" s="78">
        <f>'(2. 11points)'!O12706</f>
        <v>0</v>
      </c>
    </row>
    <row r="12711" spans="1:10" x14ac:dyDescent="0.4">
      <c r="A12711" s="5">
        <v>12695</v>
      </c>
      <c r="B12711" s="5">
        <f t="shared" si="795"/>
        <v>211.58333333333334</v>
      </c>
      <c r="C12711" s="5">
        <f t="shared" si="793"/>
        <v>3.526388888888889</v>
      </c>
      <c r="E12711" s="36">
        <v>0</v>
      </c>
      <c r="F12711" s="5">
        <f t="shared" si="794"/>
        <v>0</v>
      </c>
      <c r="G12711" s="5">
        <f t="shared" si="796"/>
        <v>211.58333333333334</v>
      </c>
      <c r="H12711" s="79">
        <f>'(2. 11points)'!M12707</f>
        <v>0</v>
      </c>
      <c r="I12711" s="79">
        <f>'(2. 11points)'!N12707</f>
        <v>0</v>
      </c>
      <c r="J12711" s="78">
        <f>'(2. 11points)'!O12707</f>
        <v>0</v>
      </c>
    </row>
    <row r="12712" spans="1:10" x14ac:dyDescent="0.4">
      <c r="A12712" s="5">
        <v>12696</v>
      </c>
      <c r="B12712" s="5">
        <f t="shared" si="795"/>
        <v>211.6</v>
      </c>
      <c r="C12712" s="5">
        <f t="shared" si="793"/>
        <v>3.5266666666666664</v>
      </c>
      <c r="E12712" s="36">
        <v>0</v>
      </c>
      <c r="F12712" s="5">
        <f t="shared" si="794"/>
        <v>0</v>
      </c>
      <c r="G12712" s="5">
        <f t="shared" si="796"/>
        <v>211.6</v>
      </c>
      <c r="H12712" s="79">
        <f>'(2. 11points)'!M12708</f>
        <v>0</v>
      </c>
      <c r="I12712" s="79">
        <f>'(2. 11points)'!N12708</f>
        <v>0</v>
      </c>
      <c r="J12712" s="78">
        <f>'(2. 11points)'!O12708</f>
        <v>0</v>
      </c>
    </row>
    <row r="12713" spans="1:10" x14ac:dyDescent="0.4">
      <c r="A12713" s="5">
        <v>12697</v>
      </c>
      <c r="B12713" s="5">
        <f t="shared" si="795"/>
        <v>211.61666666666667</v>
      </c>
      <c r="C12713" s="5">
        <f t="shared" si="793"/>
        <v>3.5269444444444447</v>
      </c>
      <c r="E12713" s="36">
        <v>0</v>
      </c>
      <c r="F12713" s="5">
        <f t="shared" si="794"/>
        <v>0</v>
      </c>
      <c r="G12713" s="5">
        <f t="shared" si="796"/>
        <v>211.61666666666667</v>
      </c>
      <c r="H12713" s="79">
        <f>'(2. 11points)'!M12709</f>
        <v>0</v>
      </c>
      <c r="I12713" s="79">
        <f>'(2. 11points)'!N12709</f>
        <v>0</v>
      </c>
      <c r="J12713" s="78">
        <f>'(2. 11points)'!O12709</f>
        <v>0</v>
      </c>
    </row>
    <row r="12714" spans="1:10" x14ac:dyDescent="0.4">
      <c r="A12714" s="5">
        <v>12698</v>
      </c>
      <c r="B12714" s="5">
        <f t="shared" si="795"/>
        <v>211.63333333333333</v>
      </c>
      <c r="C12714" s="5">
        <f t="shared" si="793"/>
        <v>3.527222222222222</v>
      </c>
      <c r="E12714" s="36">
        <v>0</v>
      </c>
      <c r="F12714" s="5">
        <f t="shared" si="794"/>
        <v>0</v>
      </c>
      <c r="G12714" s="5">
        <f t="shared" si="796"/>
        <v>211.63333333333333</v>
      </c>
      <c r="H12714" s="79">
        <f>'(2. 11points)'!M12710</f>
        <v>0</v>
      </c>
      <c r="I12714" s="79">
        <f>'(2. 11points)'!N12710</f>
        <v>0</v>
      </c>
      <c r="J12714" s="78">
        <f>'(2. 11points)'!O12710</f>
        <v>0</v>
      </c>
    </row>
    <row r="12715" spans="1:10" x14ac:dyDescent="0.4">
      <c r="A12715" s="5">
        <v>12699</v>
      </c>
      <c r="B12715" s="5">
        <f t="shared" si="795"/>
        <v>211.65</v>
      </c>
      <c r="C12715" s="5">
        <f t="shared" si="793"/>
        <v>3.5275000000000003</v>
      </c>
      <c r="E12715" s="36">
        <v>0</v>
      </c>
      <c r="F12715" s="5">
        <f t="shared" si="794"/>
        <v>0</v>
      </c>
      <c r="G12715" s="5">
        <f t="shared" si="796"/>
        <v>211.65</v>
      </c>
      <c r="H12715" s="79">
        <f>'(2. 11points)'!M12711</f>
        <v>0</v>
      </c>
      <c r="I12715" s="79">
        <f>'(2. 11points)'!N12711</f>
        <v>0</v>
      </c>
      <c r="J12715" s="78">
        <f>'(2. 11points)'!O12711</f>
        <v>0</v>
      </c>
    </row>
    <row r="12716" spans="1:10" x14ac:dyDescent="0.4">
      <c r="A12716" s="5">
        <v>12700</v>
      </c>
      <c r="B12716" s="5">
        <f t="shared" si="795"/>
        <v>211.66666666666666</v>
      </c>
      <c r="C12716" s="5">
        <f t="shared" si="793"/>
        <v>3.5277777777777777</v>
      </c>
      <c r="E12716" s="36">
        <v>0</v>
      </c>
      <c r="F12716" s="5">
        <f t="shared" si="794"/>
        <v>0</v>
      </c>
      <c r="G12716" s="5">
        <f t="shared" si="796"/>
        <v>211.66666666666666</v>
      </c>
      <c r="H12716" s="79">
        <f>'(2. 11points)'!M12712</f>
        <v>0</v>
      </c>
      <c r="I12716" s="79">
        <f>'(2. 11points)'!N12712</f>
        <v>0</v>
      </c>
      <c r="J12716" s="78">
        <f>'(2. 11points)'!O12712</f>
        <v>0</v>
      </c>
    </row>
    <row r="12717" spans="1:10" x14ac:dyDescent="0.4">
      <c r="A12717" s="5">
        <v>12701</v>
      </c>
      <c r="B12717" s="5">
        <f t="shared" si="795"/>
        <v>211.68333333333334</v>
      </c>
      <c r="C12717" s="5">
        <f t="shared" si="793"/>
        <v>3.5280555555555555</v>
      </c>
      <c r="E12717" s="36">
        <v>0</v>
      </c>
      <c r="F12717" s="5">
        <f t="shared" si="794"/>
        <v>0</v>
      </c>
      <c r="G12717" s="5">
        <f t="shared" si="796"/>
        <v>211.68333333333334</v>
      </c>
      <c r="H12717" s="79">
        <f>'(2. 11points)'!M12713</f>
        <v>0</v>
      </c>
      <c r="I12717" s="79">
        <f>'(2. 11points)'!N12713</f>
        <v>0</v>
      </c>
      <c r="J12717" s="78">
        <f>'(2. 11points)'!O12713</f>
        <v>0</v>
      </c>
    </row>
    <row r="12718" spans="1:10" x14ac:dyDescent="0.4">
      <c r="A12718" s="5">
        <v>12702</v>
      </c>
      <c r="B12718" s="5">
        <f t="shared" si="795"/>
        <v>211.7</v>
      </c>
      <c r="C12718" s="5">
        <f t="shared" si="793"/>
        <v>3.5283333333333333</v>
      </c>
      <c r="E12718" s="36">
        <v>0</v>
      </c>
      <c r="F12718" s="5">
        <f t="shared" si="794"/>
        <v>0</v>
      </c>
      <c r="G12718" s="5">
        <f t="shared" si="796"/>
        <v>211.7</v>
      </c>
      <c r="H12718" s="79">
        <f>'(2. 11points)'!M12714</f>
        <v>0</v>
      </c>
      <c r="I12718" s="79">
        <f>'(2. 11points)'!N12714</f>
        <v>0</v>
      </c>
      <c r="J12718" s="78">
        <f>'(2. 11points)'!O12714</f>
        <v>0</v>
      </c>
    </row>
    <row r="12719" spans="1:10" x14ac:dyDescent="0.4">
      <c r="A12719" s="5">
        <v>12703</v>
      </c>
      <c r="B12719" s="5">
        <f t="shared" si="795"/>
        <v>211.71666666666667</v>
      </c>
      <c r="C12719" s="5">
        <f t="shared" si="793"/>
        <v>3.5286111111111111</v>
      </c>
      <c r="E12719" s="36">
        <v>0</v>
      </c>
      <c r="F12719" s="5">
        <f t="shared" si="794"/>
        <v>0</v>
      </c>
      <c r="G12719" s="5">
        <f t="shared" si="796"/>
        <v>211.71666666666667</v>
      </c>
      <c r="H12719" s="79">
        <f>'(2. 11points)'!M12715</f>
        <v>0</v>
      </c>
      <c r="I12719" s="79">
        <f>'(2. 11points)'!N12715</f>
        <v>0</v>
      </c>
      <c r="J12719" s="78">
        <f>'(2. 11points)'!O12715</f>
        <v>0</v>
      </c>
    </row>
    <row r="12720" spans="1:10" x14ac:dyDescent="0.4">
      <c r="A12720" s="5">
        <v>12704</v>
      </c>
      <c r="B12720" s="5">
        <f t="shared" si="795"/>
        <v>211.73333333333332</v>
      </c>
      <c r="C12720" s="5">
        <f t="shared" si="793"/>
        <v>3.5288888888888885</v>
      </c>
      <c r="E12720" s="36">
        <v>0</v>
      </c>
      <c r="F12720" s="5">
        <f t="shared" si="794"/>
        <v>0</v>
      </c>
      <c r="G12720" s="5">
        <f t="shared" si="796"/>
        <v>211.73333333333332</v>
      </c>
      <c r="H12720" s="79">
        <f>'(2. 11points)'!M12716</f>
        <v>0</v>
      </c>
      <c r="I12720" s="79">
        <f>'(2. 11points)'!N12716</f>
        <v>0</v>
      </c>
      <c r="J12720" s="78">
        <f>'(2. 11points)'!O12716</f>
        <v>0</v>
      </c>
    </row>
    <row r="12721" spans="1:10" x14ac:dyDescent="0.4">
      <c r="A12721" s="5">
        <v>12705</v>
      </c>
      <c r="B12721" s="5">
        <f t="shared" si="795"/>
        <v>211.75</v>
      </c>
      <c r="C12721" s="5">
        <f t="shared" si="793"/>
        <v>3.5291666666666668</v>
      </c>
      <c r="E12721" s="36">
        <v>0</v>
      </c>
      <c r="F12721" s="5">
        <f t="shared" si="794"/>
        <v>0</v>
      </c>
      <c r="G12721" s="5">
        <f t="shared" si="796"/>
        <v>211.75</v>
      </c>
      <c r="H12721" s="79">
        <f>'(2. 11points)'!M12717</f>
        <v>0</v>
      </c>
      <c r="I12721" s="79">
        <f>'(2. 11points)'!N12717</f>
        <v>0</v>
      </c>
      <c r="J12721" s="78">
        <f>'(2. 11points)'!O12717</f>
        <v>0</v>
      </c>
    </row>
    <row r="12722" spans="1:10" x14ac:dyDescent="0.4">
      <c r="A12722" s="5">
        <v>12706</v>
      </c>
      <c r="B12722" s="5">
        <f t="shared" si="795"/>
        <v>211.76666666666668</v>
      </c>
      <c r="C12722" s="5">
        <f t="shared" si="793"/>
        <v>3.5294444444444446</v>
      </c>
      <c r="E12722" s="36">
        <v>0</v>
      </c>
      <c r="F12722" s="5">
        <f t="shared" si="794"/>
        <v>0</v>
      </c>
      <c r="G12722" s="5">
        <f t="shared" si="796"/>
        <v>211.76666666666668</v>
      </c>
      <c r="H12722" s="79">
        <f>'(2. 11points)'!M12718</f>
        <v>0</v>
      </c>
      <c r="I12722" s="79">
        <f>'(2. 11points)'!N12718</f>
        <v>0</v>
      </c>
      <c r="J12722" s="78">
        <f>'(2. 11points)'!O12718</f>
        <v>0</v>
      </c>
    </row>
    <row r="12723" spans="1:10" x14ac:dyDescent="0.4">
      <c r="A12723" s="5">
        <v>12707</v>
      </c>
      <c r="B12723" s="5">
        <f t="shared" si="795"/>
        <v>211.78333333333333</v>
      </c>
      <c r="C12723" s="5">
        <f t="shared" si="793"/>
        <v>3.529722222222222</v>
      </c>
      <c r="E12723" s="36">
        <v>0</v>
      </c>
      <c r="F12723" s="5">
        <f t="shared" si="794"/>
        <v>0</v>
      </c>
      <c r="G12723" s="5">
        <f t="shared" si="796"/>
        <v>211.78333333333333</v>
      </c>
      <c r="H12723" s="79">
        <f>'(2. 11points)'!M12719</f>
        <v>0</v>
      </c>
      <c r="I12723" s="79">
        <f>'(2. 11points)'!N12719</f>
        <v>0</v>
      </c>
      <c r="J12723" s="78">
        <f>'(2. 11points)'!O12719</f>
        <v>0</v>
      </c>
    </row>
    <row r="12724" spans="1:10" x14ac:dyDescent="0.4">
      <c r="A12724" s="5">
        <v>12708</v>
      </c>
      <c r="B12724" s="5">
        <f t="shared" si="795"/>
        <v>211.8</v>
      </c>
      <c r="C12724" s="5">
        <f t="shared" si="793"/>
        <v>3.5300000000000002</v>
      </c>
      <c r="E12724" s="36">
        <v>0</v>
      </c>
      <c r="F12724" s="5">
        <f t="shared" si="794"/>
        <v>0</v>
      </c>
      <c r="G12724" s="5">
        <f t="shared" si="796"/>
        <v>211.8</v>
      </c>
      <c r="H12724" s="79">
        <f>'(2. 11points)'!M12720</f>
        <v>0</v>
      </c>
      <c r="I12724" s="79">
        <f>'(2. 11points)'!N12720</f>
        <v>0</v>
      </c>
      <c r="J12724" s="78">
        <f>'(2. 11points)'!O12720</f>
        <v>0</v>
      </c>
    </row>
    <row r="12725" spans="1:10" x14ac:dyDescent="0.4">
      <c r="A12725" s="5">
        <v>12709</v>
      </c>
      <c r="B12725" s="5">
        <f t="shared" si="795"/>
        <v>211.81666666666666</v>
      </c>
      <c r="C12725" s="5">
        <f t="shared" si="793"/>
        <v>3.5302777777777776</v>
      </c>
      <c r="E12725" s="36">
        <v>0</v>
      </c>
      <c r="F12725" s="5">
        <f t="shared" si="794"/>
        <v>0</v>
      </c>
      <c r="G12725" s="5">
        <f t="shared" si="796"/>
        <v>211.81666666666666</v>
      </c>
      <c r="H12725" s="79">
        <f>'(2. 11points)'!M12721</f>
        <v>0</v>
      </c>
      <c r="I12725" s="79">
        <f>'(2. 11points)'!N12721</f>
        <v>0</v>
      </c>
      <c r="J12725" s="78">
        <f>'(2. 11points)'!O12721</f>
        <v>0</v>
      </c>
    </row>
    <row r="12726" spans="1:10" x14ac:dyDescent="0.4">
      <c r="A12726" s="5">
        <v>12710</v>
      </c>
      <c r="B12726" s="5">
        <f t="shared" si="795"/>
        <v>211.83333333333334</v>
      </c>
      <c r="C12726" s="5">
        <f t="shared" si="793"/>
        <v>3.5305555555555559</v>
      </c>
      <c r="E12726" s="36">
        <v>0</v>
      </c>
      <c r="F12726" s="5">
        <f t="shared" si="794"/>
        <v>0</v>
      </c>
      <c r="G12726" s="5">
        <f t="shared" si="796"/>
        <v>211.83333333333334</v>
      </c>
      <c r="H12726" s="79">
        <f>'(2. 11points)'!M12722</f>
        <v>0</v>
      </c>
      <c r="I12726" s="79">
        <f>'(2. 11points)'!N12722</f>
        <v>0</v>
      </c>
      <c r="J12726" s="78">
        <f>'(2. 11points)'!O12722</f>
        <v>0</v>
      </c>
    </row>
    <row r="12727" spans="1:10" x14ac:dyDescent="0.4">
      <c r="A12727" s="5">
        <v>12711</v>
      </c>
      <c r="B12727" s="5">
        <f t="shared" si="795"/>
        <v>211.85</v>
      </c>
      <c r="C12727" s="5">
        <f t="shared" si="793"/>
        <v>3.5308333333333333</v>
      </c>
      <c r="E12727" s="36">
        <v>0</v>
      </c>
      <c r="F12727" s="5">
        <f t="shared" si="794"/>
        <v>0</v>
      </c>
      <c r="G12727" s="5">
        <f t="shared" si="796"/>
        <v>211.85</v>
      </c>
      <c r="H12727" s="79">
        <f>'(2. 11points)'!M12723</f>
        <v>0</v>
      </c>
      <c r="I12727" s="79">
        <f>'(2. 11points)'!N12723</f>
        <v>0</v>
      </c>
      <c r="J12727" s="78">
        <f>'(2. 11points)'!O12723</f>
        <v>0</v>
      </c>
    </row>
    <row r="12728" spans="1:10" x14ac:dyDescent="0.4">
      <c r="A12728" s="5">
        <v>12712</v>
      </c>
      <c r="B12728" s="5">
        <f t="shared" si="795"/>
        <v>211.86666666666667</v>
      </c>
      <c r="C12728" s="5">
        <f t="shared" si="793"/>
        <v>3.5311111111111111</v>
      </c>
      <c r="E12728" s="36">
        <v>0</v>
      </c>
      <c r="F12728" s="5">
        <f t="shared" si="794"/>
        <v>0</v>
      </c>
      <c r="G12728" s="5">
        <f t="shared" si="796"/>
        <v>211.86666666666667</v>
      </c>
      <c r="H12728" s="79">
        <f>'(2. 11points)'!M12724</f>
        <v>0</v>
      </c>
      <c r="I12728" s="79">
        <f>'(2. 11points)'!N12724</f>
        <v>0</v>
      </c>
      <c r="J12728" s="78">
        <f>'(2. 11points)'!O12724</f>
        <v>0</v>
      </c>
    </row>
    <row r="12729" spans="1:10" x14ac:dyDescent="0.4">
      <c r="A12729" s="5">
        <v>12713</v>
      </c>
      <c r="B12729" s="5">
        <f t="shared" si="795"/>
        <v>211.88333333333333</v>
      </c>
      <c r="C12729" s="5">
        <f t="shared" si="793"/>
        <v>3.5313888888888889</v>
      </c>
      <c r="E12729" s="36">
        <v>0</v>
      </c>
      <c r="F12729" s="5">
        <f t="shared" si="794"/>
        <v>0</v>
      </c>
      <c r="G12729" s="5">
        <f t="shared" si="796"/>
        <v>211.88333333333333</v>
      </c>
      <c r="H12729" s="79">
        <f>'(2. 11points)'!M12725</f>
        <v>0</v>
      </c>
      <c r="I12729" s="79">
        <f>'(2. 11points)'!N12725</f>
        <v>0</v>
      </c>
      <c r="J12729" s="78">
        <f>'(2. 11points)'!O12725</f>
        <v>0</v>
      </c>
    </row>
    <row r="12730" spans="1:10" x14ac:dyDescent="0.4">
      <c r="A12730" s="5">
        <v>12714</v>
      </c>
      <c r="B12730" s="5">
        <f t="shared" si="795"/>
        <v>211.9</v>
      </c>
      <c r="C12730" s="5">
        <f t="shared" si="793"/>
        <v>3.5316666666666667</v>
      </c>
      <c r="E12730" s="36">
        <v>0</v>
      </c>
      <c r="F12730" s="5">
        <f t="shared" si="794"/>
        <v>0</v>
      </c>
      <c r="G12730" s="5">
        <f t="shared" si="796"/>
        <v>211.9</v>
      </c>
      <c r="H12730" s="79">
        <f>'(2. 11points)'!M12726</f>
        <v>0</v>
      </c>
      <c r="I12730" s="79">
        <f>'(2. 11points)'!N12726</f>
        <v>0</v>
      </c>
      <c r="J12730" s="78">
        <f>'(2. 11points)'!O12726</f>
        <v>0</v>
      </c>
    </row>
    <row r="12731" spans="1:10" x14ac:dyDescent="0.4">
      <c r="A12731" s="5">
        <v>12715</v>
      </c>
      <c r="B12731" s="5">
        <f t="shared" si="795"/>
        <v>211.91666666666666</v>
      </c>
      <c r="C12731" s="5">
        <f t="shared" si="793"/>
        <v>3.5319444444444441</v>
      </c>
      <c r="E12731" s="36">
        <v>0</v>
      </c>
      <c r="F12731" s="5">
        <f t="shared" si="794"/>
        <v>0</v>
      </c>
      <c r="G12731" s="5">
        <f t="shared" si="796"/>
        <v>211.91666666666666</v>
      </c>
      <c r="H12731" s="79">
        <f>'(2. 11points)'!M12727</f>
        <v>0</v>
      </c>
      <c r="I12731" s="79">
        <f>'(2. 11points)'!N12727</f>
        <v>0</v>
      </c>
      <c r="J12731" s="78">
        <f>'(2. 11points)'!O12727</f>
        <v>0</v>
      </c>
    </row>
    <row r="12732" spans="1:10" x14ac:dyDescent="0.4">
      <c r="A12732" s="5">
        <v>12716</v>
      </c>
      <c r="B12732" s="5">
        <f t="shared" si="795"/>
        <v>211.93333333333334</v>
      </c>
      <c r="C12732" s="5">
        <f t="shared" si="793"/>
        <v>3.5322222222222224</v>
      </c>
      <c r="E12732" s="36">
        <v>0</v>
      </c>
      <c r="F12732" s="5">
        <f t="shared" si="794"/>
        <v>0</v>
      </c>
      <c r="G12732" s="5">
        <f t="shared" si="796"/>
        <v>211.93333333333334</v>
      </c>
      <c r="H12732" s="79">
        <f>'(2. 11points)'!M12728</f>
        <v>0</v>
      </c>
      <c r="I12732" s="79">
        <f>'(2. 11points)'!N12728</f>
        <v>0</v>
      </c>
      <c r="J12732" s="78">
        <f>'(2. 11points)'!O12728</f>
        <v>0</v>
      </c>
    </row>
    <row r="12733" spans="1:10" x14ac:dyDescent="0.4">
      <c r="A12733" s="5">
        <v>12717</v>
      </c>
      <c r="B12733" s="5">
        <f t="shared" si="795"/>
        <v>211.95</v>
      </c>
      <c r="C12733" s="5">
        <f t="shared" si="793"/>
        <v>3.5324999999999998</v>
      </c>
      <c r="E12733" s="36">
        <v>0</v>
      </c>
      <c r="F12733" s="5">
        <f t="shared" si="794"/>
        <v>0</v>
      </c>
      <c r="G12733" s="5">
        <f t="shared" si="796"/>
        <v>211.95</v>
      </c>
      <c r="H12733" s="79">
        <f>'(2. 11points)'!M12729</f>
        <v>0</v>
      </c>
      <c r="I12733" s="79">
        <f>'(2. 11points)'!N12729</f>
        <v>0</v>
      </c>
      <c r="J12733" s="78">
        <f>'(2. 11points)'!O12729</f>
        <v>0</v>
      </c>
    </row>
    <row r="12734" spans="1:10" x14ac:dyDescent="0.4">
      <c r="A12734" s="5">
        <v>12718</v>
      </c>
      <c r="B12734" s="5">
        <f t="shared" si="795"/>
        <v>211.96666666666667</v>
      </c>
      <c r="C12734" s="5">
        <f t="shared" si="793"/>
        <v>3.532777777777778</v>
      </c>
      <c r="E12734" s="36">
        <v>0</v>
      </c>
      <c r="F12734" s="5">
        <f t="shared" si="794"/>
        <v>0</v>
      </c>
      <c r="G12734" s="5">
        <f t="shared" si="796"/>
        <v>211.96666666666667</v>
      </c>
      <c r="H12734" s="79">
        <f>'(2. 11points)'!M12730</f>
        <v>0</v>
      </c>
      <c r="I12734" s="79">
        <f>'(2. 11points)'!N12730</f>
        <v>0</v>
      </c>
      <c r="J12734" s="78">
        <f>'(2. 11points)'!O12730</f>
        <v>0</v>
      </c>
    </row>
    <row r="12735" spans="1:10" x14ac:dyDescent="0.4">
      <c r="A12735" s="5">
        <v>12719</v>
      </c>
      <c r="B12735" s="5">
        <f t="shared" si="795"/>
        <v>211.98333333333332</v>
      </c>
      <c r="C12735" s="5">
        <f t="shared" si="793"/>
        <v>3.5330555555555554</v>
      </c>
      <c r="E12735" s="36">
        <v>0</v>
      </c>
      <c r="F12735" s="5">
        <f t="shared" si="794"/>
        <v>0</v>
      </c>
      <c r="G12735" s="5">
        <f t="shared" si="796"/>
        <v>211.98333333333332</v>
      </c>
      <c r="H12735" s="79">
        <f>'(2. 11points)'!M12731</f>
        <v>0</v>
      </c>
      <c r="I12735" s="79">
        <f>'(2. 11points)'!N12731</f>
        <v>0</v>
      </c>
      <c r="J12735" s="78">
        <f>'(2. 11points)'!O12731</f>
        <v>0</v>
      </c>
    </row>
    <row r="12736" spans="1:10" x14ac:dyDescent="0.4">
      <c r="A12736" s="5">
        <v>12720</v>
      </c>
      <c r="B12736" s="5">
        <f t="shared" si="795"/>
        <v>212</v>
      </c>
      <c r="C12736" s="5">
        <f t="shared" si="793"/>
        <v>3.5333333333333332</v>
      </c>
      <c r="E12736" s="36">
        <v>0</v>
      </c>
      <c r="F12736" s="5">
        <f t="shared" si="794"/>
        <v>0</v>
      </c>
      <c r="G12736" s="5">
        <f t="shared" si="796"/>
        <v>212</v>
      </c>
      <c r="H12736" s="79">
        <f>'(2. 11points)'!M12732</f>
        <v>0</v>
      </c>
      <c r="I12736" s="79">
        <f>'(2. 11points)'!N12732</f>
        <v>0</v>
      </c>
      <c r="J12736" s="78">
        <f>'(2. 11points)'!O12732</f>
        <v>0</v>
      </c>
    </row>
    <row r="12737" spans="1:10" x14ac:dyDescent="0.4">
      <c r="A12737" s="5">
        <v>12721</v>
      </c>
      <c r="B12737" s="5">
        <f t="shared" si="795"/>
        <v>212.01666666666668</v>
      </c>
      <c r="C12737" s="5">
        <f t="shared" si="793"/>
        <v>3.5336111111111115</v>
      </c>
      <c r="E12737" s="36">
        <v>0</v>
      </c>
      <c r="F12737" s="5">
        <f t="shared" si="794"/>
        <v>0</v>
      </c>
      <c r="G12737" s="5">
        <f t="shared" si="796"/>
        <v>212.01666666666668</v>
      </c>
      <c r="H12737" s="79">
        <f>'(2. 11points)'!M12733</f>
        <v>0</v>
      </c>
      <c r="I12737" s="79">
        <f>'(2. 11points)'!N12733</f>
        <v>0</v>
      </c>
      <c r="J12737" s="78">
        <f>'(2. 11points)'!O12733</f>
        <v>0</v>
      </c>
    </row>
    <row r="12738" spans="1:10" x14ac:dyDescent="0.4">
      <c r="A12738" s="5">
        <v>12722</v>
      </c>
      <c r="B12738" s="5">
        <f t="shared" si="795"/>
        <v>212.03333333333333</v>
      </c>
      <c r="C12738" s="5">
        <f t="shared" si="793"/>
        <v>3.5338888888888889</v>
      </c>
      <c r="E12738" s="36">
        <v>0</v>
      </c>
      <c r="F12738" s="5">
        <f t="shared" si="794"/>
        <v>0</v>
      </c>
      <c r="G12738" s="5">
        <f t="shared" si="796"/>
        <v>212.03333333333333</v>
      </c>
      <c r="H12738" s="79">
        <f>'(2. 11points)'!M12734</f>
        <v>0</v>
      </c>
      <c r="I12738" s="79">
        <f>'(2. 11points)'!N12734</f>
        <v>0</v>
      </c>
      <c r="J12738" s="78">
        <f>'(2. 11points)'!O12734</f>
        <v>0</v>
      </c>
    </row>
    <row r="12739" spans="1:10" x14ac:dyDescent="0.4">
      <c r="A12739" s="5">
        <v>12723</v>
      </c>
      <c r="B12739" s="5">
        <f t="shared" si="795"/>
        <v>212.05</v>
      </c>
      <c r="C12739" s="5">
        <f t="shared" si="793"/>
        <v>3.5341666666666667</v>
      </c>
      <c r="E12739" s="36">
        <v>0</v>
      </c>
      <c r="F12739" s="5">
        <f t="shared" si="794"/>
        <v>0</v>
      </c>
      <c r="G12739" s="5">
        <f t="shared" si="796"/>
        <v>212.05</v>
      </c>
      <c r="H12739" s="79">
        <f>'(2. 11points)'!M12735</f>
        <v>0</v>
      </c>
      <c r="I12739" s="79">
        <f>'(2. 11points)'!N12735</f>
        <v>0</v>
      </c>
      <c r="J12739" s="78">
        <f>'(2. 11points)'!O12735</f>
        <v>0</v>
      </c>
    </row>
    <row r="12740" spans="1:10" x14ac:dyDescent="0.4">
      <c r="A12740" s="5">
        <v>12724</v>
      </c>
      <c r="B12740" s="5">
        <f t="shared" si="795"/>
        <v>212.06666666666666</v>
      </c>
      <c r="C12740" s="5">
        <f t="shared" si="793"/>
        <v>3.5344444444444445</v>
      </c>
      <c r="E12740" s="36">
        <v>0</v>
      </c>
      <c r="F12740" s="5">
        <f t="shared" si="794"/>
        <v>0</v>
      </c>
      <c r="G12740" s="5">
        <f t="shared" si="796"/>
        <v>212.06666666666666</v>
      </c>
      <c r="H12740" s="79">
        <f>'(2. 11points)'!M12736</f>
        <v>0</v>
      </c>
      <c r="I12740" s="79">
        <f>'(2. 11points)'!N12736</f>
        <v>0</v>
      </c>
      <c r="J12740" s="78">
        <f>'(2. 11points)'!O12736</f>
        <v>0</v>
      </c>
    </row>
    <row r="12741" spans="1:10" x14ac:dyDescent="0.4">
      <c r="A12741" s="5">
        <v>12725</v>
      </c>
      <c r="B12741" s="5">
        <f t="shared" si="795"/>
        <v>212.08333333333334</v>
      </c>
      <c r="C12741" s="5">
        <f t="shared" si="793"/>
        <v>3.5347222222222223</v>
      </c>
      <c r="E12741" s="36">
        <v>0</v>
      </c>
      <c r="F12741" s="5">
        <f t="shared" si="794"/>
        <v>0</v>
      </c>
      <c r="G12741" s="5">
        <f t="shared" si="796"/>
        <v>212.08333333333334</v>
      </c>
      <c r="H12741" s="79">
        <f>'(2. 11points)'!M12737</f>
        <v>0</v>
      </c>
      <c r="I12741" s="79">
        <f>'(2. 11points)'!N12737</f>
        <v>0</v>
      </c>
      <c r="J12741" s="78">
        <f>'(2. 11points)'!O12737</f>
        <v>0</v>
      </c>
    </row>
    <row r="12742" spans="1:10" x14ac:dyDescent="0.4">
      <c r="A12742" s="5">
        <v>12726</v>
      </c>
      <c r="B12742" s="5">
        <f t="shared" si="795"/>
        <v>212.1</v>
      </c>
      <c r="C12742" s="5">
        <f t="shared" si="793"/>
        <v>3.5349999999999997</v>
      </c>
      <c r="E12742" s="36">
        <v>0</v>
      </c>
      <c r="F12742" s="5">
        <f t="shared" si="794"/>
        <v>0</v>
      </c>
      <c r="G12742" s="5">
        <f t="shared" si="796"/>
        <v>212.1</v>
      </c>
      <c r="H12742" s="79">
        <f>'(2. 11points)'!M12738</f>
        <v>0</v>
      </c>
      <c r="I12742" s="79">
        <f>'(2. 11points)'!N12738</f>
        <v>0</v>
      </c>
      <c r="J12742" s="78">
        <f>'(2. 11points)'!O12738</f>
        <v>0</v>
      </c>
    </row>
    <row r="12743" spans="1:10" x14ac:dyDescent="0.4">
      <c r="A12743" s="5">
        <v>12727</v>
      </c>
      <c r="B12743" s="5">
        <f t="shared" si="795"/>
        <v>212.11666666666667</v>
      </c>
      <c r="C12743" s="5">
        <f t="shared" si="793"/>
        <v>3.535277777777778</v>
      </c>
      <c r="E12743" s="36">
        <v>0</v>
      </c>
      <c r="F12743" s="5">
        <f t="shared" si="794"/>
        <v>0</v>
      </c>
      <c r="G12743" s="5">
        <f t="shared" si="796"/>
        <v>212.11666666666667</v>
      </c>
      <c r="H12743" s="79">
        <f>'(2. 11points)'!M12739</f>
        <v>0</v>
      </c>
      <c r="I12743" s="79">
        <f>'(2. 11points)'!N12739</f>
        <v>0</v>
      </c>
      <c r="J12743" s="78">
        <f>'(2. 11points)'!O12739</f>
        <v>0</v>
      </c>
    </row>
    <row r="12744" spans="1:10" x14ac:dyDescent="0.4">
      <c r="A12744" s="5">
        <v>12728</v>
      </c>
      <c r="B12744" s="5">
        <f t="shared" si="795"/>
        <v>212.13333333333333</v>
      </c>
      <c r="C12744" s="5">
        <f t="shared" si="793"/>
        <v>3.5355555555555553</v>
      </c>
      <c r="E12744" s="36">
        <v>0</v>
      </c>
      <c r="F12744" s="5">
        <f t="shared" si="794"/>
        <v>0</v>
      </c>
      <c r="G12744" s="5">
        <f t="shared" si="796"/>
        <v>212.13333333333333</v>
      </c>
      <c r="H12744" s="79">
        <f>'(2. 11points)'!M12740</f>
        <v>0</v>
      </c>
      <c r="I12744" s="79">
        <f>'(2. 11points)'!N12740</f>
        <v>0</v>
      </c>
      <c r="J12744" s="78">
        <f>'(2. 11points)'!O12740</f>
        <v>0</v>
      </c>
    </row>
    <row r="12745" spans="1:10" x14ac:dyDescent="0.4">
      <c r="A12745" s="5">
        <v>12729</v>
      </c>
      <c r="B12745" s="5">
        <f t="shared" si="795"/>
        <v>212.15</v>
      </c>
      <c r="C12745" s="5">
        <f t="shared" si="793"/>
        <v>3.5358333333333336</v>
      </c>
      <c r="E12745" s="36">
        <v>0</v>
      </c>
      <c r="F12745" s="5">
        <f t="shared" si="794"/>
        <v>0</v>
      </c>
      <c r="G12745" s="5">
        <f t="shared" si="796"/>
        <v>212.15</v>
      </c>
      <c r="H12745" s="79">
        <f>'(2. 11points)'!M12741</f>
        <v>0</v>
      </c>
      <c r="I12745" s="79">
        <f>'(2. 11points)'!N12741</f>
        <v>0</v>
      </c>
      <c r="J12745" s="78">
        <f>'(2. 11points)'!O12741</f>
        <v>0</v>
      </c>
    </row>
    <row r="12746" spans="1:10" x14ac:dyDescent="0.4">
      <c r="A12746" s="5">
        <v>12730</v>
      </c>
      <c r="B12746" s="5">
        <f t="shared" si="795"/>
        <v>212.16666666666666</v>
      </c>
      <c r="C12746" s="5">
        <f t="shared" si="793"/>
        <v>3.536111111111111</v>
      </c>
      <c r="E12746" s="36">
        <v>0</v>
      </c>
      <c r="F12746" s="5">
        <f t="shared" si="794"/>
        <v>0</v>
      </c>
      <c r="G12746" s="5">
        <f t="shared" si="796"/>
        <v>212.16666666666666</v>
      </c>
      <c r="H12746" s="79">
        <f>'(2. 11points)'!M12742</f>
        <v>0</v>
      </c>
      <c r="I12746" s="79">
        <f>'(2. 11points)'!N12742</f>
        <v>0</v>
      </c>
      <c r="J12746" s="78">
        <f>'(2. 11points)'!O12742</f>
        <v>0</v>
      </c>
    </row>
    <row r="12747" spans="1:10" x14ac:dyDescent="0.4">
      <c r="A12747" s="5">
        <v>12731</v>
      </c>
      <c r="B12747" s="5">
        <f t="shared" si="795"/>
        <v>212.18333333333334</v>
      </c>
      <c r="C12747" s="5">
        <f t="shared" si="793"/>
        <v>3.5363888888888888</v>
      </c>
      <c r="E12747" s="36">
        <v>0</v>
      </c>
      <c r="F12747" s="5">
        <f t="shared" si="794"/>
        <v>0</v>
      </c>
      <c r="G12747" s="5">
        <f t="shared" si="796"/>
        <v>212.18333333333334</v>
      </c>
      <c r="H12747" s="79">
        <f>'(2. 11points)'!M12743</f>
        <v>0</v>
      </c>
      <c r="I12747" s="79">
        <f>'(2. 11points)'!N12743</f>
        <v>0</v>
      </c>
      <c r="J12747" s="78">
        <f>'(2. 11points)'!O12743</f>
        <v>0</v>
      </c>
    </row>
    <row r="12748" spans="1:10" x14ac:dyDescent="0.4">
      <c r="A12748" s="5">
        <v>12732</v>
      </c>
      <c r="B12748" s="5">
        <f t="shared" si="795"/>
        <v>212.2</v>
      </c>
      <c r="C12748" s="5">
        <f t="shared" si="793"/>
        <v>3.5366666666666666</v>
      </c>
      <c r="E12748" s="36">
        <v>0</v>
      </c>
      <c r="F12748" s="5">
        <f t="shared" si="794"/>
        <v>0</v>
      </c>
      <c r="G12748" s="5">
        <f t="shared" si="796"/>
        <v>212.2</v>
      </c>
      <c r="H12748" s="79">
        <f>'(2. 11points)'!M12744</f>
        <v>0</v>
      </c>
      <c r="I12748" s="79">
        <f>'(2. 11points)'!N12744</f>
        <v>0</v>
      </c>
      <c r="J12748" s="78">
        <f>'(2. 11points)'!O12744</f>
        <v>0</v>
      </c>
    </row>
    <row r="12749" spans="1:10" x14ac:dyDescent="0.4">
      <c r="A12749" s="5">
        <v>12733</v>
      </c>
      <c r="B12749" s="5">
        <f t="shared" si="795"/>
        <v>212.21666666666667</v>
      </c>
      <c r="C12749" s="5">
        <f t="shared" si="793"/>
        <v>3.5369444444444444</v>
      </c>
      <c r="E12749" s="36">
        <v>0</v>
      </c>
      <c r="F12749" s="5">
        <f t="shared" si="794"/>
        <v>0</v>
      </c>
      <c r="G12749" s="5">
        <f t="shared" si="796"/>
        <v>212.21666666666667</v>
      </c>
      <c r="H12749" s="79">
        <f>'(2. 11points)'!M12745</f>
        <v>0</v>
      </c>
      <c r="I12749" s="79">
        <f>'(2. 11points)'!N12745</f>
        <v>0</v>
      </c>
      <c r="J12749" s="78">
        <f>'(2. 11points)'!O12745</f>
        <v>0</v>
      </c>
    </row>
    <row r="12750" spans="1:10" x14ac:dyDescent="0.4">
      <c r="A12750" s="5">
        <v>12734</v>
      </c>
      <c r="B12750" s="5">
        <f t="shared" si="795"/>
        <v>212.23333333333332</v>
      </c>
      <c r="C12750" s="5">
        <f t="shared" si="793"/>
        <v>3.5372222222222218</v>
      </c>
      <c r="E12750" s="36">
        <v>0</v>
      </c>
      <c r="F12750" s="5">
        <f t="shared" si="794"/>
        <v>0</v>
      </c>
      <c r="G12750" s="5">
        <f t="shared" si="796"/>
        <v>212.23333333333332</v>
      </c>
      <c r="H12750" s="79">
        <f>'(2. 11points)'!M12746</f>
        <v>0</v>
      </c>
      <c r="I12750" s="79">
        <f>'(2. 11points)'!N12746</f>
        <v>0</v>
      </c>
      <c r="J12750" s="78">
        <f>'(2. 11points)'!O12746</f>
        <v>0</v>
      </c>
    </row>
    <row r="12751" spans="1:10" x14ac:dyDescent="0.4">
      <c r="A12751" s="5">
        <v>12735</v>
      </c>
      <c r="B12751" s="5">
        <f t="shared" si="795"/>
        <v>212.25</v>
      </c>
      <c r="C12751" s="5">
        <f t="shared" si="793"/>
        <v>3.5375000000000001</v>
      </c>
      <c r="E12751" s="36">
        <v>0</v>
      </c>
      <c r="F12751" s="5">
        <f t="shared" si="794"/>
        <v>0</v>
      </c>
      <c r="G12751" s="5">
        <f t="shared" si="796"/>
        <v>212.25</v>
      </c>
      <c r="H12751" s="79">
        <f>'(2. 11points)'!M12747</f>
        <v>0</v>
      </c>
      <c r="I12751" s="79">
        <f>'(2. 11points)'!N12747</f>
        <v>0</v>
      </c>
      <c r="J12751" s="78">
        <f>'(2. 11points)'!O12747</f>
        <v>0</v>
      </c>
    </row>
    <row r="12752" spans="1:10" x14ac:dyDescent="0.4">
      <c r="A12752" s="5">
        <v>12736</v>
      </c>
      <c r="B12752" s="5">
        <f t="shared" si="795"/>
        <v>212.26666666666668</v>
      </c>
      <c r="C12752" s="5">
        <f t="shared" si="793"/>
        <v>3.5377777777777779</v>
      </c>
      <c r="E12752" s="36">
        <v>0</v>
      </c>
      <c r="F12752" s="5">
        <f t="shared" si="794"/>
        <v>0</v>
      </c>
      <c r="G12752" s="5">
        <f t="shared" si="796"/>
        <v>212.26666666666668</v>
      </c>
      <c r="H12752" s="79">
        <f>'(2. 11points)'!M12748</f>
        <v>0</v>
      </c>
      <c r="I12752" s="79">
        <f>'(2. 11points)'!N12748</f>
        <v>0</v>
      </c>
      <c r="J12752" s="78">
        <f>'(2. 11points)'!O12748</f>
        <v>0</v>
      </c>
    </row>
    <row r="12753" spans="1:10" x14ac:dyDescent="0.4">
      <c r="A12753" s="5">
        <v>12737</v>
      </c>
      <c r="B12753" s="5">
        <f t="shared" si="795"/>
        <v>212.28333333333333</v>
      </c>
      <c r="C12753" s="5">
        <f t="shared" ref="C12753:C12816" si="797">B12753/60</f>
        <v>3.5380555555555557</v>
      </c>
      <c r="E12753" s="36">
        <v>0</v>
      </c>
      <c r="F12753" s="5">
        <f t="shared" ref="F12753:F12816" si="798">E12753-$F$11</f>
        <v>0</v>
      </c>
      <c r="G12753" s="5">
        <f t="shared" si="796"/>
        <v>212.28333333333333</v>
      </c>
      <c r="H12753" s="79">
        <f>'(2. 11points)'!M12749</f>
        <v>0</v>
      </c>
      <c r="I12753" s="79">
        <f>'(2. 11points)'!N12749</f>
        <v>0</v>
      </c>
      <c r="J12753" s="78">
        <f>'(2. 11points)'!O12749</f>
        <v>0</v>
      </c>
    </row>
    <row r="12754" spans="1:10" x14ac:dyDescent="0.4">
      <c r="A12754" s="5">
        <v>12738</v>
      </c>
      <c r="B12754" s="5">
        <f t="shared" ref="B12754:B12817" si="799">A12754*$B$12/60</f>
        <v>212.3</v>
      </c>
      <c r="C12754" s="5">
        <f t="shared" si="797"/>
        <v>3.5383333333333336</v>
      </c>
      <c r="E12754" s="36">
        <v>0</v>
      </c>
      <c r="F12754" s="5">
        <f t="shared" si="798"/>
        <v>0</v>
      </c>
      <c r="G12754" s="5">
        <f t="shared" si="796"/>
        <v>212.3</v>
      </c>
      <c r="H12754" s="79">
        <f>'(2. 11points)'!M12750</f>
        <v>0</v>
      </c>
      <c r="I12754" s="79">
        <f>'(2. 11points)'!N12750</f>
        <v>0</v>
      </c>
      <c r="J12754" s="78">
        <f>'(2. 11points)'!O12750</f>
        <v>0</v>
      </c>
    </row>
    <row r="12755" spans="1:10" x14ac:dyDescent="0.4">
      <c r="A12755" s="5">
        <v>12739</v>
      </c>
      <c r="B12755" s="5">
        <f t="shared" si="799"/>
        <v>212.31666666666666</v>
      </c>
      <c r="C12755" s="5">
        <f t="shared" si="797"/>
        <v>3.5386111111111109</v>
      </c>
      <c r="E12755" s="36">
        <v>0</v>
      </c>
      <c r="F12755" s="5">
        <f t="shared" si="798"/>
        <v>0</v>
      </c>
      <c r="G12755" s="5">
        <f t="shared" si="796"/>
        <v>212.31666666666666</v>
      </c>
      <c r="H12755" s="79">
        <f>'(2. 11points)'!M12751</f>
        <v>0</v>
      </c>
      <c r="I12755" s="79">
        <f>'(2. 11points)'!N12751</f>
        <v>0</v>
      </c>
      <c r="J12755" s="78">
        <f>'(2. 11points)'!O12751</f>
        <v>0</v>
      </c>
    </row>
    <row r="12756" spans="1:10" x14ac:dyDescent="0.4">
      <c r="A12756" s="5">
        <v>12740</v>
      </c>
      <c r="B12756" s="5">
        <f t="shared" si="799"/>
        <v>212.33333333333334</v>
      </c>
      <c r="C12756" s="5">
        <f t="shared" si="797"/>
        <v>3.5388888888888892</v>
      </c>
      <c r="E12756" s="36">
        <v>0</v>
      </c>
      <c r="F12756" s="5">
        <f t="shared" si="798"/>
        <v>0</v>
      </c>
      <c r="G12756" s="5">
        <f t="shared" si="796"/>
        <v>212.33333333333334</v>
      </c>
      <c r="H12756" s="79">
        <f>'(2. 11points)'!M12752</f>
        <v>0</v>
      </c>
      <c r="I12756" s="79">
        <f>'(2. 11points)'!N12752</f>
        <v>0</v>
      </c>
      <c r="J12756" s="78">
        <f>'(2. 11points)'!O12752</f>
        <v>0</v>
      </c>
    </row>
    <row r="12757" spans="1:10" x14ac:dyDescent="0.4">
      <c r="A12757" s="5">
        <v>12741</v>
      </c>
      <c r="B12757" s="5">
        <f t="shared" si="799"/>
        <v>212.35</v>
      </c>
      <c r="C12757" s="5">
        <f t="shared" si="797"/>
        <v>3.5391666666666666</v>
      </c>
      <c r="E12757" s="36">
        <v>0</v>
      </c>
      <c r="F12757" s="5">
        <f t="shared" si="798"/>
        <v>0</v>
      </c>
      <c r="G12757" s="5">
        <f t="shared" si="796"/>
        <v>212.35</v>
      </c>
      <c r="H12757" s="79">
        <f>'(2. 11points)'!M12753</f>
        <v>0</v>
      </c>
      <c r="I12757" s="79">
        <f>'(2. 11points)'!N12753</f>
        <v>0</v>
      </c>
      <c r="J12757" s="78">
        <f>'(2. 11points)'!O12753</f>
        <v>0</v>
      </c>
    </row>
    <row r="12758" spans="1:10" x14ac:dyDescent="0.4">
      <c r="A12758" s="5">
        <v>12742</v>
      </c>
      <c r="B12758" s="5">
        <f t="shared" si="799"/>
        <v>212.36666666666667</v>
      </c>
      <c r="C12758" s="5">
        <f t="shared" si="797"/>
        <v>3.5394444444444444</v>
      </c>
      <c r="E12758" s="36">
        <v>0</v>
      </c>
      <c r="F12758" s="5">
        <f t="shared" si="798"/>
        <v>0</v>
      </c>
      <c r="G12758" s="5">
        <f t="shared" ref="G12758:G12821" si="800">B12758</f>
        <v>212.36666666666667</v>
      </c>
      <c r="H12758" s="79">
        <f>'(2. 11points)'!M12754</f>
        <v>0</v>
      </c>
      <c r="I12758" s="79">
        <f>'(2. 11points)'!N12754</f>
        <v>0</v>
      </c>
      <c r="J12758" s="78">
        <f>'(2. 11points)'!O12754</f>
        <v>0</v>
      </c>
    </row>
    <row r="12759" spans="1:10" x14ac:dyDescent="0.4">
      <c r="A12759" s="5">
        <v>12743</v>
      </c>
      <c r="B12759" s="5">
        <f t="shared" si="799"/>
        <v>212.38333333333333</v>
      </c>
      <c r="C12759" s="5">
        <f t="shared" si="797"/>
        <v>3.5397222222222222</v>
      </c>
      <c r="E12759" s="36">
        <v>0</v>
      </c>
      <c r="F12759" s="5">
        <f t="shared" si="798"/>
        <v>0</v>
      </c>
      <c r="G12759" s="5">
        <f t="shared" si="800"/>
        <v>212.38333333333333</v>
      </c>
      <c r="H12759" s="79">
        <f>'(2. 11points)'!M12755</f>
        <v>0</v>
      </c>
      <c r="I12759" s="79">
        <f>'(2. 11points)'!N12755</f>
        <v>0</v>
      </c>
      <c r="J12759" s="78">
        <f>'(2. 11points)'!O12755</f>
        <v>0</v>
      </c>
    </row>
    <row r="12760" spans="1:10" x14ac:dyDescent="0.4">
      <c r="A12760" s="5">
        <v>12744</v>
      </c>
      <c r="B12760" s="5">
        <f t="shared" si="799"/>
        <v>212.4</v>
      </c>
      <c r="C12760" s="5">
        <f t="shared" si="797"/>
        <v>3.54</v>
      </c>
      <c r="E12760" s="36">
        <v>0</v>
      </c>
      <c r="F12760" s="5">
        <f t="shared" si="798"/>
        <v>0</v>
      </c>
      <c r="G12760" s="5">
        <f t="shared" si="800"/>
        <v>212.4</v>
      </c>
      <c r="H12760" s="79">
        <f>'(2. 11points)'!M12756</f>
        <v>0</v>
      </c>
      <c r="I12760" s="79">
        <f>'(2. 11points)'!N12756</f>
        <v>0</v>
      </c>
      <c r="J12760" s="78">
        <f>'(2. 11points)'!O12756</f>
        <v>0</v>
      </c>
    </row>
    <row r="12761" spans="1:10" x14ac:dyDescent="0.4">
      <c r="A12761" s="5">
        <v>12745</v>
      </c>
      <c r="B12761" s="5">
        <f t="shared" si="799"/>
        <v>212.41666666666666</v>
      </c>
      <c r="C12761" s="5">
        <f t="shared" si="797"/>
        <v>3.5402777777777774</v>
      </c>
      <c r="E12761" s="36">
        <v>0</v>
      </c>
      <c r="F12761" s="5">
        <f t="shared" si="798"/>
        <v>0</v>
      </c>
      <c r="G12761" s="5">
        <f t="shared" si="800"/>
        <v>212.41666666666666</v>
      </c>
      <c r="H12761" s="79">
        <f>'(2. 11points)'!M12757</f>
        <v>0</v>
      </c>
      <c r="I12761" s="79">
        <f>'(2. 11points)'!N12757</f>
        <v>0</v>
      </c>
      <c r="J12761" s="78">
        <f>'(2. 11points)'!O12757</f>
        <v>0</v>
      </c>
    </row>
    <row r="12762" spans="1:10" x14ac:dyDescent="0.4">
      <c r="A12762" s="5">
        <v>12746</v>
      </c>
      <c r="B12762" s="5">
        <f t="shared" si="799"/>
        <v>212.43333333333334</v>
      </c>
      <c r="C12762" s="5">
        <f t="shared" si="797"/>
        <v>3.5405555555555557</v>
      </c>
      <c r="E12762" s="36">
        <v>0</v>
      </c>
      <c r="F12762" s="5">
        <f t="shared" si="798"/>
        <v>0</v>
      </c>
      <c r="G12762" s="5">
        <f t="shared" si="800"/>
        <v>212.43333333333334</v>
      </c>
      <c r="H12762" s="79">
        <f>'(2. 11points)'!M12758</f>
        <v>0</v>
      </c>
      <c r="I12762" s="79">
        <f>'(2. 11points)'!N12758</f>
        <v>0</v>
      </c>
      <c r="J12762" s="78">
        <f>'(2. 11points)'!O12758</f>
        <v>0</v>
      </c>
    </row>
    <row r="12763" spans="1:10" x14ac:dyDescent="0.4">
      <c r="A12763" s="5">
        <v>12747</v>
      </c>
      <c r="B12763" s="5">
        <f t="shared" si="799"/>
        <v>212.45</v>
      </c>
      <c r="C12763" s="5">
        <f t="shared" si="797"/>
        <v>3.5408333333333331</v>
      </c>
      <c r="E12763" s="36">
        <v>0</v>
      </c>
      <c r="F12763" s="5">
        <f t="shared" si="798"/>
        <v>0</v>
      </c>
      <c r="G12763" s="5">
        <f t="shared" si="800"/>
        <v>212.45</v>
      </c>
      <c r="H12763" s="79">
        <f>'(2. 11points)'!M12759</f>
        <v>0</v>
      </c>
      <c r="I12763" s="79">
        <f>'(2. 11points)'!N12759</f>
        <v>0</v>
      </c>
      <c r="J12763" s="78">
        <f>'(2. 11points)'!O12759</f>
        <v>0</v>
      </c>
    </row>
    <row r="12764" spans="1:10" x14ac:dyDescent="0.4">
      <c r="A12764" s="5">
        <v>12748</v>
      </c>
      <c r="B12764" s="5">
        <f t="shared" si="799"/>
        <v>212.46666666666667</v>
      </c>
      <c r="C12764" s="5">
        <f t="shared" si="797"/>
        <v>3.5411111111111113</v>
      </c>
      <c r="E12764" s="36">
        <v>0</v>
      </c>
      <c r="F12764" s="5">
        <f t="shared" si="798"/>
        <v>0</v>
      </c>
      <c r="G12764" s="5">
        <f t="shared" si="800"/>
        <v>212.46666666666667</v>
      </c>
      <c r="H12764" s="79">
        <f>'(2. 11points)'!M12760</f>
        <v>0</v>
      </c>
      <c r="I12764" s="79">
        <f>'(2. 11points)'!N12760</f>
        <v>0</v>
      </c>
      <c r="J12764" s="78">
        <f>'(2. 11points)'!O12760</f>
        <v>0</v>
      </c>
    </row>
    <row r="12765" spans="1:10" x14ac:dyDescent="0.4">
      <c r="A12765" s="5">
        <v>12749</v>
      </c>
      <c r="B12765" s="5">
        <f t="shared" si="799"/>
        <v>212.48333333333332</v>
      </c>
      <c r="C12765" s="5">
        <f t="shared" si="797"/>
        <v>3.5413888888888887</v>
      </c>
      <c r="E12765" s="36">
        <v>0</v>
      </c>
      <c r="F12765" s="5">
        <f t="shared" si="798"/>
        <v>0</v>
      </c>
      <c r="G12765" s="5">
        <f t="shared" si="800"/>
        <v>212.48333333333332</v>
      </c>
      <c r="H12765" s="79">
        <f>'(2. 11points)'!M12761</f>
        <v>0</v>
      </c>
      <c r="I12765" s="79">
        <f>'(2. 11points)'!N12761</f>
        <v>0</v>
      </c>
      <c r="J12765" s="78">
        <f>'(2. 11points)'!O12761</f>
        <v>0</v>
      </c>
    </row>
    <row r="12766" spans="1:10" x14ac:dyDescent="0.4">
      <c r="A12766" s="5">
        <v>12750</v>
      </c>
      <c r="B12766" s="5">
        <f t="shared" si="799"/>
        <v>212.5</v>
      </c>
      <c r="C12766" s="5">
        <f t="shared" si="797"/>
        <v>3.5416666666666665</v>
      </c>
      <c r="E12766" s="36">
        <v>0</v>
      </c>
      <c r="F12766" s="5">
        <f t="shared" si="798"/>
        <v>0</v>
      </c>
      <c r="G12766" s="5">
        <f t="shared" si="800"/>
        <v>212.5</v>
      </c>
      <c r="H12766" s="79">
        <f>'(2. 11points)'!M12762</f>
        <v>0</v>
      </c>
      <c r="I12766" s="79">
        <f>'(2. 11points)'!N12762</f>
        <v>0</v>
      </c>
      <c r="J12766" s="78">
        <f>'(2. 11points)'!O12762</f>
        <v>0</v>
      </c>
    </row>
    <row r="12767" spans="1:10" x14ac:dyDescent="0.4">
      <c r="A12767" s="5">
        <v>12751</v>
      </c>
      <c r="B12767" s="5">
        <f t="shared" si="799"/>
        <v>212.51666666666668</v>
      </c>
      <c r="C12767" s="5">
        <f t="shared" si="797"/>
        <v>3.5419444444444448</v>
      </c>
      <c r="E12767" s="36">
        <v>0</v>
      </c>
      <c r="F12767" s="5">
        <f t="shared" si="798"/>
        <v>0</v>
      </c>
      <c r="G12767" s="5">
        <f t="shared" si="800"/>
        <v>212.51666666666668</v>
      </c>
      <c r="H12767" s="79">
        <f>'(2. 11points)'!M12763</f>
        <v>0</v>
      </c>
      <c r="I12767" s="79">
        <f>'(2. 11points)'!N12763</f>
        <v>0</v>
      </c>
      <c r="J12767" s="78">
        <f>'(2. 11points)'!O12763</f>
        <v>0</v>
      </c>
    </row>
    <row r="12768" spans="1:10" x14ac:dyDescent="0.4">
      <c r="A12768" s="5">
        <v>12752</v>
      </c>
      <c r="B12768" s="5">
        <f t="shared" si="799"/>
        <v>212.53333333333333</v>
      </c>
      <c r="C12768" s="5">
        <f t="shared" si="797"/>
        <v>3.5422222222222222</v>
      </c>
      <c r="E12768" s="36">
        <v>0</v>
      </c>
      <c r="F12768" s="5">
        <f t="shared" si="798"/>
        <v>0</v>
      </c>
      <c r="G12768" s="5">
        <f t="shared" si="800"/>
        <v>212.53333333333333</v>
      </c>
      <c r="H12768" s="79">
        <f>'(2. 11points)'!M12764</f>
        <v>0</v>
      </c>
      <c r="I12768" s="79">
        <f>'(2. 11points)'!N12764</f>
        <v>0</v>
      </c>
      <c r="J12768" s="78">
        <f>'(2. 11points)'!O12764</f>
        <v>0</v>
      </c>
    </row>
    <row r="12769" spans="1:10" x14ac:dyDescent="0.4">
      <c r="A12769" s="5">
        <v>12753</v>
      </c>
      <c r="B12769" s="5">
        <f t="shared" si="799"/>
        <v>212.55</v>
      </c>
      <c r="C12769" s="5">
        <f t="shared" si="797"/>
        <v>3.5425</v>
      </c>
      <c r="E12769" s="36">
        <v>0</v>
      </c>
      <c r="F12769" s="5">
        <f t="shared" si="798"/>
        <v>0</v>
      </c>
      <c r="G12769" s="5">
        <f t="shared" si="800"/>
        <v>212.55</v>
      </c>
      <c r="H12769" s="79">
        <f>'(2. 11points)'!M12765</f>
        <v>0</v>
      </c>
      <c r="I12769" s="79">
        <f>'(2. 11points)'!N12765</f>
        <v>0</v>
      </c>
      <c r="J12769" s="78">
        <f>'(2. 11points)'!O12765</f>
        <v>0</v>
      </c>
    </row>
    <row r="12770" spans="1:10" x14ac:dyDescent="0.4">
      <c r="A12770" s="5">
        <v>12754</v>
      </c>
      <c r="B12770" s="5">
        <f t="shared" si="799"/>
        <v>212.56666666666666</v>
      </c>
      <c r="C12770" s="5">
        <f t="shared" si="797"/>
        <v>3.5427777777777778</v>
      </c>
      <c r="E12770" s="36">
        <v>0</v>
      </c>
      <c r="F12770" s="5">
        <f t="shared" si="798"/>
        <v>0</v>
      </c>
      <c r="G12770" s="5">
        <f t="shared" si="800"/>
        <v>212.56666666666666</v>
      </c>
      <c r="H12770" s="79">
        <f>'(2. 11points)'!M12766</f>
        <v>0</v>
      </c>
      <c r="I12770" s="79">
        <f>'(2. 11points)'!N12766</f>
        <v>0</v>
      </c>
      <c r="J12770" s="78">
        <f>'(2. 11points)'!O12766</f>
        <v>0</v>
      </c>
    </row>
    <row r="12771" spans="1:10" x14ac:dyDescent="0.4">
      <c r="A12771" s="5">
        <v>12755</v>
      </c>
      <c r="B12771" s="5">
        <f t="shared" si="799"/>
        <v>212.58333333333334</v>
      </c>
      <c r="C12771" s="5">
        <f t="shared" si="797"/>
        <v>3.5430555555555556</v>
      </c>
      <c r="E12771" s="36">
        <v>0</v>
      </c>
      <c r="F12771" s="5">
        <f t="shared" si="798"/>
        <v>0</v>
      </c>
      <c r="G12771" s="5">
        <f t="shared" si="800"/>
        <v>212.58333333333334</v>
      </c>
      <c r="H12771" s="79">
        <f>'(2. 11points)'!M12767</f>
        <v>0</v>
      </c>
      <c r="I12771" s="79">
        <f>'(2. 11points)'!N12767</f>
        <v>0</v>
      </c>
      <c r="J12771" s="78">
        <f>'(2. 11points)'!O12767</f>
        <v>0</v>
      </c>
    </row>
    <row r="12772" spans="1:10" x14ac:dyDescent="0.4">
      <c r="A12772" s="5">
        <v>12756</v>
      </c>
      <c r="B12772" s="5">
        <f t="shared" si="799"/>
        <v>212.6</v>
      </c>
      <c r="C12772" s="5">
        <f t="shared" si="797"/>
        <v>3.5433333333333334</v>
      </c>
      <c r="E12772" s="36">
        <v>0</v>
      </c>
      <c r="F12772" s="5">
        <f t="shared" si="798"/>
        <v>0</v>
      </c>
      <c r="G12772" s="5">
        <f t="shared" si="800"/>
        <v>212.6</v>
      </c>
      <c r="H12772" s="79">
        <f>'(2. 11points)'!M12768</f>
        <v>0</v>
      </c>
      <c r="I12772" s="79">
        <f>'(2. 11points)'!N12768</f>
        <v>0</v>
      </c>
      <c r="J12772" s="78">
        <f>'(2. 11points)'!O12768</f>
        <v>0</v>
      </c>
    </row>
    <row r="12773" spans="1:10" x14ac:dyDescent="0.4">
      <c r="A12773" s="5">
        <v>12757</v>
      </c>
      <c r="B12773" s="5">
        <f t="shared" si="799"/>
        <v>212.61666666666667</v>
      </c>
      <c r="C12773" s="5">
        <f t="shared" si="797"/>
        <v>3.5436111111111113</v>
      </c>
      <c r="E12773" s="36">
        <v>0</v>
      </c>
      <c r="F12773" s="5">
        <f t="shared" si="798"/>
        <v>0</v>
      </c>
      <c r="G12773" s="5">
        <f t="shared" si="800"/>
        <v>212.61666666666667</v>
      </c>
      <c r="H12773" s="79">
        <f>'(2. 11points)'!M12769</f>
        <v>0</v>
      </c>
      <c r="I12773" s="79">
        <f>'(2. 11points)'!N12769</f>
        <v>0</v>
      </c>
      <c r="J12773" s="78">
        <f>'(2. 11points)'!O12769</f>
        <v>0</v>
      </c>
    </row>
    <row r="12774" spans="1:10" x14ac:dyDescent="0.4">
      <c r="A12774" s="5">
        <v>12758</v>
      </c>
      <c r="B12774" s="5">
        <f t="shared" si="799"/>
        <v>212.63333333333333</v>
      </c>
      <c r="C12774" s="5">
        <f t="shared" si="797"/>
        <v>3.5438888888888886</v>
      </c>
      <c r="E12774" s="36">
        <v>0</v>
      </c>
      <c r="F12774" s="5">
        <f t="shared" si="798"/>
        <v>0</v>
      </c>
      <c r="G12774" s="5">
        <f t="shared" si="800"/>
        <v>212.63333333333333</v>
      </c>
      <c r="H12774" s="79">
        <f>'(2. 11points)'!M12770</f>
        <v>0</v>
      </c>
      <c r="I12774" s="79">
        <f>'(2. 11points)'!N12770</f>
        <v>0</v>
      </c>
      <c r="J12774" s="78">
        <f>'(2. 11points)'!O12770</f>
        <v>0</v>
      </c>
    </row>
    <row r="12775" spans="1:10" x14ac:dyDescent="0.4">
      <c r="A12775" s="5">
        <v>12759</v>
      </c>
      <c r="B12775" s="5">
        <f t="shared" si="799"/>
        <v>212.65</v>
      </c>
      <c r="C12775" s="5">
        <f t="shared" si="797"/>
        <v>3.5441666666666669</v>
      </c>
      <c r="E12775" s="36">
        <v>0</v>
      </c>
      <c r="F12775" s="5">
        <f t="shared" si="798"/>
        <v>0</v>
      </c>
      <c r="G12775" s="5">
        <f t="shared" si="800"/>
        <v>212.65</v>
      </c>
      <c r="H12775" s="79">
        <f>'(2. 11points)'!M12771</f>
        <v>0</v>
      </c>
      <c r="I12775" s="79">
        <f>'(2. 11points)'!N12771</f>
        <v>0</v>
      </c>
      <c r="J12775" s="78">
        <f>'(2. 11points)'!O12771</f>
        <v>0</v>
      </c>
    </row>
    <row r="12776" spans="1:10" x14ac:dyDescent="0.4">
      <c r="A12776" s="5">
        <v>12760</v>
      </c>
      <c r="B12776" s="5">
        <f t="shared" si="799"/>
        <v>212.66666666666666</v>
      </c>
      <c r="C12776" s="5">
        <f t="shared" si="797"/>
        <v>3.5444444444444443</v>
      </c>
      <c r="E12776" s="36">
        <v>0</v>
      </c>
      <c r="F12776" s="5">
        <f t="shared" si="798"/>
        <v>0</v>
      </c>
      <c r="G12776" s="5">
        <f t="shared" si="800"/>
        <v>212.66666666666666</v>
      </c>
      <c r="H12776" s="79">
        <f>'(2. 11points)'!M12772</f>
        <v>0</v>
      </c>
      <c r="I12776" s="79">
        <f>'(2. 11points)'!N12772</f>
        <v>0</v>
      </c>
      <c r="J12776" s="78">
        <f>'(2. 11points)'!O12772</f>
        <v>0</v>
      </c>
    </row>
    <row r="12777" spans="1:10" x14ac:dyDescent="0.4">
      <c r="A12777" s="5">
        <v>12761</v>
      </c>
      <c r="B12777" s="5">
        <f t="shared" si="799"/>
        <v>212.68333333333334</v>
      </c>
      <c r="C12777" s="5">
        <f t="shared" si="797"/>
        <v>3.5447222222222221</v>
      </c>
      <c r="E12777" s="36">
        <v>0</v>
      </c>
      <c r="F12777" s="5">
        <f t="shared" si="798"/>
        <v>0</v>
      </c>
      <c r="G12777" s="5">
        <f t="shared" si="800"/>
        <v>212.68333333333334</v>
      </c>
      <c r="H12777" s="79">
        <f>'(2. 11points)'!M12773</f>
        <v>0</v>
      </c>
      <c r="I12777" s="79">
        <f>'(2. 11points)'!N12773</f>
        <v>0</v>
      </c>
      <c r="J12777" s="78">
        <f>'(2. 11points)'!O12773</f>
        <v>0</v>
      </c>
    </row>
    <row r="12778" spans="1:10" x14ac:dyDescent="0.4">
      <c r="A12778" s="5">
        <v>12762</v>
      </c>
      <c r="B12778" s="5">
        <f t="shared" si="799"/>
        <v>212.7</v>
      </c>
      <c r="C12778" s="5">
        <f t="shared" si="797"/>
        <v>3.5449999999999999</v>
      </c>
      <c r="E12778" s="36">
        <v>0</v>
      </c>
      <c r="F12778" s="5">
        <f t="shared" si="798"/>
        <v>0</v>
      </c>
      <c r="G12778" s="5">
        <f t="shared" si="800"/>
        <v>212.7</v>
      </c>
      <c r="H12778" s="79">
        <f>'(2. 11points)'!M12774</f>
        <v>0</v>
      </c>
      <c r="I12778" s="79">
        <f>'(2. 11points)'!N12774</f>
        <v>0</v>
      </c>
      <c r="J12778" s="78">
        <f>'(2. 11points)'!O12774</f>
        <v>0</v>
      </c>
    </row>
    <row r="12779" spans="1:10" x14ac:dyDescent="0.4">
      <c r="A12779" s="5">
        <v>12763</v>
      </c>
      <c r="B12779" s="5">
        <f t="shared" si="799"/>
        <v>212.71666666666667</v>
      </c>
      <c r="C12779" s="5">
        <f t="shared" si="797"/>
        <v>3.5452777777777778</v>
      </c>
      <c r="E12779" s="36">
        <v>0</v>
      </c>
      <c r="F12779" s="5">
        <f t="shared" si="798"/>
        <v>0</v>
      </c>
      <c r="G12779" s="5">
        <f t="shared" si="800"/>
        <v>212.71666666666667</v>
      </c>
      <c r="H12779" s="79">
        <f>'(2. 11points)'!M12775</f>
        <v>0</v>
      </c>
      <c r="I12779" s="79">
        <f>'(2. 11points)'!N12775</f>
        <v>0</v>
      </c>
      <c r="J12779" s="78">
        <f>'(2. 11points)'!O12775</f>
        <v>0</v>
      </c>
    </row>
    <row r="12780" spans="1:10" x14ac:dyDescent="0.4">
      <c r="A12780" s="5">
        <v>12764</v>
      </c>
      <c r="B12780" s="5">
        <f t="shared" si="799"/>
        <v>212.73333333333332</v>
      </c>
      <c r="C12780" s="5">
        <f t="shared" si="797"/>
        <v>3.5455555555555551</v>
      </c>
      <c r="E12780" s="36">
        <v>0</v>
      </c>
      <c r="F12780" s="5">
        <f t="shared" si="798"/>
        <v>0</v>
      </c>
      <c r="G12780" s="5">
        <f t="shared" si="800"/>
        <v>212.73333333333332</v>
      </c>
      <c r="H12780" s="79">
        <f>'(2. 11points)'!M12776</f>
        <v>0</v>
      </c>
      <c r="I12780" s="79">
        <f>'(2. 11points)'!N12776</f>
        <v>0</v>
      </c>
      <c r="J12780" s="78">
        <f>'(2. 11points)'!O12776</f>
        <v>0</v>
      </c>
    </row>
    <row r="12781" spans="1:10" x14ac:dyDescent="0.4">
      <c r="A12781" s="5">
        <v>12765</v>
      </c>
      <c r="B12781" s="5">
        <f t="shared" si="799"/>
        <v>212.75</v>
      </c>
      <c r="C12781" s="5">
        <f t="shared" si="797"/>
        <v>3.5458333333333334</v>
      </c>
      <c r="E12781" s="36">
        <v>0</v>
      </c>
      <c r="F12781" s="5">
        <f t="shared" si="798"/>
        <v>0</v>
      </c>
      <c r="G12781" s="5">
        <f t="shared" si="800"/>
        <v>212.75</v>
      </c>
      <c r="H12781" s="79">
        <f>'(2. 11points)'!M12777</f>
        <v>0</v>
      </c>
      <c r="I12781" s="79">
        <f>'(2. 11points)'!N12777</f>
        <v>0</v>
      </c>
      <c r="J12781" s="78">
        <f>'(2. 11points)'!O12777</f>
        <v>0</v>
      </c>
    </row>
    <row r="12782" spans="1:10" x14ac:dyDescent="0.4">
      <c r="A12782" s="5">
        <v>12766</v>
      </c>
      <c r="B12782" s="5">
        <f t="shared" si="799"/>
        <v>212.76666666666668</v>
      </c>
      <c r="C12782" s="5">
        <f t="shared" si="797"/>
        <v>3.5461111111111112</v>
      </c>
      <c r="E12782" s="36">
        <v>0</v>
      </c>
      <c r="F12782" s="5">
        <f t="shared" si="798"/>
        <v>0</v>
      </c>
      <c r="G12782" s="5">
        <f t="shared" si="800"/>
        <v>212.76666666666668</v>
      </c>
      <c r="H12782" s="79">
        <f>'(2. 11points)'!M12778</f>
        <v>0</v>
      </c>
      <c r="I12782" s="79">
        <f>'(2. 11points)'!N12778</f>
        <v>0</v>
      </c>
      <c r="J12782" s="78">
        <f>'(2. 11points)'!O12778</f>
        <v>0</v>
      </c>
    </row>
    <row r="12783" spans="1:10" x14ac:dyDescent="0.4">
      <c r="A12783" s="5">
        <v>12767</v>
      </c>
      <c r="B12783" s="5">
        <f t="shared" si="799"/>
        <v>212.78333333333333</v>
      </c>
      <c r="C12783" s="5">
        <f t="shared" si="797"/>
        <v>3.546388888888889</v>
      </c>
      <c r="E12783" s="36">
        <v>0</v>
      </c>
      <c r="F12783" s="5">
        <f t="shared" si="798"/>
        <v>0</v>
      </c>
      <c r="G12783" s="5">
        <f t="shared" si="800"/>
        <v>212.78333333333333</v>
      </c>
      <c r="H12783" s="79">
        <f>'(2. 11points)'!M12779</f>
        <v>0</v>
      </c>
      <c r="I12783" s="79">
        <f>'(2. 11points)'!N12779</f>
        <v>0</v>
      </c>
      <c r="J12783" s="78">
        <f>'(2. 11points)'!O12779</f>
        <v>0</v>
      </c>
    </row>
    <row r="12784" spans="1:10" x14ac:dyDescent="0.4">
      <c r="A12784" s="5">
        <v>12768</v>
      </c>
      <c r="B12784" s="5">
        <f t="shared" si="799"/>
        <v>212.8</v>
      </c>
      <c r="C12784" s="5">
        <f t="shared" si="797"/>
        <v>3.5466666666666669</v>
      </c>
      <c r="E12784" s="36">
        <v>0</v>
      </c>
      <c r="F12784" s="5">
        <f t="shared" si="798"/>
        <v>0</v>
      </c>
      <c r="G12784" s="5">
        <f t="shared" si="800"/>
        <v>212.8</v>
      </c>
      <c r="H12784" s="79">
        <f>'(2. 11points)'!M12780</f>
        <v>0</v>
      </c>
      <c r="I12784" s="79">
        <f>'(2. 11points)'!N12780</f>
        <v>0</v>
      </c>
      <c r="J12784" s="78">
        <f>'(2. 11points)'!O12780</f>
        <v>0</v>
      </c>
    </row>
    <row r="12785" spans="1:10" x14ac:dyDescent="0.4">
      <c r="A12785" s="5">
        <v>12769</v>
      </c>
      <c r="B12785" s="5">
        <f t="shared" si="799"/>
        <v>212.81666666666666</v>
      </c>
      <c r="C12785" s="5">
        <f t="shared" si="797"/>
        <v>3.5469444444444442</v>
      </c>
      <c r="E12785" s="36">
        <v>0</v>
      </c>
      <c r="F12785" s="5">
        <f t="shared" si="798"/>
        <v>0</v>
      </c>
      <c r="G12785" s="5">
        <f t="shared" si="800"/>
        <v>212.81666666666666</v>
      </c>
      <c r="H12785" s="79">
        <f>'(2. 11points)'!M12781</f>
        <v>0</v>
      </c>
      <c r="I12785" s="79">
        <f>'(2. 11points)'!N12781</f>
        <v>0</v>
      </c>
      <c r="J12785" s="78">
        <f>'(2. 11points)'!O12781</f>
        <v>0</v>
      </c>
    </row>
    <row r="12786" spans="1:10" x14ac:dyDescent="0.4">
      <c r="A12786" s="5">
        <v>12770</v>
      </c>
      <c r="B12786" s="5">
        <f t="shared" si="799"/>
        <v>212.83333333333334</v>
      </c>
      <c r="C12786" s="5">
        <f t="shared" si="797"/>
        <v>3.5472222222222225</v>
      </c>
      <c r="E12786" s="36">
        <v>0</v>
      </c>
      <c r="F12786" s="5">
        <f t="shared" si="798"/>
        <v>0</v>
      </c>
      <c r="G12786" s="5">
        <f t="shared" si="800"/>
        <v>212.83333333333334</v>
      </c>
      <c r="H12786" s="79">
        <f>'(2. 11points)'!M12782</f>
        <v>0</v>
      </c>
      <c r="I12786" s="79">
        <f>'(2. 11points)'!N12782</f>
        <v>0</v>
      </c>
      <c r="J12786" s="78">
        <f>'(2. 11points)'!O12782</f>
        <v>0</v>
      </c>
    </row>
    <row r="12787" spans="1:10" x14ac:dyDescent="0.4">
      <c r="A12787" s="5">
        <v>12771</v>
      </c>
      <c r="B12787" s="5">
        <f t="shared" si="799"/>
        <v>212.85</v>
      </c>
      <c r="C12787" s="5">
        <f t="shared" si="797"/>
        <v>3.5474999999999999</v>
      </c>
      <c r="E12787" s="36">
        <v>0</v>
      </c>
      <c r="F12787" s="5">
        <f t="shared" si="798"/>
        <v>0</v>
      </c>
      <c r="G12787" s="5">
        <f t="shared" si="800"/>
        <v>212.85</v>
      </c>
      <c r="H12787" s="79">
        <f>'(2. 11points)'!M12783</f>
        <v>0</v>
      </c>
      <c r="I12787" s="79">
        <f>'(2. 11points)'!N12783</f>
        <v>0</v>
      </c>
      <c r="J12787" s="78">
        <f>'(2. 11points)'!O12783</f>
        <v>0</v>
      </c>
    </row>
    <row r="12788" spans="1:10" x14ac:dyDescent="0.4">
      <c r="A12788" s="5">
        <v>12772</v>
      </c>
      <c r="B12788" s="5">
        <f t="shared" si="799"/>
        <v>212.86666666666667</v>
      </c>
      <c r="C12788" s="5">
        <f t="shared" si="797"/>
        <v>3.5477777777777777</v>
      </c>
      <c r="E12788" s="36">
        <v>0</v>
      </c>
      <c r="F12788" s="5">
        <f t="shared" si="798"/>
        <v>0</v>
      </c>
      <c r="G12788" s="5">
        <f t="shared" si="800"/>
        <v>212.86666666666667</v>
      </c>
      <c r="H12788" s="79">
        <f>'(2. 11points)'!M12784</f>
        <v>0</v>
      </c>
      <c r="I12788" s="79">
        <f>'(2. 11points)'!N12784</f>
        <v>0</v>
      </c>
      <c r="J12788" s="78">
        <f>'(2. 11points)'!O12784</f>
        <v>0</v>
      </c>
    </row>
    <row r="12789" spans="1:10" x14ac:dyDescent="0.4">
      <c r="A12789" s="5">
        <v>12773</v>
      </c>
      <c r="B12789" s="5">
        <f t="shared" si="799"/>
        <v>212.88333333333333</v>
      </c>
      <c r="C12789" s="5">
        <f t="shared" si="797"/>
        <v>3.5480555555555555</v>
      </c>
      <c r="E12789" s="36">
        <v>0</v>
      </c>
      <c r="F12789" s="5">
        <f t="shared" si="798"/>
        <v>0</v>
      </c>
      <c r="G12789" s="5">
        <f t="shared" si="800"/>
        <v>212.88333333333333</v>
      </c>
      <c r="H12789" s="79">
        <f>'(2. 11points)'!M12785</f>
        <v>0</v>
      </c>
      <c r="I12789" s="79">
        <f>'(2. 11points)'!N12785</f>
        <v>0</v>
      </c>
      <c r="J12789" s="78">
        <f>'(2. 11points)'!O12785</f>
        <v>0</v>
      </c>
    </row>
    <row r="12790" spans="1:10" x14ac:dyDescent="0.4">
      <c r="A12790" s="5">
        <v>12774</v>
      </c>
      <c r="B12790" s="5">
        <f t="shared" si="799"/>
        <v>212.9</v>
      </c>
      <c r="C12790" s="5">
        <f t="shared" si="797"/>
        <v>3.5483333333333333</v>
      </c>
      <c r="E12790" s="36">
        <v>0</v>
      </c>
      <c r="F12790" s="5">
        <f t="shared" si="798"/>
        <v>0</v>
      </c>
      <c r="G12790" s="5">
        <f t="shared" si="800"/>
        <v>212.9</v>
      </c>
      <c r="H12790" s="79">
        <f>'(2. 11points)'!M12786</f>
        <v>0</v>
      </c>
      <c r="I12790" s="79">
        <f>'(2. 11points)'!N12786</f>
        <v>0</v>
      </c>
      <c r="J12790" s="78">
        <f>'(2. 11points)'!O12786</f>
        <v>0</v>
      </c>
    </row>
    <row r="12791" spans="1:10" x14ac:dyDescent="0.4">
      <c r="A12791" s="5">
        <v>12775</v>
      </c>
      <c r="B12791" s="5">
        <f t="shared" si="799"/>
        <v>212.91666666666666</v>
      </c>
      <c r="C12791" s="5">
        <f t="shared" si="797"/>
        <v>3.5486111111111112</v>
      </c>
      <c r="E12791" s="36">
        <v>0</v>
      </c>
      <c r="F12791" s="5">
        <f t="shared" si="798"/>
        <v>0</v>
      </c>
      <c r="G12791" s="5">
        <f t="shared" si="800"/>
        <v>212.91666666666666</v>
      </c>
      <c r="H12791" s="79">
        <f>'(2. 11points)'!M12787</f>
        <v>0</v>
      </c>
      <c r="I12791" s="79">
        <f>'(2. 11points)'!N12787</f>
        <v>0</v>
      </c>
      <c r="J12791" s="78">
        <f>'(2. 11points)'!O12787</f>
        <v>0</v>
      </c>
    </row>
    <row r="12792" spans="1:10" x14ac:dyDescent="0.4">
      <c r="A12792" s="5">
        <v>12776</v>
      </c>
      <c r="B12792" s="5">
        <f t="shared" si="799"/>
        <v>212.93333333333334</v>
      </c>
      <c r="C12792" s="5">
        <f t="shared" si="797"/>
        <v>3.548888888888889</v>
      </c>
      <c r="E12792" s="36">
        <v>0</v>
      </c>
      <c r="F12792" s="5">
        <f t="shared" si="798"/>
        <v>0</v>
      </c>
      <c r="G12792" s="5">
        <f t="shared" si="800"/>
        <v>212.93333333333334</v>
      </c>
      <c r="H12792" s="79">
        <f>'(2. 11points)'!M12788</f>
        <v>0</v>
      </c>
      <c r="I12792" s="79">
        <f>'(2. 11points)'!N12788</f>
        <v>0</v>
      </c>
      <c r="J12792" s="78">
        <f>'(2. 11points)'!O12788</f>
        <v>0</v>
      </c>
    </row>
    <row r="12793" spans="1:10" x14ac:dyDescent="0.4">
      <c r="A12793" s="5">
        <v>12777</v>
      </c>
      <c r="B12793" s="5">
        <f t="shared" si="799"/>
        <v>212.95</v>
      </c>
      <c r="C12793" s="5">
        <f t="shared" si="797"/>
        <v>3.5491666666666664</v>
      </c>
      <c r="E12793" s="36">
        <v>0</v>
      </c>
      <c r="F12793" s="5">
        <f t="shared" si="798"/>
        <v>0</v>
      </c>
      <c r="G12793" s="5">
        <f t="shared" si="800"/>
        <v>212.95</v>
      </c>
      <c r="H12793" s="79">
        <f>'(2. 11points)'!M12789</f>
        <v>0</v>
      </c>
      <c r="I12793" s="79">
        <f>'(2. 11points)'!N12789</f>
        <v>0</v>
      </c>
      <c r="J12793" s="78">
        <f>'(2. 11points)'!O12789</f>
        <v>0</v>
      </c>
    </row>
    <row r="12794" spans="1:10" x14ac:dyDescent="0.4">
      <c r="A12794" s="5">
        <v>12778</v>
      </c>
      <c r="B12794" s="5">
        <f t="shared" si="799"/>
        <v>212.96666666666667</v>
      </c>
      <c r="C12794" s="5">
        <f t="shared" si="797"/>
        <v>3.5494444444444446</v>
      </c>
      <c r="E12794" s="36">
        <v>0</v>
      </c>
      <c r="F12794" s="5">
        <f t="shared" si="798"/>
        <v>0</v>
      </c>
      <c r="G12794" s="5">
        <f t="shared" si="800"/>
        <v>212.96666666666667</v>
      </c>
      <c r="H12794" s="79">
        <f>'(2. 11points)'!M12790</f>
        <v>0</v>
      </c>
      <c r="I12794" s="79">
        <f>'(2. 11points)'!N12790</f>
        <v>0</v>
      </c>
      <c r="J12794" s="78">
        <f>'(2. 11points)'!O12790</f>
        <v>0</v>
      </c>
    </row>
    <row r="12795" spans="1:10" x14ac:dyDescent="0.4">
      <c r="A12795" s="5">
        <v>12779</v>
      </c>
      <c r="B12795" s="5">
        <f t="shared" si="799"/>
        <v>212.98333333333332</v>
      </c>
      <c r="C12795" s="5">
        <f t="shared" si="797"/>
        <v>3.549722222222222</v>
      </c>
      <c r="E12795" s="36">
        <v>0</v>
      </c>
      <c r="F12795" s="5">
        <f t="shared" si="798"/>
        <v>0</v>
      </c>
      <c r="G12795" s="5">
        <f t="shared" si="800"/>
        <v>212.98333333333332</v>
      </c>
      <c r="H12795" s="79">
        <f>'(2. 11points)'!M12791</f>
        <v>0</v>
      </c>
      <c r="I12795" s="79">
        <f>'(2. 11points)'!N12791</f>
        <v>0</v>
      </c>
      <c r="J12795" s="78">
        <f>'(2. 11points)'!O12791</f>
        <v>0</v>
      </c>
    </row>
    <row r="12796" spans="1:10" x14ac:dyDescent="0.4">
      <c r="A12796" s="5">
        <v>12780</v>
      </c>
      <c r="B12796" s="5">
        <f t="shared" si="799"/>
        <v>213</v>
      </c>
      <c r="C12796" s="5">
        <f t="shared" si="797"/>
        <v>3.55</v>
      </c>
      <c r="E12796" s="36">
        <v>0</v>
      </c>
      <c r="F12796" s="5">
        <f t="shared" si="798"/>
        <v>0</v>
      </c>
      <c r="G12796" s="5">
        <f t="shared" si="800"/>
        <v>213</v>
      </c>
      <c r="H12796" s="79">
        <f>'(2. 11points)'!M12792</f>
        <v>0</v>
      </c>
      <c r="I12796" s="79">
        <f>'(2. 11points)'!N12792</f>
        <v>0</v>
      </c>
      <c r="J12796" s="78">
        <f>'(2. 11points)'!O12792</f>
        <v>0</v>
      </c>
    </row>
    <row r="12797" spans="1:10" x14ac:dyDescent="0.4">
      <c r="A12797" s="5">
        <v>12781</v>
      </c>
      <c r="B12797" s="5">
        <f t="shared" si="799"/>
        <v>213.01666666666668</v>
      </c>
      <c r="C12797" s="5">
        <f t="shared" si="797"/>
        <v>3.5502777777777781</v>
      </c>
      <c r="E12797" s="36">
        <v>0</v>
      </c>
      <c r="F12797" s="5">
        <f t="shared" si="798"/>
        <v>0</v>
      </c>
      <c r="G12797" s="5">
        <f t="shared" si="800"/>
        <v>213.01666666666668</v>
      </c>
      <c r="H12797" s="79">
        <f>'(2. 11points)'!M12793</f>
        <v>0</v>
      </c>
      <c r="I12797" s="79">
        <f>'(2. 11points)'!N12793</f>
        <v>0</v>
      </c>
      <c r="J12797" s="78">
        <f>'(2. 11points)'!O12793</f>
        <v>0</v>
      </c>
    </row>
    <row r="12798" spans="1:10" x14ac:dyDescent="0.4">
      <c r="A12798" s="5">
        <v>12782</v>
      </c>
      <c r="B12798" s="5">
        <f t="shared" si="799"/>
        <v>213.03333333333333</v>
      </c>
      <c r="C12798" s="5">
        <f t="shared" si="797"/>
        <v>3.5505555555555555</v>
      </c>
      <c r="E12798" s="36">
        <v>0</v>
      </c>
      <c r="F12798" s="5">
        <f t="shared" si="798"/>
        <v>0</v>
      </c>
      <c r="G12798" s="5">
        <f t="shared" si="800"/>
        <v>213.03333333333333</v>
      </c>
      <c r="H12798" s="79">
        <f>'(2. 11points)'!M12794</f>
        <v>0</v>
      </c>
      <c r="I12798" s="79">
        <f>'(2. 11points)'!N12794</f>
        <v>0</v>
      </c>
      <c r="J12798" s="78">
        <f>'(2. 11points)'!O12794</f>
        <v>0</v>
      </c>
    </row>
    <row r="12799" spans="1:10" x14ac:dyDescent="0.4">
      <c r="A12799" s="5">
        <v>12783</v>
      </c>
      <c r="B12799" s="5">
        <f t="shared" si="799"/>
        <v>213.05</v>
      </c>
      <c r="C12799" s="5">
        <f t="shared" si="797"/>
        <v>3.5508333333333337</v>
      </c>
      <c r="E12799" s="36">
        <v>0</v>
      </c>
      <c r="F12799" s="5">
        <f t="shared" si="798"/>
        <v>0</v>
      </c>
      <c r="G12799" s="5">
        <f t="shared" si="800"/>
        <v>213.05</v>
      </c>
      <c r="H12799" s="79">
        <f>'(2. 11points)'!M12795</f>
        <v>0</v>
      </c>
      <c r="I12799" s="79">
        <f>'(2. 11points)'!N12795</f>
        <v>0</v>
      </c>
      <c r="J12799" s="78">
        <f>'(2. 11points)'!O12795</f>
        <v>0</v>
      </c>
    </row>
    <row r="12800" spans="1:10" x14ac:dyDescent="0.4">
      <c r="A12800" s="5">
        <v>12784</v>
      </c>
      <c r="B12800" s="5">
        <f t="shared" si="799"/>
        <v>213.06666666666666</v>
      </c>
      <c r="C12800" s="5">
        <f t="shared" si="797"/>
        <v>3.5511111111111111</v>
      </c>
      <c r="E12800" s="36">
        <v>0</v>
      </c>
      <c r="F12800" s="5">
        <f t="shared" si="798"/>
        <v>0</v>
      </c>
      <c r="G12800" s="5">
        <f t="shared" si="800"/>
        <v>213.06666666666666</v>
      </c>
      <c r="H12800" s="79">
        <f>'(2. 11points)'!M12796</f>
        <v>0</v>
      </c>
      <c r="I12800" s="79">
        <f>'(2. 11points)'!N12796</f>
        <v>0</v>
      </c>
      <c r="J12800" s="78">
        <f>'(2. 11points)'!O12796</f>
        <v>0</v>
      </c>
    </row>
    <row r="12801" spans="1:10" x14ac:dyDescent="0.4">
      <c r="A12801" s="5">
        <v>12785</v>
      </c>
      <c r="B12801" s="5">
        <f t="shared" si="799"/>
        <v>213.08333333333334</v>
      </c>
      <c r="C12801" s="5">
        <f t="shared" si="797"/>
        <v>3.5513888888888889</v>
      </c>
      <c r="E12801" s="36">
        <v>0</v>
      </c>
      <c r="F12801" s="5">
        <f t="shared" si="798"/>
        <v>0</v>
      </c>
      <c r="G12801" s="5">
        <f t="shared" si="800"/>
        <v>213.08333333333334</v>
      </c>
      <c r="H12801" s="79">
        <f>'(2. 11points)'!M12797</f>
        <v>0</v>
      </c>
      <c r="I12801" s="79">
        <f>'(2. 11points)'!N12797</f>
        <v>0</v>
      </c>
      <c r="J12801" s="78">
        <f>'(2. 11points)'!O12797</f>
        <v>0</v>
      </c>
    </row>
    <row r="12802" spans="1:10" x14ac:dyDescent="0.4">
      <c r="A12802" s="5">
        <v>12786</v>
      </c>
      <c r="B12802" s="5">
        <f t="shared" si="799"/>
        <v>213.1</v>
      </c>
      <c r="C12802" s="5">
        <f t="shared" si="797"/>
        <v>3.5516666666666667</v>
      </c>
      <c r="E12802" s="36">
        <v>0</v>
      </c>
      <c r="F12802" s="5">
        <f t="shared" si="798"/>
        <v>0</v>
      </c>
      <c r="G12802" s="5">
        <f t="shared" si="800"/>
        <v>213.1</v>
      </c>
      <c r="H12802" s="79">
        <f>'(2. 11points)'!M12798</f>
        <v>0</v>
      </c>
      <c r="I12802" s="79">
        <f>'(2. 11points)'!N12798</f>
        <v>0</v>
      </c>
      <c r="J12802" s="78">
        <f>'(2. 11points)'!O12798</f>
        <v>0</v>
      </c>
    </row>
    <row r="12803" spans="1:10" x14ac:dyDescent="0.4">
      <c r="A12803" s="5">
        <v>12787</v>
      </c>
      <c r="B12803" s="5">
        <f t="shared" si="799"/>
        <v>213.11666666666667</v>
      </c>
      <c r="C12803" s="5">
        <f t="shared" si="797"/>
        <v>3.5519444444444446</v>
      </c>
      <c r="E12803" s="36">
        <v>0</v>
      </c>
      <c r="F12803" s="5">
        <f t="shared" si="798"/>
        <v>0</v>
      </c>
      <c r="G12803" s="5">
        <f t="shared" si="800"/>
        <v>213.11666666666667</v>
      </c>
      <c r="H12803" s="79">
        <f>'(2. 11points)'!M12799</f>
        <v>0</v>
      </c>
      <c r="I12803" s="79">
        <f>'(2. 11points)'!N12799</f>
        <v>0</v>
      </c>
      <c r="J12803" s="78">
        <f>'(2. 11points)'!O12799</f>
        <v>0</v>
      </c>
    </row>
    <row r="12804" spans="1:10" x14ac:dyDescent="0.4">
      <c r="A12804" s="5">
        <v>12788</v>
      </c>
      <c r="B12804" s="5">
        <f t="shared" si="799"/>
        <v>213.13333333333333</v>
      </c>
      <c r="C12804" s="5">
        <f t="shared" si="797"/>
        <v>3.5522222222222219</v>
      </c>
      <c r="E12804" s="36">
        <v>0</v>
      </c>
      <c r="F12804" s="5">
        <f t="shared" si="798"/>
        <v>0</v>
      </c>
      <c r="G12804" s="5">
        <f t="shared" si="800"/>
        <v>213.13333333333333</v>
      </c>
      <c r="H12804" s="79">
        <f>'(2. 11points)'!M12800</f>
        <v>0</v>
      </c>
      <c r="I12804" s="79">
        <f>'(2. 11points)'!N12800</f>
        <v>0</v>
      </c>
      <c r="J12804" s="78">
        <f>'(2. 11points)'!O12800</f>
        <v>0</v>
      </c>
    </row>
    <row r="12805" spans="1:10" x14ac:dyDescent="0.4">
      <c r="A12805" s="5">
        <v>12789</v>
      </c>
      <c r="B12805" s="5">
        <f t="shared" si="799"/>
        <v>213.15</v>
      </c>
      <c r="C12805" s="5">
        <f t="shared" si="797"/>
        <v>3.5525000000000002</v>
      </c>
      <c r="E12805" s="36">
        <v>0</v>
      </c>
      <c r="F12805" s="5">
        <f t="shared" si="798"/>
        <v>0</v>
      </c>
      <c r="G12805" s="5">
        <f t="shared" si="800"/>
        <v>213.15</v>
      </c>
      <c r="H12805" s="79">
        <f>'(2. 11points)'!M12801</f>
        <v>0</v>
      </c>
      <c r="I12805" s="79">
        <f>'(2. 11points)'!N12801</f>
        <v>0</v>
      </c>
      <c r="J12805" s="78">
        <f>'(2. 11points)'!O12801</f>
        <v>0</v>
      </c>
    </row>
    <row r="12806" spans="1:10" x14ac:dyDescent="0.4">
      <c r="A12806" s="5">
        <v>12790</v>
      </c>
      <c r="B12806" s="5">
        <f t="shared" si="799"/>
        <v>213.16666666666666</v>
      </c>
      <c r="C12806" s="5">
        <f t="shared" si="797"/>
        <v>3.5527777777777776</v>
      </c>
      <c r="E12806" s="36">
        <v>0</v>
      </c>
      <c r="F12806" s="5">
        <f t="shared" si="798"/>
        <v>0</v>
      </c>
      <c r="G12806" s="5">
        <f t="shared" si="800"/>
        <v>213.16666666666666</v>
      </c>
      <c r="H12806" s="79">
        <f>'(2. 11points)'!M12802</f>
        <v>0</v>
      </c>
      <c r="I12806" s="79">
        <f>'(2. 11points)'!N12802</f>
        <v>0</v>
      </c>
      <c r="J12806" s="78">
        <f>'(2. 11points)'!O12802</f>
        <v>0</v>
      </c>
    </row>
    <row r="12807" spans="1:10" x14ac:dyDescent="0.4">
      <c r="A12807" s="5">
        <v>12791</v>
      </c>
      <c r="B12807" s="5">
        <f t="shared" si="799"/>
        <v>213.18333333333334</v>
      </c>
      <c r="C12807" s="5">
        <f t="shared" si="797"/>
        <v>3.5530555555555554</v>
      </c>
      <c r="E12807" s="36">
        <v>0</v>
      </c>
      <c r="F12807" s="5">
        <f t="shared" si="798"/>
        <v>0</v>
      </c>
      <c r="G12807" s="5">
        <f t="shared" si="800"/>
        <v>213.18333333333334</v>
      </c>
      <c r="H12807" s="79">
        <f>'(2. 11points)'!M12803</f>
        <v>0</v>
      </c>
      <c r="I12807" s="79">
        <f>'(2. 11points)'!N12803</f>
        <v>0</v>
      </c>
      <c r="J12807" s="78">
        <f>'(2. 11points)'!O12803</f>
        <v>0</v>
      </c>
    </row>
    <row r="12808" spans="1:10" x14ac:dyDescent="0.4">
      <c r="A12808" s="5">
        <v>12792</v>
      </c>
      <c r="B12808" s="5">
        <f t="shared" si="799"/>
        <v>213.2</v>
      </c>
      <c r="C12808" s="5">
        <f t="shared" si="797"/>
        <v>3.5533333333333332</v>
      </c>
      <c r="E12808" s="36">
        <v>0</v>
      </c>
      <c r="F12808" s="5">
        <f t="shared" si="798"/>
        <v>0</v>
      </c>
      <c r="G12808" s="5">
        <f t="shared" si="800"/>
        <v>213.2</v>
      </c>
      <c r="H12808" s="79">
        <f>'(2. 11points)'!M12804</f>
        <v>0</v>
      </c>
      <c r="I12808" s="79">
        <f>'(2. 11points)'!N12804</f>
        <v>0</v>
      </c>
      <c r="J12808" s="78">
        <f>'(2. 11points)'!O12804</f>
        <v>0</v>
      </c>
    </row>
    <row r="12809" spans="1:10" x14ac:dyDescent="0.4">
      <c r="A12809" s="5">
        <v>12793</v>
      </c>
      <c r="B12809" s="5">
        <f t="shared" si="799"/>
        <v>213.21666666666667</v>
      </c>
      <c r="C12809" s="5">
        <f t="shared" si="797"/>
        <v>3.5536111111111111</v>
      </c>
      <c r="E12809" s="36">
        <v>0</v>
      </c>
      <c r="F12809" s="5">
        <f t="shared" si="798"/>
        <v>0</v>
      </c>
      <c r="G12809" s="5">
        <f t="shared" si="800"/>
        <v>213.21666666666667</v>
      </c>
      <c r="H12809" s="79">
        <f>'(2. 11points)'!M12805</f>
        <v>0</v>
      </c>
      <c r="I12809" s="79">
        <f>'(2. 11points)'!N12805</f>
        <v>0</v>
      </c>
      <c r="J12809" s="78">
        <f>'(2. 11points)'!O12805</f>
        <v>0</v>
      </c>
    </row>
    <row r="12810" spans="1:10" x14ac:dyDescent="0.4">
      <c r="A12810" s="5">
        <v>12794</v>
      </c>
      <c r="B12810" s="5">
        <f t="shared" si="799"/>
        <v>213.23333333333332</v>
      </c>
      <c r="C12810" s="5">
        <f t="shared" si="797"/>
        <v>3.5538888888888889</v>
      </c>
      <c r="E12810" s="36">
        <v>0</v>
      </c>
      <c r="F12810" s="5">
        <f t="shared" si="798"/>
        <v>0</v>
      </c>
      <c r="G12810" s="5">
        <f t="shared" si="800"/>
        <v>213.23333333333332</v>
      </c>
      <c r="H12810" s="79">
        <f>'(2. 11points)'!M12806</f>
        <v>0</v>
      </c>
      <c r="I12810" s="79">
        <f>'(2. 11points)'!N12806</f>
        <v>0</v>
      </c>
      <c r="J12810" s="78">
        <f>'(2. 11points)'!O12806</f>
        <v>0</v>
      </c>
    </row>
    <row r="12811" spans="1:10" x14ac:dyDescent="0.4">
      <c r="A12811" s="5">
        <v>12795</v>
      </c>
      <c r="B12811" s="5">
        <f t="shared" si="799"/>
        <v>213.25</v>
      </c>
      <c r="C12811" s="5">
        <f t="shared" si="797"/>
        <v>3.5541666666666667</v>
      </c>
      <c r="E12811" s="36">
        <v>0</v>
      </c>
      <c r="F12811" s="5">
        <f t="shared" si="798"/>
        <v>0</v>
      </c>
      <c r="G12811" s="5">
        <f t="shared" si="800"/>
        <v>213.25</v>
      </c>
      <c r="H12811" s="79">
        <f>'(2. 11points)'!M12807</f>
        <v>0</v>
      </c>
      <c r="I12811" s="79">
        <f>'(2. 11points)'!N12807</f>
        <v>0</v>
      </c>
      <c r="J12811" s="78">
        <f>'(2. 11points)'!O12807</f>
        <v>0</v>
      </c>
    </row>
    <row r="12812" spans="1:10" x14ac:dyDescent="0.4">
      <c r="A12812" s="5">
        <v>12796</v>
      </c>
      <c r="B12812" s="5">
        <f t="shared" si="799"/>
        <v>213.26666666666668</v>
      </c>
      <c r="C12812" s="5">
        <f t="shared" si="797"/>
        <v>3.5544444444444445</v>
      </c>
      <c r="E12812" s="36">
        <v>0</v>
      </c>
      <c r="F12812" s="5">
        <f t="shared" si="798"/>
        <v>0</v>
      </c>
      <c r="G12812" s="5">
        <f t="shared" si="800"/>
        <v>213.26666666666668</v>
      </c>
      <c r="H12812" s="79">
        <f>'(2. 11points)'!M12808</f>
        <v>0</v>
      </c>
      <c r="I12812" s="79">
        <f>'(2. 11points)'!N12808</f>
        <v>0</v>
      </c>
      <c r="J12812" s="78">
        <f>'(2. 11points)'!O12808</f>
        <v>0</v>
      </c>
    </row>
    <row r="12813" spans="1:10" x14ac:dyDescent="0.4">
      <c r="A12813" s="5">
        <v>12797</v>
      </c>
      <c r="B12813" s="5">
        <f t="shared" si="799"/>
        <v>213.28333333333333</v>
      </c>
      <c r="C12813" s="5">
        <f t="shared" si="797"/>
        <v>3.5547222222222223</v>
      </c>
      <c r="E12813" s="36">
        <v>0</v>
      </c>
      <c r="F12813" s="5">
        <f t="shared" si="798"/>
        <v>0</v>
      </c>
      <c r="G12813" s="5">
        <f t="shared" si="800"/>
        <v>213.28333333333333</v>
      </c>
      <c r="H12813" s="79">
        <f>'(2. 11points)'!M12809</f>
        <v>0</v>
      </c>
      <c r="I12813" s="79">
        <f>'(2. 11points)'!N12809</f>
        <v>0</v>
      </c>
      <c r="J12813" s="78">
        <f>'(2. 11points)'!O12809</f>
        <v>0</v>
      </c>
    </row>
    <row r="12814" spans="1:10" x14ac:dyDescent="0.4">
      <c r="A12814" s="5">
        <v>12798</v>
      </c>
      <c r="B12814" s="5">
        <f t="shared" si="799"/>
        <v>213.3</v>
      </c>
      <c r="C12814" s="5">
        <f t="shared" si="797"/>
        <v>3.5550000000000002</v>
      </c>
      <c r="E12814" s="36">
        <v>0</v>
      </c>
      <c r="F12814" s="5">
        <f t="shared" si="798"/>
        <v>0</v>
      </c>
      <c r="G12814" s="5">
        <f t="shared" si="800"/>
        <v>213.3</v>
      </c>
      <c r="H12814" s="79">
        <f>'(2. 11points)'!M12810</f>
        <v>0</v>
      </c>
      <c r="I12814" s="79">
        <f>'(2. 11points)'!N12810</f>
        <v>0</v>
      </c>
      <c r="J12814" s="78">
        <f>'(2. 11points)'!O12810</f>
        <v>0</v>
      </c>
    </row>
    <row r="12815" spans="1:10" x14ac:dyDescent="0.4">
      <c r="A12815" s="5">
        <v>12799</v>
      </c>
      <c r="B12815" s="5">
        <f t="shared" si="799"/>
        <v>213.31666666666666</v>
      </c>
      <c r="C12815" s="5">
        <f t="shared" si="797"/>
        <v>3.5552777777777775</v>
      </c>
      <c r="E12815" s="36">
        <v>0</v>
      </c>
      <c r="F12815" s="5">
        <f t="shared" si="798"/>
        <v>0</v>
      </c>
      <c r="G12815" s="5">
        <f t="shared" si="800"/>
        <v>213.31666666666666</v>
      </c>
      <c r="H12815" s="79">
        <f>'(2. 11points)'!M12811</f>
        <v>0</v>
      </c>
      <c r="I12815" s="79">
        <f>'(2. 11points)'!N12811</f>
        <v>0</v>
      </c>
      <c r="J12815" s="78">
        <f>'(2. 11points)'!O12811</f>
        <v>0</v>
      </c>
    </row>
    <row r="12816" spans="1:10" x14ac:dyDescent="0.4">
      <c r="A12816" s="5">
        <v>12800</v>
      </c>
      <c r="B12816" s="5">
        <f t="shared" si="799"/>
        <v>213.33333333333334</v>
      </c>
      <c r="C12816" s="5">
        <f t="shared" si="797"/>
        <v>3.5555555555555558</v>
      </c>
      <c r="E12816" s="36">
        <v>0</v>
      </c>
      <c r="F12816" s="5">
        <f t="shared" si="798"/>
        <v>0</v>
      </c>
      <c r="G12816" s="5">
        <f t="shared" si="800"/>
        <v>213.33333333333334</v>
      </c>
      <c r="H12816" s="79">
        <f>'(2. 11points)'!M12812</f>
        <v>0</v>
      </c>
      <c r="I12816" s="79">
        <f>'(2. 11points)'!N12812</f>
        <v>0</v>
      </c>
      <c r="J12816" s="78">
        <f>'(2. 11points)'!O12812</f>
        <v>0</v>
      </c>
    </row>
    <row r="12817" spans="1:10" x14ac:dyDescent="0.4">
      <c r="A12817" s="5">
        <v>12801</v>
      </c>
      <c r="B12817" s="5">
        <f t="shared" si="799"/>
        <v>213.35</v>
      </c>
      <c r="C12817" s="5">
        <f t="shared" ref="C12817:C12880" si="801">B12817/60</f>
        <v>3.5558333333333332</v>
      </c>
      <c r="E12817" s="36">
        <v>0</v>
      </c>
      <c r="F12817" s="5">
        <f t="shared" ref="F12817:F12880" si="802">E12817-$F$11</f>
        <v>0</v>
      </c>
      <c r="G12817" s="5">
        <f t="shared" si="800"/>
        <v>213.35</v>
      </c>
      <c r="H12817" s="79">
        <f>'(2. 11points)'!M12813</f>
        <v>0</v>
      </c>
      <c r="I12817" s="79">
        <f>'(2. 11points)'!N12813</f>
        <v>0</v>
      </c>
      <c r="J12817" s="78">
        <f>'(2. 11points)'!O12813</f>
        <v>0</v>
      </c>
    </row>
    <row r="12818" spans="1:10" x14ac:dyDescent="0.4">
      <c r="A12818" s="5">
        <v>12802</v>
      </c>
      <c r="B12818" s="5">
        <f t="shared" ref="B12818:B12881" si="803">A12818*$B$12/60</f>
        <v>213.36666666666667</v>
      </c>
      <c r="C12818" s="5">
        <f t="shared" si="801"/>
        <v>3.5561111111111114</v>
      </c>
      <c r="E12818" s="36">
        <v>0</v>
      </c>
      <c r="F12818" s="5">
        <f t="shared" si="802"/>
        <v>0</v>
      </c>
      <c r="G12818" s="5">
        <f t="shared" si="800"/>
        <v>213.36666666666667</v>
      </c>
      <c r="H12818" s="79">
        <f>'(2. 11points)'!M12814</f>
        <v>0</v>
      </c>
      <c r="I12818" s="79">
        <f>'(2. 11points)'!N12814</f>
        <v>0</v>
      </c>
      <c r="J12818" s="78">
        <f>'(2. 11points)'!O12814</f>
        <v>0</v>
      </c>
    </row>
    <row r="12819" spans="1:10" x14ac:dyDescent="0.4">
      <c r="A12819" s="5">
        <v>12803</v>
      </c>
      <c r="B12819" s="5">
        <f t="shared" si="803"/>
        <v>213.38333333333333</v>
      </c>
      <c r="C12819" s="5">
        <f t="shared" si="801"/>
        <v>3.5563888888888888</v>
      </c>
      <c r="E12819" s="36">
        <v>0</v>
      </c>
      <c r="F12819" s="5">
        <f t="shared" si="802"/>
        <v>0</v>
      </c>
      <c r="G12819" s="5">
        <f t="shared" si="800"/>
        <v>213.38333333333333</v>
      </c>
      <c r="H12819" s="79">
        <f>'(2. 11points)'!M12815</f>
        <v>0</v>
      </c>
      <c r="I12819" s="79">
        <f>'(2. 11points)'!N12815</f>
        <v>0</v>
      </c>
      <c r="J12819" s="78">
        <f>'(2. 11points)'!O12815</f>
        <v>0</v>
      </c>
    </row>
    <row r="12820" spans="1:10" x14ac:dyDescent="0.4">
      <c r="A12820" s="5">
        <v>12804</v>
      </c>
      <c r="B12820" s="5">
        <f t="shared" si="803"/>
        <v>213.4</v>
      </c>
      <c r="C12820" s="5">
        <f t="shared" si="801"/>
        <v>3.5566666666666666</v>
      </c>
      <c r="E12820" s="36">
        <v>0</v>
      </c>
      <c r="F12820" s="5">
        <f t="shared" si="802"/>
        <v>0</v>
      </c>
      <c r="G12820" s="5">
        <f t="shared" si="800"/>
        <v>213.4</v>
      </c>
      <c r="H12820" s="79">
        <f>'(2. 11points)'!M12816</f>
        <v>0</v>
      </c>
      <c r="I12820" s="79">
        <f>'(2. 11points)'!N12816</f>
        <v>0</v>
      </c>
      <c r="J12820" s="78">
        <f>'(2. 11points)'!O12816</f>
        <v>0</v>
      </c>
    </row>
    <row r="12821" spans="1:10" x14ac:dyDescent="0.4">
      <c r="A12821" s="5">
        <v>12805</v>
      </c>
      <c r="B12821" s="5">
        <f t="shared" si="803"/>
        <v>213.41666666666666</v>
      </c>
      <c r="C12821" s="5">
        <f t="shared" si="801"/>
        <v>3.5569444444444445</v>
      </c>
      <c r="E12821" s="36">
        <v>0</v>
      </c>
      <c r="F12821" s="5">
        <f t="shared" si="802"/>
        <v>0</v>
      </c>
      <c r="G12821" s="5">
        <f t="shared" si="800"/>
        <v>213.41666666666666</v>
      </c>
      <c r="H12821" s="79">
        <f>'(2. 11points)'!M12817</f>
        <v>0</v>
      </c>
      <c r="I12821" s="79">
        <f>'(2. 11points)'!N12817</f>
        <v>0</v>
      </c>
      <c r="J12821" s="78">
        <f>'(2. 11points)'!O12817</f>
        <v>0</v>
      </c>
    </row>
    <row r="12822" spans="1:10" x14ac:dyDescent="0.4">
      <c r="A12822" s="5">
        <v>12806</v>
      </c>
      <c r="B12822" s="5">
        <f t="shared" si="803"/>
        <v>213.43333333333334</v>
      </c>
      <c r="C12822" s="5">
        <f t="shared" si="801"/>
        <v>3.5572222222222223</v>
      </c>
      <c r="E12822" s="36">
        <v>0</v>
      </c>
      <c r="F12822" s="5">
        <f t="shared" si="802"/>
        <v>0</v>
      </c>
      <c r="G12822" s="5">
        <f t="shared" ref="G12822:G12885" si="804">B12822</f>
        <v>213.43333333333334</v>
      </c>
      <c r="H12822" s="79">
        <f>'(2. 11points)'!M12818</f>
        <v>0</v>
      </c>
      <c r="I12822" s="79">
        <f>'(2. 11points)'!N12818</f>
        <v>0</v>
      </c>
      <c r="J12822" s="78">
        <f>'(2. 11points)'!O12818</f>
        <v>0</v>
      </c>
    </row>
    <row r="12823" spans="1:10" x14ac:dyDescent="0.4">
      <c r="A12823" s="5">
        <v>12807</v>
      </c>
      <c r="B12823" s="5">
        <f t="shared" si="803"/>
        <v>213.45</v>
      </c>
      <c r="C12823" s="5">
        <f t="shared" si="801"/>
        <v>3.5574999999999997</v>
      </c>
      <c r="E12823" s="36">
        <v>0</v>
      </c>
      <c r="F12823" s="5">
        <f t="shared" si="802"/>
        <v>0</v>
      </c>
      <c r="G12823" s="5">
        <f t="shared" si="804"/>
        <v>213.45</v>
      </c>
      <c r="H12823" s="79">
        <f>'(2. 11points)'!M12819</f>
        <v>0</v>
      </c>
      <c r="I12823" s="79">
        <f>'(2. 11points)'!N12819</f>
        <v>0</v>
      </c>
      <c r="J12823" s="78">
        <f>'(2. 11points)'!O12819</f>
        <v>0</v>
      </c>
    </row>
    <row r="12824" spans="1:10" x14ac:dyDescent="0.4">
      <c r="A12824" s="5">
        <v>12808</v>
      </c>
      <c r="B12824" s="5">
        <f t="shared" si="803"/>
        <v>213.46666666666667</v>
      </c>
      <c r="C12824" s="5">
        <f t="shared" si="801"/>
        <v>3.5577777777777779</v>
      </c>
      <c r="E12824" s="36">
        <v>0</v>
      </c>
      <c r="F12824" s="5">
        <f t="shared" si="802"/>
        <v>0</v>
      </c>
      <c r="G12824" s="5">
        <f t="shared" si="804"/>
        <v>213.46666666666667</v>
      </c>
      <c r="H12824" s="79">
        <f>'(2. 11points)'!M12820</f>
        <v>0</v>
      </c>
      <c r="I12824" s="79">
        <f>'(2. 11points)'!N12820</f>
        <v>0</v>
      </c>
      <c r="J12824" s="78">
        <f>'(2. 11points)'!O12820</f>
        <v>0</v>
      </c>
    </row>
    <row r="12825" spans="1:10" x14ac:dyDescent="0.4">
      <c r="A12825" s="5">
        <v>12809</v>
      </c>
      <c r="B12825" s="5">
        <f t="shared" si="803"/>
        <v>213.48333333333332</v>
      </c>
      <c r="C12825" s="5">
        <f t="shared" si="801"/>
        <v>3.5580555555555553</v>
      </c>
      <c r="E12825" s="36">
        <v>0</v>
      </c>
      <c r="F12825" s="5">
        <f t="shared" si="802"/>
        <v>0</v>
      </c>
      <c r="G12825" s="5">
        <f t="shared" si="804"/>
        <v>213.48333333333332</v>
      </c>
      <c r="H12825" s="79">
        <f>'(2. 11points)'!M12821</f>
        <v>0</v>
      </c>
      <c r="I12825" s="79">
        <f>'(2. 11points)'!N12821</f>
        <v>0</v>
      </c>
      <c r="J12825" s="78">
        <f>'(2. 11points)'!O12821</f>
        <v>0</v>
      </c>
    </row>
    <row r="12826" spans="1:10" x14ac:dyDescent="0.4">
      <c r="A12826" s="5">
        <v>12810</v>
      </c>
      <c r="B12826" s="5">
        <f t="shared" si="803"/>
        <v>213.5</v>
      </c>
      <c r="C12826" s="5">
        <f t="shared" si="801"/>
        <v>3.5583333333333331</v>
      </c>
      <c r="E12826" s="36">
        <v>0</v>
      </c>
      <c r="F12826" s="5">
        <f t="shared" si="802"/>
        <v>0</v>
      </c>
      <c r="G12826" s="5">
        <f t="shared" si="804"/>
        <v>213.5</v>
      </c>
      <c r="H12826" s="79">
        <f>'(2. 11points)'!M12822</f>
        <v>0</v>
      </c>
      <c r="I12826" s="79">
        <f>'(2. 11points)'!N12822</f>
        <v>0</v>
      </c>
      <c r="J12826" s="78">
        <f>'(2. 11points)'!O12822</f>
        <v>0</v>
      </c>
    </row>
    <row r="12827" spans="1:10" x14ac:dyDescent="0.4">
      <c r="A12827" s="5">
        <v>12811</v>
      </c>
      <c r="B12827" s="5">
        <f t="shared" si="803"/>
        <v>213.51666666666668</v>
      </c>
      <c r="C12827" s="5">
        <f t="shared" si="801"/>
        <v>3.5586111111111114</v>
      </c>
      <c r="E12827" s="36">
        <v>0</v>
      </c>
      <c r="F12827" s="5">
        <f t="shared" si="802"/>
        <v>0</v>
      </c>
      <c r="G12827" s="5">
        <f t="shared" si="804"/>
        <v>213.51666666666668</v>
      </c>
      <c r="H12827" s="79">
        <f>'(2. 11points)'!M12823</f>
        <v>0</v>
      </c>
      <c r="I12827" s="79">
        <f>'(2. 11points)'!N12823</f>
        <v>0</v>
      </c>
      <c r="J12827" s="78">
        <f>'(2. 11points)'!O12823</f>
        <v>0</v>
      </c>
    </row>
    <row r="12828" spans="1:10" x14ac:dyDescent="0.4">
      <c r="A12828" s="5">
        <v>12812</v>
      </c>
      <c r="B12828" s="5">
        <f t="shared" si="803"/>
        <v>213.53333333333333</v>
      </c>
      <c r="C12828" s="5">
        <f t="shared" si="801"/>
        <v>3.5588888888888888</v>
      </c>
      <c r="E12828" s="36">
        <v>0</v>
      </c>
      <c r="F12828" s="5">
        <f t="shared" si="802"/>
        <v>0</v>
      </c>
      <c r="G12828" s="5">
        <f t="shared" si="804"/>
        <v>213.53333333333333</v>
      </c>
      <c r="H12828" s="79">
        <f>'(2. 11points)'!M12824</f>
        <v>0</v>
      </c>
      <c r="I12828" s="79">
        <f>'(2. 11points)'!N12824</f>
        <v>0</v>
      </c>
      <c r="J12828" s="78">
        <f>'(2. 11points)'!O12824</f>
        <v>0</v>
      </c>
    </row>
    <row r="12829" spans="1:10" x14ac:dyDescent="0.4">
      <c r="A12829" s="5">
        <v>12813</v>
      </c>
      <c r="B12829" s="5">
        <f t="shared" si="803"/>
        <v>213.55</v>
      </c>
      <c r="C12829" s="5">
        <f t="shared" si="801"/>
        <v>3.559166666666667</v>
      </c>
      <c r="E12829" s="36">
        <v>0</v>
      </c>
      <c r="F12829" s="5">
        <f t="shared" si="802"/>
        <v>0</v>
      </c>
      <c r="G12829" s="5">
        <f t="shared" si="804"/>
        <v>213.55</v>
      </c>
      <c r="H12829" s="79">
        <f>'(2. 11points)'!M12825</f>
        <v>0</v>
      </c>
      <c r="I12829" s="79">
        <f>'(2. 11points)'!N12825</f>
        <v>0</v>
      </c>
      <c r="J12829" s="78">
        <f>'(2. 11points)'!O12825</f>
        <v>0</v>
      </c>
    </row>
    <row r="12830" spans="1:10" x14ac:dyDescent="0.4">
      <c r="A12830" s="5">
        <v>12814</v>
      </c>
      <c r="B12830" s="5">
        <f t="shared" si="803"/>
        <v>213.56666666666666</v>
      </c>
      <c r="C12830" s="5">
        <f t="shared" si="801"/>
        <v>3.5594444444444444</v>
      </c>
      <c r="E12830" s="36">
        <v>0</v>
      </c>
      <c r="F12830" s="5">
        <f t="shared" si="802"/>
        <v>0</v>
      </c>
      <c r="G12830" s="5">
        <f t="shared" si="804"/>
        <v>213.56666666666666</v>
      </c>
      <c r="H12830" s="79">
        <f>'(2. 11points)'!M12826</f>
        <v>0</v>
      </c>
      <c r="I12830" s="79">
        <f>'(2. 11points)'!N12826</f>
        <v>0</v>
      </c>
      <c r="J12830" s="78">
        <f>'(2. 11points)'!O12826</f>
        <v>0</v>
      </c>
    </row>
    <row r="12831" spans="1:10" x14ac:dyDescent="0.4">
      <c r="A12831" s="5">
        <v>12815</v>
      </c>
      <c r="B12831" s="5">
        <f t="shared" si="803"/>
        <v>213.58333333333334</v>
      </c>
      <c r="C12831" s="5">
        <f t="shared" si="801"/>
        <v>3.5597222222222222</v>
      </c>
      <c r="E12831" s="36">
        <v>0</v>
      </c>
      <c r="F12831" s="5">
        <f t="shared" si="802"/>
        <v>0</v>
      </c>
      <c r="G12831" s="5">
        <f t="shared" si="804"/>
        <v>213.58333333333334</v>
      </c>
      <c r="H12831" s="79">
        <f>'(2. 11points)'!M12827</f>
        <v>0</v>
      </c>
      <c r="I12831" s="79">
        <f>'(2. 11points)'!N12827</f>
        <v>0</v>
      </c>
      <c r="J12831" s="78">
        <f>'(2. 11points)'!O12827</f>
        <v>0</v>
      </c>
    </row>
    <row r="12832" spans="1:10" x14ac:dyDescent="0.4">
      <c r="A12832" s="5">
        <v>12816</v>
      </c>
      <c r="B12832" s="5">
        <f t="shared" si="803"/>
        <v>213.6</v>
      </c>
      <c r="C12832" s="5">
        <f t="shared" si="801"/>
        <v>3.56</v>
      </c>
      <c r="E12832" s="36">
        <v>0</v>
      </c>
      <c r="F12832" s="5">
        <f t="shared" si="802"/>
        <v>0</v>
      </c>
      <c r="G12832" s="5">
        <f t="shared" si="804"/>
        <v>213.6</v>
      </c>
      <c r="H12832" s="79">
        <f>'(2. 11points)'!M12828</f>
        <v>0</v>
      </c>
      <c r="I12832" s="79">
        <f>'(2. 11points)'!N12828</f>
        <v>0</v>
      </c>
      <c r="J12832" s="78">
        <f>'(2. 11points)'!O12828</f>
        <v>0</v>
      </c>
    </row>
    <row r="12833" spans="1:10" x14ac:dyDescent="0.4">
      <c r="A12833" s="5">
        <v>12817</v>
      </c>
      <c r="B12833" s="5">
        <f t="shared" si="803"/>
        <v>213.61666666666667</v>
      </c>
      <c r="C12833" s="5">
        <f t="shared" si="801"/>
        <v>3.5602777777777779</v>
      </c>
      <c r="E12833" s="36">
        <v>0</v>
      </c>
      <c r="F12833" s="5">
        <f t="shared" si="802"/>
        <v>0</v>
      </c>
      <c r="G12833" s="5">
        <f t="shared" si="804"/>
        <v>213.61666666666667</v>
      </c>
      <c r="H12833" s="79">
        <f>'(2. 11points)'!M12829</f>
        <v>0</v>
      </c>
      <c r="I12833" s="79">
        <f>'(2. 11points)'!N12829</f>
        <v>0</v>
      </c>
      <c r="J12833" s="78">
        <f>'(2. 11points)'!O12829</f>
        <v>0</v>
      </c>
    </row>
    <row r="12834" spans="1:10" x14ac:dyDescent="0.4">
      <c r="A12834" s="5">
        <v>12818</v>
      </c>
      <c r="B12834" s="5">
        <f t="shared" si="803"/>
        <v>213.63333333333333</v>
      </c>
      <c r="C12834" s="5">
        <f t="shared" si="801"/>
        <v>3.5605555555555553</v>
      </c>
      <c r="E12834" s="36">
        <v>0</v>
      </c>
      <c r="F12834" s="5">
        <f t="shared" si="802"/>
        <v>0</v>
      </c>
      <c r="G12834" s="5">
        <f t="shared" si="804"/>
        <v>213.63333333333333</v>
      </c>
      <c r="H12834" s="79">
        <f>'(2. 11points)'!M12830</f>
        <v>0</v>
      </c>
      <c r="I12834" s="79">
        <f>'(2. 11points)'!N12830</f>
        <v>0</v>
      </c>
      <c r="J12834" s="78">
        <f>'(2. 11points)'!O12830</f>
        <v>0</v>
      </c>
    </row>
    <row r="12835" spans="1:10" x14ac:dyDescent="0.4">
      <c r="A12835" s="5">
        <v>12819</v>
      </c>
      <c r="B12835" s="5">
        <f t="shared" si="803"/>
        <v>213.65</v>
      </c>
      <c r="C12835" s="5">
        <f t="shared" si="801"/>
        <v>3.5608333333333335</v>
      </c>
      <c r="E12835" s="36">
        <v>0</v>
      </c>
      <c r="F12835" s="5">
        <f t="shared" si="802"/>
        <v>0</v>
      </c>
      <c r="G12835" s="5">
        <f t="shared" si="804"/>
        <v>213.65</v>
      </c>
      <c r="H12835" s="79">
        <f>'(2. 11points)'!M12831</f>
        <v>0</v>
      </c>
      <c r="I12835" s="79">
        <f>'(2. 11points)'!N12831</f>
        <v>0</v>
      </c>
      <c r="J12835" s="78">
        <f>'(2. 11points)'!O12831</f>
        <v>0</v>
      </c>
    </row>
    <row r="12836" spans="1:10" x14ac:dyDescent="0.4">
      <c r="A12836" s="5">
        <v>12820</v>
      </c>
      <c r="B12836" s="5">
        <f t="shared" si="803"/>
        <v>213.66666666666666</v>
      </c>
      <c r="C12836" s="5">
        <f t="shared" si="801"/>
        <v>3.5611111111111109</v>
      </c>
      <c r="E12836" s="36">
        <v>0</v>
      </c>
      <c r="F12836" s="5">
        <f t="shared" si="802"/>
        <v>0</v>
      </c>
      <c r="G12836" s="5">
        <f t="shared" si="804"/>
        <v>213.66666666666666</v>
      </c>
      <c r="H12836" s="79">
        <f>'(2. 11points)'!M12832</f>
        <v>0</v>
      </c>
      <c r="I12836" s="79">
        <f>'(2. 11points)'!N12832</f>
        <v>0</v>
      </c>
      <c r="J12836" s="78">
        <f>'(2. 11points)'!O12832</f>
        <v>0</v>
      </c>
    </row>
    <row r="12837" spans="1:10" x14ac:dyDescent="0.4">
      <c r="A12837" s="5">
        <v>12821</v>
      </c>
      <c r="B12837" s="5">
        <f t="shared" si="803"/>
        <v>213.68333333333334</v>
      </c>
      <c r="C12837" s="5">
        <f t="shared" si="801"/>
        <v>3.5613888888888892</v>
      </c>
      <c r="E12837" s="36">
        <v>0</v>
      </c>
      <c r="F12837" s="5">
        <f t="shared" si="802"/>
        <v>0</v>
      </c>
      <c r="G12837" s="5">
        <f t="shared" si="804"/>
        <v>213.68333333333334</v>
      </c>
      <c r="H12837" s="79">
        <f>'(2. 11points)'!M12833</f>
        <v>0</v>
      </c>
      <c r="I12837" s="79">
        <f>'(2. 11points)'!N12833</f>
        <v>0</v>
      </c>
      <c r="J12837" s="78">
        <f>'(2. 11points)'!O12833</f>
        <v>0</v>
      </c>
    </row>
    <row r="12838" spans="1:10" x14ac:dyDescent="0.4">
      <c r="A12838" s="5">
        <v>12822</v>
      </c>
      <c r="B12838" s="5">
        <f t="shared" si="803"/>
        <v>213.7</v>
      </c>
      <c r="C12838" s="5">
        <f t="shared" si="801"/>
        <v>3.5616666666666665</v>
      </c>
      <c r="E12838" s="36">
        <v>0</v>
      </c>
      <c r="F12838" s="5">
        <f t="shared" si="802"/>
        <v>0</v>
      </c>
      <c r="G12838" s="5">
        <f t="shared" si="804"/>
        <v>213.7</v>
      </c>
      <c r="H12838" s="79">
        <f>'(2. 11points)'!M12834</f>
        <v>0</v>
      </c>
      <c r="I12838" s="79">
        <f>'(2. 11points)'!N12834</f>
        <v>0</v>
      </c>
      <c r="J12838" s="78">
        <f>'(2. 11points)'!O12834</f>
        <v>0</v>
      </c>
    </row>
    <row r="12839" spans="1:10" x14ac:dyDescent="0.4">
      <c r="A12839" s="5">
        <v>12823</v>
      </c>
      <c r="B12839" s="5">
        <f t="shared" si="803"/>
        <v>213.71666666666667</v>
      </c>
      <c r="C12839" s="5">
        <f t="shared" si="801"/>
        <v>3.5619444444444444</v>
      </c>
      <c r="E12839" s="36">
        <v>0</v>
      </c>
      <c r="F12839" s="5">
        <f t="shared" si="802"/>
        <v>0</v>
      </c>
      <c r="G12839" s="5">
        <f t="shared" si="804"/>
        <v>213.71666666666667</v>
      </c>
      <c r="H12839" s="79">
        <f>'(2. 11points)'!M12835</f>
        <v>0</v>
      </c>
      <c r="I12839" s="79">
        <f>'(2. 11points)'!N12835</f>
        <v>0</v>
      </c>
      <c r="J12839" s="78">
        <f>'(2. 11points)'!O12835</f>
        <v>0</v>
      </c>
    </row>
    <row r="12840" spans="1:10" x14ac:dyDescent="0.4">
      <c r="A12840" s="5">
        <v>12824</v>
      </c>
      <c r="B12840" s="5">
        <f t="shared" si="803"/>
        <v>213.73333333333332</v>
      </c>
      <c r="C12840" s="5">
        <f t="shared" si="801"/>
        <v>3.5622222222222222</v>
      </c>
      <c r="E12840" s="36">
        <v>0</v>
      </c>
      <c r="F12840" s="5">
        <f t="shared" si="802"/>
        <v>0</v>
      </c>
      <c r="G12840" s="5">
        <f t="shared" si="804"/>
        <v>213.73333333333332</v>
      </c>
      <c r="H12840" s="79">
        <f>'(2. 11points)'!M12836</f>
        <v>0</v>
      </c>
      <c r="I12840" s="79">
        <f>'(2. 11points)'!N12836</f>
        <v>0</v>
      </c>
      <c r="J12840" s="78">
        <f>'(2. 11points)'!O12836</f>
        <v>0</v>
      </c>
    </row>
    <row r="12841" spans="1:10" x14ac:dyDescent="0.4">
      <c r="A12841" s="5">
        <v>12825</v>
      </c>
      <c r="B12841" s="5">
        <f t="shared" si="803"/>
        <v>213.75</v>
      </c>
      <c r="C12841" s="5">
        <f t="shared" si="801"/>
        <v>3.5625</v>
      </c>
      <c r="E12841" s="36">
        <v>0</v>
      </c>
      <c r="F12841" s="5">
        <f t="shared" si="802"/>
        <v>0</v>
      </c>
      <c r="G12841" s="5">
        <f t="shared" si="804"/>
        <v>213.75</v>
      </c>
      <c r="H12841" s="79">
        <f>'(2. 11points)'!M12837</f>
        <v>0</v>
      </c>
      <c r="I12841" s="79">
        <f>'(2. 11points)'!N12837</f>
        <v>0</v>
      </c>
      <c r="J12841" s="78">
        <f>'(2. 11points)'!O12837</f>
        <v>0</v>
      </c>
    </row>
    <row r="12842" spans="1:10" x14ac:dyDescent="0.4">
      <c r="A12842" s="5">
        <v>12826</v>
      </c>
      <c r="B12842" s="5">
        <f t="shared" si="803"/>
        <v>213.76666666666668</v>
      </c>
      <c r="C12842" s="5">
        <f t="shared" si="801"/>
        <v>3.5627777777777778</v>
      </c>
      <c r="E12842" s="36">
        <v>0</v>
      </c>
      <c r="F12842" s="5">
        <f t="shared" si="802"/>
        <v>0</v>
      </c>
      <c r="G12842" s="5">
        <f t="shared" si="804"/>
        <v>213.76666666666668</v>
      </c>
      <c r="H12842" s="79">
        <f>'(2. 11points)'!M12838</f>
        <v>0</v>
      </c>
      <c r="I12842" s="79">
        <f>'(2. 11points)'!N12838</f>
        <v>0</v>
      </c>
      <c r="J12842" s="78">
        <f>'(2. 11points)'!O12838</f>
        <v>0</v>
      </c>
    </row>
    <row r="12843" spans="1:10" x14ac:dyDescent="0.4">
      <c r="A12843" s="5">
        <v>12827</v>
      </c>
      <c r="B12843" s="5">
        <f t="shared" si="803"/>
        <v>213.78333333333333</v>
      </c>
      <c r="C12843" s="5">
        <f t="shared" si="801"/>
        <v>3.5630555555555556</v>
      </c>
      <c r="E12843" s="36">
        <v>0</v>
      </c>
      <c r="F12843" s="5">
        <f t="shared" si="802"/>
        <v>0</v>
      </c>
      <c r="G12843" s="5">
        <f t="shared" si="804"/>
        <v>213.78333333333333</v>
      </c>
      <c r="H12843" s="79">
        <f>'(2. 11points)'!M12839</f>
        <v>0</v>
      </c>
      <c r="I12843" s="79">
        <f>'(2. 11points)'!N12839</f>
        <v>0</v>
      </c>
      <c r="J12843" s="78">
        <f>'(2. 11points)'!O12839</f>
        <v>0</v>
      </c>
    </row>
    <row r="12844" spans="1:10" x14ac:dyDescent="0.4">
      <c r="A12844" s="5">
        <v>12828</v>
      </c>
      <c r="B12844" s="5">
        <f t="shared" si="803"/>
        <v>213.8</v>
      </c>
      <c r="C12844" s="5">
        <f t="shared" si="801"/>
        <v>3.5633333333333335</v>
      </c>
      <c r="E12844" s="36">
        <v>0</v>
      </c>
      <c r="F12844" s="5">
        <f t="shared" si="802"/>
        <v>0</v>
      </c>
      <c r="G12844" s="5">
        <f t="shared" si="804"/>
        <v>213.8</v>
      </c>
      <c r="H12844" s="79">
        <f>'(2. 11points)'!M12840</f>
        <v>0</v>
      </c>
      <c r="I12844" s="79">
        <f>'(2. 11points)'!N12840</f>
        <v>0</v>
      </c>
      <c r="J12844" s="78">
        <f>'(2. 11points)'!O12840</f>
        <v>0</v>
      </c>
    </row>
    <row r="12845" spans="1:10" x14ac:dyDescent="0.4">
      <c r="A12845" s="5">
        <v>12829</v>
      </c>
      <c r="B12845" s="5">
        <f t="shared" si="803"/>
        <v>213.81666666666666</v>
      </c>
      <c r="C12845" s="5">
        <f t="shared" si="801"/>
        <v>3.5636111111111108</v>
      </c>
      <c r="E12845" s="36">
        <v>0</v>
      </c>
      <c r="F12845" s="5">
        <f t="shared" si="802"/>
        <v>0</v>
      </c>
      <c r="G12845" s="5">
        <f t="shared" si="804"/>
        <v>213.81666666666666</v>
      </c>
      <c r="H12845" s="79">
        <f>'(2. 11points)'!M12841</f>
        <v>0</v>
      </c>
      <c r="I12845" s="79">
        <f>'(2. 11points)'!N12841</f>
        <v>0</v>
      </c>
      <c r="J12845" s="78">
        <f>'(2. 11points)'!O12841</f>
        <v>0</v>
      </c>
    </row>
    <row r="12846" spans="1:10" x14ac:dyDescent="0.4">
      <c r="A12846" s="5">
        <v>12830</v>
      </c>
      <c r="B12846" s="5">
        <f t="shared" si="803"/>
        <v>213.83333333333334</v>
      </c>
      <c r="C12846" s="5">
        <f t="shared" si="801"/>
        <v>3.5638888888888891</v>
      </c>
      <c r="E12846" s="36">
        <v>0</v>
      </c>
      <c r="F12846" s="5">
        <f t="shared" si="802"/>
        <v>0</v>
      </c>
      <c r="G12846" s="5">
        <f t="shared" si="804"/>
        <v>213.83333333333334</v>
      </c>
      <c r="H12846" s="79">
        <f>'(2. 11points)'!M12842</f>
        <v>0</v>
      </c>
      <c r="I12846" s="79">
        <f>'(2. 11points)'!N12842</f>
        <v>0</v>
      </c>
      <c r="J12846" s="78">
        <f>'(2. 11points)'!O12842</f>
        <v>0</v>
      </c>
    </row>
    <row r="12847" spans="1:10" x14ac:dyDescent="0.4">
      <c r="A12847" s="5">
        <v>12831</v>
      </c>
      <c r="B12847" s="5">
        <f t="shared" si="803"/>
        <v>213.85</v>
      </c>
      <c r="C12847" s="5">
        <f t="shared" si="801"/>
        <v>3.5641666666666665</v>
      </c>
      <c r="E12847" s="36">
        <v>0</v>
      </c>
      <c r="F12847" s="5">
        <f t="shared" si="802"/>
        <v>0</v>
      </c>
      <c r="G12847" s="5">
        <f t="shared" si="804"/>
        <v>213.85</v>
      </c>
      <c r="H12847" s="79">
        <f>'(2. 11points)'!M12843</f>
        <v>0</v>
      </c>
      <c r="I12847" s="79">
        <f>'(2. 11points)'!N12843</f>
        <v>0</v>
      </c>
      <c r="J12847" s="78">
        <f>'(2. 11points)'!O12843</f>
        <v>0</v>
      </c>
    </row>
    <row r="12848" spans="1:10" x14ac:dyDescent="0.4">
      <c r="A12848" s="5">
        <v>12832</v>
      </c>
      <c r="B12848" s="5">
        <f t="shared" si="803"/>
        <v>213.86666666666667</v>
      </c>
      <c r="C12848" s="5">
        <f t="shared" si="801"/>
        <v>3.5644444444444447</v>
      </c>
      <c r="E12848" s="36">
        <v>0</v>
      </c>
      <c r="F12848" s="5">
        <f t="shared" si="802"/>
        <v>0</v>
      </c>
      <c r="G12848" s="5">
        <f t="shared" si="804"/>
        <v>213.86666666666667</v>
      </c>
      <c r="H12848" s="79">
        <f>'(2. 11points)'!M12844</f>
        <v>0</v>
      </c>
      <c r="I12848" s="79">
        <f>'(2. 11points)'!N12844</f>
        <v>0</v>
      </c>
      <c r="J12848" s="78">
        <f>'(2. 11points)'!O12844</f>
        <v>0</v>
      </c>
    </row>
    <row r="12849" spans="1:10" x14ac:dyDescent="0.4">
      <c r="A12849" s="5">
        <v>12833</v>
      </c>
      <c r="B12849" s="5">
        <f t="shared" si="803"/>
        <v>213.88333333333333</v>
      </c>
      <c r="C12849" s="5">
        <f t="shared" si="801"/>
        <v>3.5647222222222221</v>
      </c>
      <c r="E12849" s="36">
        <v>0</v>
      </c>
      <c r="F12849" s="5">
        <f t="shared" si="802"/>
        <v>0</v>
      </c>
      <c r="G12849" s="5">
        <f t="shared" si="804"/>
        <v>213.88333333333333</v>
      </c>
      <c r="H12849" s="79">
        <f>'(2. 11points)'!M12845</f>
        <v>0</v>
      </c>
      <c r="I12849" s="79">
        <f>'(2. 11points)'!N12845</f>
        <v>0</v>
      </c>
      <c r="J12849" s="78">
        <f>'(2. 11points)'!O12845</f>
        <v>0</v>
      </c>
    </row>
    <row r="12850" spans="1:10" x14ac:dyDescent="0.4">
      <c r="A12850" s="5">
        <v>12834</v>
      </c>
      <c r="B12850" s="5">
        <f t="shared" si="803"/>
        <v>213.9</v>
      </c>
      <c r="C12850" s="5">
        <f t="shared" si="801"/>
        <v>3.5649999999999999</v>
      </c>
      <c r="E12850" s="36">
        <v>0</v>
      </c>
      <c r="F12850" s="5">
        <f t="shared" si="802"/>
        <v>0</v>
      </c>
      <c r="G12850" s="5">
        <f t="shared" si="804"/>
        <v>213.9</v>
      </c>
      <c r="H12850" s="79">
        <f>'(2. 11points)'!M12846</f>
        <v>0</v>
      </c>
      <c r="I12850" s="79">
        <f>'(2. 11points)'!N12846</f>
        <v>0</v>
      </c>
      <c r="J12850" s="78">
        <f>'(2. 11points)'!O12846</f>
        <v>0</v>
      </c>
    </row>
    <row r="12851" spans="1:10" x14ac:dyDescent="0.4">
      <c r="A12851" s="5">
        <v>12835</v>
      </c>
      <c r="B12851" s="5">
        <f t="shared" si="803"/>
        <v>213.91666666666666</v>
      </c>
      <c r="C12851" s="5">
        <f t="shared" si="801"/>
        <v>3.5652777777777778</v>
      </c>
      <c r="E12851" s="36">
        <v>0</v>
      </c>
      <c r="F12851" s="5">
        <f t="shared" si="802"/>
        <v>0</v>
      </c>
      <c r="G12851" s="5">
        <f t="shared" si="804"/>
        <v>213.91666666666666</v>
      </c>
      <c r="H12851" s="79">
        <f>'(2. 11points)'!M12847</f>
        <v>0</v>
      </c>
      <c r="I12851" s="79">
        <f>'(2. 11points)'!N12847</f>
        <v>0</v>
      </c>
      <c r="J12851" s="78">
        <f>'(2. 11points)'!O12847</f>
        <v>0</v>
      </c>
    </row>
    <row r="12852" spans="1:10" x14ac:dyDescent="0.4">
      <c r="A12852" s="5">
        <v>12836</v>
      </c>
      <c r="B12852" s="5">
        <f t="shared" si="803"/>
        <v>213.93333333333334</v>
      </c>
      <c r="C12852" s="5">
        <f t="shared" si="801"/>
        <v>3.5655555555555556</v>
      </c>
      <c r="E12852" s="36">
        <v>0</v>
      </c>
      <c r="F12852" s="5">
        <f t="shared" si="802"/>
        <v>0</v>
      </c>
      <c r="G12852" s="5">
        <f t="shared" si="804"/>
        <v>213.93333333333334</v>
      </c>
      <c r="H12852" s="79">
        <f>'(2. 11points)'!M12848</f>
        <v>0</v>
      </c>
      <c r="I12852" s="79">
        <f>'(2. 11points)'!N12848</f>
        <v>0</v>
      </c>
      <c r="J12852" s="78">
        <f>'(2. 11points)'!O12848</f>
        <v>0</v>
      </c>
    </row>
    <row r="12853" spans="1:10" x14ac:dyDescent="0.4">
      <c r="A12853" s="5">
        <v>12837</v>
      </c>
      <c r="B12853" s="5">
        <f t="shared" si="803"/>
        <v>213.95</v>
      </c>
      <c r="C12853" s="5">
        <f t="shared" si="801"/>
        <v>3.565833333333333</v>
      </c>
      <c r="E12853" s="36">
        <v>0</v>
      </c>
      <c r="F12853" s="5">
        <f t="shared" si="802"/>
        <v>0</v>
      </c>
      <c r="G12853" s="5">
        <f t="shared" si="804"/>
        <v>213.95</v>
      </c>
      <c r="H12853" s="79">
        <f>'(2. 11points)'!M12849</f>
        <v>0</v>
      </c>
      <c r="I12853" s="79">
        <f>'(2. 11points)'!N12849</f>
        <v>0</v>
      </c>
      <c r="J12853" s="78">
        <f>'(2. 11points)'!O12849</f>
        <v>0</v>
      </c>
    </row>
    <row r="12854" spans="1:10" x14ac:dyDescent="0.4">
      <c r="A12854" s="5">
        <v>12838</v>
      </c>
      <c r="B12854" s="5">
        <f t="shared" si="803"/>
        <v>213.96666666666667</v>
      </c>
      <c r="C12854" s="5">
        <f t="shared" si="801"/>
        <v>3.5661111111111112</v>
      </c>
      <c r="E12854" s="36">
        <v>0</v>
      </c>
      <c r="F12854" s="5">
        <f t="shared" si="802"/>
        <v>0</v>
      </c>
      <c r="G12854" s="5">
        <f t="shared" si="804"/>
        <v>213.96666666666667</v>
      </c>
      <c r="H12854" s="79">
        <f>'(2. 11points)'!M12850</f>
        <v>0</v>
      </c>
      <c r="I12854" s="79">
        <f>'(2. 11points)'!N12850</f>
        <v>0</v>
      </c>
      <c r="J12854" s="78">
        <f>'(2. 11points)'!O12850</f>
        <v>0</v>
      </c>
    </row>
    <row r="12855" spans="1:10" x14ac:dyDescent="0.4">
      <c r="A12855" s="5">
        <v>12839</v>
      </c>
      <c r="B12855" s="5">
        <f t="shared" si="803"/>
        <v>213.98333333333332</v>
      </c>
      <c r="C12855" s="5">
        <f t="shared" si="801"/>
        <v>3.5663888888888886</v>
      </c>
      <c r="E12855" s="36">
        <v>0</v>
      </c>
      <c r="F12855" s="5">
        <f t="shared" si="802"/>
        <v>0</v>
      </c>
      <c r="G12855" s="5">
        <f t="shared" si="804"/>
        <v>213.98333333333332</v>
      </c>
      <c r="H12855" s="79">
        <f>'(2. 11points)'!M12851</f>
        <v>0</v>
      </c>
      <c r="I12855" s="79">
        <f>'(2. 11points)'!N12851</f>
        <v>0</v>
      </c>
      <c r="J12855" s="78">
        <f>'(2. 11points)'!O12851</f>
        <v>0</v>
      </c>
    </row>
    <row r="12856" spans="1:10" x14ac:dyDescent="0.4">
      <c r="A12856" s="5">
        <v>12840</v>
      </c>
      <c r="B12856" s="5">
        <f t="shared" si="803"/>
        <v>214</v>
      </c>
      <c r="C12856" s="5">
        <f t="shared" si="801"/>
        <v>3.5666666666666669</v>
      </c>
      <c r="E12856" s="36">
        <v>0</v>
      </c>
      <c r="F12856" s="5">
        <f t="shared" si="802"/>
        <v>0</v>
      </c>
      <c r="G12856" s="5">
        <f t="shared" si="804"/>
        <v>214</v>
      </c>
      <c r="H12856" s="79">
        <f>'(2. 11points)'!M12852</f>
        <v>0</v>
      </c>
      <c r="I12856" s="79">
        <f>'(2. 11points)'!N12852</f>
        <v>0</v>
      </c>
      <c r="J12856" s="78">
        <f>'(2. 11points)'!O12852</f>
        <v>0</v>
      </c>
    </row>
    <row r="12857" spans="1:10" x14ac:dyDescent="0.4">
      <c r="A12857" s="5">
        <v>12841</v>
      </c>
      <c r="B12857" s="5">
        <f t="shared" si="803"/>
        <v>214.01666666666668</v>
      </c>
      <c r="C12857" s="5">
        <f t="shared" si="801"/>
        <v>3.5669444444444447</v>
      </c>
      <c r="E12857" s="36">
        <v>0</v>
      </c>
      <c r="F12857" s="5">
        <f t="shared" si="802"/>
        <v>0</v>
      </c>
      <c r="G12857" s="5">
        <f t="shared" si="804"/>
        <v>214.01666666666668</v>
      </c>
      <c r="H12857" s="79">
        <f>'(2. 11points)'!M12853</f>
        <v>0</v>
      </c>
      <c r="I12857" s="79">
        <f>'(2. 11points)'!N12853</f>
        <v>0</v>
      </c>
      <c r="J12857" s="78">
        <f>'(2. 11points)'!O12853</f>
        <v>0</v>
      </c>
    </row>
    <row r="12858" spans="1:10" x14ac:dyDescent="0.4">
      <c r="A12858" s="5">
        <v>12842</v>
      </c>
      <c r="B12858" s="5">
        <f t="shared" si="803"/>
        <v>214.03333333333333</v>
      </c>
      <c r="C12858" s="5">
        <f t="shared" si="801"/>
        <v>3.5672222222222221</v>
      </c>
      <c r="E12858" s="36">
        <v>0</v>
      </c>
      <c r="F12858" s="5">
        <f t="shared" si="802"/>
        <v>0</v>
      </c>
      <c r="G12858" s="5">
        <f t="shared" si="804"/>
        <v>214.03333333333333</v>
      </c>
      <c r="H12858" s="79">
        <f>'(2. 11points)'!M12854</f>
        <v>0</v>
      </c>
      <c r="I12858" s="79">
        <f>'(2. 11points)'!N12854</f>
        <v>0</v>
      </c>
      <c r="J12858" s="78">
        <f>'(2. 11points)'!O12854</f>
        <v>0</v>
      </c>
    </row>
    <row r="12859" spans="1:10" x14ac:dyDescent="0.4">
      <c r="A12859" s="5">
        <v>12843</v>
      </c>
      <c r="B12859" s="5">
        <f t="shared" si="803"/>
        <v>214.05</v>
      </c>
      <c r="C12859" s="5">
        <f t="shared" si="801"/>
        <v>3.5675000000000003</v>
      </c>
      <c r="E12859" s="36">
        <v>0</v>
      </c>
      <c r="F12859" s="5">
        <f t="shared" si="802"/>
        <v>0</v>
      </c>
      <c r="G12859" s="5">
        <f t="shared" si="804"/>
        <v>214.05</v>
      </c>
      <c r="H12859" s="79">
        <f>'(2. 11points)'!M12855</f>
        <v>0</v>
      </c>
      <c r="I12859" s="79">
        <f>'(2. 11points)'!N12855</f>
        <v>0</v>
      </c>
      <c r="J12859" s="78">
        <f>'(2. 11points)'!O12855</f>
        <v>0</v>
      </c>
    </row>
    <row r="12860" spans="1:10" x14ac:dyDescent="0.4">
      <c r="A12860" s="5">
        <v>12844</v>
      </c>
      <c r="B12860" s="5">
        <f t="shared" si="803"/>
        <v>214.06666666666666</v>
      </c>
      <c r="C12860" s="5">
        <f t="shared" si="801"/>
        <v>3.5677777777777777</v>
      </c>
      <c r="E12860" s="36">
        <v>0</v>
      </c>
      <c r="F12860" s="5">
        <f t="shared" si="802"/>
        <v>0</v>
      </c>
      <c r="G12860" s="5">
        <f t="shared" si="804"/>
        <v>214.06666666666666</v>
      </c>
      <c r="H12860" s="79">
        <f>'(2. 11points)'!M12856</f>
        <v>0</v>
      </c>
      <c r="I12860" s="79">
        <f>'(2. 11points)'!N12856</f>
        <v>0</v>
      </c>
      <c r="J12860" s="78">
        <f>'(2. 11points)'!O12856</f>
        <v>0</v>
      </c>
    </row>
    <row r="12861" spans="1:10" x14ac:dyDescent="0.4">
      <c r="A12861" s="5">
        <v>12845</v>
      </c>
      <c r="B12861" s="5">
        <f t="shared" si="803"/>
        <v>214.08333333333334</v>
      </c>
      <c r="C12861" s="5">
        <f t="shared" si="801"/>
        <v>3.5680555555555555</v>
      </c>
      <c r="E12861" s="36">
        <v>0</v>
      </c>
      <c r="F12861" s="5">
        <f t="shared" si="802"/>
        <v>0</v>
      </c>
      <c r="G12861" s="5">
        <f t="shared" si="804"/>
        <v>214.08333333333334</v>
      </c>
      <c r="H12861" s="79">
        <f>'(2. 11points)'!M12857</f>
        <v>0</v>
      </c>
      <c r="I12861" s="79">
        <f>'(2. 11points)'!N12857</f>
        <v>0</v>
      </c>
      <c r="J12861" s="78">
        <f>'(2. 11points)'!O12857</f>
        <v>0</v>
      </c>
    </row>
    <row r="12862" spans="1:10" x14ac:dyDescent="0.4">
      <c r="A12862" s="5">
        <v>12846</v>
      </c>
      <c r="B12862" s="5">
        <f t="shared" si="803"/>
        <v>214.1</v>
      </c>
      <c r="C12862" s="5">
        <f t="shared" si="801"/>
        <v>3.5683333333333334</v>
      </c>
      <c r="E12862" s="36">
        <v>0</v>
      </c>
      <c r="F12862" s="5">
        <f t="shared" si="802"/>
        <v>0</v>
      </c>
      <c r="G12862" s="5">
        <f t="shared" si="804"/>
        <v>214.1</v>
      </c>
      <c r="H12862" s="79">
        <f>'(2. 11points)'!M12858</f>
        <v>0</v>
      </c>
      <c r="I12862" s="79">
        <f>'(2. 11points)'!N12858</f>
        <v>0</v>
      </c>
      <c r="J12862" s="78">
        <f>'(2. 11points)'!O12858</f>
        <v>0</v>
      </c>
    </row>
    <row r="12863" spans="1:10" x14ac:dyDescent="0.4">
      <c r="A12863" s="5">
        <v>12847</v>
      </c>
      <c r="B12863" s="5">
        <f t="shared" si="803"/>
        <v>214.11666666666667</v>
      </c>
      <c r="C12863" s="5">
        <f t="shared" si="801"/>
        <v>3.5686111111111112</v>
      </c>
      <c r="E12863" s="36">
        <v>0</v>
      </c>
      <c r="F12863" s="5">
        <f t="shared" si="802"/>
        <v>0</v>
      </c>
      <c r="G12863" s="5">
        <f t="shared" si="804"/>
        <v>214.11666666666667</v>
      </c>
      <c r="H12863" s="79">
        <f>'(2. 11points)'!M12859</f>
        <v>0</v>
      </c>
      <c r="I12863" s="79">
        <f>'(2. 11points)'!N12859</f>
        <v>0</v>
      </c>
      <c r="J12863" s="78">
        <f>'(2. 11points)'!O12859</f>
        <v>0</v>
      </c>
    </row>
    <row r="12864" spans="1:10" x14ac:dyDescent="0.4">
      <c r="A12864" s="5">
        <v>12848</v>
      </c>
      <c r="B12864" s="5">
        <f t="shared" si="803"/>
        <v>214.13333333333333</v>
      </c>
      <c r="C12864" s="5">
        <f t="shared" si="801"/>
        <v>3.5688888888888886</v>
      </c>
      <c r="E12864" s="36">
        <v>0</v>
      </c>
      <c r="F12864" s="5">
        <f t="shared" si="802"/>
        <v>0</v>
      </c>
      <c r="G12864" s="5">
        <f t="shared" si="804"/>
        <v>214.13333333333333</v>
      </c>
      <c r="H12864" s="79">
        <f>'(2. 11points)'!M12860</f>
        <v>0</v>
      </c>
      <c r="I12864" s="79">
        <f>'(2. 11points)'!N12860</f>
        <v>0</v>
      </c>
      <c r="J12864" s="78">
        <f>'(2. 11points)'!O12860</f>
        <v>0</v>
      </c>
    </row>
    <row r="12865" spans="1:10" x14ac:dyDescent="0.4">
      <c r="A12865" s="5">
        <v>12849</v>
      </c>
      <c r="B12865" s="5">
        <f t="shared" si="803"/>
        <v>214.15</v>
      </c>
      <c r="C12865" s="5">
        <f t="shared" si="801"/>
        <v>3.5691666666666668</v>
      </c>
      <c r="E12865" s="36">
        <v>0</v>
      </c>
      <c r="F12865" s="5">
        <f t="shared" si="802"/>
        <v>0</v>
      </c>
      <c r="G12865" s="5">
        <f t="shared" si="804"/>
        <v>214.15</v>
      </c>
      <c r="H12865" s="79">
        <f>'(2. 11points)'!M12861</f>
        <v>0</v>
      </c>
      <c r="I12865" s="79">
        <f>'(2. 11points)'!N12861</f>
        <v>0</v>
      </c>
      <c r="J12865" s="78">
        <f>'(2. 11points)'!O12861</f>
        <v>0</v>
      </c>
    </row>
    <row r="12866" spans="1:10" x14ac:dyDescent="0.4">
      <c r="A12866" s="5">
        <v>12850</v>
      </c>
      <c r="B12866" s="5">
        <f t="shared" si="803"/>
        <v>214.16666666666666</v>
      </c>
      <c r="C12866" s="5">
        <f t="shared" si="801"/>
        <v>3.5694444444444442</v>
      </c>
      <c r="E12866" s="36">
        <v>0</v>
      </c>
      <c r="F12866" s="5">
        <f t="shared" si="802"/>
        <v>0</v>
      </c>
      <c r="G12866" s="5">
        <f t="shared" si="804"/>
        <v>214.16666666666666</v>
      </c>
      <c r="H12866" s="79">
        <f>'(2. 11points)'!M12862</f>
        <v>0</v>
      </c>
      <c r="I12866" s="79">
        <f>'(2. 11points)'!N12862</f>
        <v>0</v>
      </c>
      <c r="J12866" s="78">
        <f>'(2. 11points)'!O12862</f>
        <v>0</v>
      </c>
    </row>
    <row r="12867" spans="1:10" x14ac:dyDescent="0.4">
      <c r="A12867" s="5">
        <v>12851</v>
      </c>
      <c r="B12867" s="5">
        <f t="shared" si="803"/>
        <v>214.18333333333334</v>
      </c>
      <c r="C12867" s="5">
        <f t="shared" si="801"/>
        <v>3.5697222222222225</v>
      </c>
      <c r="E12867" s="36">
        <v>0</v>
      </c>
      <c r="F12867" s="5">
        <f t="shared" si="802"/>
        <v>0</v>
      </c>
      <c r="G12867" s="5">
        <f t="shared" si="804"/>
        <v>214.18333333333334</v>
      </c>
      <c r="H12867" s="79">
        <f>'(2. 11points)'!M12863</f>
        <v>0</v>
      </c>
      <c r="I12867" s="79">
        <f>'(2. 11points)'!N12863</f>
        <v>0</v>
      </c>
      <c r="J12867" s="78">
        <f>'(2. 11points)'!O12863</f>
        <v>0</v>
      </c>
    </row>
    <row r="12868" spans="1:10" x14ac:dyDescent="0.4">
      <c r="A12868" s="5">
        <v>12852</v>
      </c>
      <c r="B12868" s="5">
        <f t="shared" si="803"/>
        <v>214.2</v>
      </c>
      <c r="C12868" s="5">
        <f t="shared" si="801"/>
        <v>3.57</v>
      </c>
      <c r="E12868" s="36">
        <v>0</v>
      </c>
      <c r="F12868" s="5">
        <f t="shared" si="802"/>
        <v>0</v>
      </c>
      <c r="G12868" s="5">
        <f t="shared" si="804"/>
        <v>214.2</v>
      </c>
      <c r="H12868" s="79">
        <f>'(2. 11points)'!M12864</f>
        <v>0</v>
      </c>
      <c r="I12868" s="79">
        <f>'(2. 11points)'!N12864</f>
        <v>0</v>
      </c>
      <c r="J12868" s="78">
        <f>'(2. 11points)'!O12864</f>
        <v>0</v>
      </c>
    </row>
    <row r="12869" spans="1:10" x14ac:dyDescent="0.4">
      <c r="A12869" s="5">
        <v>12853</v>
      </c>
      <c r="B12869" s="5">
        <f t="shared" si="803"/>
        <v>214.21666666666667</v>
      </c>
      <c r="C12869" s="5">
        <f t="shared" si="801"/>
        <v>3.5702777777777777</v>
      </c>
      <c r="E12869" s="36">
        <v>0</v>
      </c>
      <c r="F12869" s="5">
        <f t="shared" si="802"/>
        <v>0</v>
      </c>
      <c r="G12869" s="5">
        <f t="shared" si="804"/>
        <v>214.21666666666667</v>
      </c>
      <c r="H12869" s="79">
        <f>'(2. 11points)'!M12865</f>
        <v>0</v>
      </c>
      <c r="I12869" s="79">
        <f>'(2. 11points)'!N12865</f>
        <v>0</v>
      </c>
      <c r="J12869" s="78">
        <f>'(2. 11points)'!O12865</f>
        <v>0</v>
      </c>
    </row>
    <row r="12870" spans="1:10" x14ac:dyDescent="0.4">
      <c r="A12870" s="5">
        <v>12854</v>
      </c>
      <c r="B12870" s="5">
        <f t="shared" si="803"/>
        <v>214.23333333333332</v>
      </c>
      <c r="C12870" s="5">
        <f t="shared" si="801"/>
        <v>3.5705555555555555</v>
      </c>
      <c r="E12870" s="36">
        <v>0</v>
      </c>
      <c r="F12870" s="5">
        <f t="shared" si="802"/>
        <v>0</v>
      </c>
      <c r="G12870" s="5">
        <f t="shared" si="804"/>
        <v>214.23333333333332</v>
      </c>
      <c r="H12870" s="79">
        <f>'(2. 11points)'!M12866</f>
        <v>0</v>
      </c>
      <c r="I12870" s="79">
        <f>'(2. 11points)'!N12866</f>
        <v>0</v>
      </c>
      <c r="J12870" s="78">
        <f>'(2. 11points)'!O12866</f>
        <v>0</v>
      </c>
    </row>
    <row r="12871" spans="1:10" x14ac:dyDescent="0.4">
      <c r="A12871" s="5">
        <v>12855</v>
      </c>
      <c r="B12871" s="5">
        <f t="shared" si="803"/>
        <v>214.25</v>
      </c>
      <c r="C12871" s="5">
        <f t="shared" si="801"/>
        <v>3.5708333333333333</v>
      </c>
      <c r="E12871" s="36">
        <v>0</v>
      </c>
      <c r="F12871" s="5">
        <f t="shared" si="802"/>
        <v>0</v>
      </c>
      <c r="G12871" s="5">
        <f t="shared" si="804"/>
        <v>214.25</v>
      </c>
      <c r="H12871" s="79">
        <f>'(2. 11points)'!M12867</f>
        <v>0</v>
      </c>
      <c r="I12871" s="79">
        <f>'(2. 11points)'!N12867</f>
        <v>0</v>
      </c>
      <c r="J12871" s="78">
        <f>'(2. 11points)'!O12867</f>
        <v>0</v>
      </c>
    </row>
    <row r="12872" spans="1:10" x14ac:dyDescent="0.4">
      <c r="A12872" s="5">
        <v>12856</v>
      </c>
      <c r="B12872" s="5">
        <f t="shared" si="803"/>
        <v>214.26666666666668</v>
      </c>
      <c r="C12872" s="5">
        <f t="shared" si="801"/>
        <v>3.5711111111111111</v>
      </c>
      <c r="E12872" s="36">
        <v>0</v>
      </c>
      <c r="F12872" s="5">
        <f t="shared" si="802"/>
        <v>0</v>
      </c>
      <c r="G12872" s="5">
        <f t="shared" si="804"/>
        <v>214.26666666666668</v>
      </c>
      <c r="H12872" s="79">
        <f>'(2. 11points)'!M12868</f>
        <v>0</v>
      </c>
      <c r="I12872" s="79">
        <f>'(2. 11points)'!N12868</f>
        <v>0</v>
      </c>
      <c r="J12872" s="78">
        <f>'(2. 11points)'!O12868</f>
        <v>0</v>
      </c>
    </row>
    <row r="12873" spans="1:10" x14ac:dyDescent="0.4">
      <c r="A12873" s="5">
        <v>12857</v>
      </c>
      <c r="B12873" s="5">
        <f t="shared" si="803"/>
        <v>214.28333333333333</v>
      </c>
      <c r="C12873" s="5">
        <f t="shared" si="801"/>
        <v>3.5713888888888889</v>
      </c>
      <c r="E12873" s="36">
        <v>0</v>
      </c>
      <c r="F12873" s="5">
        <f t="shared" si="802"/>
        <v>0</v>
      </c>
      <c r="G12873" s="5">
        <f t="shared" si="804"/>
        <v>214.28333333333333</v>
      </c>
      <c r="H12873" s="79">
        <f>'(2. 11points)'!M12869</f>
        <v>0</v>
      </c>
      <c r="I12873" s="79">
        <f>'(2. 11points)'!N12869</f>
        <v>0</v>
      </c>
      <c r="J12873" s="78">
        <f>'(2. 11points)'!O12869</f>
        <v>0</v>
      </c>
    </row>
    <row r="12874" spans="1:10" x14ac:dyDescent="0.4">
      <c r="A12874" s="5">
        <v>12858</v>
      </c>
      <c r="B12874" s="5">
        <f t="shared" si="803"/>
        <v>214.3</v>
      </c>
      <c r="C12874" s="5">
        <f t="shared" si="801"/>
        <v>3.5716666666666668</v>
      </c>
      <c r="E12874" s="36">
        <v>0</v>
      </c>
      <c r="F12874" s="5">
        <f t="shared" si="802"/>
        <v>0</v>
      </c>
      <c r="G12874" s="5">
        <f t="shared" si="804"/>
        <v>214.3</v>
      </c>
      <c r="H12874" s="79">
        <f>'(2. 11points)'!M12870</f>
        <v>0</v>
      </c>
      <c r="I12874" s="79">
        <f>'(2. 11points)'!N12870</f>
        <v>0</v>
      </c>
      <c r="J12874" s="78">
        <f>'(2. 11points)'!O12870</f>
        <v>0</v>
      </c>
    </row>
    <row r="12875" spans="1:10" x14ac:dyDescent="0.4">
      <c r="A12875" s="5">
        <v>12859</v>
      </c>
      <c r="B12875" s="5">
        <f t="shared" si="803"/>
        <v>214.31666666666666</v>
      </c>
      <c r="C12875" s="5">
        <f t="shared" si="801"/>
        <v>3.5719444444444446</v>
      </c>
      <c r="E12875" s="36">
        <v>0</v>
      </c>
      <c r="F12875" s="5">
        <f t="shared" si="802"/>
        <v>0</v>
      </c>
      <c r="G12875" s="5">
        <f t="shared" si="804"/>
        <v>214.31666666666666</v>
      </c>
      <c r="H12875" s="79">
        <f>'(2. 11points)'!M12871</f>
        <v>0</v>
      </c>
      <c r="I12875" s="79">
        <f>'(2. 11points)'!N12871</f>
        <v>0</v>
      </c>
      <c r="J12875" s="78">
        <f>'(2. 11points)'!O12871</f>
        <v>0</v>
      </c>
    </row>
    <row r="12876" spans="1:10" x14ac:dyDescent="0.4">
      <c r="A12876" s="5">
        <v>12860</v>
      </c>
      <c r="B12876" s="5">
        <f t="shared" si="803"/>
        <v>214.33333333333334</v>
      </c>
      <c r="C12876" s="5">
        <f t="shared" si="801"/>
        <v>3.5722222222222224</v>
      </c>
      <c r="E12876" s="36">
        <v>0</v>
      </c>
      <c r="F12876" s="5">
        <f t="shared" si="802"/>
        <v>0</v>
      </c>
      <c r="G12876" s="5">
        <f t="shared" si="804"/>
        <v>214.33333333333334</v>
      </c>
      <c r="H12876" s="79">
        <f>'(2. 11points)'!M12872</f>
        <v>0</v>
      </c>
      <c r="I12876" s="79">
        <f>'(2. 11points)'!N12872</f>
        <v>0</v>
      </c>
      <c r="J12876" s="78">
        <f>'(2. 11points)'!O12872</f>
        <v>0</v>
      </c>
    </row>
    <row r="12877" spans="1:10" x14ac:dyDescent="0.4">
      <c r="A12877" s="5">
        <v>12861</v>
      </c>
      <c r="B12877" s="5">
        <f t="shared" si="803"/>
        <v>214.35</v>
      </c>
      <c r="C12877" s="5">
        <f t="shared" si="801"/>
        <v>3.5724999999999998</v>
      </c>
      <c r="E12877" s="36">
        <v>0</v>
      </c>
      <c r="F12877" s="5">
        <f t="shared" si="802"/>
        <v>0</v>
      </c>
      <c r="G12877" s="5">
        <f t="shared" si="804"/>
        <v>214.35</v>
      </c>
      <c r="H12877" s="79">
        <f>'(2. 11points)'!M12873</f>
        <v>0</v>
      </c>
      <c r="I12877" s="79">
        <f>'(2. 11points)'!N12873</f>
        <v>0</v>
      </c>
      <c r="J12877" s="78">
        <f>'(2. 11points)'!O12873</f>
        <v>0</v>
      </c>
    </row>
    <row r="12878" spans="1:10" x14ac:dyDescent="0.4">
      <c r="A12878" s="5">
        <v>12862</v>
      </c>
      <c r="B12878" s="5">
        <f t="shared" si="803"/>
        <v>214.36666666666667</v>
      </c>
      <c r="C12878" s="5">
        <f t="shared" si="801"/>
        <v>3.5727777777777781</v>
      </c>
      <c r="E12878" s="36">
        <v>0</v>
      </c>
      <c r="F12878" s="5">
        <f t="shared" si="802"/>
        <v>0</v>
      </c>
      <c r="G12878" s="5">
        <f t="shared" si="804"/>
        <v>214.36666666666667</v>
      </c>
      <c r="H12878" s="79">
        <f>'(2. 11points)'!M12874</f>
        <v>0</v>
      </c>
      <c r="I12878" s="79">
        <f>'(2. 11points)'!N12874</f>
        <v>0</v>
      </c>
      <c r="J12878" s="78">
        <f>'(2. 11points)'!O12874</f>
        <v>0</v>
      </c>
    </row>
    <row r="12879" spans="1:10" x14ac:dyDescent="0.4">
      <c r="A12879" s="5">
        <v>12863</v>
      </c>
      <c r="B12879" s="5">
        <f t="shared" si="803"/>
        <v>214.38333333333333</v>
      </c>
      <c r="C12879" s="5">
        <f t="shared" si="801"/>
        <v>3.5730555555555554</v>
      </c>
      <c r="E12879" s="36">
        <v>0</v>
      </c>
      <c r="F12879" s="5">
        <f t="shared" si="802"/>
        <v>0</v>
      </c>
      <c r="G12879" s="5">
        <f t="shared" si="804"/>
        <v>214.38333333333333</v>
      </c>
      <c r="H12879" s="79">
        <f>'(2. 11points)'!M12875</f>
        <v>0</v>
      </c>
      <c r="I12879" s="79">
        <f>'(2. 11points)'!N12875</f>
        <v>0</v>
      </c>
      <c r="J12879" s="78">
        <f>'(2. 11points)'!O12875</f>
        <v>0</v>
      </c>
    </row>
    <row r="12880" spans="1:10" x14ac:dyDescent="0.4">
      <c r="A12880" s="5">
        <v>12864</v>
      </c>
      <c r="B12880" s="5">
        <f t="shared" si="803"/>
        <v>214.4</v>
      </c>
      <c r="C12880" s="5">
        <f t="shared" si="801"/>
        <v>3.5733333333333333</v>
      </c>
      <c r="E12880" s="36">
        <v>0</v>
      </c>
      <c r="F12880" s="5">
        <f t="shared" si="802"/>
        <v>0</v>
      </c>
      <c r="G12880" s="5">
        <f t="shared" si="804"/>
        <v>214.4</v>
      </c>
      <c r="H12880" s="79">
        <f>'(2. 11points)'!M12876</f>
        <v>0</v>
      </c>
      <c r="I12880" s="79">
        <f>'(2. 11points)'!N12876</f>
        <v>0</v>
      </c>
      <c r="J12880" s="78">
        <f>'(2. 11points)'!O12876</f>
        <v>0</v>
      </c>
    </row>
    <row r="12881" spans="1:10" x14ac:dyDescent="0.4">
      <c r="A12881" s="5">
        <v>12865</v>
      </c>
      <c r="B12881" s="5">
        <f t="shared" si="803"/>
        <v>214.41666666666666</v>
      </c>
      <c r="C12881" s="5">
        <f t="shared" ref="C12881:C12944" si="805">B12881/60</f>
        <v>3.5736111111111111</v>
      </c>
      <c r="E12881" s="36">
        <v>0</v>
      </c>
      <c r="F12881" s="5">
        <f t="shared" ref="F12881:F12944" si="806">E12881-$F$11</f>
        <v>0</v>
      </c>
      <c r="G12881" s="5">
        <f t="shared" si="804"/>
        <v>214.41666666666666</v>
      </c>
      <c r="H12881" s="79">
        <f>'(2. 11points)'!M12877</f>
        <v>0</v>
      </c>
      <c r="I12881" s="79">
        <f>'(2. 11points)'!N12877</f>
        <v>0</v>
      </c>
      <c r="J12881" s="78">
        <f>'(2. 11points)'!O12877</f>
        <v>0</v>
      </c>
    </row>
    <row r="12882" spans="1:10" x14ac:dyDescent="0.4">
      <c r="A12882" s="5">
        <v>12866</v>
      </c>
      <c r="B12882" s="5">
        <f t="shared" ref="B12882:B12945" si="807">A12882*$B$12/60</f>
        <v>214.43333333333334</v>
      </c>
      <c r="C12882" s="5">
        <f t="shared" si="805"/>
        <v>3.5738888888888889</v>
      </c>
      <c r="E12882" s="36">
        <v>0</v>
      </c>
      <c r="F12882" s="5">
        <f t="shared" si="806"/>
        <v>0</v>
      </c>
      <c r="G12882" s="5">
        <f t="shared" si="804"/>
        <v>214.43333333333334</v>
      </c>
      <c r="H12882" s="79">
        <f>'(2. 11points)'!M12878</f>
        <v>0</v>
      </c>
      <c r="I12882" s="79">
        <f>'(2. 11points)'!N12878</f>
        <v>0</v>
      </c>
      <c r="J12882" s="78">
        <f>'(2. 11points)'!O12878</f>
        <v>0</v>
      </c>
    </row>
    <row r="12883" spans="1:10" x14ac:dyDescent="0.4">
      <c r="A12883" s="5">
        <v>12867</v>
      </c>
      <c r="B12883" s="5">
        <f t="shared" si="807"/>
        <v>214.45</v>
      </c>
      <c r="C12883" s="5">
        <f t="shared" si="805"/>
        <v>3.5741666666666663</v>
      </c>
      <c r="E12883" s="36">
        <v>0</v>
      </c>
      <c r="F12883" s="5">
        <f t="shared" si="806"/>
        <v>0</v>
      </c>
      <c r="G12883" s="5">
        <f t="shared" si="804"/>
        <v>214.45</v>
      </c>
      <c r="H12883" s="79">
        <f>'(2. 11points)'!M12879</f>
        <v>0</v>
      </c>
      <c r="I12883" s="79">
        <f>'(2. 11points)'!N12879</f>
        <v>0</v>
      </c>
      <c r="J12883" s="78">
        <f>'(2. 11points)'!O12879</f>
        <v>0</v>
      </c>
    </row>
    <row r="12884" spans="1:10" x14ac:dyDescent="0.4">
      <c r="A12884" s="5">
        <v>12868</v>
      </c>
      <c r="B12884" s="5">
        <f t="shared" si="807"/>
        <v>214.46666666666667</v>
      </c>
      <c r="C12884" s="5">
        <f t="shared" si="805"/>
        <v>3.5744444444444445</v>
      </c>
      <c r="E12884" s="36">
        <v>0</v>
      </c>
      <c r="F12884" s="5">
        <f t="shared" si="806"/>
        <v>0</v>
      </c>
      <c r="G12884" s="5">
        <f t="shared" si="804"/>
        <v>214.46666666666667</v>
      </c>
      <c r="H12884" s="79">
        <f>'(2. 11points)'!M12880</f>
        <v>0</v>
      </c>
      <c r="I12884" s="79">
        <f>'(2. 11points)'!N12880</f>
        <v>0</v>
      </c>
      <c r="J12884" s="78">
        <f>'(2. 11points)'!O12880</f>
        <v>0</v>
      </c>
    </row>
    <row r="12885" spans="1:10" x14ac:dyDescent="0.4">
      <c r="A12885" s="5">
        <v>12869</v>
      </c>
      <c r="B12885" s="5">
        <f t="shared" si="807"/>
        <v>214.48333333333332</v>
      </c>
      <c r="C12885" s="5">
        <f t="shared" si="805"/>
        <v>3.5747222222222219</v>
      </c>
      <c r="E12885" s="36">
        <v>0</v>
      </c>
      <c r="F12885" s="5">
        <f t="shared" si="806"/>
        <v>0</v>
      </c>
      <c r="G12885" s="5">
        <f t="shared" si="804"/>
        <v>214.48333333333332</v>
      </c>
      <c r="H12885" s="79">
        <f>'(2. 11points)'!M12881</f>
        <v>0</v>
      </c>
      <c r="I12885" s="79">
        <f>'(2. 11points)'!N12881</f>
        <v>0</v>
      </c>
      <c r="J12885" s="78">
        <f>'(2. 11points)'!O12881</f>
        <v>0</v>
      </c>
    </row>
    <row r="12886" spans="1:10" x14ac:dyDescent="0.4">
      <c r="A12886" s="5">
        <v>12870</v>
      </c>
      <c r="B12886" s="5">
        <f t="shared" si="807"/>
        <v>214.5</v>
      </c>
      <c r="C12886" s="5">
        <f t="shared" si="805"/>
        <v>3.5750000000000002</v>
      </c>
      <c r="E12886" s="36">
        <v>0</v>
      </c>
      <c r="F12886" s="5">
        <f t="shared" si="806"/>
        <v>0</v>
      </c>
      <c r="G12886" s="5">
        <f t="shared" ref="G12886:G12949" si="808">B12886</f>
        <v>214.5</v>
      </c>
      <c r="H12886" s="79">
        <f>'(2. 11points)'!M12882</f>
        <v>0</v>
      </c>
      <c r="I12886" s="79">
        <f>'(2. 11points)'!N12882</f>
        <v>0</v>
      </c>
      <c r="J12886" s="78">
        <f>'(2. 11points)'!O12882</f>
        <v>0</v>
      </c>
    </row>
    <row r="12887" spans="1:10" x14ac:dyDescent="0.4">
      <c r="A12887" s="5">
        <v>12871</v>
      </c>
      <c r="B12887" s="5">
        <f t="shared" si="807"/>
        <v>214.51666666666668</v>
      </c>
      <c r="C12887" s="5">
        <f t="shared" si="805"/>
        <v>3.575277777777778</v>
      </c>
      <c r="E12887" s="36">
        <v>0</v>
      </c>
      <c r="F12887" s="5">
        <f t="shared" si="806"/>
        <v>0</v>
      </c>
      <c r="G12887" s="5">
        <f t="shared" si="808"/>
        <v>214.51666666666668</v>
      </c>
      <c r="H12887" s="79">
        <f>'(2. 11points)'!M12883</f>
        <v>0</v>
      </c>
      <c r="I12887" s="79">
        <f>'(2. 11points)'!N12883</f>
        <v>0</v>
      </c>
      <c r="J12887" s="78">
        <f>'(2. 11points)'!O12883</f>
        <v>0</v>
      </c>
    </row>
    <row r="12888" spans="1:10" x14ac:dyDescent="0.4">
      <c r="A12888" s="5">
        <v>12872</v>
      </c>
      <c r="B12888" s="5">
        <f t="shared" si="807"/>
        <v>214.53333333333333</v>
      </c>
      <c r="C12888" s="5">
        <f t="shared" si="805"/>
        <v>3.5755555555555554</v>
      </c>
      <c r="E12888" s="36">
        <v>0</v>
      </c>
      <c r="F12888" s="5">
        <f t="shared" si="806"/>
        <v>0</v>
      </c>
      <c r="G12888" s="5">
        <f t="shared" si="808"/>
        <v>214.53333333333333</v>
      </c>
      <c r="H12888" s="79">
        <f>'(2. 11points)'!M12884</f>
        <v>0</v>
      </c>
      <c r="I12888" s="79">
        <f>'(2. 11points)'!N12884</f>
        <v>0</v>
      </c>
      <c r="J12888" s="78">
        <f>'(2. 11points)'!O12884</f>
        <v>0</v>
      </c>
    </row>
    <row r="12889" spans="1:10" x14ac:dyDescent="0.4">
      <c r="A12889" s="5">
        <v>12873</v>
      </c>
      <c r="B12889" s="5">
        <f t="shared" si="807"/>
        <v>214.55</v>
      </c>
      <c r="C12889" s="5">
        <f t="shared" si="805"/>
        <v>3.5758333333333336</v>
      </c>
      <c r="E12889" s="36">
        <v>0</v>
      </c>
      <c r="F12889" s="5">
        <f t="shared" si="806"/>
        <v>0</v>
      </c>
      <c r="G12889" s="5">
        <f t="shared" si="808"/>
        <v>214.55</v>
      </c>
      <c r="H12889" s="79">
        <f>'(2. 11points)'!M12885</f>
        <v>0</v>
      </c>
      <c r="I12889" s="79">
        <f>'(2. 11points)'!N12885</f>
        <v>0</v>
      </c>
      <c r="J12889" s="78">
        <f>'(2. 11points)'!O12885</f>
        <v>0</v>
      </c>
    </row>
    <row r="12890" spans="1:10" x14ac:dyDescent="0.4">
      <c r="A12890" s="5">
        <v>12874</v>
      </c>
      <c r="B12890" s="5">
        <f t="shared" si="807"/>
        <v>214.56666666666666</v>
      </c>
      <c r="C12890" s="5">
        <f t="shared" si="805"/>
        <v>3.576111111111111</v>
      </c>
      <c r="E12890" s="36">
        <v>0</v>
      </c>
      <c r="F12890" s="5">
        <f t="shared" si="806"/>
        <v>0</v>
      </c>
      <c r="G12890" s="5">
        <f t="shared" si="808"/>
        <v>214.56666666666666</v>
      </c>
      <c r="H12890" s="79">
        <f>'(2. 11points)'!M12886</f>
        <v>0</v>
      </c>
      <c r="I12890" s="79">
        <f>'(2. 11points)'!N12886</f>
        <v>0</v>
      </c>
      <c r="J12890" s="78">
        <f>'(2. 11points)'!O12886</f>
        <v>0</v>
      </c>
    </row>
    <row r="12891" spans="1:10" x14ac:dyDescent="0.4">
      <c r="A12891" s="5">
        <v>12875</v>
      </c>
      <c r="B12891" s="5">
        <f t="shared" si="807"/>
        <v>214.58333333333334</v>
      </c>
      <c r="C12891" s="5">
        <f t="shared" si="805"/>
        <v>3.5763888888888888</v>
      </c>
      <c r="E12891" s="36">
        <v>0</v>
      </c>
      <c r="F12891" s="5">
        <f t="shared" si="806"/>
        <v>0</v>
      </c>
      <c r="G12891" s="5">
        <f t="shared" si="808"/>
        <v>214.58333333333334</v>
      </c>
      <c r="H12891" s="79">
        <f>'(2. 11points)'!M12887</f>
        <v>0</v>
      </c>
      <c r="I12891" s="79">
        <f>'(2. 11points)'!N12887</f>
        <v>0</v>
      </c>
      <c r="J12891" s="78">
        <f>'(2. 11points)'!O12887</f>
        <v>0</v>
      </c>
    </row>
    <row r="12892" spans="1:10" x14ac:dyDescent="0.4">
      <c r="A12892" s="5">
        <v>12876</v>
      </c>
      <c r="B12892" s="5">
        <f t="shared" si="807"/>
        <v>214.6</v>
      </c>
      <c r="C12892" s="5">
        <f t="shared" si="805"/>
        <v>3.5766666666666667</v>
      </c>
      <c r="E12892" s="36">
        <v>0</v>
      </c>
      <c r="F12892" s="5">
        <f t="shared" si="806"/>
        <v>0</v>
      </c>
      <c r="G12892" s="5">
        <f t="shared" si="808"/>
        <v>214.6</v>
      </c>
      <c r="H12892" s="79">
        <f>'(2. 11points)'!M12888</f>
        <v>0</v>
      </c>
      <c r="I12892" s="79">
        <f>'(2. 11points)'!N12888</f>
        <v>0</v>
      </c>
      <c r="J12892" s="78">
        <f>'(2. 11points)'!O12888</f>
        <v>0</v>
      </c>
    </row>
    <row r="12893" spans="1:10" x14ac:dyDescent="0.4">
      <c r="A12893" s="5">
        <v>12877</v>
      </c>
      <c r="B12893" s="5">
        <f t="shared" si="807"/>
        <v>214.61666666666667</v>
      </c>
      <c r="C12893" s="5">
        <f t="shared" si="805"/>
        <v>3.5769444444444445</v>
      </c>
      <c r="E12893" s="36">
        <v>0</v>
      </c>
      <c r="F12893" s="5">
        <f t="shared" si="806"/>
        <v>0</v>
      </c>
      <c r="G12893" s="5">
        <f t="shared" si="808"/>
        <v>214.61666666666667</v>
      </c>
      <c r="H12893" s="79">
        <f>'(2. 11points)'!M12889</f>
        <v>0</v>
      </c>
      <c r="I12893" s="79">
        <f>'(2. 11points)'!N12889</f>
        <v>0</v>
      </c>
      <c r="J12893" s="78">
        <f>'(2. 11points)'!O12889</f>
        <v>0</v>
      </c>
    </row>
    <row r="12894" spans="1:10" x14ac:dyDescent="0.4">
      <c r="A12894" s="5">
        <v>12878</v>
      </c>
      <c r="B12894" s="5">
        <f t="shared" si="807"/>
        <v>214.63333333333333</v>
      </c>
      <c r="C12894" s="5">
        <f t="shared" si="805"/>
        <v>3.5772222222222223</v>
      </c>
      <c r="E12894" s="36">
        <v>0</v>
      </c>
      <c r="F12894" s="5">
        <f t="shared" si="806"/>
        <v>0</v>
      </c>
      <c r="G12894" s="5">
        <f t="shared" si="808"/>
        <v>214.63333333333333</v>
      </c>
      <c r="H12894" s="79">
        <f>'(2. 11points)'!M12890</f>
        <v>0</v>
      </c>
      <c r="I12894" s="79">
        <f>'(2. 11points)'!N12890</f>
        <v>0</v>
      </c>
      <c r="J12894" s="78">
        <f>'(2. 11points)'!O12890</f>
        <v>0</v>
      </c>
    </row>
    <row r="12895" spans="1:10" x14ac:dyDescent="0.4">
      <c r="A12895" s="5">
        <v>12879</v>
      </c>
      <c r="B12895" s="5">
        <f t="shared" si="807"/>
        <v>214.65</v>
      </c>
      <c r="C12895" s="5">
        <f t="shared" si="805"/>
        <v>3.5775000000000001</v>
      </c>
      <c r="E12895" s="36">
        <v>0</v>
      </c>
      <c r="F12895" s="5">
        <f t="shared" si="806"/>
        <v>0</v>
      </c>
      <c r="G12895" s="5">
        <f t="shared" si="808"/>
        <v>214.65</v>
      </c>
      <c r="H12895" s="79">
        <f>'(2. 11points)'!M12891</f>
        <v>0</v>
      </c>
      <c r="I12895" s="79">
        <f>'(2. 11points)'!N12891</f>
        <v>0</v>
      </c>
      <c r="J12895" s="78">
        <f>'(2. 11points)'!O12891</f>
        <v>0</v>
      </c>
    </row>
    <row r="12896" spans="1:10" x14ac:dyDescent="0.4">
      <c r="A12896" s="5">
        <v>12880</v>
      </c>
      <c r="B12896" s="5">
        <f t="shared" si="807"/>
        <v>214.66666666666666</v>
      </c>
      <c r="C12896" s="5">
        <f t="shared" si="805"/>
        <v>3.5777777777777775</v>
      </c>
      <c r="E12896" s="36">
        <v>0</v>
      </c>
      <c r="F12896" s="5">
        <f t="shared" si="806"/>
        <v>0</v>
      </c>
      <c r="G12896" s="5">
        <f t="shared" si="808"/>
        <v>214.66666666666666</v>
      </c>
      <c r="H12896" s="79">
        <f>'(2. 11points)'!M12892</f>
        <v>0</v>
      </c>
      <c r="I12896" s="79">
        <f>'(2. 11points)'!N12892</f>
        <v>0</v>
      </c>
      <c r="J12896" s="78">
        <f>'(2. 11points)'!O12892</f>
        <v>0</v>
      </c>
    </row>
    <row r="12897" spans="1:10" x14ac:dyDescent="0.4">
      <c r="A12897" s="5">
        <v>12881</v>
      </c>
      <c r="B12897" s="5">
        <f t="shared" si="807"/>
        <v>214.68333333333334</v>
      </c>
      <c r="C12897" s="5">
        <f t="shared" si="805"/>
        <v>3.5780555555555558</v>
      </c>
      <c r="E12897" s="36">
        <v>0</v>
      </c>
      <c r="F12897" s="5">
        <f t="shared" si="806"/>
        <v>0</v>
      </c>
      <c r="G12897" s="5">
        <f t="shared" si="808"/>
        <v>214.68333333333334</v>
      </c>
      <c r="H12897" s="79">
        <f>'(2. 11points)'!M12893</f>
        <v>0</v>
      </c>
      <c r="I12897" s="79">
        <f>'(2. 11points)'!N12893</f>
        <v>0</v>
      </c>
      <c r="J12897" s="78">
        <f>'(2. 11points)'!O12893</f>
        <v>0</v>
      </c>
    </row>
    <row r="12898" spans="1:10" x14ac:dyDescent="0.4">
      <c r="A12898" s="5">
        <v>12882</v>
      </c>
      <c r="B12898" s="5">
        <f t="shared" si="807"/>
        <v>214.7</v>
      </c>
      <c r="C12898" s="5">
        <f t="shared" si="805"/>
        <v>3.5783333333333331</v>
      </c>
      <c r="E12898" s="36">
        <v>0</v>
      </c>
      <c r="F12898" s="5">
        <f t="shared" si="806"/>
        <v>0</v>
      </c>
      <c r="G12898" s="5">
        <f t="shared" si="808"/>
        <v>214.7</v>
      </c>
      <c r="H12898" s="79">
        <f>'(2. 11points)'!M12894</f>
        <v>0</v>
      </c>
      <c r="I12898" s="79">
        <f>'(2. 11points)'!N12894</f>
        <v>0</v>
      </c>
      <c r="J12898" s="78">
        <f>'(2. 11points)'!O12894</f>
        <v>0</v>
      </c>
    </row>
    <row r="12899" spans="1:10" x14ac:dyDescent="0.4">
      <c r="A12899" s="5">
        <v>12883</v>
      </c>
      <c r="B12899" s="5">
        <f t="shared" si="807"/>
        <v>214.71666666666667</v>
      </c>
      <c r="C12899" s="5">
        <f t="shared" si="805"/>
        <v>3.578611111111111</v>
      </c>
      <c r="E12899" s="36">
        <v>0</v>
      </c>
      <c r="F12899" s="5">
        <f t="shared" si="806"/>
        <v>0</v>
      </c>
      <c r="G12899" s="5">
        <f t="shared" si="808"/>
        <v>214.71666666666667</v>
      </c>
      <c r="H12899" s="79">
        <f>'(2. 11points)'!M12895</f>
        <v>0</v>
      </c>
      <c r="I12899" s="79">
        <f>'(2. 11points)'!N12895</f>
        <v>0</v>
      </c>
      <c r="J12899" s="78">
        <f>'(2. 11points)'!O12895</f>
        <v>0</v>
      </c>
    </row>
    <row r="12900" spans="1:10" x14ac:dyDescent="0.4">
      <c r="A12900" s="5">
        <v>12884</v>
      </c>
      <c r="B12900" s="5">
        <f t="shared" si="807"/>
        <v>214.73333333333332</v>
      </c>
      <c r="C12900" s="5">
        <f t="shared" si="805"/>
        <v>3.5788888888888888</v>
      </c>
      <c r="E12900" s="36">
        <v>0</v>
      </c>
      <c r="F12900" s="5">
        <f t="shared" si="806"/>
        <v>0</v>
      </c>
      <c r="G12900" s="5">
        <f t="shared" si="808"/>
        <v>214.73333333333332</v>
      </c>
      <c r="H12900" s="79">
        <f>'(2. 11points)'!M12896</f>
        <v>0</v>
      </c>
      <c r="I12900" s="79">
        <f>'(2. 11points)'!N12896</f>
        <v>0</v>
      </c>
      <c r="J12900" s="78">
        <f>'(2. 11points)'!O12896</f>
        <v>0</v>
      </c>
    </row>
    <row r="12901" spans="1:10" x14ac:dyDescent="0.4">
      <c r="A12901" s="5">
        <v>12885</v>
      </c>
      <c r="B12901" s="5">
        <f t="shared" si="807"/>
        <v>214.75</v>
      </c>
      <c r="C12901" s="5">
        <f t="shared" si="805"/>
        <v>3.5791666666666666</v>
      </c>
      <c r="E12901" s="36">
        <v>0</v>
      </c>
      <c r="F12901" s="5">
        <f t="shared" si="806"/>
        <v>0</v>
      </c>
      <c r="G12901" s="5">
        <f t="shared" si="808"/>
        <v>214.75</v>
      </c>
      <c r="H12901" s="79">
        <f>'(2. 11points)'!M12897</f>
        <v>0</v>
      </c>
      <c r="I12901" s="79">
        <f>'(2. 11points)'!N12897</f>
        <v>0</v>
      </c>
      <c r="J12901" s="78">
        <f>'(2. 11points)'!O12897</f>
        <v>0</v>
      </c>
    </row>
    <row r="12902" spans="1:10" x14ac:dyDescent="0.4">
      <c r="A12902" s="5">
        <v>12886</v>
      </c>
      <c r="B12902" s="5">
        <f t="shared" si="807"/>
        <v>214.76666666666668</v>
      </c>
      <c r="C12902" s="5">
        <f t="shared" si="805"/>
        <v>3.5794444444444449</v>
      </c>
      <c r="E12902" s="36">
        <v>0</v>
      </c>
      <c r="F12902" s="5">
        <f t="shared" si="806"/>
        <v>0</v>
      </c>
      <c r="G12902" s="5">
        <f t="shared" si="808"/>
        <v>214.76666666666668</v>
      </c>
      <c r="H12902" s="79">
        <f>'(2. 11points)'!M12898</f>
        <v>0</v>
      </c>
      <c r="I12902" s="79">
        <f>'(2. 11points)'!N12898</f>
        <v>0</v>
      </c>
      <c r="J12902" s="78">
        <f>'(2. 11points)'!O12898</f>
        <v>0</v>
      </c>
    </row>
    <row r="12903" spans="1:10" x14ac:dyDescent="0.4">
      <c r="A12903" s="5">
        <v>12887</v>
      </c>
      <c r="B12903" s="5">
        <f t="shared" si="807"/>
        <v>214.78333333333333</v>
      </c>
      <c r="C12903" s="5">
        <f t="shared" si="805"/>
        <v>3.5797222222222222</v>
      </c>
      <c r="E12903" s="36">
        <v>0</v>
      </c>
      <c r="F12903" s="5">
        <f t="shared" si="806"/>
        <v>0</v>
      </c>
      <c r="G12903" s="5">
        <f t="shared" si="808"/>
        <v>214.78333333333333</v>
      </c>
      <c r="H12903" s="79">
        <f>'(2. 11points)'!M12899</f>
        <v>0</v>
      </c>
      <c r="I12903" s="79">
        <f>'(2. 11points)'!N12899</f>
        <v>0</v>
      </c>
      <c r="J12903" s="78">
        <f>'(2. 11points)'!O12899</f>
        <v>0</v>
      </c>
    </row>
    <row r="12904" spans="1:10" x14ac:dyDescent="0.4">
      <c r="A12904" s="5">
        <v>12888</v>
      </c>
      <c r="B12904" s="5">
        <f t="shared" si="807"/>
        <v>214.8</v>
      </c>
      <c r="C12904" s="5">
        <f t="shared" si="805"/>
        <v>3.58</v>
      </c>
      <c r="E12904" s="36">
        <v>0</v>
      </c>
      <c r="F12904" s="5">
        <f t="shared" si="806"/>
        <v>0</v>
      </c>
      <c r="G12904" s="5">
        <f t="shared" si="808"/>
        <v>214.8</v>
      </c>
      <c r="H12904" s="79">
        <f>'(2. 11points)'!M12900</f>
        <v>0</v>
      </c>
      <c r="I12904" s="79">
        <f>'(2. 11points)'!N12900</f>
        <v>0</v>
      </c>
      <c r="J12904" s="78">
        <f>'(2. 11points)'!O12900</f>
        <v>0</v>
      </c>
    </row>
    <row r="12905" spans="1:10" x14ac:dyDescent="0.4">
      <c r="A12905" s="5">
        <v>12889</v>
      </c>
      <c r="B12905" s="5">
        <f t="shared" si="807"/>
        <v>214.81666666666666</v>
      </c>
      <c r="C12905" s="5">
        <f t="shared" si="805"/>
        <v>3.5802777777777779</v>
      </c>
      <c r="E12905" s="36">
        <v>0</v>
      </c>
      <c r="F12905" s="5">
        <f t="shared" si="806"/>
        <v>0</v>
      </c>
      <c r="G12905" s="5">
        <f t="shared" si="808"/>
        <v>214.81666666666666</v>
      </c>
      <c r="H12905" s="79">
        <f>'(2. 11points)'!M12901</f>
        <v>0</v>
      </c>
      <c r="I12905" s="79">
        <f>'(2. 11points)'!N12901</f>
        <v>0</v>
      </c>
      <c r="J12905" s="78">
        <f>'(2. 11points)'!O12901</f>
        <v>0</v>
      </c>
    </row>
    <row r="12906" spans="1:10" x14ac:dyDescent="0.4">
      <c r="A12906" s="5">
        <v>12890</v>
      </c>
      <c r="B12906" s="5">
        <f t="shared" si="807"/>
        <v>214.83333333333334</v>
      </c>
      <c r="C12906" s="5">
        <f t="shared" si="805"/>
        <v>3.5805555555555557</v>
      </c>
      <c r="E12906" s="36">
        <v>0</v>
      </c>
      <c r="F12906" s="5">
        <f t="shared" si="806"/>
        <v>0</v>
      </c>
      <c r="G12906" s="5">
        <f t="shared" si="808"/>
        <v>214.83333333333334</v>
      </c>
      <c r="H12906" s="79">
        <f>'(2. 11points)'!M12902</f>
        <v>0</v>
      </c>
      <c r="I12906" s="79">
        <f>'(2. 11points)'!N12902</f>
        <v>0</v>
      </c>
      <c r="J12906" s="78">
        <f>'(2. 11points)'!O12902</f>
        <v>0</v>
      </c>
    </row>
    <row r="12907" spans="1:10" x14ac:dyDescent="0.4">
      <c r="A12907" s="5">
        <v>12891</v>
      </c>
      <c r="B12907" s="5">
        <f t="shared" si="807"/>
        <v>214.85</v>
      </c>
      <c r="C12907" s="5">
        <f t="shared" si="805"/>
        <v>3.5808333333333331</v>
      </c>
      <c r="E12907" s="36">
        <v>0</v>
      </c>
      <c r="F12907" s="5">
        <f t="shared" si="806"/>
        <v>0</v>
      </c>
      <c r="G12907" s="5">
        <f t="shared" si="808"/>
        <v>214.85</v>
      </c>
      <c r="H12907" s="79">
        <f>'(2. 11points)'!M12903</f>
        <v>0</v>
      </c>
      <c r="I12907" s="79">
        <f>'(2. 11points)'!N12903</f>
        <v>0</v>
      </c>
      <c r="J12907" s="78">
        <f>'(2. 11points)'!O12903</f>
        <v>0</v>
      </c>
    </row>
    <row r="12908" spans="1:10" x14ac:dyDescent="0.4">
      <c r="A12908" s="5">
        <v>12892</v>
      </c>
      <c r="B12908" s="5">
        <f t="shared" si="807"/>
        <v>214.86666666666667</v>
      </c>
      <c r="C12908" s="5">
        <f t="shared" si="805"/>
        <v>3.5811111111111114</v>
      </c>
      <c r="E12908" s="36">
        <v>0</v>
      </c>
      <c r="F12908" s="5">
        <f t="shared" si="806"/>
        <v>0</v>
      </c>
      <c r="G12908" s="5">
        <f t="shared" si="808"/>
        <v>214.86666666666667</v>
      </c>
      <c r="H12908" s="79">
        <f>'(2. 11points)'!M12904</f>
        <v>0</v>
      </c>
      <c r="I12908" s="79">
        <f>'(2. 11points)'!N12904</f>
        <v>0</v>
      </c>
      <c r="J12908" s="78">
        <f>'(2. 11points)'!O12904</f>
        <v>0</v>
      </c>
    </row>
    <row r="12909" spans="1:10" x14ac:dyDescent="0.4">
      <c r="A12909" s="5">
        <v>12893</v>
      </c>
      <c r="B12909" s="5">
        <f t="shared" si="807"/>
        <v>214.88333333333333</v>
      </c>
      <c r="C12909" s="5">
        <f t="shared" si="805"/>
        <v>3.5813888888888887</v>
      </c>
      <c r="E12909" s="36">
        <v>0</v>
      </c>
      <c r="F12909" s="5">
        <f t="shared" si="806"/>
        <v>0</v>
      </c>
      <c r="G12909" s="5">
        <f t="shared" si="808"/>
        <v>214.88333333333333</v>
      </c>
      <c r="H12909" s="79">
        <f>'(2. 11points)'!M12905</f>
        <v>0</v>
      </c>
      <c r="I12909" s="79">
        <f>'(2. 11points)'!N12905</f>
        <v>0</v>
      </c>
      <c r="J12909" s="78">
        <f>'(2. 11points)'!O12905</f>
        <v>0</v>
      </c>
    </row>
    <row r="12910" spans="1:10" x14ac:dyDescent="0.4">
      <c r="A12910" s="5">
        <v>12894</v>
      </c>
      <c r="B12910" s="5">
        <f t="shared" si="807"/>
        <v>214.9</v>
      </c>
      <c r="C12910" s="5">
        <f t="shared" si="805"/>
        <v>3.5816666666666666</v>
      </c>
      <c r="E12910" s="36">
        <v>0</v>
      </c>
      <c r="F12910" s="5">
        <f t="shared" si="806"/>
        <v>0</v>
      </c>
      <c r="G12910" s="5">
        <f t="shared" si="808"/>
        <v>214.9</v>
      </c>
      <c r="H12910" s="79">
        <f>'(2. 11points)'!M12906</f>
        <v>0</v>
      </c>
      <c r="I12910" s="79">
        <f>'(2. 11points)'!N12906</f>
        <v>0</v>
      </c>
      <c r="J12910" s="78">
        <f>'(2. 11points)'!O12906</f>
        <v>0</v>
      </c>
    </row>
    <row r="12911" spans="1:10" x14ac:dyDescent="0.4">
      <c r="A12911" s="5">
        <v>12895</v>
      </c>
      <c r="B12911" s="5">
        <f t="shared" si="807"/>
        <v>214.91666666666666</v>
      </c>
      <c r="C12911" s="5">
        <f t="shared" si="805"/>
        <v>3.5819444444444444</v>
      </c>
      <c r="E12911" s="36">
        <v>0</v>
      </c>
      <c r="F12911" s="5">
        <f t="shared" si="806"/>
        <v>0</v>
      </c>
      <c r="G12911" s="5">
        <f t="shared" si="808"/>
        <v>214.91666666666666</v>
      </c>
      <c r="H12911" s="79">
        <f>'(2. 11points)'!M12907</f>
        <v>0</v>
      </c>
      <c r="I12911" s="79">
        <f>'(2. 11points)'!N12907</f>
        <v>0</v>
      </c>
      <c r="J12911" s="78">
        <f>'(2. 11points)'!O12907</f>
        <v>0</v>
      </c>
    </row>
    <row r="12912" spans="1:10" x14ac:dyDescent="0.4">
      <c r="A12912" s="5">
        <v>12896</v>
      </c>
      <c r="B12912" s="5">
        <f t="shared" si="807"/>
        <v>214.93333333333334</v>
      </c>
      <c r="C12912" s="5">
        <f t="shared" si="805"/>
        <v>3.5822222222222222</v>
      </c>
      <c r="E12912" s="36">
        <v>0</v>
      </c>
      <c r="F12912" s="5">
        <f t="shared" si="806"/>
        <v>0</v>
      </c>
      <c r="G12912" s="5">
        <f t="shared" si="808"/>
        <v>214.93333333333334</v>
      </c>
      <c r="H12912" s="79">
        <f>'(2. 11points)'!M12908</f>
        <v>0</v>
      </c>
      <c r="I12912" s="79">
        <f>'(2. 11points)'!N12908</f>
        <v>0</v>
      </c>
      <c r="J12912" s="78">
        <f>'(2. 11points)'!O12908</f>
        <v>0</v>
      </c>
    </row>
    <row r="12913" spans="1:10" x14ac:dyDescent="0.4">
      <c r="A12913" s="5">
        <v>12897</v>
      </c>
      <c r="B12913" s="5">
        <f t="shared" si="807"/>
        <v>214.95</v>
      </c>
      <c r="C12913" s="5">
        <f t="shared" si="805"/>
        <v>3.5825</v>
      </c>
      <c r="E12913" s="36">
        <v>0</v>
      </c>
      <c r="F12913" s="5">
        <f t="shared" si="806"/>
        <v>0</v>
      </c>
      <c r="G12913" s="5">
        <f t="shared" si="808"/>
        <v>214.95</v>
      </c>
      <c r="H12913" s="79">
        <f>'(2. 11points)'!M12909</f>
        <v>0</v>
      </c>
      <c r="I12913" s="79">
        <f>'(2. 11points)'!N12909</f>
        <v>0</v>
      </c>
      <c r="J12913" s="78">
        <f>'(2. 11points)'!O12909</f>
        <v>0</v>
      </c>
    </row>
    <row r="12914" spans="1:10" x14ac:dyDescent="0.4">
      <c r="A12914" s="5">
        <v>12898</v>
      </c>
      <c r="B12914" s="5">
        <f t="shared" si="807"/>
        <v>214.96666666666667</v>
      </c>
      <c r="C12914" s="5">
        <f t="shared" si="805"/>
        <v>3.5827777777777778</v>
      </c>
      <c r="E12914" s="36">
        <v>0</v>
      </c>
      <c r="F12914" s="5">
        <f t="shared" si="806"/>
        <v>0</v>
      </c>
      <c r="G12914" s="5">
        <f t="shared" si="808"/>
        <v>214.96666666666667</v>
      </c>
      <c r="H12914" s="79">
        <f>'(2. 11points)'!M12910</f>
        <v>0</v>
      </c>
      <c r="I12914" s="79">
        <f>'(2. 11points)'!N12910</f>
        <v>0</v>
      </c>
      <c r="J12914" s="78">
        <f>'(2. 11points)'!O12910</f>
        <v>0</v>
      </c>
    </row>
    <row r="12915" spans="1:10" x14ac:dyDescent="0.4">
      <c r="A12915" s="5">
        <v>12899</v>
      </c>
      <c r="B12915" s="5">
        <f t="shared" si="807"/>
        <v>214.98333333333332</v>
      </c>
      <c r="C12915" s="5">
        <f t="shared" si="805"/>
        <v>3.5830555555555552</v>
      </c>
      <c r="E12915" s="36">
        <v>0</v>
      </c>
      <c r="F12915" s="5">
        <f t="shared" si="806"/>
        <v>0</v>
      </c>
      <c r="G12915" s="5">
        <f t="shared" si="808"/>
        <v>214.98333333333332</v>
      </c>
      <c r="H12915" s="79">
        <f>'(2. 11points)'!M12911</f>
        <v>0</v>
      </c>
      <c r="I12915" s="79">
        <f>'(2. 11points)'!N12911</f>
        <v>0</v>
      </c>
      <c r="J12915" s="78">
        <f>'(2. 11points)'!O12911</f>
        <v>0</v>
      </c>
    </row>
    <row r="12916" spans="1:10" x14ac:dyDescent="0.4">
      <c r="A12916" s="5">
        <v>12900</v>
      </c>
      <c r="B12916" s="5">
        <f t="shared" si="807"/>
        <v>215</v>
      </c>
      <c r="C12916" s="5">
        <f t="shared" si="805"/>
        <v>3.5833333333333335</v>
      </c>
      <c r="E12916" s="36">
        <v>0</v>
      </c>
      <c r="F12916" s="5">
        <f t="shared" si="806"/>
        <v>0</v>
      </c>
      <c r="G12916" s="5">
        <f t="shared" si="808"/>
        <v>215</v>
      </c>
      <c r="H12916" s="79">
        <f>'(2. 11points)'!M12912</f>
        <v>0</v>
      </c>
      <c r="I12916" s="79">
        <f>'(2. 11points)'!N12912</f>
        <v>0</v>
      </c>
      <c r="J12916" s="78">
        <f>'(2. 11points)'!O12912</f>
        <v>0</v>
      </c>
    </row>
    <row r="12917" spans="1:10" x14ac:dyDescent="0.4">
      <c r="A12917" s="5">
        <v>12901</v>
      </c>
      <c r="B12917" s="5">
        <f t="shared" si="807"/>
        <v>215.01666666666668</v>
      </c>
      <c r="C12917" s="5">
        <f t="shared" si="805"/>
        <v>3.5836111111111113</v>
      </c>
      <c r="E12917" s="36">
        <v>0</v>
      </c>
      <c r="F12917" s="5">
        <f t="shared" si="806"/>
        <v>0</v>
      </c>
      <c r="G12917" s="5">
        <f t="shared" si="808"/>
        <v>215.01666666666668</v>
      </c>
      <c r="H12917" s="79">
        <f>'(2. 11points)'!M12913</f>
        <v>0</v>
      </c>
      <c r="I12917" s="79">
        <f>'(2. 11points)'!N12913</f>
        <v>0</v>
      </c>
      <c r="J12917" s="78">
        <f>'(2. 11points)'!O12913</f>
        <v>0</v>
      </c>
    </row>
    <row r="12918" spans="1:10" x14ac:dyDescent="0.4">
      <c r="A12918" s="5">
        <v>12902</v>
      </c>
      <c r="B12918" s="5">
        <f t="shared" si="807"/>
        <v>215.03333333333333</v>
      </c>
      <c r="C12918" s="5">
        <f t="shared" si="805"/>
        <v>3.5838888888888887</v>
      </c>
      <c r="E12918" s="36">
        <v>0</v>
      </c>
      <c r="F12918" s="5">
        <f t="shared" si="806"/>
        <v>0</v>
      </c>
      <c r="G12918" s="5">
        <f t="shared" si="808"/>
        <v>215.03333333333333</v>
      </c>
      <c r="H12918" s="79">
        <f>'(2. 11points)'!M12914</f>
        <v>0</v>
      </c>
      <c r="I12918" s="79">
        <f>'(2. 11points)'!N12914</f>
        <v>0</v>
      </c>
      <c r="J12918" s="78">
        <f>'(2. 11points)'!O12914</f>
        <v>0</v>
      </c>
    </row>
    <row r="12919" spans="1:10" x14ac:dyDescent="0.4">
      <c r="A12919" s="5">
        <v>12903</v>
      </c>
      <c r="B12919" s="5">
        <f t="shared" si="807"/>
        <v>215.05</v>
      </c>
      <c r="C12919" s="5">
        <f t="shared" si="805"/>
        <v>3.5841666666666669</v>
      </c>
      <c r="E12919" s="36">
        <v>0</v>
      </c>
      <c r="F12919" s="5">
        <f t="shared" si="806"/>
        <v>0</v>
      </c>
      <c r="G12919" s="5">
        <f t="shared" si="808"/>
        <v>215.05</v>
      </c>
      <c r="H12919" s="79">
        <f>'(2. 11points)'!M12915</f>
        <v>0</v>
      </c>
      <c r="I12919" s="79">
        <f>'(2. 11points)'!N12915</f>
        <v>0</v>
      </c>
      <c r="J12919" s="78">
        <f>'(2. 11points)'!O12915</f>
        <v>0</v>
      </c>
    </row>
    <row r="12920" spans="1:10" x14ac:dyDescent="0.4">
      <c r="A12920" s="5">
        <v>12904</v>
      </c>
      <c r="B12920" s="5">
        <f t="shared" si="807"/>
        <v>215.06666666666666</v>
      </c>
      <c r="C12920" s="5">
        <f t="shared" si="805"/>
        <v>3.5844444444444443</v>
      </c>
      <c r="E12920" s="36">
        <v>0</v>
      </c>
      <c r="F12920" s="5">
        <f t="shared" si="806"/>
        <v>0</v>
      </c>
      <c r="G12920" s="5">
        <f t="shared" si="808"/>
        <v>215.06666666666666</v>
      </c>
      <c r="H12920" s="79">
        <f>'(2. 11points)'!M12916</f>
        <v>0</v>
      </c>
      <c r="I12920" s="79">
        <f>'(2. 11points)'!N12916</f>
        <v>0</v>
      </c>
      <c r="J12920" s="78">
        <f>'(2. 11points)'!O12916</f>
        <v>0</v>
      </c>
    </row>
    <row r="12921" spans="1:10" x14ac:dyDescent="0.4">
      <c r="A12921" s="5">
        <v>12905</v>
      </c>
      <c r="B12921" s="5">
        <f t="shared" si="807"/>
        <v>215.08333333333334</v>
      </c>
      <c r="C12921" s="5">
        <f t="shared" si="805"/>
        <v>3.5847222222222226</v>
      </c>
      <c r="E12921" s="36">
        <v>0</v>
      </c>
      <c r="F12921" s="5">
        <f t="shared" si="806"/>
        <v>0</v>
      </c>
      <c r="G12921" s="5">
        <f t="shared" si="808"/>
        <v>215.08333333333334</v>
      </c>
      <c r="H12921" s="79">
        <f>'(2. 11points)'!M12917</f>
        <v>0</v>
      </c>
      <c r="I12921" s="79">
        <f>'(2. 11points)'!N12917</f>
        <v>0</v>
      </c>
      <c r="J12921" s="78">
        <f>'(2. 11points)'!O12917</f>
        <v>0</v>
      </c>
    </row>
    <row r="12922" spans="1:10" x14ac:dyDescent="0.4">
      <c r="A12922" s="5">
        <v>12906</v>
      </c>
      <c r="B12922" s="5">
        <f t="shared" si="807"/>
        <v>215.1</v>
      </c>
      <c r="C12922" s="5">
        <f t="shared" si="805"/>
        <v>3.585</v>
      </c>
      <c r="E12922" s="36">
        <v>0</v>
      </c>
      <c r="F12922" s="5">
        <f t="shared" si="806"/>
        <v>0</v>
      </c>
      <c r="G12922" s="5">
        <f t="shared" si="808"/>
        <v>215.1</v>
      </c>
      <c r="H12922" s="79">
        <f>'(2. 11points)'!M12918</f>
        <v>0</v>
      </c>
      <c r="I12922" s="79">
        <f>'(2. 11points)'!N12918</f>
        <v>0</v>
      </c>
      <c r="J12922" s="78">
        <f>'(2. 11points)'!O12918</f>
        <v>0</v>
      </c>
    </row>
    <row r="12923" spans="1:10" x14ac:dyDescent="0.4">
      <c r="A12923" s="5">
        <v>12907</v>
      </c>
      <c r="B12923" s="5">
        <f t="shared" si="807"/>
        <v>215.11666666666667</v>
      </c>
      <c r="C12923" s="5">
        <f t="shared" si="805"/>
        <v>3.5852777777777778</v>
      </c>
      <c r="E12923" s="36">
        <v>0</v>
      </c>
      <c r="F12923" s="5">
        <f t="shared" si="806"/>
        <v>0</v>
      </c>
      <c r="G12923" s="5">
        <f t="shared" si="808"/>
        <v>215.11666666666667</v>
      </c>
      <c r="H12923" s="79">
        <f>'(2. 11points)'!M12919</f>
        <v>0</v>
      </c>
      <c r="I12923" s="79">
        <f>'(2. 11points)'!N12919</f>
        <v>0</v>
      </c>
      <c r="J12923" s="78">
        <f>'(2. 11points)'!O12919</f>
        <v>0</v>
      </c>
    </row>
    <row r="12924" spans="1:10" x14ac:dyDescent="0.4">
      <c r="A12924" s="5">
        <v>12908</v>
      </c>
      <c r="B12924" s="5">
        <f t="shared" si="807"/>
        <v>215.13333333333333</v>
      </c>
      <c r="C12924" s="5">
        <f t="shared" si="805"/>
        <v>3.5855555555555556</v>
      </c>
      <c r="E12924" s="36">
        <v>0</v>
      </c>
      <c r="F12924" s="5">
        <f t="shared" si="806"/>
        <v>0</v>
      </c>
      <c r="G12924" s="5">
        <f t="shared" si="808"/>
        <v>215.13333333333333</v>
      </c>
      <c r="H12924" s="79">
        <f>'(2. 11points)'!M12920</f>
        <v>0</v>
      </c>
      <c r="I12924" s="79">
        <f>'(2. 11points)'!N12920</f>
        <v>0</v>
      </c>
      <c r="J12924" s="78">
        <f>'(2. 11points)'!O12920</f>
        <v>0</v>
      </c>
    </row>
    <row r="12925" spans="1:10" x14ac:dyDescent="0.4">
      <c r="A12925" s="5">
        <v>12909</v>
      </c>
      <c r="B12925" s="5">
        <f t="shared" si="807"/>
        <v>215.15</v>
      </c>
      <c r="C12925" s="5">
        <f t="shared" si="805"/>
        <v>3.5858333333333334</v>
      </c>
      <c r="E12925" s="36">
        <v>0</v>
      </c>
      <c r="F12925" s="5">
        <f t="shared" si="806"/>
        <v>0</v>
      </c>
      <c r="G12925" s="5">
        <f t="shared" si="808"/>
        <v>215.15</v>
      </c>
      <c r="H12925" s="79">
        <f>'(2. 11points)'!M12921</f>
        <v>0</v>
      </c>
      <c r="I12925" s="79">
        <f>'(2. 11points)'!N12921</f>
        <v>0</v>
      </c>
      <c r="J12925" s="78">
        <f>'(2. 11points)'!O12921</f>
        <v>0</v>
      </c>
    </row>
    <row r="12926" spans="1:10" x14ac:dyDescent="0.4">
      <c r="A12926" s="5">
        <v>12910</v>
      </c>
      <c r="B12926" s="5">
        <f t="shared" si="807"/>
        <v>215.16666666666666</v>
      </c>
      <c r="C12926" s="5">
        <f t="shared" si="805"/>
        <v>3.5861111111111108</v>
      </c>
      <c r="E12926" s="36">
        <v>0</v>
      </c>
      <c r="F12926" s="5">
        <f t="shared" si="806"/>
        <v>0</v>
      </c>
      <c r="G12926" s="5">
        <f t="shared" si="808"/>
        <v>215.16666666666666</v>
      </c>
      <c r="H12926" s="79">
        <f>'(2. 11points)'!M12922</f>
        <v>0</v>
      </c>
      <c r="I12926" s="79">
        <f>'(2. 11points)'!N12922</f>
        <v>0</v>
      </c>
      <c r="J12926" s="78">
        <f>'(2. 11points)'!O12922</f>
        <v>0</v>
      </c>
    </row>
    <row r="12927" spans="1:10" x14ac:dyDescent="0.4">
      <c r="A12927" s="5">
        <v>12911</v>
      </c>
      <c r="B12927" s="5">
        <f t="shared" si="807"/>
        <v>215.18333333333334</v>
      </c>
      <c r="C12927" s="5">
        <f t="shared" si="805"/>
        <v>3.5863888888888891</v>
      </c>
      <c r="E12927" s="36">
        <v>0</v>
      </c>
      <c r="F12927" s="5">
        <f t="shared" si="806"/>
        <v>0</v>
      </c>
      <c r="G12927" s="5">
        <f t="shared" si="808"/>
        <v>215.18333333333334</v>
      </c>
      <c r="H12927" s="79">
        <f>'(2. 11points)'!M12923</f>
        <v>0</v>
      </c>
      <c r="I12927" s="79">
        <f>'(2. 11points)'!N12923</f>
        <v>0</v>
      </c>
      <c r="J12927" s="78">
        <f>'(2. 11points)'!O12923</f>
        <v>0</v>
      </c>
    </row>
    <row r="12928" spans="1:10" x14ac:dyDescent="0.4">
      <c r="A12928" s="5">
        <v>12912</v>
      </c>
      <c r="B12928" s="5">
        <f t="shared" si="807"/>
        <v>215.2</v>
      </c>
      <c r="C12928" s="5">
        <f t="shared" si="805"/>
        <v>3.5866666666666664</v>
      </c>
      <c r="E12928" s="36">
        <v>0</v>
      </c>
      <c r="F12928" s="5">
        <f t="shared" si="806"/>
        <v>0</v>
      </c>
      <c r="G12928" s="5">
        <f t="shared" si="808"/>
        <v>215.2</v>
      </c>
      <c r="H12928" s="79">
        <f>'(2. 11points)'!M12924</f>
        <v>0</v>
      </c>
      <c r="I12928" s="79">
        <f>'(2. 11points)'!N12924</f>
        <v>0</v>
      </c>
      <c r="J12928" s="78">
        <f>'(2. 11points)'!O12924</f>
        <v>0</v>
      </c>
    </row>
    <row r="12929" spans="1:10" x14ac:dyDescent="0.4">
      <c r="A12929" s="5">
        <v>12913</v>
      </c>
      <c r="B12929" s="5">
        <f t="shared" si="807"/>
        <v>215.21666666666667</v>
      </c>
      <c r="C12929" s="5">
        <f t="shared" si="805"/>
        <v>3.5869444444444443</v>
      </c>
      <c r="E12929" s="36">
        <v>0</v>
      </c>
      <c r="F12929" s="5">
        <f t="shared" si="806"/>
        <v>0</v>
      </c>
      <c r="G12929" s="5">
        <f t="shared" si="808"/>
        <v>215.21666666666667</v>
      </c>
      <c r="H12929" s="79">
        <f>'(2. 11points)'!M12925</f>
        <v>0</v>
      </c>
      <c r="I12929" s="79">
        <f>'(2. 11points)'!N12925</f>
        <v>0</v>
      </c>
      <c r="J12929" s="78">
        <f>'(2. 11points)'!O12925</f>
        <v>0</v>
      </c>
    </row>
    <row r="12930" spans="1:10" x14ac:dyDescent="0.4">
      <c r="A12930" s="5">
        <v>12914</v>
      </c>
      <c r="B12930" s="5">
        <f t="shared" si="807"/>
        <v>215.23333333333332</v>
      </c>
      <c r="C12930" s="5">
        <f t="shared" si="805"/>
        <v>3.5872222222222221</v>
      </c>
      <c r="E12930" s="36">
        <v>0</v>
      </c>
      <c r="F12930" s="5">
        <f t="shared" si="806"/>
        <v>0</v>
      </c>
      <c r="G12930" s="5">
        <f t="shared" si="808"/>
        <v>215.23333333333332</v>
      </c>
      <c r="H12930" s="79">
        <f>'(2. 11points)'!M12926</f>
        <v>0</v>
      </c>
      <c r="I12930" s="79">
        <f>'(2. 11points)'!N12926</f>
        <v>0</v>
      </c>
      <c r="J12930" s="78">
        <f>'(2. 11points)'!O12926</f>
        <v>0</v>
      </c>
    </row>
    <row r="12931" spans="1:10" x14ac:dyDescent="0.4">
      <c r="A12931" s="5">
        <v>12915</v>
      </c>
      <c r="B12931" s="5">
        <f t="shared" si="807"/>
        <v>215.25</v>
      </c>
      <c r="C12931" s="5">
        <f t="shared" si="805"/>
        <v>3.5874999999999999</v>
      </c>
      <c r="E12931" s="36">
        <v>0</v>
      </c>
      <c r="F12931" s="5">
        <f t="shared" si="806"/>
        <v>0</v>
      </c>
      <c r="G12931" s="5">
        <f t="shared" si="808"/>
        <v>215.25</v>
      </c>
      <c r="H12931" s="79">
        <f>'(2. 11points)'!M12927</f>
        <v>0</v>
      </c>
      <c r="I12931" s="79">
        <f>'(2. 11points)'!N12927</f>
        <v>0</v>
      </c>
      <c r="J12931" s="78">
        <f>'(2. 11points)'!O12927</f>
        <v>0</v>
      </c>
    </row>
    <row r="12932" spans="1:10" x14ac:dyDescent="0.4">
      <c r="A12932" s="5">
        <v>12916</v>
      </c>
      <c r="B12932" s="5">
        <f t="shared" si="807"/>
        <v>215.26666666666668</v>
      </c>
      <c r="C12932" s="5">
        <f t="shared" si="805"/>
        <v>3.5877777777777782</v>
      </c>
      <c r="E12932" s="36">
        <v>0</v>
      </c>
      <c r="F12932" s="5">
        <f t="shared" si="806"/>
        <v>0</v>
      </c>
      <c r="G12932" s="5">
        <f t="shared" si="808"/>
        <v>215.26666666666668</v>
      </c>
      <c r="H12932" s="79">
        <f>'(2. 11points)'!M12928</f>
        <v>0</v>
      </c>
      <c r="I12932" s="79">
        <f>'(2. 11points)'!N12928</f>
        <v>0</v>
      </c>
      <c r="J12932" s="78">
        <f>'(2. 11points)'!O12928</f>
        <v>0</v>
      </c>
    </row>
    <row r="12933" spans="1:10" x14ac:dyDescent="0.4">
      <c r="A12933" s="5">
        <v>12917</v>
      </c>
      <c r="B12933" s="5">
        <f t="shared" si="807"/>
        <v>215.28333333333333</v>
      </c>
      <c r="C12933" s="5">
        <f t="shared" si="805"/>
        <v>3.5880555555555556</v>
      </c>
      <c r="E12933" s="36">
        <v>0</v>
      </c>
      <c r="F12933" s="5">
        <f t="shared" si="806"/>
        <v>0</v>
      </c>
      <c r="G12933" s="5">
        <f t="shared" si="808"/>
        <v>215.28333333333333</v>
      </c>
      <c r="H12933" s="79">
        <f>'(2. 11points)'!M12929</f>
        <v>0</v>
      </c>
      <c r="I12933" s="79">
        <f>'(2. 11points)'!N12929</f>
        <v>0</v>
      </c>
      <c r="J12933" s="78">
        <f>'(2. 11points)'!O12929</f>
        <v>0</v>
      </c>
    </row>
    <row r="12934" spans="1:10" x14ac:dyDescent="0.4">
      <c r="A12934" s="5">
        <v>12918</v>
      </c>
      <c r="B12934" s="5">
        <f t="shared" si="807"/>
        <v>215.3</v>
      </c>
      <c r="C12934" s="5">
        <f t="shared" si="805"/>
        <v>3.5883333333333334</v>
      </c>
      <c r="E12934" s="36">
        <v>0</v>
      </c>
      <c r="F12934" s="5">
        <f t="shared" si="806"/>
        <v>0</v>
      </c>
      <c r="G12934" s="5">
        <f t="shared" si="808"/>
        <v>215.3</v>
      </c>
      <c r="H12934" s="79">
        <f>'(2. 11points)'!M12930</f>
        <v>0</v>
      </c>
      <c r="I12934" s="79">
        <f>'(2. 11points)'!N12930</f>
        <v>0</v>
      </c>
      <c r="J12934" s="78">
        <f>'(2. 11points)'!O12930</f>
        <v>0</v>
      </c>
    </row>
    <row r="12935" spans="1:10" x14ac:dyDescent="0.4">
      <c r="A12935" s="5">
        <v>12919</v>
      </c>
      <c r="B12935" s="5">
        <f t="shared" si="807"/>
        <v>215.31666666666666</v>
      </c>
      <c r="C12935" s="5">
        <f t="shared" si="805"/>
        <v>3.5886111111111112</v>
      </c>
      <c r="E12935" s="36">
        <v>0</v>
      </c>
      <c r="F12935" s="5">
        <f t="shared" si="806"/>
        <v>0</v>
      </c>
      <c r="G12935" s="5">
        <f t="shared" si="808"/>
        <v>215.31666666666666</v>
      </c>
      <c r="H12935" s="79">
        <f>'(2. 11points)'!M12931</f>
        <v>0</v>
      </c>
      <c r="I12935" s="79">
        <f>'(2. 11points)'!N12931</f>
        <v>0</v>
      </c>
      <c r="J12935" s="78">
        <f>'(2. 11points)'!O12931</f>
        <v>0</v>
      </c>
    </row>
    <row r="12936" spans="1:10" x14ac:dyDescent="0.4">
      <c r="A12936" s="5">
        <v>12920</v>
      </c>
      <c r="B12936" s="5">
        <f t="shared" si="807"/>
        <v>215.33333333333334</v>
      </c>
      <c r="C12936" s="5">
        <f t="shared" si="805"/>
        <v>3.588888888888889</v>
      </c>
      <c r="E12936" s="36">
        <v>0</v>
      </c>
      <c r="F12936" s="5">
        <f t="shared" si="806"/>
        <v>0</v>
      </c>
      <c r="G12936" s="5">
        <f t="shared" si="808"/>
        <v>215.33333333333334</v>
      </c>
      <c r="H12936" s="79">
        <f>'(2. 11points)'!M12932</f>
        <v>0</v>
      </c>
      <c r="I12936" s="79">
        <f>'(2. 11points)'!N12932</f>
        <v>0</v>
      </c>
      <c r="J12936" s="78">
        <f>'(2. 11points)'!O12932</f>
        <v>0</v>
      </c>
    </row>
    <row r="12937" spans="1:10" x14ac:dyDescent="0.4">
      <c r="A12937" s="5">
        <v>12921</v>
      </c>
      <c r="B12937" s="5">
        <f t="shared" si="807"/>
        <v>215.35</v>
      </c>
      <c r="C12937" s="5">
        <f t="shared" si="805"/>
        <v>3.5891666666666664</v>
      </c>
      <c r="E12937" s="36">
        <v>0</v>
      </c>
      <c r="F12937" s="5">
        <f t="shared" si="806"/>
        <v>0</v>
      </c>
      <c r="G12937" s="5">
        <f t="shared" si="808"/>
        <v>215.35</v>
      </c>
      <c r="H12937" s="79">
        <f>'(2. 11points)'!M12933</f>
        <v>0</v>
      </c>
      <c r="I12937" s="79">
        <f>'(2. 11points)'!N12933</f>
        <v>0</v>
      </c>
      <c r="J12937" s="78">
        <f>'(2. 11points)'!O12933</f>
        <v>0</v>
      </c>
    </row>
    <row r="12938" spans="1:10" x14ac:dyDescent="0.4">
      <c r="A12938" s="5">
        <v>12922</v>
      </c>
      <c r="B12938" s="5">
        <f t="shared" si="807"/>
        <v>215.36666666666667</v>
      </c>
      <c r="C12938" s="5">
        <f t="shared" si="805"/>
        <v>3.5894444444444447</v>
      </c>
      <c r="E12938" s="36">
        <v>0</v>
      </c>
      <c r="F12938" s="5">
        <f t="shared" si="806"/>
        <v>0</v>
      </c>
      <c r="G12938" s="5">
        <f t="shared" si="808"/>
        <v>215.36666666666667</v>
      </c>
      <c r="H12938" s="79">
        <f>'(2. 11points)'!M12934</f>
        <v>0</v>
      </c>
      <c r="I12938" s="79">
        <f>'(2. 11points)'!N12934</f>
        <v>0</v>
      </c>
      <c r="J12938" s="78">
        <f>'(2. 11points)'!O12934</f>
        <v>0</v>
      </c>
    </row>
    <row r="12939" spans="1:10" x14ac:dyDescent="0.4">
      <c r="A12939" s="5">
        <v>12923</v>
      </c>
      <c r="B12939" s="5">
        <f t="shared" si="807"/>
        <v>215.38333333333333</v>
      </c>
      <c r="C12939" s="5">
        <f t="shared" si="805"/>
        <v>3.589722222222222</v>
      </c>
      <c r="E12939" s="36">
        <v>0</v>
      </c>
      <c r="F12939" s="5">
        <f t="shared" si="806"/>
        <v>0</v>
      </c>
      <c r="G12939" s="5">
        <f t="shared" si="808"/>
        <v>215.38333333333333</v>
      </c>
      <c r="H12939" s="79">
        <f>'(2. 11points)'!M12935</f>
        <v>0</v>
      </c>
      <c r="I12939" s="79">
        <f>'(2. 11points)'!N12935</f>
        <v>0</v>
      </c>
      <c r="J12939" s="78">
        <f>'(2. 11points)'!O12935</f>
        <v>0</v>
      </c>
    </row>
    <row r="12940" spans="1:10" x14ac:dyDescent="0.4">
      <c r="A12940" s="5">
        <v>12924</v>
      </c>
      <c r="B12940" s="5">
        <f t="shared" si="807"/>
        <v>215.4</v>
      </c>
      <c r="C12940" s="5">
        <f t="shared" si="805"/>
        <v>3.5900000000000003</v>
      </c>
      <c r="E12940" s="36">
        <v>0</v>
      </c>
      <c r="F12940" s="5">
        <f t="shared" si="806"/>
        <v>0</v>
      </c>
      <c r="G12940" s="5">
        <f t="shared" si="808"/>
        <v>215.4</v>
      </c>
      <c r="H12940" s="79">
        <f>'(2. 11points)'!M12936</f>
        <v>0</v>
      </c>
      <c r="I12940" s="79">
        <f>'(2. 11points)'!N12936</f>
        <v>0</v>
      </c>
      <c r="J12940" s="78">
        <f>'(2. 11points)'!O12936</f>
        <v>0</v>
      </c>
    </row>
    <row r="12941" spans="1:10" x14ac:dyDescent="0.4">
      <c r="A12941" s="5">
        <v>12925</v>
      </c>
      <c r="B12941" s="5">
        <f t="shared" si="807"/>
        <v>215.41666666666666</v>
      </c>
      <c r="C12941" s="5">
        <f t="shared" si="805"/>
        <v>3.5902777777777777</v>
      </c>
      <c r="E12941" s="36">
        <v>0</v>
      </c>
      <c r="F12941" s="5">
        <f t="shared" si="806"/>
        <v>0</v>
      </c>
      <c r="G12941" s="5">
        <f t="shared" si="808"/>
        <v>215.41666666666666</v>
      </c>
      <c r="H12941" s="79">
        <f>'(2. 11points)'!M12937</f>
        <v>0</v>
      </c>
      <c r="I12941" s="79">
        <f>'(2. 11points)'!N12937</f>
        <v>0</v>
      </c>
      <c r="J12941" s="78">
        <f>'(2. 11points)'!O12937</f>
        <v>0</v>
      </c>
    </row>
    <row r="12942" spans="1:10" x14ac:dyDescent="0.4">
      <c r="A12942" s="5">
        <v>12926</v>
      </c>
      <c r="B12942" s="5">
        <f t="shared" si="807"/>
        <v>215.43333333333334</v>
      </c>
      <c r="C12942" s="5">
        <f t="shared" si="805"/>
        <v>3.5905555555555555</v>
      </c>
      <c r="E12942" s="36">
        <v>0</v>
      </c>
      <c r="F12942" s="5">
        <f t="shared" si="806"/>
        <v>0</v>
      </c>
      <c r="G12942" s="5">
        <f t="shared" si="808"/>
        <v>215.43333333333334</v>
      </c>
      <c r="H12942" s="79">
        <f>'(2. 11points)'!M12938</f>
        <v>0</v>
      </c>
      <c r="I12942" s="79">
        <f>'(2. 11points)'!N12938</f>
        <v>0</v>
      </c>
      <c r="J12942" s="78">
        <f>'(2. 11points)'!O12938</f>
        <v>0</v>
      </c>
    </row>
    <row r="12943" spans="1:10" x14ac:dyDescent="0.4">
      <c r="A12943" s="5">
        <v>12927</v>
      </c>
      <c r="B12943" s="5">
        <f t="shared" si="807"/>
        <v>215.45</v>
      </c>
      <c r="C12943" s="5">
        <f t="shared" si="805"/>
        <v>3.5908333333333333</v>
      </c>
      <c r="E12943" s="36">
        <v>0</v>
      </c>
      <c r="F12943" s="5">
        <f t="shared" si="806"/>
        <v>0</v>
      </c>
      <c r="G12943" s="5">
        <f t="shared" si="808"/>
        <v>215.45</v>
      </c>
      <c r="H12943" s="79">
        <f>'(2. 11points)'!M12939</f>
        <v>0</v>
      </c>
      <c r="I12943" s="79">
        <f>'(2. 11points)'!N12939</f>
        <v>0</v>
      </c>
      <c r="J12943" s="78">
        <f>'(2. 11points)'!O12939</f>
        <v>0</v>
      </c>
    </row>
    <row r="12944" spans="1:10" x14ac:dyDescent="0.4">
      <c r="A12944" s="5">
        <v>12928</v>
      </c>
      <c r="B12944" s="5">
        <f t="shared" si="807"/>
        <v>215.46666666666667</v>
      </c>
      <c r="C12944" s="5">
        <f t="shared" si="805"/>
        <v>3.5911111111111111</v>
      </c>
      <c r="E12944" s="36">
        <v>0</v>
      </c>
      <c r="F12944" s="5">
        <f t="shared" si="806"/>
        <v>0</v>
      </c>
      <c r="G12944" s="5">
        <f t="shared" si="808"/>
        <v>215.46666666666667</v>
      </c>
      <c r="H12944" s="79">
        <f>'(2. 11points)'!M12940</f>
        <v>0</v>
      </c>
      <c r="I12944" s="79">
        <f>'(2. 11points)'!N12940</f>
        <v>0</v>
      </c>
      <c r="J12944" s="78">
        <f>'(2. 11points)'!O12940</f>
        <v>0</v>
      </c>
    </row>
    <row r="12945" spans="1:10" x14ac:dyDescent="0.4">
      <c r="A12945" s="5">
        <v>12929</v>
      </c>
      <c r="B12945" s="5">
        <f t="shared" si="807"/>
        <v>215.48333333333332</v>
      </c>
      <c r="C12945" s="5">
        <f t="shared" ref="C12945:C13008" si="809">B12945/60</f>
        <v>3.5913888888888885</v>
      </c>
      <c r="E12945" s="36">
        <v>0</v>
      </c>
      <c r="F12945" s="5">
        <f t="shared" ref="F12945:F13008" si="810">E12945-$F$11</f>
        <v>0</v>
      </c>
      <c r="G12945" s="5">
        <f t="shared" si="808"/>
        <v>215.48333333333332</v>
      </c>
      <c r="H12945" s="79">
        <f>'(2. 11points)'!M12941</f>
        <v>0</v>
      </c>
      <c r="I12945" s="79">
        <f>'(2. 11points)'!N12941</f>
        <v>0</v>
      </c>
      <c r="J12945" s="78">
        <f>'(2. 11points)'!O12941</f>
        <v>0</v>
      </c>
    </row>
    <row r="12946" spans="1:10" x14ac:dyDescent="0.4">
      <c r="A12946" s="5">
        <v>12930</v>
      </c>
      <c r="B12946" s="5">
        <f t="shared" ref="B12946:B13009" si="811">A12946*$B$12/60</f>
        <v>215.5</v>
      </c>
      <c r="C12946" s="5">
        <f t="shared" si="809"/>
        <v>3.5916666666666668</v>
      </c>
      <c r="E12946" s="36">
        <v>0</v>
      </c>
      <c r="F12946" s="5">
        <f t="shared" si="810"/>
        <v>0</v>
      </c>
      <c r="G12946" s="5">
        <f t="shared" si="808"/>
        <v>215.5</v>
      </c>
      <c r="H12946" s="79">
        <f>'(2. 11points)'!M12942</f>
        <v>0</v>
      </c>
      <c r="I12946" s="79">
        <f>'(2. 11points)'!N12942</f>
        <v>0</v>
      </c>
      <c r="J12946" s="78">
        <f>'(2. 11points)'!O12942</f>
        <v>0</v>
      </c>
    </row>
    <row r="12947" spans="1:10" x14ac:dyDescent="0.4">
      <c r="A12947" s="5">
        <v>12931</v>
      </c>
      <c r="B12947" s="5">
        <f t="shared" si="811"/>
        <v>215.51666666666668</v>
      </c>
      <c r="C12947" s="5">
        <f t="shared" si="809"/>
        <v>3.5919444444444446</v>
      </c>
      <c r="E12947" s="36">
        <v>0</v>
      </c>
      <c r="F12947" s="5">
        <f t="shared" si="810"/>
        <v>0</v>
      </c>
      <c r="G12947" s="5">
        <f t="shared" si="808"/>
        <v>215.51666666666668</v>
      </c>
      <c r="H12947" s="79">
        <f>'(2. 11points)'!M12943</f>
        <v>0</v>
      </c>
      <c r="I12947" s="79">
        <f>'(2. 11points)'!N12943</f>
        <v>0</v>
      </c>
      <c r="J12947" s="78">
        <f>'(2. 11points)'!O12943</f>
        <v>0</v>
      </c>
    </row>
    <row r="12948" spans="1:10" x14ac:dyDescent="0.4">
      <c r="A12948" s="5">
        <v>12932</v>
      </c>
      <c r="B12948" s="5">
        <f t="shared" si="811"/>
        <v>215.53333333333333</v>
      </c>
      <c r="C12948" s="5">
        <f t="shared" si="809"/>
        <v>3.592222222222222</v>
      </c>
      <c r="E12948" s="36">
        <v>0</v>
      </c>
      <c r="F12948" s="5">
        <f t="shared" si="810"/>
        <v>0</v>
      </c>
      <c r="G12948" s="5">
        <f t="shared" si="808"/>
        <v>215.53333333333333</v>
      </c>
      <c r="H12948" s="79">
        <f>'(2. 11points)'!M12944</f>
        <v>0</v>
      </c>
      <c r="I12948" s="79">
        <f>'(2. 11points)'!N12944</f>
        <v>0</v>
      </c>
      <c r="J12948" s="78">
        <f>'(2. 11points)'!O12944</f>
        <v>0</v>
      </c>
    </row>
    <row r="12949" spans="1:10" x14ac:dyDescent="0.4">
      <c r="A12949" s="5">
        <v>12933</v>
      </c>
      <c r="B12949" s="5">
        <f t="shared" si="811"/>
        <v>215.55</v>
      </c>
      <c r="C12949" s="5">
        <f t="shared" si="809"/>
        <v>3.5925000000000002</v>
      </c>
      <c r="E12949" s="36">
        <v>0</v>
      </c>
      <c r="F12949" s="5">
        <f t="shared" si="810"/>
        <v>0</v>
      </c>
      <c r="G12949" s="5">
        <f t="shared" si="808"/>
        <v>215.55</v>
      </c>
      <c r="H12949" s="79">
        <f>'(2. 11points)'!M12945</f>
        <v>0</v>
      </c>
      <c r="I12949" s="79">
        <f>'(2. 11points)'!N12945</f>
        <v>0</v>
      </c>
      <c r="J12949" s="78">
        <f>'(2. 11points)'!O12945</f>
        <v>0</v>
      </c>
    </row>
    <row r="12950" spans="1:10" x14ac:dyDescent="0.4">
      <c r="A12950" s="5">
        <v>12934</v>
      </c>
      <c r="B12950" s="5">
        <f t="shared" si="811"/>
        <v>215.56666666666666</v>
      </c>
      <c r="C12950" s="5">
        <f t="shared" si="809"/>
        <v>3.5927777777777776</v>
      </c>
      <c r="E12950" s="36">
        <v>0</v>
      </c>
      <c r="F12950" s="5">
        <f t="shared" si="810"/>
        <v>0</v>
      </c>
      <c r="G12950" s="5">
        <f t="shared" ref="G12950:G13013" si="812">B12950</f>
        <v>215.56666666666666</v>
      </c>
      <c r="H12950" s="79">
        <f>'(2. 11points)'!M12946</f>
        <v>0</v>
      </c>
      <c r="I12950" s="79">
        <f>'(2. 11points)'!N12946</f>
        <v>0</v>
      </c>
      <c r="J12950" s="78">
        <f>'(2. 11points)'!O12946</f>
        <v>0</v>
      </c>
    </row>
    <row r="12951" spans="1:10" x14ac:dyDescent="0.4">
      <c r="A12951" s="5">
        <v>12935</v>
      </c>
      <c r="B12951" s="5">
        <f t="shared" si="811"/>
        <v>215.58333333333334</v>
      </c>
      <c r="C12951" s="5">
        <f t="shared" si="809"/>
        <v>3.5930555555555559</v>
      </c>
      <c r="E12951" s="36">
        <v>0</v>
      </c>
      <c r="F12951" s="5">
        <f t="shared" si="810"/>
        <v>0</v>
      </c>
      <c r="G12951" s="5">
        <f t="shared" si="812"/>
        <v>215.58333333333334</v>
      </c>
      <c r="H12951" s="79">
        <f>'(2. 11points)'!M12947</f>
        <v>0</v>
      </c>
      <c r="I12951" s="79">
        <f>'(2. 11points)'!N12947</f>
        <v>0</v>
      </c>
      <c r="J12951" s="78">
        <f>'(2. 11points)'!O12947</f>
        <v>0</v>
      </c>
    </row>
    <row r="12952" spans="1:10" x14ac:dyDescent="0.4">
      <c r="A12952" s="5">
        <v>12936</v>
      </c>
      <c r="B12952" s="5">
        <f t="shared" si="811"/>
        <v>215.6</v>
      </c>
      <c r="C12952" s="5">
        <f t="shared" si="809"/>
        <v>3.5933333333333333</v>
      </c>
      <c r="E12952" s="36">
        <v>0</v>
      </c>
      <c r="F12952" s="5">
        <f t="shared" si="810"/>
        <v>0</v>
      </c>
      <c r="G12952" s="5">
        <f t="shared" si="812"/>
        <v>215.6</v>
      </c>
      <c r="H12952" s="79">
        <f>'(2. 11points)'!M12948</f>
        <v>0</v>
      </c>
      <c r="I12952" s="79">
        <f>'(2. 11points)'!N12948</f>
        <v>0</v>
      </c>
      <c r="J12952" s="78">
        <f>'(2. 11points)'!O12948</f>
        <v>0</v>
      </c>
    </row>
    <row r="12953" spans="1:10" x14ac:dyDescent="0.4">
      <c r="A12953" s="5">
        <v>12937</v>
      </c>
      <c r="B12953" s="5">
        <f t="shared" si="811"/>
        <v>215.61666666666667</v>
      </c>
      <c r="C12953" s="5">
        <f t="shared" si="809"/>
        <v>3.5936111111111111</v>
      </c>
      <c r="E12953" s="36">
        <v>0</v>
      </c>
      <c r="F12953" s="5">
        <f t="shared" si="810"/>
        <v>0</v>
      </c>
      <c r="G12953" s="5">
        <f t="shared" si="812"/>
        <v>215.61666666666667</v>
      </c>
      <c r="H12953" s="79">
        <f>'(2. 11points)'!M12949</f>
        <v>0</v>
      </c>
      <c r="I12953" s="79">
        <f>'(2. 11points)'!N12949</f>
        <v>0</v>
      </c>
      <c r="J12953" s="78">
        <f>'(2. 11points)'!O12949</f>
        <v>0</v>
      </c>
    </row>
    <row r="12954" spans="1:10" x14ac:dyDescent="0.4">
      <c r="A12954" s="5">
        <v>12938</v>
      </c>
      <c r="B12954" s="5">
        <f t="shared" si="811"/>
        <v>215.63333333333333</v>
      </c>
      <c r="C12954" s="5">
        <f t="shared" si="809"/>
        <v>3.5938888888888889</v>
      </c>
      <c r="E12954" s="36">
        <v>0</v>
      </c>
      <c r="F12954" s="5">
        <f t="shared" si="810"/>
        <v>0</v>
      </c>
      <c r="G12954" s="5">
        <f t="shared" si="812"/>
        <v>215.63333333333333</v>
      </c>
      <c r="H12954" s="79">
        <f>'(2. 11points)'!M12950</f>
        <v>0</v>
      </c>
      <c r="I12954" s="79">
        <f>'(2. 11points)'!N12950</f>
        <v>0</v>
      </c>
      <c r="J12954" s="78">
        <f>'(2. 11points)'!O12950</f>
        <v>0</v>
      </c>
    </row>
    <row r="12955" spans="1:10" x14ac:dyDescent="0.4">
      <c r="A12955" s="5">
        <v>12939</v>
      </c>
      <c r="B12955" s="5">
        <f t="shared" si="811"/>
        <v>215.65</v>
      </c>
      <c r="C12955" s="5">
        <f t="shared" si="809"/>
        <v>3.5941666666666667</v>
      </c>
      <c r="E12955" s="36">
        <v>0</v>
      </c>
      <c r="F12955" s="5">
        <f t="shared" si="810"/>
        <v>0</v>
      </c>
      <c r="G12955" s="5">
        <f t="shared" si="812"/>
        <v>215.65</v>
      </c>
      <c r="H12955" s="79">
        <f>'(2. 11points)'!M12951</f>
        <v>0</v>
      </c>
      <c r="I12955" s="79">
        <f>'(2. 11points)'!N12951</f>
        <v>0</v>
      </c>
      <c r="J12955" s="78">
        <f>'(2. 11points)'!O12951</f>
        <v>0</v>
      </c>
    </row>
    <row r="12956" spans="1:10" x14ac:dyDescent="0.4">
      <c r="A12956" s="5">
        <v>12940</v>
      </c>
      <c r="B12956" s="5">
        <f t="shared" si="811"/>
        <v>215.66666666666666</v>
      </c>
      <c r="C12956" s="5">
        <f t="shared" si="809"/>
        <v>3.5944444444444441</v>
      </c>
      <c r="E12956" s="36">
        <v>0</v>
      </c>
      <c r="F12956" s="5">
        <f t="shared" si="810"/>
        <v>0</v>
      </c>
      <c r="G12956" s="5">
        <f t="shared" si="812"/>
        <v>215.66666666666666</v>
      </c>
      <c r="H12956" s="79">
        <f>'(2. 11points)'!M12952</f>
        <v>0</v>
      </c>
      <c r="I12956" s="79">
        <f>'(2. 11points)'!N12952</f>
        <v>0</v>
      </c>
      <c r="J12956" s="78">
        <f>'(2. 11points)'!O12952</f>
        <v>0</v>
      </c>
    </row>
    <row r="12957" spans="1:10" x14ac:dyDescent="0.4">
      <c r="A12957" s="5">
        <v>12941</v>
      </c>
      <c r="B12957" s="5">
        <f t="shared" si="811"/>
        <v>215.68333333333334</v>
      </c>
      <c r="C12957" s="5">
        <f t="shared" si="809"/>
        <v>3.5947222222222224</v>
      </c>
      <c r="E12957" s="36">
        <v>0</v>
      </c>
      <c r="F12957" s="5">
        <f t="shared" si="810"/>
        <v>0</v>
      </c>
      <c r="G12957" s="5">
        <f t="shared" si="812"/>
        <v>215.68333333333334</v>
      </c>
      <c r="H12957" s="79">
        <f>'(2. 11points)'!M12953</f>
        <v>0</v>
      </c>
      <c r="I12957" s="79">
        <f>'(2. 11points)'!N12953</f>
        <v>0</v>
      </c>
      <c r="J12957" s="78">
        <f>'(2. 11points)'!O12953</f>
        <v>0</v>
      </c>
    </row>
    <row r="12958" spans="1:10" x14ac:dyDescent="0.4">
      <c r="A12958" s="5">
        <v>12942</v>
      </c>
      <c r="B12958" s="5">
        <f t="shared" si="811"/>
        <v>215.7</v>
      </c>
      <c r="C12958" s="5">
        <f t="shared" si="809"/>
        <v>3.5949999999999998</v>
      </c>
      <c r="E12958" s="36">
        <v>0</v>
      </c>
      <c r="F12958" s="5">
        <f t="shared" si="810"/>
        <v>0</v>
      </c>
      <c r="G12958" s="5">
        <f t="shared" si="812"/>
        <v>215.7</v>
      </c>
      <c r="H12958" s="79">
        <f>'(2. 11points)'!M12954</f>
        <v>0</v>
      </c>
      <c r="I12958" s="79">
        <f>'(2. 11points)'!N12954</f>
        <v>0</v>
      </c>
      <c r="J12958" s="78">
        <f>'(2. 11points)'!O12954</f>
        <v>0</v>
      </c>
    </row>
    <row r="12959" spans="1:10" x14ac:dyDescent="0.4">
      <c r="A12959" s="5">
        <v>12943</v>
      </c>
      <c r="B12959" s="5">
        <f t="shared" si="811"/>
        <v>215.71666666666667</v>
      </c>
      <c r="C12959" s="5">
        <f t="shared" si="809"/>
        <v>3.595277777777778</v>
      </c>
      <c r="E12959" s="36">
        <v>0</v>
      </c>
      <c r="F12959" s="5">
        <f t="shared" si="810"/>
        <v>0</v>
      </c>
      <c r="G12959" s="5">
        <f t="shared" si="812"/>
        <v>215.71666666666667</v>
      </c>
      <c r="H12959" s="79">
        <f>'(2. 11points)'!M12955</f>
        <v>0</v>
      </c>
      <c r="I12959" s="79">
        <f>'(2. 11points)'!N12955</f>
        <v>0</v>
      </c>
      <c r="J12959" s="78">
        <f>'(2. 11points)'!O12955</f>
        <v>0</v>
      </c>
    </row>
    <row r="12960" spans="1:10" x14ac:dyDescent="0.4">
      <c r="A12960" s="5">
        <v>12944</v>
      </c>
      <c r="B12960" s="5">
        <f t="shared" si="811"/>
        <v>215.73333333333332</v>
      </c>
      <c r="C12960" s="5">
        <f t="shared" si="809"/>
        <v>3.5955555555555554</v>
      </c>
      <c r="E12960" s="36">
        <v>0</v>
      </c>
      <c r="F12960" s="5">
        <f t="shared" si="810"/>
        <v>0</v>
      </c>
      <c r="G12960" s="5">
        <f t="shared" si="812"/>
        <v>215.73333333333332</v>
      </c>
      <c r="H12960" s="79">
        <f>'(2. 11points)'!M12956</f>
        <v>0</v>
      </c>
      <c r="I12960" s="79">
        <f>'(2. 11points)'!N12956</f>
        <v>0</v>
      </c>
      <c r="J12960" s="78">
        <f>'(2. 11points)'!O12956</f>
        <v>0</v>
      </c>
    </row>
    <row r="12961" spans="1:10" x14ac:dyDescent="0.4">
      <c r="A12961" s="5">
        <v>12945</v>
      </c>
      <c r="B12961" s="5">
        <f t="shared" si="811"/>
        <v>215.75</v>
      </c>
      <c r="C12961" s="5">
        <f t="shared" si="809"/>
        <v>3.5958333333333332</v>
      </c>
      <c r="E12961" s="36">
        <v>0</v>
      </c>
      <c r="F12961" s="5">
        <f t="shared" si="810"/>
        <v>0</v>
      </c>
      <c r="G12961" s="5">
        <f t="shared" si="812"/>
        <v>215.75</v>
      </c>
      <c r="H12961" s="79">
        <f>'(2. 11points)'!M12957</f>
        <v>0</v>
      </c>
      <c r="I12961" s="79">
        <f>'(2. 11points)'!N12957</f>
        <v>0</v>
      </c>
      <c r="J12961" s="78">
        <f>'(2. 11points)'!O12957</f>
        <v>0</v>
      </c>
    </row>
    <row r="12962" spans="1:10" x14ac:dyDescent="0.4">
      <c r="A12962" s="5">
        <v>12946</v>
      </c>
      <c r="B12962" s="5">
        <f t="shared" si="811"/>
        <v>215.76666666666668</v>
      </c>
      <c r="C12962" s="5">
        <f t="shared" si="809"/>
        <v>3.5961111111111115</v>
      </c>
      <c r="E12962" s="36">
        <v>0</v>
      </c>
      <c r="F12962" s="5">
        <f t="shared" si="810"/>
        <v>0</v>
      </c>
      <c r="G12962" s="5">
        <f t="shared" si="812"/>
        <v>215.76666666666668</v>
      </c>
      <c r="H12962" s="79">
        <f>'(2. 11points)'!M12958</f>
        <v>0</v>
      </c>
      <c r="I12962" s="79">
        <f>'(2. 11points)'!N12958</f>
        <v>0</v>
      </c>
      <c r="J12962" s="78">
        <f>'(2. 11points)'!O12958</f>
        <v>0</v>
      </c>
    </row>
    <row r="12963" spans="1:10" x14ac:dyDescent="0.4">
      <c r="A12963" s="5">
        <v>12947</v>
      </c>
      <c r="B12963" s="5">
        <f t="shared" si="811"/>
        <v>215.78333333333333</v>
      </c>
      <c r="C12963" s="5">
        <f t="shared" si="809"/>
        <v>3.5963888888888889</v>
      </c>
      <c r="E12963" s="36">
        <v>0</v>
      </c>
      <c r="F12963" s="5">
        <f t="shared" si="810"/>
        <v>0</v>
      </c>
      <c r="G12963" s="5">
        <f t="shared" si="812"/>
        <v>215.78333333333333</v>
      </c>
      <c r="H12963" s="79">
        <f>'(2. 11points)'!M12959</f>
        <v>0</v>
      </c>
      <c r="I12963" s="79">
        <f>'(2. 11points)'!N12959</f>
        <v>0</v>
      </c>
      <c r="J12963" s="78">
        <f>'(2. 11points)'!O12959</f>
        <v>0</v>
      </c>
    </row>
    <row r="12964" spans="1:10" x14ac:dyDescent="0.4">
      <c r="A12964" s="5">
        <v>12948</v>
      </c>
      <c r="B12964" s="5">
        <f t="shared" si="811"/>
        <v>215.8</v>
      </c>
      <c r="C12964" s="5">
        <f t="shared" si="809"/>
        <v>3.5966666666666667</v>
      </c>
      <c r="E12964" s="36">
        <v>0</v>
      </c>
      <c r="F12964" s="5">
        <f t="shared" si="810"/>
        <v>0</v>
      </c>
      <c r="G12964" s="5">
        <f t="shared" si="812"/>
        <v>215.8</v>
      </c>
      <c r="H12964" s="79">
        <f>'(2. 11points)'!M12960</f>
        <v>0</v>
      </c>
      <c r="I12964" s="79">
        <f>'(2. 11points)'!N12960</f>
        <v>0</v>
      </c>
      <c r="J12964" s="78">
        <f>'(2. 11points)'!O12960</f>
        <v>0</v>
      </c>
    </row>
    <row r="12965" spans="1:10" x14ac:dyDescent="0.4">
      <c r="A12965" s="5">
        <v>12949</v>
      </c>
      <c r="B12965" s="5">
        <f t="shared" si="811"/>
        <v>215.81666666666666</v>
      </c>
      <c r="C12965" s="5">
        <f t="shared" si="809"/>
        <v>3.5969444444444445</v>
      </c>
      <c r="E12965" s="36">
        <v>0</v>
      </c>
      <c r="F12965" s="5">
        <f t="shared" si="810"/>
        <v>0</v>
      </c>
      <c r="G12965" s="5">
        <f t="shared" si="812"/>
        <v>215.81666666666666</v>
      </c>
      <c r="H12965" s="79">
        <f>'(2. 11points)'!M12961</f>
        <v>0</v>
      </c>
      <c r="I12965" s="79">
        <f>'(2. 11points)'!N12961</f>
        <v>0</v>
      </c>
      <c r="J12965" s="78">
        <f>'(2. 11points)'!O12961</f>
        <v>0</v>
      </c>
    </row>
    <row r="12966" spans="1:10" x14ac:dyDescent="0.4">
      <c r="A12966" s="5">
        <v>12950</v>
      </c>
      <c r="B12966" s="5">
        <f t="shared" si="811"/>
        <v>215.83333333333334</v>
      </c>
      <c r="C12966" s="5">
        <f t="shared" si="809"/>
        <v>3.5972222222222223</v>
      </c>
      <c r="E12966" s="36">
        <v>0</v>
      </c>
      <c r="F12966" s="5">
        <f t="shared" si="810"/>
        <v>0</v>
      </c>
      <c r="G12966" s="5">
        <f t="shared" si="812"/>
        <v>215.83333333333334</v>
      </c>
      <c r="H12966" s="79">
        <f>'(2. 11points)'!M12962</f>
        <v>0</v>
      </c>
      <c r="I12966" s="79">
        <f>'(2. 11points)'!N12962</f>
        <v>0</v>
      </c>
      <c r="J12966" s="78">
        <f>'(2. 11points)'!O12962</f>
        <v>0</v>
      </c>
    </row>
    <row r="12967" spans="1:10" x14ac:dyDescent="0.4">
      <c r="A12967" s="5">
        <v>12951</v>
      </c>
      <c r="B12967" s="5">
        <f t="shared" si="811"/>
        <v>215.85</v>
      </c>
      <c r="C12967" s="5">
        <f t="shared" si="809"/>
        <v>3.5974999999999997</v>
      </c>
      <c r="E12967" s="36">
        <v>0</v>
      </c>
      <c r="F12967" s="5">
        <f t="shared" si="810"/>
        <v>0</v>
      </c>
      <c r="G12967" s="5">
        <f t="shared" si="812"/>
        <v>215.85</v>
      </c>
      <c r="H12967" s="79">
        <f>'(2. 11points)'!M12963</f>
        <v>0</v>
      </c>
      <c r="I12967" s="79">
        <f>'(2. 11points)'!N12963</f>
        <v>0</v>
      </c>
      <c r="J12967" s="78">
        <f>'(2. 11points)'!O12963</f>
        <v>0</v>
      </c>
    </row>
    <row r="12968" spans="1:10" x14ac:dyDescent="0.4">
      <c r="A12968" s="5">
        <v>12952</v>
      </c>
      <c r="B12968" s="5">
        <f t="shared" si="811"/>
        <v>215.86666666666667</v>
      </c>
      <c r="C12968" s="5">
        <f t="shared" si="809"/>
        <v>3.597777777777778</v>
      </c>
      <c r="E12968" s="36">
        <v>0</v>
      </c>
      <c r="F12968" s="5">
        <f t="shared" si="810"/>
        <v>0</v>
      </c>
      <c r="G12968" s="5">
        <f t="shared" si="812"/>
        <v>215.86666666666667</v>
      </c>
      <c r="H12968" s="79">
        <f>'(2. 11points)'!M12964</f>
        <v>0</v>
      </c>
      <c r="I12968" s="79">
        <f>'(2. 11points)'!N12964</f>
        <v>0</v>
      </c>
      <c r="J12968" s="78">
        <f>'(2. 11points)'!O12964</f>
        <v>0</v>
      </c>
    </row>
    <row r="12969" spans="1:10" x14ac:dyDescent="0.4">
      <c r="A12969" s="5">
        <v>12953</v>
      </c>
      <c r="B12969" s="5">
        <f t="shared" si="811"/>
        <v>215.88333333333333</v>
      </c>
      <c r="C12969" s="5">
        <f t="shared" si="809"/>
        <v>3.5980555555555553</v>
      </c>
      <c r="E12969" s="36">
        <v>0</v>
      </c>
      <c r="F12969" s="5">
        <f t="shared" si="810"/>
        <v>0</v>
      </c>
      <c r="G12969" s="5">
        <f t="shared" si="812"/>
        <v>215.88333333333333</v>
      </c>
      <c r="H12969" s="79">
        <f>'(2. 11points)'!M12965</f>
        <v>0</v>
      </c>
      <c r="I12969" s="79">
        <f>'(2. 11points)'!N12965</f>
        <v>0</v>
      </c>
      <c r="J12969" s="78">
        <f>'(2. 11points)'!O12965</f>
        <v>0</v>
      </c>
    </row>
    <row r="12970" spans="1:10" x14ac:dyDescent="0.4">
      <c r="A12970" s="5">
        <v>12954</v>
      </c>
      <c r="B12970" s="5">
        <f t="shared" si="811"/>
        <v>215.9</v>
      </c>
      <c r="C12970" s="5">
        <f t="shared" si="809"/>
        <v>3.5983333333333336</v>
      </c>
      <c r="E12970" s="36">
        <v>0</v>
      </c>
      <c r="F12970" s="5">
        <f t="shared" si="810"/>
        <v>0</v>
      </c>
      <c r="G12970" s="5">
        <f t="shared" si="812"/>
        <v>215.9</v>
      </c>
      <c r="H12970" s="79">
        <f>'(2. 11points)'!M12966</f>
        <v>0</v>
      </c>
      <c r="I12970" s="79">
        <f>'(2. 11points)'!N12966</f>
        <v>0</v>
      </c>
      <c r="J12970" s="78">
        <f>'(2. 11points)'!O12966</f>
        <v>0</v>
      </c>
    </row>
    <row r="12971" spans="1:10" x14ac:dyDescent="0.4">
      <c r="A12971" s="5">
        <v>12955</v>
      </c>
      <c r="B12971" s="5">
        <f t="shared" si="811"/>
        <v>215.91666666666666</v>
      </c>
      <c r="C12971" s="5">
        <f t="shared" si="809"/>
        <v>3.598611111111111</v>
      </c>
      <c r="E12971" s="36">
        <v>0</v>
      </c>
      <c r="F12971" s="5">
        <f t="shared" si="810"/>
        <v>0</v>
      </c>
      <c r="G12971" s="5">
        <f t="shared" si="812"/>
        <v>215.91666666666666</v>
      </c>
      <c r="H12971" s="79">
        <f>'(2. 11points)'!M12967</f>
        <v>0</v>
      </c>
      <c r="I12971" s="79">
        <f>'(2. 11points)'!N12967</f>
        <v>0</v>
      </c>
      <c r="J12971" s="78">
        <f>'(2. 11points)'!O12967</f>
        <v>0</v>
      </c>
    </row>
    <row r="12972" spans="1:10" x14ac:dyDescent="0.4">
      <c r="A12972" s="5">
        <v>12956</v>
      </c>
      <c r="B12972" s="5">
        <f t="shared" si="811"/>
        <v>215.93333333333334</v>
      </c>
      <c r="C12972" s="5">
        <f t="shared" si="809"/>
        <v>3.5988888888888888</v>
      </c>
      <c r="E12972" s="36">
        <v>0</v>
      </c>
      <c r="F12972" s="5">
        <f t="shared" si="810"/>
        <v>0</v>
      </c>
      <c r="G12972" s="5">
        <f t="shared" si="812"/>
        <v>215.93333333333334</v>
      </c>
      <c r="H12972" s="79">
        <f>'(2. 11points)'!M12968</f>
        <v>0</v>
      </c>
      <c r="I12972" s="79">
        <f>'(2. 11points)'!N12968</f>
        <v>0</v>
      </c>
      <c r="J12972" s="78">
        <f>'(2. 11points)'!O12968</f>
        <v>0</v>
      </c>
    </row>
    <row r="12973" spans="1:10" x14ac:dyDescent="0.4">
      <c r="A12973" s="5">
        <v>12957</v>
      </c>
      <c r="B12973" s="5">
        <f t="shared" si="811"/>
        <v>215.95</v>
      </c>
      <c r="C12973" s="5">
        <f t="shared" si="809"/>
        <v>3.5991666666666666</v>
      </c>
      <c r="E12973" s="36">
        <v>0</v>
      </c>
      <c r="F12973" s="5">
        <f t="shared" si="810"/>
        <v>0</v>
      </c>
      <c r="G12973" s="5">
        <f t="shared" si="812"/>
        <v>215.95</v>
      </c>
      <c r="H12973" s="79">
        <f>'(2. 11points)'!M12969</f>
        <v>0</v>
      </c>
      <c r="I12973" s="79">
        <f>'(2. 11points)'!N12969</f>
        <v>0</v>
      </c>
      <c r="J12973" s="78">
        <f>'(2. 11points)'!O12969</f>
        <v>0</v>
      </c>
    </row>
    <row r="12974" spans="1:10" x14ac:dyDescent="0.4">
      <c r="A12974" s="5">
        <v>12958</v>
      </c>
      <c r="B12974" s="5">
        <f t="shared" si="811"/>
        <v>215.96666666666667</v>
      </c>
      <c r="C12974" s="5">
        <f t="shared" si="809"/>
        <v>3.5994444444444444</v>
      </c>
      <c r="E12974" s="36">
        <v>0</v>
      </c>
      <c r="F12974" s="5">
        <f t="shared" si="810"/>
        <v>0</v>
      </c>
      <c r="G12974" s="5">
        <f t="shared" si="812"/>
        <v>215.96666666666667</v>
      </c>
      <c r="H12974" s="79">
        <f>'(2. 11points)'!M12970</f>
        <v>0</v>
      </c>
      <c r="I12974" s="79">
        <f>'(2. 11points)'!N12970</f>
        <v>0</v>
      </c>
      <c r="J12974" s="78">
        <f>'(2. 11points)'!O12970</f>
        <v>0</v>
      </c>
    </row>
    <row r="12975" spans="1:10" x14ac:dyDescent="0.4">
      <c r="A12975" s="5">
        <v>12959</v>
      </c>
      <c r="B12975" s="5">
        <f t="shared" si="811"/>
        <v>215.98333333333332</v>
      </c>
      <c r="C12975" s="5">
        <f t="shared" si="809"/>
        <v>3.5997222222222218</v>
      </c>
      <c r="E12975" s="36">
        <v>0</v>
      </c>
      <c r="F12975" s="5">
        <f t="shared" si="810"/>
        <v>0</v>
      </c>
      <c r="G12975" s="5">
        <f t="shared" si="812"/>
        <v>215.98333333333332</v>
      </c>
      <c r="H12975" s="79">
        <f>'(2. 11points)'!M12971</f>
        <v>0</v>
      </c>
      <c r="I12975" s="79">
        <f>'(2. 11points)'!N12971</f>
        <v>0</v>
      </c>
      <c r="J12975" s="78">
        <f>'(2. 11points)'!O12971</f>
        <v>0</v>
      </c>
    </row>
    <row r="12976" spans="1:10" x14ac:dyDescent="0.4">
      <c r="A12976" s="5">
        <v>12960</v>
      </c>
      <c r="B12976" s="5">
        <f t="shared" si="811"/>
        <v>216</v>
      </c>
      <c r="C12976" s="5">
        <f t="shared" si="809"/>
        <v>3.6</v>
      </c>
      <c r="E12976" s="36">
        <v>0</v>
      </c>
      <c r="F12976" s="5">
        <f t="shared" si="810"/>
        <v>0</v>
      </c>
      <c r="G12976" s="5">
        <f t="shared" si="812"/>
        <v>216</v>
      </c>
      <c r="H12976" s="79">
        <f>'(2. 11points)'!M12972</f>
        <v>0</v>
      </c>
      <c r="I12976" s="79">
        <f>'(2. 11points)'!N12972</f>
        <v>0</v>
      </c>
      <c r="J12976" s="78">
        <f>'(2. 11points)'!O12972</f>
        <v>0</v>
      </c>
    </row>
    <row r="12977" spans="1:10" x14ac:dyDescent="0.4">
      <c r="A12977" s="5">
        <v>12961</v>
      </c>
      <c r="B12977" s="5">
        <f t="shared" si="811"/>
        <v>216.01666666666668</v>
      </c>
      <c r="C12977" s="5">
        <f t="shared" si="809"/>
        <v>3.6002777777777779</v>
      </c>
      <c r="E12977" s="36">
        <v>0</v>
      </c>
      <c r="F12977" s="5">
        <f t="shared" si="810"/>
        <v>0</v>
      </c>
      <c r="G12977" s="5">
        <f t="shared" si="812"/>
        <v>216.01666666666668</v>
      </c>
      <c r="H12977" s="79">
        <f>'(2. 11points)'!M12973</f>
        <v>0</v>
      </c>
      <c r="I12977" s="79">
        <f>'(2. 11points)'!N12973</f>
        <v>0</v>
      </c>
      <c r="J12977" s="78">
        <f>'(2. 11points)'!O12973</f>
        <v>0</v>
      </c>
    </row>
    <row r="12978" spans="1:10" x14ac:dyDescent="0.4">
      <c r="A12978" s="5">
        <v>12962</v>
      </c>
      <c r="B12978" s="5">
        <f t="shared" si="811"/>
        <v>216.03333333333333</v>
      </c>
      <c r="C12978" s="5">
        <f t="shared" si="809"/>
        <v>3.6005555555555557</v>
      </c>
      <c r="E12978" s="36">
        <v>0</v>
      </c>
      <c r="F12978" s="5">
        <f t="shared" si="810"/>
        <v>0</v>
      </c>
      <c r="G12978" s="5">
        <f t="shared" si="812"/>
        <v>216.03333333333333</v>
      </c>
      <c r="H12978" s="79">
        <f>'(2. 11points)'!M12974</f>
        <v>0</v>
      </c>
      <c r="I12978" s="79">
        <f>'(2. 11points)'!N12974</f>
        <v>0</v>
      </c>
      <c r="J12978" s="78">
        <f>'(2. 11points)'!O12974</f>
        <v>0</v>
      </c>
    </row>
    <row r="12979" spans="1:10" x14ac:dyDescent="0.4">
      <c r="A12979" s="5">
        <v>12963</v>
      </c>
      <c r="B12979" s="5">
        <f t="shared" si="811"/>
        <v>216.05</v>
      </c>
      <c r="C12979" s="5">
        <f t="shared" si="809"/>
        <v>3.6008333333333336</v>
      </c>
      <c r="E12979" s="36">
        <v>0</v>
      </c>
      <c r="F12979" s="5">
        <f t="shared" si="810"/>
        <v>0</v>
      </c>
      <c r="G12979" s="5">
        <f t="shared" si="812"/>
        <v>216.05</v>
      </c>
      <c r="H12979" s="79">
        <f>'(2. 11points)'!M12975</f>
        <v>0</v>
      </c>
      <c r="I12979" s="79">
        <f>'(2. 11points)'!N12975</f>
        <v>0</v>
      </c>
      <c r="J12979" s="78">
        <f>'(2. 11points)'!O12975</f>
        <v>0</v>
      </c>
    </row>
    <row r="12980" spans="1:10" x14ac:dyDescent="0.4">
      <c r="A12980" s="5">
        <v>12964</v>
      </c>
      <c r="B12980" s="5">
        <f t="shared" si="811"/>
        <v>216.06666666666666</v>
      </c>
      <c r="C12980" s="5">
        <f t="shared" si="809"/>
        <v>3.6011111111111109</v>
      </c>
      <c r="E12980" s="36">
        <v>0</v>
      </c>
      <c r="F12980" s="5">
        <f t="shared" si="810"/>
        <v>0</v>
      </c>
      <c r="G12980" s="5">
        <f t="shared" si="812"/>
        <v>216.06666666666666</v>
      </c>
      <c r="H12980" s="79">
        <f>'(2. 11points)'!M12976</f>
        <v>0</v>
      </c>
      <c r="I12980" s="79">
        <f>'(2. 11points)'!N12976</f>
        <v>0</v>
      </c>
      <c r="J12980" s="78">
        <f>'(2. 11points)'!O12976</f>
        <v>0</v>
      </c>
    </row>
    <row r="12981" spans="1:10" x14ac:dyDescent="0.4">
      <c r="A12981" s="5">
        <v>12965</v>
      </c>
      <c r="B12981" s="5">
        <f t="shared" si="811"/>
        <v>216.08333333333334</v>
      </c>
      <c r="C12981" s="5">
        <f t="shared" si="809"/>
        <v>3.6013888888888892</v>
      </c>
      <c r="E12981" s="36">
        <v>0</v>
      </c>
      <c r="F12981" s="5">
        <f t="shared" si="810"/>
        <v>0</v>
      </c>
      <c r="G12981" s="5">
        <f t="shared" si="812"/>
        <v>216.08333333333334</v>
      </c>
      <c r="H12981" s="79">
        <f>'(2. 11points)'!M12977</f>
        <v>0</v>
      </c>
      <c r="I12981" s="79">
        <f>'(2. 11points)'!N12977</f>
        <v>0</v>
      </c>
      <c r="J12981" s="78">
        <f>'(2. 11points)'!O12977</f>
        <v>0</v>
      </c>
    </row>
    <row r="12982" spans="1:10" x14ac:dyDescent="0.4">
      <c r="A12982" s="5">
        <v>12966</v>
      </c>
      <c r="B12982" s="5">
        <f t="shared" si="811"/>
        <v>216.1</v>
      </c>
      <c r="C12982" s="5">
        <f t="shared" si="809"/>
        <v>3.6016666666666666</v>
      </c>
      <c r="E12982" s="36">
        <v>0</v>
      </c>
      <c r="F12982" s="5">
        <f t="shared" si="810"/>
        <v>0</v>
      </c>
      <c r="G12982" s="5">
        <f t="shared" si="812"/>
        <v>216.1</v>
      </c>
      <c r="H12982" s="79">
        <f>'(2. 11points)'!M12978</f>
        <v>0</v>
      </c>
      <c r="I12982" s="79">
        <f>'(2. 11points)'!N12978</f>
        <v>0</v>
      </c>
      <c r="J12982" s="78">
        <f>'(2. 11points)'!O12978</f>
        <v>0</v>
      </c>
    </row>
    <row r="12983" spans="1:10" x14ac:dyDescent="0.4">
      <c r="A12983" s="5">
        <v>12967</v>
      </c>
      <c r="B12983" s="5">
        <f t="shared" si="811"/>
        <v>216.11666666666667</v>
      </c>
      <c r="C12983" s="5">
        <f t="shared" si="809"/>
        <v>3.6019444444444444</v>
      </c>
      <c r="E12983" s="36">
        <v>0</v>
      </c>
      <c r="F12983" s="5">
        <f t="shared" si="810"/>
        <v>0</v>
      </c>
      <c r="G12983" s="5">
        <f t="shared" si="812"/>
        <v>216.11666666666667</v>
      </c>
      <c r="H12983" s="79">
        <f>'(2. 11points)'!M12979</f>
        <v>0</v>
      </c>
      <c r="I12983" s="79">
        <f>'(2. 11points)'!N12979</f>
        <v>0</v>
      </c>
      <c r="J12983" s="78">
        <f>'(2. 11points)'!O12979</f>
        <v>0</v>
      </c>
    </row>
    <row r="12984" spans="1:10" x14ac:dyDescent="0.4">
      <c r="A12984" s="5">
        <v>12968</v>
      </c>
      <c r="B12984" s="5">
        <f t="shared" si="811"/>
        <v>216.13333333333333</v>
      </c>
      <c r="C12984" s="5">
        <f t="shared" si="809"/>
        <v>3.6022222222222222</v>
      </c>
      <c r="E12984" s="36">
        <v>0</v>
      </c>
      <c r="F12984" s="5">
        <f t="shared" si="810"/>
        <v>0</v>
      </c>
      <c r="G12984" s="5">
        <f t="shared" si="812"/>
        <v>216.13333333333333</v>
      </c>
      <c r="H12984" s="79">
        <f>'(2. 11points)'!M12980</f>
        <v>0</v>
      </c>
      <c r="I12984" s="79">
        <f>'(2. 11points)'!N12980</f>
        <v>0</v>
      </c>
      <c r="J12984" s="78">
        <f>'(2. 11points)'!O12980</f>
        <v>0</v>
      </c>
    </row>
    <row r="12985" spans="1:10" x14ac:dyDescent="0.4">
      <c r="A12985" s="5">
        <v>12969</v>
      </c>
      <c r="B12985" s="5">
        <f t="shared" si="811"/>
        <v>216.15</v>
      </c>
      <c r="C12985" s="5">
        <f t="shared" si="809"/>
        <v>3.6025</v>
      </c>
      <c r="E12985" s="36">
        <v>0</v>
      </c>
      <c r="F12985" s="5">
        <f t="shared" si="810"/>
        <v>0</v>
      </c>
      <c r="G12985" s="5">
        <f t="shared" si="812"/>
        <v>216.15</v>
      </c>
      <c r="H12985" s="79">
        <f>'(2. 11points)'!M12981</f>
        <v>0</v>
      </c>
      <c r="I12985" s="79">
        <f>'(2. 11points)'!N12981</f>
        <v>0</v>
      </c>
      <c r="J12985" s="78">
        <f>'(2. 11points)'!O12981</f>
        <v>0</v>
      </c>
    </row>
    <row r="12986" spans="1:10" x14ac:dyDescent="0.4">
      <c r="A12986" s="5">
        <v>12970</v>
      </c>
      <c r="B12986" s="5">
        <f t="shared" si="811"/>
        <v>216.16666666666666</v>
      </c>
      <c r="C12986" s="5">
        <f t="shared" si="809"/>
        <v>3.6027777777777774</v>
      </c>
      <c r="E12986" s="36">
        <v>0</v>
      </c>
      <c r="F12986" s="5">
        <f t="shared" si="810"/>
        <v>0</v>
      </c>
      <c r="G12986" s="5">
        <f t="shared" si="812"/>
        <v>216.16666666666666</v>
      </c>
      <c r="H12986" s="79">
        <f>'(2. 11points)'!M12982</f>
        <v>0</v>
      </c>
      <c r="I12986" s="79">
        <f>'(2. 11points)'!N12982</f>
        <v>0</v>
      </c>
      <c r="J12986" s="78">
        <f>'(2. 11points)'!O12982</f>
        <v>0</v>
      </c>
    </row>
    <row r="12987" spans="1:10" x14ac:dyDescent="0.4">
      <c r="A12987" s="5">
        <v>12971</v>
      </c>
      <c r="B12987" s="5">
        <f t="shared" si="811"/>
        <v>216.18333333333334</v>
      </c>
      <c r="C12987" s="5">
        <f t="shared" si="809"/>
        <v>3.6030555555555557</v>
      </c>
      <c r="E12987" s="36">
        <v>0</v>
      </c>
      <c r="F12987" s="5">
        <f t="shared" si="810"/>
        <v>0</v>
      </c>
      <c r="G12987" s="5">
        <f t="shared" si="812"/>
        <v>216.18333333333334</v>
      </c>
      <c r="H12987" s="79">
        <f>'(2. 11points)'!M12983</f>
        <v>0</v>
      </c>
      <c r="I12987" s="79">
        <f>'(2. 11points)'!N12983</f>
        <v>0</v>
      </c>
      <c r="J12987" s="78">
        <f>'(2. 11points)'!O12983</f>
        <v>0</v>
      </c>
    </row>
    <row r="12988" spans="1:10" x14ac:dyDescent="0.4">
      <c r="A12988" s="5">
        <v>12972</v>
      </c>
      <c r="B12988" s="5">
        <f t="shared" si="811"/>
        <v>216.2</v>
      </c>
      <c r="C12988" s="5">
        <f t="shared" si="809"/>
        <v>3.6033333333333331</v>
      </c>
      <c r="E12988" s="36">
        <v>0</v>
      </c>
      <c r="F12988" s="5">
        <f t="shared" si="810"/>
        <v>0</v>
      </c>
      <c r="G12988" s="5">
        <f t="shared" si="812"/>
        <v>216.2</v>
      </c>
      <c r="H12988" s="79">
        <f>'(2. 11points)'!M12984</f>
        <v>0</v>
      </c>
      <c r="I12988" s="79">
        <f>'(2. 11points)'!N12984</f>
        <v>0</v>
      </c>
      <c r="J12988" s="78">
        <f>'(2. 11points)'!O12984</f>
        <v>0</v>
      </c>
    </row>
    <row r="12989" spans="1:10" x14ac:dyDescent="0.4">
      <c r="A12989" s="5">
        <v>12973</v>
      </c>
      <c r="B12989" s="5">
        <f t="shared" si="811"/>
        <v>216.21666666666667</v>
      </c>
      <c r="C12989" s="5">
        <f t="shared" si="809"/>
        <v>3.6036111111111113</v>
      </c>
      <c r="E12989" s="36">
        <v>0</v>
      </c>
      <c r="F12989" s="5">
        <f t="shared" si="810"/>
        <v>0</v>
      </c>
      <c r="G12989" s="5">
        <f t="shared" si="812"/>
        <v>216.21666666666667</v>
      </c>
      <c r="H12989" s="79">
        <f>'(2. 11points)'!M12985</f>
        <v>0</v>
      </c>
      <c r="I12989" s="79">
        <f>'(2. 11points)'!N12985</f>
        <v>0</v>
      </c>
      <c r="J12989" s="78">
        <f>'(2. 11points)'!O12985</f>
        <v>0</v>
      </c>
    </row>
    <row r="12990" spans="1:10" x14ac:dyDescent="0.4">
      <c r="A12990" s="5">
        <v>12974</v>
      </c>
      <c r="B12990" s="5">
        <f t="shared" si="811"/>
        <v>216.23333333333332</v>
      </c>
      <c r="C12990" s="5">
        <f t="shared" si="809"/>
        <v>3.6038888888888887</v>
      </c>
      <c r="E12990" s="36">
        <v>0</v>
      </c>
      <c r="F12990" s="5">
        <f t="shared" si="810"/>
        <v>0</v>
      </c>
      <c r="G12990" s="5">
        <f t="shared" si="812"/>
        <v>216.23333333333332</v>
      </c>
      <c r="H12990" s="79">
        <f>'(2. 11points)'!M12986</f>
        <v>0</v>
      </c>
      <c r="I12990" s="79">
        <f>'(2. 11points)'!N12986</f>
        <v>0</v>
      </c>
      <c r="J12990" s="78">
        <f>'(2. 11points)'!O12986</f>
        <v>0</v>
      </c>
    </row>
    <row r="12991" spans="1:10" x14ac:dyDescent="0.4">
      <c r="A12991" s="5">
        <v>12975</v>
      </c>
      <c r="B12991" s="5">
        <f t="shared" si="811"/>
        <v>216.25</v>
      </c>
      <c r="C12991" s="5">
        <f t="shared" si="809"/>
        <v>3.6041666666666665</v>
      </c>
      <c r="E12991" s="36">
        <v>0</v>
      </c>
      <c r="F12991" s="5">
        <f t="shared" si="810"/>
        <v>0</v>
      </c>
      <c r="G12991" s="5">
        <f t="shared" si="812"/>
        <v>216.25</v>
      </c>
      <c r="H12991" s="79">
        <f>'(2. 11points)'!M12987</f>
        <v>0</v>
      </c>
      <c r="I12991" s="79">
        <f>'(2. 11points)'!N12987</f>
        <v>0</v>
      </c>
      <c r="J12991" s="78">
        <f>'(2. 11points)'!O12987</f>
        <v>0</v>
      </c>
    </row>
    <row r="12992" spans="1:10" x14ac:dyDescent="0.4">
      <c r="A12992" s="5">
        <v>12976</v>
      </c>
      <c r="B12992" s="5">
        <f t="shared" si="811"/>
        <v>216.26666666666668</v>
      </c>
      <c r="C12992" s="5">
        <f t="shared" si="809"/>
        <v>3.6044444444444448</v>
      </c>
      <c r="E12992" s="36">
        <v>0</v>
      </c>
      <c r="F12992" s="5">
        <f t="shared" si="810"/>
        <v>0</v>
      </c>
      <c r="G12992" s="5">
        <f t="shared" si="812"/>
        <v>216.26666666666668</v>
      </c>
      <c r="H12992" s="79">
        <f>'(2. 11points)'!M12988</f>
        <v>0</v>
      </c>
      <c r="I12992" s="79">
        <f>'(2. 11points)'!N12988</f>
        <v>0</v>
      </c>
      <c r="J12992" s="78">
        <f>'(2. 11points)'!O12988</f>
        <v>0</v>
      </c>
    </row>
    <row r="12993" spans="1:10" x14ac:dyDescent="0.4">
      <c r="A12993" s="5">
        <v>12977</v>
      </c>
      <c r="B12993" s="5">
        <f t="shared" si="811"/>
        <v>216.28333333333333</v>
      </c>
      <c r="C12993" s="5">
        <f t="shared" si="809"/>
        <v>3.6047222222222222</v>
      </c>
      <c r="E12993" s="36">
        <v>0</v>
      </c>
      <c r="F12993" s="5">
        <f t="shared" si="810"/>
        <v>0</v>
      </c>
      <c r="G12993" s="5">
        <f t="shared" si="812"/>
        <v>216.28333333333333</v>
      </c>
      <c r="H12993" s="79">
        <f>'(2. 11points)'!M12989</f>
        <v>0</v>
      </c>
      <c r="I12993" s="79">
        <f>'(2. 11points)'!N12989</f>
        <v>0</v>
      </c>
      <c r="J12993" s="78">
        <f>'(2. 11points)'!O12989</f>
        <v>0</v>
      </c>
    </row>
    <row r="12994" spans="1:10" x14ac:dyDescent="0.4">
      <c r="A12994" s="5">
        <v>12978</v>
      </c>
      <c r="B12994" s="5">
        <f t="shared" si="811"/>
        <v>216.3</v>
      </c>
      <c r="C12994" s="5">
        <f t="shared" si="809"/>
        <v>3.605</v>
      </c>
      <c r="E12994" s="36">
        <v>0</v>
      </c>
      <c r="F12994" s="5">
        <f t="shared" si="810"/>
        <v>0</v>
      </c>
      <c r="G12994" s="5">
        <f t="shared" si="812"/>
        <v>216.3</v>
      </c>
      <c r="H12994" s="79">
        <f>'(2. 11points)'!M12990</f>
        <v>0</v>
      </c>
      <c r="I12994" s="79">
        <f>'(2. 11points)'!N12990</f>
        <v>0</v>
      </c>
      <c r="J12994" s="78">
        <f>'(2. 11points)'!O12990</f>
        <v>0</v>
      </c>
    </row>
    <row r="12995" spans="1:10" x14ac:dyDescent="0.4">
      <c r="A12995" s="5">
        <v>12979</v>
      </c>
      <c r="B12995" s="5">
        <f t="shared" si="811"/>
        <v>216.31666666666666</v>
      </c>
      <c r="C12995" s="5">
        <f t="shared" si="809"/>
        <v>3.6052777777777778</v>
      </c>
      <c r="E12995" s="36">
        <v>0</v>
      </c>
      <c r="F12995" s="5">
        <f t="shared" si="810"/>
        <v>0</v>
      </c>
      <c r="G12995" s="5">
        <f t="shared" si="812"/>
        <v>216.31666666666666</v>
      </c>
      <c r="H12995" s="79">
        <f>'(2. 11points)'!M12991</f>
        <v>0</v>
      </c>
      <c r="I12995" s="79">
        <f>'(2. 11points)'!N12991</f>
        <v>0</v>
      </c>
      <c r="J12995" s="78">
        <f>'(2. 11points)'!O12991</f>
        <v>0</v>
      </c>
    </row>
    <row r="12996" spans="1:10" x14ac:dyDescent="0.4">
      <c r="A12996" s="5">
        <v>12980</v>
      </c>
      <c r="B12996" s="5">
        <f t="shared" si="811"/>
        <v>216.33333333333334</v>
      </c>
      <c r="C12996" s="5">
        <f t="shared" si="809"/>
        <v>3.6055555555555556</v>
      </c>
      <c r="E12996" s="36">
        <v>0</v>
      </c>
      <c r="F12996" s="5">
        <f t="shared" si="810"/>
        <v>0</v>
      </c>
      <c r="G12996" s="5">
        <f t="shared" si="812"/>
        <v>216.33333333333334</v>
      </c>
      <c r="H12996" s="79">
        <f>'(2. 11points)'!M12992</f>
        <v>0</v>
      </c>
      <c r="I12996" s="79">
        <f>'(2. 11points)'!N12992</f>
        <v>0</v>
      </c>
      <c r="J12996" s="78">
        <f>'(2. 11points)'!O12992</f>
        <v>0</v>
      </c>
    </row>
    <row r="12997" spans="1:10" x14ac:dyDescent="0.4">
      <c r="A12997" s="5">
        <v>12981</v>
      </c>
      <c r="B12997" s="5">
        <f t="shared" si="811"/>
        <v>216.35</v>
      </c>
      <c r="C12997" s="5">
        <f t="shared" si="809"/>
        <v>3.6058333333333334</v>
      </c>
      <c r="E12997" s="36">
        <v>0</v>
      </c>
      <c r="F12997" s="5">
        <f t="shared" si="810"/>
        <v>0</v>
      </c>
      <c r="G12997" s="5">
        <f t="shared" si="812"/>
        <v>216.35</v>
      </c>
      <c r="H12997" s="79">
        <f>'(2. 11points)'!M12993</f>
        <v>0</v>
      </c>
      <c r="I12997" s="79">
        <f>'(2. 11points)'!N12993</f>
        <v>0</v>
      </c>
      <c r="J12997" s="78">
        <f>'(2. 11points)'!O12993</f>
        <v>0</v>
      </c>
    </row>
    <row r="12998" spans="1:10" x14ac:dyDescent="0.4">
      <c r="A12998" s="5">
        <v>12982</v>
      </c>
      <c r="B12998" s="5">
        <f t="shared" si="811"/>
        <v>216.36666666666667</v>
      </c>
      <c r="C12998" s="5">
        <f t="shared" si="809"/>
        <v>3.6061111111111113</v>
      </c>
      <c r="E12998" s="36">
        <v>0</v>
      </c>
      <c r="F12998" s="5">
        <f t="shared" si="810"/>
        <v>0</v>
      </c>
      <c r="G12998" s="5">
        <f t="shared" si="812"/>
        <v>216.36666666666667</v>
      </c>
      <c r="H12998" s="79">
        <f>'(2. 11points)'!M12994</f>
        <v>0</v>
      </c>
      <c r="I12998" s="79">
        <f>'(2. 11points)'!N12994</f>
        <v>0</v>
      </c>
      <c r="J12998" s="78">
        <f>'(2. 11points)'!O12994</f>
        <v>0</v>
      </c>
    </row>
    <row r="12999" spans="1:10" x14ac:dyDescent="0.4">
      <c r="A12999" s="5">
        <v>12983</v>
      </c>
      <c r="B12999" s="5">
        <f t="shared" si="811"/>
        <v>216.38333333333333</v>
      </c>
      <c r="C12999" s="5">
        <f t="shared" si="809"/>
        <v>3.6063888888888886</v>
      </c>
      <c r="E12999" s="36">
        <v>0</v>
      </c>
      <c r="F12999" s="5">
        <f t="shared" si="810"/>
        <v>0</v>
      </c>
      <c r="G12999" s="5">
        <f t="shared" si="812"/>
        <v>216.38333333333333</v>
      </c>
      <c r="H12999" s="79">
        <f>'(2. 11points)'!M12995</f>
        <v>0</v>
      </c>
      <c r="I12999" s="79">
        <f>'(2. 11points)'!N12995</f>
        <v>0</v>
      </c>
      <c r="J12999" s="78">
        <f>'(2. 11points)'!O12995</f>
        <v>0</v>
      </c>
    </row>
    <row r="13000" spans="1:10" x14ac:dyDescent="0.4">
      <c r="A13000" s="5">
        <v>12984</v>
      </c>
      <c r="B13000" s="5">
        <f t="shared" si="811"/>
        <v>216.4</v>
      </c>
      <c r="C13000" s="5">
        <f t="shared" si="809"/>
        <v>3.6066666666666669</v>
      </c>
      <c r="E13000" s="36">
        <v>0</v>
      </c>
      <c r="F13000" s="5">
        <f t="shared" si="810"/>
        <v>0</v>
      </c>
      <c r="G13000" s="5">
        <f t="shared" si="812"/>
        <v>216.4</v>
      </c>
      <c r="H13000" s="79">
        <f>'(2. 11points)'!M12996</f>
        <v>0</v>
      </c>
      <c r="I13000" s="79">
        <f>'(2. 11points)'!N12996</f>
        <v>0</v>
      </c>
      <c r="J13000" s="78">
        <f>'(2. 11points)'!O12996</f>
        <v>0</v>
      </c>
    </row>
    <row r="13001" spans="1:10" x14ac:dyDescent="0.4">
      <c r="A13001" s="5">
        <v>12985</v>
      </c>
      <c r="B13001" s="5">
        <f t="shared" si="811"/>
        <v>216.41666666666666</v>
      </c>
      <c r="C13001" s="5">
        <f t="shared" si="809"/>
        <v>3.6069444444444443</v>
      </c>
      <c r="E13001" s="36">
        <v>0</v>
      </c>
      <c r="F13001" s="5">
        <f t="shared" si="810"/>
        <v>0</v>
      </c>
      <c r="G13001" s="5">
        <f t="shared" si="812"/>
        <v>216.41666666666666</v>
      </c>
      <c r="H13001" s="79">
        <f>'(2. 11points)'!M12997</f>
        <v>0</v>
      </c>
      <c r="I13001" s="79">
        <f>'(2. 11points)'!N12997</f>
        <v>0</v>
      </c>
      <c r="J13001" s="78">
        <f>'(2. 11points)'!O12997</f>
        <v>0</v>
      </c>
    </row>
    <row r="13002" spans="1:10" x14ac:dyDescent="0.4">
      <c r="A13002" s="5">
        <v>12986</v>
      </c>
      <c r="B13002" s="5">
        <f t="shared" si="811"/>
        <v>216.43333333333334</v>
      </c>
      <c r="C13002" s="5">
        <f t="shared" si="809"/>
        <v>3.6072222222222221</v>
      </c>
      <c r="E13002" s="36">
        <v>0</v>
      </c>
      <c r="F13002" s="5">
        <f t="shared" si="810"/>
        <v>0</v>
      </c>
      <c r="G13002" s="5">
        <f t="shared" si="812"/>
        <v>216.43333333333334</v>
      </c>
      <c r="H13002" s="79">
        <f>'(2. 11points)'!M12998</f>
        <v>0</v>
      </c>
      <c r="I13002" s="79">
        <f>'(2. 11points)'!N12998</f>
        <v>0</v>
      </c>
      <c r="J13002" s="78">
        <f>'(2. 11points)'!O12998</f>
        <v>0</v>
      </c>
    </row>
    <row r="13003" spans="1:10" x14ac:dyDescent="0.4">
      <c r="A13003" s="5">
        <v>12987</v>
      </c>
      <c r="B13003" s="5">
        <f t="shared" si="811"/>
        <v>216.45</v>
      </c>
      <c r="C13003" s="5">
        <f t="shared" si="809"/>
        <v>3.6074999999999999</v>
      </c>
      <c r="E13003" s="36">
        <v>0</v>
      </c>
      <c r="F13003" s="5">
        <f t="shared" si="810"/>
        <v>0</v>
      </c>
      <c r="G13003" s="5">
        <f t="shared" si="812"/>
        <v>216.45</v>
      </c>
      <c r="H13003" s="79">
        <f>'(2. 11points)'!M12999</f>
        <v>0</v>
      </c>
      <c r="I13003" s="79">
        <f>'(2. 11points)'!N12999</f>
        <v>0</v>
      </c>
      <c r="J13003" s="78">
        <f>'(2. 11points)'!O12999</f>
        <v>0</v>
      </c>
    </row>
    <row r="13004" spans="1:10" x14ac:dyDescent="0.4">
      <c r="A13004" s="5">
        <v>12988</v>
      </c>
      <c r="B13004" s="5">
        <f t="shared" si="811"/>
        <v>216.46666666666667</v>
      </c>
      <c r="C13004" s="5">
        <f t="shared" si="809"/>
        <v>3.6077777777777778</v>
      </c>
      <c r="E13004" s="36">
        <v>0</v>
      </c>
      <c r="F13004" s="5">
        <f t="shared" si="810"/>
        <v>0</v>
      </c>
      <c r="G13004" s="5">
        <f t="shared" si="812"/>
        <v>216.46666666666667</v>
      </c>
      <c r="H13004" s="79">
        <f>'(2. 11points)'!M13000</f>
        <v>0</v>
      </c>
      <c r="I13004" s="79">
        <f>'(2. 11points)'!N13000</f>
        <v>0</v>
      </c>
      <c r="J13004" s="78">
        <f>'(2. 11points)'!O13000</f>
        <v>0</v>
      </c>
    </row>
    <row r="13005" spans="1:10" x14ac:dyDescent="0.4">
      <c r="A13005" s="5">
        <v>12989</v>
      </c>
      <c r="B13005" s="5">
        <f t="shared" si="811"/>
        <v>216.48333333333332</v>
      </c>
      <c r="C13005" s="5">
        <f t="shared" si="809"/>
        <v>3.6080555555555551</v>
      </c>
      <c r="E13005" s="36">
        <v>0</v>
      </c>
      <c r="F13005" s="5">
        <f t="shared" si="810"/>
        <v>0</v>
      </c>
      <c r="G13005" s="5">
        <f t="shared" si="812"/>
        <v>216.48333333333332</v>
      </c>
      <c r="H13005" s="79">
        <f>'(2. 11points)'!M13001</f>
        <v>0</v>
      </c>
      <c r="I13005" s="79">
        <f>'(2. 11points)'!N13001</f>
        <v>0</v>
      </c>
      <c r="J13005" s="78">
        <f>'(2. 11points)'!O13001</f>
        <v>0</v>
      </c>
    </row>
    <row r="13006" spans="1:10" x14ac:dyDescent="0.4">
      <c r="A13006" s="5">
        <v>12990</v>
      </c>
      <c r="B13006" s="5">
        <f t="shared" si="811"/>
        <v>216.5</v>
      </c>
      <c r="C13006" s="5">
        <f t="shared" si="809"/>
        <v>3.6083333333333334</v>
      </c>
      <c r="E13006" s="36">
        <v>0</v>
      </c>
      <c r="F13006" s="5">
        <f t="shared" si="810"/>
        <v>0</v>
      </c>
      <c r="G13006" s="5">
        <f t="shared" si="812"/>
        <v>216.5</v>
      </c>
      <c r="H13006" s="79">
        <f>'(2. 11points)'!M13002</f>
        <v>0</v>
      </c>
      <c r="I13006" s="79">
        <f>'(2. 11points)'!N13002</f>
        <v>0</v>
      </c>
      <c r="J13006" s="78">
        <f>'(2. 11points)'!O13002</f>
        <v>0</v>
      </c>
    </row>
    <row r="13007" spans="1:10" x14ac:dyDescent="0.4">
      <c r="A13007" s="5">
        <v>12991</v>
      </c>
      <c r="B13007" s="5">
        <f t="shared" si="811"/>
        <v>216.51666666666668</v>
      </c>
      <c r="C13007" s="5">
        <f t="shared" si="809"/>
        <v>3.6086111111111112</v>
      </c>
      <c r="E13007" s="36">
        <v>0</v>
      </c>
      <c r="F13007" s="5">
        <f t="shared" si="810"/>
        <v>0</v>
      </c>
      <c r="G13007" s="5">
        <f t="shared" si="812"/>
        <v>216.51666666666668</v>
      </c>
      <c r="H13007" s="79">
        <f>'(2. 11points)'!M13003</f>
        <v>0</v>
      </c>
      <c r="I13007" s="79">
        <f>'(2. 11points)'!N13003</f>
        <v>0</v>
      </c>
      <c r="J13007" s="78">
        <f>'(2. 11points)'!O13003</f>
        <v>0</v>
      </c>
    </row>
    <row r="13008" spans="1:10" x14ac:dyDescent="0.4">
      <c r="A13008" s="5">
        <v>12992</v>
      </c>
      <c r="B13008" s="5">
        <f t="shared" si="811"/>
        <v>216.53333333333333</v>
      </c>
      <c r="C13008" s="5">
        <f t="shared" si="809"/>
        <v>3.608888888888889</v>
      </c>
      <c r="E13008" s="36">
        <v>0</v>
      </c>
      <c r="F13008" s="5">
        <f t="shared" si="810"/>
        <v>0</v>
      </c>
      <c r="G13008" s="5">
        <f t="shared" si="812"/>
        <v>216.53333333333333</v>
      </c>
      <c r="H13008" s="79">
        <f>'(2. 11points)'!M13004</f>
        <v>0</v>
      </c>
      <c r="I13008" s="79">
        <f>'(2. 11points)'!N13004</f>
        <v>0</v>
      </c>
      <c r="J13008" s="78">
        <f>'(2. 11points)'!O13004</f>
        <v>0</v>
      </c>
    </row>
    <row r="13009" spans="1:10" x14ac:dyDescent="0.4">
      <c r="A13009" s="5">
        <v>12993</v>
      </c>
      <c r="B13009" s="5">
        <f t="shared" si="811"/>
        <v>216.55</v>
      </c>
      <c r="C13009" s="5">
        <f t="shared" ref="C13009:C13072" si="813">B13009/60</f>
        <v>3.6091666666666669</v>
      </c>
      <c r="E13009" s="36">
        <v>0</v>
      </c>
      <c r="F13009" s="5">
        <f t="shared" ref="F13009:F13072" si="814">E13009-$F$11</f>
        <v>0</v>
      </c>
      <c r="G13009" s="5">
        <f t="shared" si="812"/>
        <v>216.55</v>
      </c>
      <c r="H13009" s="79">
        <f>'(2. 11points)'!M13005</f>
        <v>0</v>
      </c>
      <c r="I13009" s="79">
        <f>'(2. 11points)'!N13005</f>
        <v>0</v>
      </c>
      <c r="J13009" s="78">
        <f>'(2. 11points)'!O13005</f>
        <v>0</v>
      </c>
    </row>
    <row r="13010" spans="1:10" x14ac:dyDescent="0.4">
      <c r="A13010" s="5">
        <v>12994</v>
      </c>
      <c r="B13010" s="5">
        <f t="shared" ref="B13010:B13073" si="815">A13010*$B$12/60</f>
        <v>216.56666666666666</v>
      </c>
      <c r="C13010" s="5">
        <f t="shared" si="813"/>
        <v>3.6094444444444442</v>
      </c>
      <c r="E13010" s="36">
        <v>0</v>
      </c>
      <c r="F13010" s="5">
        <f t="shared" si="814"/>
        <v>0</v>
      </c>
      <c r="G13010" s="5">
        <f t="shared" si="812"/>
        <v>216.56666666666666</v>
      </c>
      <c r="H13010" s="79">
        <f>'(2. 11points)'!M13006</f>
        <v>0</v>
      </c>
      <c r="I13010" s="79">
        <f>'(2. 11points)'!N13006</f>
        <v>0</v>
      </c>
      <c r="J13010" s="78">
        <f>'(2. 11points)'!O13006</f>
        <v>0</v>
      </c>
    </row>
    <row r="13011" spans="1:10" x14ac:dyDescent="0.4">
      <c r="A13011" s="5">
        <v>12995</v>
      </c>
      <c r="B13011" s="5">
        <f t="shared" si="815"/>
        <v>216.58333333333334</v>
      </c>
      <c r="C13011" s="5">
        <f t="shared" si="813"/>
        <v>3.6097222222222225</v>
      </c>
      <c r="E13011" s="36">
        <v>0</v>
      </c>
      <c r="F13011" s="5">
        <f t="shared" si="814"/>
        <v>0</v>
      </c>
      <c r="G13011" s="5">
        <f t="shared" si="812"/>
        <v>216.58333333333334</v>
      </c>
      <c r="H13011" s="79">
        <f>'(2. 11points)'!M13007</f>
        <v>0</v>
      </c>
      <c r="I13011" s="79">
        <f>'(2. 11points)'!N13007</f>
        <v>0</v>
      </c>
      <c r="J13011" s="78">
        <f>'(2. 11points)'!O13007</f>
        <v>0</v>
      </c>
    </row>
    <row r="13012" spans="1:10" x14ac:dyDescent="0.4">
      <c r="A13012" s="5">
        <v>12996</v>
      </c>
      <c r="B13012" s="5">
        <f t="shared" si="815"/>
        <v>216.6</v>
      </c>
      <c r="C13012" s="5">
        <f t="shared" si="813"/>
        <v>3.61</v>
      </c>
      <c r="E13012" s="36">
        <v>0</v>
      </c>
      <c r="F13012" s="5">
        <f t="shared" si="814"/>
        <v>0</v>
      </c>
      <c r="G13012" s="5">
        <f t="shared" si="812"/>
        <v>216.6</v>
      </c>
      <c r="H13012" s="79">
        <f>'(2. 11points)'!M13008</f>
        <v>0</v>
      </c>
      <c r="I13012" s="79">
        <f>'(2. 11points)'!N13008</f>
        <v>0</v>
      </c>
      <c r="J13012" s="78">
        <f>'(2. 11points)'!O13008</f>
        <v>0</v>
      </c>
    </row>
    <row r="13013" spans="1:10" x14ac:dyDescent="0.4">
      <c r="A13013" s="5">
        <v>12997</v>
      </c>
      <c r="B13013" s="5">
        <f t="shared" si="815"/>
        <v>216.61666666666667</v>
      </c>
      <c r="C13013" s="5">
        <f t="shared" si="813"/>
        <v>3.6102777777777777</v>
      </c>
      <c r="E13013" s="36">
        <v>0</v>
      </c>
      <c r="F13013" s="5">
        <f t="shared" si="814"/>
        <v>0</v>
      </c>
      <c r="G13013" s="5">
        <f t="shared" si="812"/>
        <v>216.61666666666667</v>
      </c>
      <c r="H13013" s="79">
        <f>'(2. 11points)'!M13009</f>
        <v>0</v>
      </c>
      <c r="I13013" s="79">
        <f>'(2. 11points)'!N13009</f>
        <v>0</v>
      </c>
      <c r="J13013" s="78">
        <f>'(2. 11points)'!O13009</f>
        <v>0</v>
      </c>
    </row>
    <row r="13014" spans="1:10" x14ac:dyDescent="0.4">
      <c r="A13014" s="5">
        <v>12998</v>
      </c>
      <c r="B13014" s="5">
        <f t="shared" si="815"/>
        <v>216.63333333333333</v>
      </c>
      <c r="C13014" s="5">
        <f t="shared" si="813"/>
        <v>3.6105555555555555</v>
      </c>
      <c r="E13014" s="36">
        <v>0</v>
      </c>
      <c r="F13014" s="5">
        <f t="shared" si="814"/>
        <v>0</v>
      </c>
      <c r="G13014" s="5">
        <f t="shared" ref="G13014:G13077" si="816">B13014</f>
        <v>216.63333333333333</v>
      </c>
      <c r="H13014" s="79">
        <f>'(2. 11points)'!M13010</f>
        <v>0</v>
      </c>
      <c r="I13014" s="79">
        <f>'(2. 11points)'!N13010</f>
        <v>0</v>
      </c>
      <c r="J13014" s="78">
        <f>'(2. 11points)'!O13010</f>
        <v>0</v>
      </c>
    </row>
    <row r="13015" spans="1:10" x14ac:dyDescent="0.4">
      <c r="A13015" s="5">
        <v>12999</v>
      </c>
      <c r="B13015" s="5">
        <f t="shared" si="815"/>
        <v>216.65</v>
      </c>
      <c r="C13015" s="5">
        <f t="shared" si="813"/>
        <v>3.6108333333333333</v>
      </c>
      <c r="E13015" s="36">
        <v>0</v>
      </c>
      <c r="F13015" s="5">
        <f t="shared" si="814"/>
        <v>0</v>
      </c>
      <c r="G13015" s="5">
        <f t="shared" si="816"/>
        <v>216.65</v>
      </c>
      <c r="H13015" s="79">
        <f>'(2. 11points)'!M13011</f>
        <v>0</v>
      </c>
      <c r="I13015" s="79">
        <f>'(2. 11points)'!N13011</f>
        <v>0</v>
      </c>
      <c r="J13015" s="78">
        <f>'(2. 11points)'!O13011</f>
        <v>0</v>
      </c>
    </row>
    <row r="13016" spans="1:10" x14ac:dyDescent="0.4">
      <c r="A13016" s="5">
        <v>13000</v>
      </c>
      <c r="B13016" s="5">
        <f t="shared" si="815"/>
        <v>216.66666666666666</v>
      </c>
      <c r="C13016" s="5">
        <f t="shared" si="813"/>
        <v>3.6111111111111112</v>
      </c>
      <c r="E13016" s="36">
        <v>0</v>
      </c>
      <c r="F13016" s="5">
        <f t="shared" si="814"/>
        <v>0</v>
      </c>
      <c r="G13016" s="5">
        <f t="shared" si="816"/>
        <v>216.66666666666666</v>
      </c>
      <c r="H13016" s="79">
        <f>'(2. 11points)'!M13012</f>
        <v>0</v>
      </c>
      <c r="I13016" s="79">
        <f>'(2. 11points)'!N13012</f>
        <v>0</v>
      </c>
      <c r="J13016" s="78">
        <f>'(2. 11points)'!O13012</f>
        <v>0</v>
      </c>
    </row>
    <row r="13017" spans="1:10" x14ac:dyDescent="0.4">
      <c r="A13017" s="5">
        <v>13001</v>
      </c>
      <c r="B13017" s="5">
        <f t="shared" si="815"/>
        <v>216.68333333333334</v>
      </c>
      <c r="C13017" s="5">
        <f t="shared" si="813"/>
        <v>3.611388888888889</v>
      </c>
      <c r="E13017" s="36">
        <v>0</v>
      </c>
      <c r="F13017" s="5">
        <f t="shared" si="814"/>
        <v>0</v>
      </c>
      <c r="G13017" s="5">
        <f t="shared" si="816"/>
        <v>216.68333333333334</v>
      </c>
      <c r="H13017" s="79">
        <f>'(2. 11points)'!M13013</f>
        <v>0</v>
      </c>
      <c r="I13017" s="79">
        <f>'(2. 11points)'!N13013</f>
        <v>0</v>
      </c>
      <c r="J13017" s="78">
        <f>'(2. 11points)'!O13013</f>
        <v>0</v>
      </c>
    </row>
    <row r="13018" spans="1:10" x14ac:dyDescent="0.4">
      <c r="A13018" s="5">
        <v>13002</v>
      </c>
      <c r="B13018" s="5">
        <f t="shared" si="815"/>
        <v>216.7</v>
      </c>
      <c r="C13018" s="5">
        <f t="shared" si="813"/>
        <v>3.6116666666666664</v>
      </c>
      <c r="E13018" s="36">
        <v>0</v>
      </c>
      <c r="F13018" s="5">
        <f t="shared" si="814"/>
        <v>0</v>
      </c>
      <c r="G13018" s="5">
        <f t="shared" si="816"/>
        <v>216.7</v>
      </c>
      <c r="H13018" s="79">
        <f>'(2. 11points)'!M13014</f>
        <v>0</v>
      </c>
      <c r="I13018" s="79">
        <f>'(2. 11points)'!N13014</f>
        <v>0</v>
      </c>
      <c r="J13018" s="78">
        <f>'(2. 11points)'!O13014</f>
        <v>0</v>
      </c>
    </row>
    <row r="13019" spans="1:10" x14ac:dyDescent="0.4">
      <c r="A13019" s="5">
        <v>13003</v>
      </c>
      <c r="B13019" s="5">
        <f t="shared" si="815"/>
        <v>216.71666666666667</v>
      </c>
      <c r="C13019" s="5">
        <f t="shared" si="813"/>
        <v>3.6119444444444446</v>
      </c>
      <c r="E13019" s="36">
        <v>0</v>
      </c>
      <c r="F13019" s="5">
        <f t="shared" si="814"/>
        <v>0</v>
      </c>
      <c r="G13019" s="5">
        <f t="shared" si="816"/>
        <v>216.71666666666667</v>
      </c>
      <c r="H13019" s="79">
        <f>'(2. 11points)'!M13015</f>
        <v>0</v>
      </c>
      <c r="I13019" s="79">
        <f>'(2. 11points)'!N13015</f>
        <v>0</v>
      </c>
      <c r="J13019" s="78">
        <f>'(2. 11points)'!O13015</f>
        <v>0</v>
      </c>
    </row>
    <row r="13020" spans="1:10" x14ac:dyDescent="0.4">
      <c r="A13020" s="5">
        <v>13004</v>
      </c>
      <c r="B13020" s="5">
        <f t="shared" si="815"/>
        <v>216.73333333333332</v>
      </c>
      <c r="C13020" s="5">
        <f t="shared" si="813"/>
        <v>3.612222222222222</v>
      </c>
      <c r="E13020" s="36">
        <v>0</v>
      </c>
      <c r="F13020" s="5">
        <f t="shared" si="814"/>
        <v>0</v>
      </c>
      <c r="G13020" s="5">
        <f t="shared" si="816"/>
        <v>216.73333333333332</v>
      </c>
      <c r="H13020" s="79">
        <f>'(2. 11points)'!M13016</f>
        <v>0</v>
      </c>
      <c r="I13020" s="79">
        <f>'(2. 11points)'!N13016</f>
        <v>0</v>
      </c>
      <c r="J13020" s="78">
        <f>'(2. 11points)'!O13016</f>
        <v>0</v>
      </c>
    </row>
    <row r="13021" spans="1:10" x14ac:dyDescent="0.4">
      <c r="A13021" s="5">
        <v>13005</v>
      </c>
      <c r="B13021" s="5">
        <f t="shared" si="815"/>
        <v>216.75</v>
      </c>
      <c r="C13021" s="5">
        <f t="shared" si="813"/>
        <v>3.6124999999999998</v>
      </c>
      <c r="E13021" s="36">
        <v>0</v>
      </c>
      <c r="F13021" s="5">
        <f t="shared" si="814"/>
        <v>0</v>
      </c>
      <c r="G13021" s="5">
        <f t="shared" si="816"/>
        <v>216.75</v>
      </c>
      <c r="H13021" s="79">
        <f>'(2. 11points)'!M13017</f>
        <v>0</v>
      </c>
      <c r="I13021" s="79">
        <f>'(2. 11points)'!N13017</f>
        <v>0</v>
      </c>
      <c r="J13021" s="78">
        <f>'(2. 11points)'!O13017</f>
        <v>0</v>
      </c>
    </row>
    <row r="13022" spans="1:10" x14ac:dyDescent="0.4">
      <c r="A13022" s="5">
        <v>13006</v>
      </c>
      <c r="B13022" s="5">
        <f t="shared" si="815"/>
        <v>216.76666666666668</v>
      </c>
      <c r="C13022" s="5">
        <f t="shared" si="813"/>
        <v>3.6127777777777781</v>
      </c>
      <c r="E13022" s="36">
        <v>0</v>
      </c>
      <c r="F13022" s="5">
        <f t="shared" si="814"/>
        <v>0</v>
      </c>
      <c r="G13022" s="5">
        <f t="shared" si="816"/>
        <v>216.76666666666668</v>
      </c>
      <c r="H13022" s="79">
        <f>'(2. 11points)'!M13018</f>
        <v>0</v>
      </c>
      <c r="I13022" s="79">
        <f>'(2. 11points)'!N13018</f>
        <v>0</v>
      </c>
      <c r="J13022" s="78">
        <f>'(2. 11points)'!O13018</f>
        <v>0</v>
      </c>
    </row>
    <row r="13023" spans="1:10" x14ac:dyDescent="0.4">
      <c r="A13023" s="5">
        <v>13007</v>
      </c>
      <c r="B13023" s="5">
        <f t="shared" si="815"/>
        <v>216.78333333333333</v>
      </c>
      <c r="C13023" s="5">
        <f t="shared" si="813"/>
        <v>3.6130555555555555</v>
      </c>
      <c r="E13023" s="36">
        <v>0</v>
      </c>
      <c r="F13023" s="5">
        <f t="shared" si="814"/>
        <v>0</v>
      </c>
      <c r="G13023" s="5">
        <f t="shared" si="816"/>
        <v>216.78333333333333</v>
      </c>
      <c r="H13023" s="79">
        <f>'(2. 11points)'!M13019</f>
        <v>0</v>
      </c>
      <c r="I13023" s="79">
        <f>'(2. 11points)'!N13019</f>
        <v>0</v>
      </c>
      <c r="J13023" s="78">
        <f>'(2. 11points)'!O13019</f>
        <v>0</v>
      </c>
    </row>
    <row r="13024" spans="1:10" x14ac:dyDescent="0.4">
      <c r="A13024" s="5">
        <v>13008</v>
      </c>
      <c r="B13024" s="5">
        <f t="shared" si="815"/>
        <v>216.8</v>
      </c>
      <c r="C13024" s="5">
        <f t="shared" si="813"/>
        <v>3.6133333333333337</v>
      </c>
      <c r="E13024" s="36">
        <v>0</v>
      </c>
      <c r="F13024" s="5">
        <f t="shared" si="814"/>
        <v>0</v>
      </c>
      <c r="G13024" s="5">
        <f t="shared" si="816"/>
        <v>216.8</v>
      </c>
      <c r="H13024" s="79">
        <f>'(2. 11points)'!M13020</f>
        <v>0</v>
      </c>
      <c r="I13024" s="79">
        <f>'(2. 11points)'!N13020</f>
        <v>0</v>
      </c>
      <c r="J13024" s="78">
        <f>'(2. 11points)'!O13020</f>
        <v>0</v>
      </c>
    </row>
    <row r="13025" spans="1:10" x14ac:dyDescent="0.4">
      <c r="A13025" s="5">
        <v>13009</v>
      </c>
      <c r="B13025" s="5">
        <f t="shared" si="815"/>
        <v>216.81666666666666</v>
      </c>
      <c r="C13025" s="5">
        <f t="shared" si="813"/>
        <v>3.6136111111111111</v>
      </c>
      <c r="E13025" s="36">
        <v>0</v>
      </c>
      <c r="F13025" s="5">
        <f t="shared" si="814"/>
        <v>0</v>
      </c>
      <c r="G13025" s="5">
        <f t="shared" si="816"/>
        <v>216.81666666666666</v>
      </c>
      <c r="H13025" s="79">
        <f>'(2. 11points)'!M13021</f>
        <v>0</v>
      </c>
      <c r="I13025" s="79">
        <f>'(2. 11points)'!N13021</f>
        <v>0</v>
      </c>
      <c r="J13025" s="78">
        <f>'(2. 11points)'!O13021</f>
        <v>0</v>
      </c>
    </row>
    <row r="13026" spans="1:10" x14ac:dyDescent="0.4">
      <c r="A13026" s="5">
        <v>13010</v>
      </c>
      <c r="B13026" s="5">
        <f t="shared" si="815"/>
        <v>216.83333333333334</v>
      </c>
      <c r="C13026" s="5">
        <f t="shared" si="813"/>
        <v>3.6138888888888889</v>
      </c>
      <c r="E13026" s="36">
        <v>0</v>
      </c>
      <c r="F13026" s="5">
        <f t="shared" si="814"/>
        <v>0</v>
      </c>
      <c r="G13026" s="5">
        <f t="shared" si="816"/>
        <v>216.83333333333334</v>
      </c>
      <c r="H13026" s="79">
        <f>'(2. 11points)'!M13022</f>
        <v>0</v>
      </c>
      <c r="I13026" s="79">
        <f>'(2. 11points)'!N13022</f>
        <v>0</v>
      </c>
      <c r="J13026" s="78">
        <f>'(2. 11points)'!O13022</f>
        <v>0</v>
      </c>
    </row>
    <row r="13027" spans="1:10" x14ac:dyDescent="0.4">
      <c r="A13027" s="5">
        <v>13011</v>
      </c>
      <c r="B13027" s="5">
        <f t="shared" si="815"/>
        <v>216.85</v>
      </c>
      <c r="C13027" s="5">
        <f t="shared" si="813"/>
        <v>3.6141666666666667</v>
      </c>
      <c r="E13027" s="36">
        <v>0</v>
      </c>
      <c r="F13027" s="5">
        <f t="shared" si="814"/>
        <v>0</v>
      </c>
      <c r="G13027" s="5">
        <f t="shared" si="816"/>
        <v>216.85</v>
      </c>
      <c r="H13027" s="79">
        <f>'(2. 11points)'!M13023</f>
        <v>0</v>
      </c>
      <c r="I13027" s="79">
        <f>'(2. 11points)'!N13023</f>
        <v>0</v>
      </c>
      <c r="J13027" s="78">
        <f>'(2. 11points)'!O13023</f>
        <v>0</v>
      </c>
    </row>
    <row r="13028" spans="1:10" x14ac:dyDescent="0.4">
      <c r="A13028" s="5">
        <v>13012</v>
      </c>
      <c r="B13028" s="5">
        <f t="shared" si="815"/>
        <v>216.86666666666667</v>
      </c>
      <c r="C13028" s="5">
        <f t="shared" si="813"/>
        <v>3.6144444444444446</v>
      </c>
      <c r="E13028" s="36">
        <v>0</v>
      </c>
      <c r="F13028" s="5">
        <f t="shared" si="814"/>
        <v>0</v>
      </c>
      <c r="G13028" s="5">
        <f t="shared" si="816"/>
        <v>216.86666666666667</v>
      </c>
      <c r="H13028" s="79">
        <f>'(2. 11points)'!M13024</f>
        <v>0</v>
      </c>
      <c r="I13028" s="79">
        <f>'(2. 11points)'!N13024</f>
        <v>0</v>
      </c>
      <c r="J13028" s="78">
        <f>'(2. 11points)'!O13024</f>
        <v>0</v>
      </c>
    </row>
    <row r="13029" spans="1:10" x14ac:dyDescent="0.4">
      <c r="A13029" s="5">
        <v>13013</v>
      </c>
      <c r="B13029" s="5">
        <f t="shared" si="815"/>
        <v>216.88333333333333</v>
      </c>
      <c r="C13029" s="5">
        <f t="shared" si="813"/>
        <v>3.6147222222222219</v>
      </c>
      <c r="E13029" s="36">
        <v>0</v>
      </c>
      <c r="F13029" s="5">
        <f t="shared" si="814"/>
        <v>0</v>
      </c>
      <c r="G13029" s="5">
        <f t="shared" si="816"/>
        <v>216.88333333333333</v>
      </c>
      <c r="H13029" s="79">
        <f>'(2. 11points)'!M13025</f>
        <v>0</v>
      </c>
      <c r="I13029" s="79">
        <f>'(2. 11points)'!N13025</f>
        <v>0</v>
      </c>
      <c r="J13029" s="78">
        <f>'(2. 11points)'!O13025</f>
        <v>0</v>
      </c>
    </row>
    <row r="13030" spans="1:10" x14ac:dyDescent="0.4">
      <c r="A13030" s="5">
        <v>13014</v>
      </c>
      <c r="B13030" s="5">
        <f t="shared" si="815"/>
        <v>216.9</v>
      </c>
      <c r="C13030" s="5">
        <f t="shared" si="813"/>
        <v>3.6150000000000002</v>
      </c>
      <c r="E13030" s="36">
        <v>0</v>
      </c>
      <c r="F13030" s="5">
        <f t="shared" si="814"/>
        <v>0</v>
      </c>
      <c r="G13030" s="5">
        <f t="shared" si="816"/>
        <v>216.9</v>
      </c>
      <c r="H13030" s="79">
        <f>'(2. 11points)'!M13026</f>
        <v>0</v>
      </c>
      <c r="I13030" s="79">
        <f>'(2. 11points)'!N13026</f>
        <v>0</v>
      </c>
      <c r="J13030" s="78">
        <f>'(2. 11points)'!O13026</f>
        <v>0</v>
      </c>
    </row>
    <row r="13031" spans="1:10" x14ac:dyDescent="0.4">
      <c r="A13031" s="5">
        <v>13015</v>
      </c>
      <c r="B13031" s="5">
        <f t="shared" si="815"/>
        <v>216.91666666666666</v>
      </c>
      <c r="C13031" s="5">
        <f t="shared" si="813"/>
        <v>3.6152777777777776</v>
      </c>
      <c r="E13031" s="36">
        <v>0</v>
      </c>
      <c r="F13031" s="5">
        <f t="shared" si="814"/>
        <v>0</v>
      </c>
      <c r="G13031" s="5">
        <f t="shared" si="816"/>
        <v>216.91666666666666</v>
      </c>
      <c r="H13031" s="79">
        <f>'(2. 11points)'!M13027</f>
        <v>0</v>
      </c>
      <c r="I13031" s="79">
        <f>'(2. 11points)'!N13027</f>
        <v>0</v>
      </c>
      <c r="J13031" s="78">
        <f>'(2. 11points)'!O13027</f>
        <v>0</v>
      </c>
    </row>
    <row r="13032" spans="1:10" x14ac:dyDescent="0.4">
      <c r="A13032" s="5">
        <v>13016</v>
      </c>
      <c r="B13032" s="5">
        <f t="shared" si="815"/>
        <v>216.93333333333334</v>
      </c>
      <c r="C13032" s="5">
        <f t="shared" si="813"/>
        <v>3.6155555555555554</v>
      </c>
      <c r="E13032" s="36">
        <v>0</v>
      </c>
      <c r="F13032" s="5">
        <f t="shared" si="814"/>
        <v>0</v>
      </c>
      <c r="G13032" s="5">
        <f t="shared" si="816"/>
        <v>216.93333333333334</v>
      </c>
      <c r="H13032" s="79">
        <f>'(2. 11points)'!M13028</f>
        <v>0</v>
      </c>
      <c r="I13032" s="79">
        <f>'(2. 11points)'!N13028</f>
        <v>0</v>
      </c>
      <c r="J13032" s="78">
        <f>'(2. 11points)'!O13028</f>
        <v>0</v>
      </c>
    </row>
    <row r="13033" spans="1:10" x14ac:dyDescent="0.4">
      <c r="A13033" s="5">
        <v>13017</v>
      </c>
      <c r="B13033" s="5">
        <f t="shared" si="815"/>
        <v>216.95</v>
      </c>
      <c r="C13033" s="5">
        <f t="shared" si="813"/>
        <v>3.6158333333333332</v>
      </c>
      <c r="E13033" s="36">
        <v>0</v>
      </c>
      <c r="F13033" s="5">
        <f t="shared" si="814"/>
        <v>0</v>
      </c>
      <c r="G13033" s="5">
        <f t="shared" si="816"/>
        <v>216.95</v>
      </c>
      <c r="H13033" s="79">
        <f>'(2. 11points)'!M13029</f>
        <v>0</v>
      </c>
      <c r="I13033" s="79">
        <f>'(2. 11points)'!N13029</f>
        <v>0</v>
      </c>
      <c r="J13033" s="78">
        <f>'(2. 11points)'!O13029</f>
        <v>0</v>
      </c>
    </row>
    <row r="13034" spans="1:10" x14ac:dyDescent="0.4">
      <c r="A13034" s="5">
        <v>13018</v>
      </c>
      <c r="B13034" s="5">
        <f t="shared" si="815"/>
        <v>216.96666666666667</v>
      </c>
      <c r="C13034" s="5">
        <f t="shared" si="813"/>
        <v>3.6161111111111111</v>
      </c>
      <c r="E13034" s="36">
        <v>0</v>
      </c>
      <c r="F13034" s="5">
        <f t="shared" si="814"/>
        <v>0</v>
      </c>
      <c r="G13034" s="5">
        <f t="shared" si="816"/>
        <v>216.96666666666667</v>
      </c>
      <c r="H13034" s="79">
        <f>'(2. 11points)'!M13030</f>
        <v>0</v>
      </c>
      <c r="I13034" s="79">
        <f>'(2. 11points)'!N13030</f>
        <v>0</v>
      </c>
      <c r="J13034" s="78">
        <f>'(2. 11points)'!O13030</f>
        <v>0</v>
      </c>
    </row>
    <row r="13035" spans="1:10" x14ac:dyDescent="0.4">
      <c r="A13035" s="5">
        <v>13019</v>
      </c>
      <c r="B13035" s="5">
        <f t="shared" si="815"/>
        <v>216.98333333333332</v>
      </c>
      <c r="C13035" s="5">
        <f t="shared" si="813"/>
        <v>3.6163888888888889</v>
      </c>
      <c r="E13035" s="36">
        <v>0</v>
      </c>
      <c r="F13035" s="5">
        <f t="shared" si="814"/>
        <v>0</v>
      </c>
      <c r="G13035" s="5">
        <f t="shared" si="816"/>
        <v>216.98333333333332</v>
      </c>
      <c r="H13035" s="79">
        <f>'(2. 11points)'!M13031</f>
        <v>0</v>
      </c>
      <c r="I13035" s="79">
        <f>'(2. 11points)'!N13031</f>
        <v>0</v>
      </c>
      <c r="J13035" s="78">
        <f>'(2. 11points)'!O13031</f>
        <v>0</v>
      </c>
    </row>
    <row r="13036" spans="1:10" x14ac:dyDescent="0.4">
      <c r="A13036" s="5">
        <v>13020</v>
      </c>
      <c r="B13036" s="5">
        <f t="shared" si="815"/>
        <v>217</v>
      </c>
      <c r="C13036" s="5">
        <f t="shared" si="813"/>
        <v>3.6166666666666667</v>
      </c>
      <c r="E13036" s="36">
        <v>0</v>
      </c>
      <c r="F13036" s="5">
        <f t="shared" si="814"/>
        <v>0</v>
      </c>
      <c r="G13036" s="5">
        <f t="shared" si="816"/>
        <v>217</v>
      </c>
      <c r="H13036" s="79">
        <f>'(2. 11points)'!M13032</f>
        <v>0</v>
      </c>
      <c r="I13036" s="79">
        <f>'(2. 11points)'!N13032</f>
        <v>0</v>
      </c>
      <c r="J13036" s="78">
        <f>'(2. 11points)'!O13032</f>
        <v>0</v>
      </c>
    </row>
    <row r="13037" spans="1:10" x14ac:dyDescent="0.4">
      <c r="A13037" s="5">
        <v>13021</v>
      </c>
      <c r="B13037" s="5">
        <f t="shared" si="815"/>
        <v>217.01666666666668</v>
      </c>
      <c r="C13037" s="5">
        <f t="shared" si="813"/>
        <v>3.6169444444444445</v>
      </c>
      <c r="E13037" s="36">
        <v>0</v>
      </c>
      <c r="F13037" s="5">
        <f t="shared" si="814"/>
        <v>0</v>
      </c>
      <c r="G13037" s="5">
        <f t="shared" si="816"/>
        <v>217.01666666666668</v>
      </c>
      <c r="H13037" s="79">
        <f>'(2. 11points)'!M13033</f>
        <v>0</v>
      </c>
      <c r="I13037" s="79">
        <f>'(2. 11points)'!N13033</f>
        <v>0</v>
      </c>
      <c r="J13037" s="78">
        <f>'(2. 11points)'!O13033</f>
        <v>0</v>
      </c>
    </row>
    <row r="13038" spans="1:10" x14ac:dyDescent="0.4">
      <c r="A13038" s="5">
        <v>13022</v>
      </c>
      <c r="B13038" s="5">
        <f t="shared" si="815"/>
        <v>217.03333333333333</v>
      </c>
      <c r="C13038" s="5">
        <f t="shared" si="813"/>
        <v>3.6172222222222223</v>
      </c>
      <c r="E13038" s="36">
        <v>0</v>
      </c>
      <c r="F13038" s="5">
        <f t="shared" si="814"/>
        <v>0</v>
      </c>
      <c r="G13038" s="5">
        <f t="shared" si="816"/>
        <v>217.03333333333333</v>
      </c>
      <c r="H13038" s="79">
        <f>'(2. 11points)'!M13034</f>
        <v>0</v>
      </c>
      <c r="I13038" s="79">
        <f>'(2. 11points)'!N13034</f>
        <v>0</v>
      </c>
      <c r="J13038" s="78">
        <f>'(2. 11points)'!O13034</f>
        <v>0</v>
      </c>
    </row>
    <row r="13039" spans="1:10" x14ac:dyDescent="0.4">
      <c r="A13039" s="5">
        <v>13023</v>
      </c>
      <c r="B13039" s="5">
        <f t="shared" si="815"/>
        <v>217.05</v>
      </c>
      <c r="C13039" s="5">
        <f t="shared" si="813"/>
        <v>3.6175000000000002</v>
      </c>
      <c r="E13039" s="36">
        <v>0</v>
      </c>
      <c r="F13039" s="5">
        <f t="shared" si="814"/>
        <v>0</v>
      </c>
      <c r="G13039" s="5">
        <f t="shared" si="816"/>
        <v>217.05</v>
      </c>
      <c r="H13039" s="79">
        <f>'(2. 11points)'!M13035</f>
        <v>0</v>
      </c>
      <c r="I13039" s="79">
        <f>'(2. 11points)'!N13035</f>
        <v>0</v>
      </c>
      <c r="J13039" s="78">
        <f>'(2. 11points)'!O13035</f>
        <v>0</v>
      </c>
    </row>
    <row r="13040" spans="1:10" x14ac:dyDescent="0.4">
      <c r="A13040" s="5">
        <v>13024</v>
      </c>
      <c r="B13040" s="5">
        <f t="shared" si="815"/>
        <v>217.06666666666666</v>
      </c>
      <c r="C13040" s="5">
        <f t="shared" si="813"/>
        <v>3.6177777777777775</v>
      </c>
      <c r="E13040" s="36">
        <v>0</v>
      </c>
      <c r="F13040" s="5">
        <f t="shared" si="814"/>
        <v>0</v>
      </c>
      <c r="G13040" s="5">
        <f t="shared" si="816"/>
        <v>217.06666666666666</v>
      </c>
      <c r="H13040" s="79">
        <f>'(2. 11points)'!M13036</f>
        <v>0</v>
      </c>
      <c r="I13040" s="79">
        <f>'(2. 11points)'!N13036</f>
        <v>0</v>
      </c>
      <c r="J13040" s="78">
        <f>'(2. 11points)'!O13036</f>
        <v>0</v>
      </c>
    </row>
    <row r="13041" spans="1:10" x14ac:dyDescent="0.4">
      <c r="A13041" s="5">
        <v>13025</v>
      </c>
      <c r="B13041" s="5">
        <f t="shared" si="815"/>
        <v>217.08333333333334</v>
      </c>
      <c r="C13041" s="5">
        <f t="shared" si="813"/>
        <v>3.6180555555555558</v>
      </c>
      <c r="E13041" s="36">
        <v>0</v>
      </c>
      <c r="F13041" s="5">
        <f t="shared" si="814"/>
        <v>0</v>
      </c>
      <c r="G13041" s="5">
        <f t="shared" si="816"/>
        <v>217.08333333333334</v>
      </c>
      <c r="H13041" s="79">
        <f>'(2. 11points)'!M13037</f>
        <v>0</v>
      </c>
      <c r="I13041" s="79">
        <f>'(2. 11points)'!N13037</f>
        <v>0</v>
      </c>
      <c r="J13041" s="78">
        <f>'(2. 11points)'!O13037</f>
        <v>0</v>
      </c>
    </row>
    <row r="13042" spans="1:10" x14ac:dyDescent="0.4">
      <c r="A13042" s="5">
        <v>13026</v>
      </c>
      <c r="B13042" s="5">
        <f t="shared" si="815"/>
        <v>217.1</v>
      </c>
      <c r="C13042" s="5">
        <f t="shared" si="813"/>
        <v>3.6183333333333332</v>
      </c>
      <c r="E13042" s="36">
        <v>0</v>
      </c>
      <c r="F13042" s="5">
        <f t="shared" si="814"/>
        <v>0</v>
      </c>
      <c r="G13042" s="5">
        <f t="shared" si="816"/>
        <v>217.1</v>
      </c>
      <c r="H13042" s="79">
        <f>'(2. 11points)'!M13038</f>
        <v>0</v>
      </c>
      <c r="I13042" s="79">
        <f>'(2. 11points)'!N13038</f>
        <v>0</v>
      </c>
      <c r="J13042" s="78">
        <f>'(2. 11points)'!O13038</f>
        <v>0</v>
      </c>
    </row>
    <row r="13043" spans="1:10" x14ac:dyDescent="0.4">
      <c r="A13043" s="5">
        <v>13027</v>
      </c>
      <c r="B13043" s="5">
        <f t="shared" si="815"/>
        <v>217.11666666666667</v>
      </c>
      <c r="C13043" s="5">
        <f t="shared" si="813"/>
        <v>3.6186111111111114</v>
      </c>
      <c r="E13043" s="36">
        <v>0</v>
      </c>
      <c r="F13043" s="5">
        <f t="shared" si="814"/>
        <v>0</v>
      </c>
      <c r="G13043" s="5">
        <f t="shared" si="816"/>
        <v>217.11666666666667</v>
      </c>
      <c r="H13043" s="79">
        <f>'(2. 11points)'!M13039</f>
        <v>0</v>
      </c>
      <c r="I13043" s="79">
        <f>'(2. 11points)'!N13039</f>
        <v>0</v>
      </c>
      <c r="J13043" s="78">
        <f>'(2. 11points)'!O13039</f>
        <v>0</v>
      </c>
    </row>
    <row r="13044" spans="1:10" x14ac:dyDescent="0.4">
      <c r="A13044" s="5">
        <v>13028</v>
      </c>
      <c r="B13044" s="5">
        <f t="shared" si="815"/>
        <v>217.13333333333333</v>
      </c>
      <c r="C13044" s="5">
        <f t="shared" si="813"/>
        <v>3.6188888888888888</v>
      </c>
      <c r="E13044" s="36">
        <v>0</v>
      </c>
      <c r="F13044" s="5">
        <f t="shared" si="814"/>
        <v>0</v>
      </c>
      <c r="G13044" s="5">
        <f t="shared" si="816"/>
        <v>217.13333333333333</v>
      </c>
      <c r="H13044" s="79">
        <f>'(2. 11points)'!M13040</f>
        <v>0</v>
      </c>
      <c r="I13044" s="79">
        <f>'(2. 11points)'!N13040</f>
        <v>0</v>
      </c>
      <c r="J13044" s="78">
        <f>'(2. 11points)'!O13040</f>
        <v>0</v>
      </c>
    </row>
    <row r="13045" spans="1:10" x14ac:dyDescent="0.4">
      <c r="A13045" s="5">
        <v>13029</v>
      </c>
      <c r="B13045" s="5">
        <f t="shared" si="815"/>
        <v>217.15</v>
      </c>
      <c r="C13045" s="5">
        <f t="shared" si="813"/>
        <v>3.6191666666666666</v>
      </c>
      <c r="E13045" s="36">
        <v>0</v>
      </c>
      <c r="F13045" s="5">
        <f t="shared" si="814"/>
        <v>0</v>
      </c>
      <c r="G13045" s="5">
        <f t="shared" si="816"/>
        <v>217.15</v>
      </c>
      <c r="H13045" s="79">
        <f>'(2. 11points)'!M13041</f>
        <v>0</v>
      </c>
      <c r="I13045" s="79">
        <f>'(2. 11points)'!N13041</f>
        <v>0</v>
      </c>
      <c r="J13045" s="78">
        <f>'(2. 11points)'!O13041</f>
        <v>0</v>
      </c>
    </row>
    <row r="13046" spans="1:10" x14ac:dyDescent="0.4">
      <c r="A13046" s="5">
        <v>13030</v>
      </c>
      <c r="B13046" s="5">
        <f t="shared" si="815"/>
        <v>217.16666666666666</v>
      </c>
      <c r="C13046" s="5">
        <f t="shared" si="813"/>
        <v>3.6194444444444445</v>
      </c>
      <c r="E13046" s="36">
        <v>0</v>
      </c>
      <c r="F13046" s="5">
        <f t="shared" si="814"/>
        <v>0</v>
      </c>
      <c r="G13046" s="5">
        <f t="shared" si="816"/>
        <v>217.16666666666666</v>
      </c>
      <c r="H13046" s="79">
        <f>'(2. 11points)'!M13042</f>
        <v>0</v>
      </c>
      <c r="I13046" s="79">
        <f>'(2. 11points)'!N13042</f>
        <v>0</v>
      </c>
      <c r="J13046" s="78">
        <f>'(2. 11points)'!O13042</f>
        <v>0</v>
      </c>
    </row>
    <row r="13047" spans="1:10" x14ac:dyDescent="0.4">
      <c r="A13047" s="5">
        <v>13031</v>
      </c>
      <c r="B13047" s="5">
        <f t="shared" si="815"/>
        <v>217.18333333333334</v>
      </c>
      <c r="C13047" s="5">
        <f t="shared" si="813"/>
        <v>3.6197222222222223</v>
      </c>
      <c r="E13047" s="36">
        <v>0</v>
      </c>
      <c r="F13047" s="5">
        <f t="shared" si="814"/>
        <v>0</v>
      </c>
      <c r="G13047" s="5">
        <f t="shared" si="816"/>
        <v>217.18333333333334</v>
      </c>
      <c r="H13047" s="79">
        <f>'(2. 11points)'!M13043</f>
        <v>0</v>
      </c>
      <c r="I13047" s="79">
        <f>'(2. 11points)'!N13043</f>
        <v>0</v>
      </c>
      <c r="J13047" s="78">
        <f>'(2. 11points)'!O13043</f>
        <v>0</v>
      </c>
    </row>
    <row r="13048" spans="1:10" x14ac:dyDescent="0.4">
      <c r="A13048" s="5">
        <v>13032</v>
      </c>
      <c r="B13048" s="5">
        <f t="shared" si="815"/>
        <v>217.2</v>
      </c>
      <c r="C13048" s="5">
        <f t="shared" si="813"/>
        <v>3.6199999999999997</v>
      </c>
      <c r="E13048" s="36">
        <v>0</v>
      </c>
      <c r="F13048" s="5">
        <f t="shared" si="814"/>
        <v>0</v>
      </c>
      <c r="G13048" s="5">
        <f t="shared" si="816"/>
        <v>217.2</v>
      </c>
      <c r="H13048" s="79">
        <f>'(2. 11points)'!M13044</f>
        <v>0</v>
      </c>
      <c r="I13048" s="79">
        <f>'(2. 11points)'!N13044</f>
        <v>0</v>
      </c>
      <c r="J13048" s="78">
        <f>'(2. 11points)'!O13044</f>
        <v>0</v>
      </c>
    </row>
    <row r="13049" spans="1:10" x14ac:dyDescent="0.4">
      <c r="A13049" s="5">
        <v>13033</v>
      </c>
      <c r="B13049" s="5">
        <f t="shared" si="815"/>
        <v>217.21666666666667</v>
      </c>
      <c r="C13049" s="5">
        <f t="shared" si="813"/>
        <v>3.6202777777777779</v>
      </c>
      <c r="E13049" s="36">
        <v>0</v>
      </c>
      <c r="F13049" s="5">
        <f t="shared" si="814"/>
        <v>0</v>
      </c>
      <c r="G13049" s="5">
        <f t="shared" si="816"/>
        <v>217.21666666666667</v>
      </c>
      <c r="H13049" s="79">
        <f>'(2. 11points)'!M13045</f>
        <v>0</v>
      </c>
      <c r="I13049" s="79">
        <f>'(2. 11points)'!N13045</f>
        <v>0</v>
      </c>
      <c r="J13049" s="78">
        <f>'(2. 11points)'!O13045</f>
        <v>0</v>
      </c>
    </row>
    <row r="13050" spans="1:10" x14ac:dyDescent="0.4">
      <c r="A13050" s="5">
        <v>13034</v>
      </c>
      <c r="B13050" s="5">
        <f t="shared" si="815"/>
        <v>217.23333333333332</v>
      </c>
      <c r="C13050" s="5">
        <f t="shared" si="813"/>
        <v>3.6205555555555553</v>
      </c>
      <c r="E13050" s="36">
        <v>0</v>
      </c>
      <c r="F13050" s="5">
        <f t="shared" si="814"/>
        <v>0</v>
      </c>
      <c r="G13050" s="5">
        <f t="shared" si="816"/>
        <v>217.23333333333332</v>
      </c>
      <c r="H13050" s="79">
        <f>'(2. 11points)'!M13046</f>
        <v>0</v>
      </c>
      <c r="I13050" s="79">
        <f>'(2. 11points)'!N13046</f>
        <v>0</v>
      </c>
      <c r="J13050" s="78">
        <f>'(2. 11points)'!O13046</f>
        <v>0</v>
      </c>
    </row>
    <row r="13051" spans="1:10" x14ac:dyDescent="0.4">
      <c r="A13051" s="5">
        <v>13035</v>
      </c>
      <c r="B13051" s="5">
        <f t="shared" si="815"/>
        <v>217.25</v>
      </c>
      <c r="C13051" s="5">
        <f t="shared" si="813"/>
        <v>3.6208333333333331</v>
      </c>
      <c r="E13051" s="36">
        <v>0</v>
      </c>
      <c r="F13051" s="5">
        <f t="shared" si="814"/>
        <v>0</v>
      </c>
      <c r="G13051" s="5">
        <f t="shared" si="816"/>
        <v>217.25</v>
      </c>
      <c r="H13051" s="79">
        <f>'(2. 11points)'!M13047</f>
        <v>0</v>
      </c>
      <c r="I13051" s="79">
        <f>'(2. 11points)'!N13047</f>
        <v>0</v>
      </c>
      <c r="J13051" s="78">
        <f>'(2. 11points)'!O13047</f>
        <v>0</v>
      </c>
    </row>
    <row r="13052" spans="1:10" x14ac:dyDescent="0.4">
      <c r="A13052" s="5">
        <v>13036</v>
      </c>
      <c r="B13052" s="5">
        <f t="shared" si="815"/>
        <v>217.26666666666668</v>
      </c>
      <c r="C13052" s="5">
        <f t="shared" si="813"/>
        <v>3.6211111111111114</v>
      </c>
      <c r="E13052" s="36">
        <v>0</v>
      </c>
      <c r="F13052" s="5">
        <f t="shared" si="814"/>
        <v>0</v>
      </c>
      <c r="G13052" s="5">
        <f t="shared" si="816"/>
        <v>217.26666666666668</v>
      </c>
      <c r="H13052" s="79">
        <f>'(2. 11points)'!M13048</f>
        <v>0</v>
      </c>
      <c r="I13052" s="79">
        <f>'(2. 11points)'!N13048</f>
        <v>0</v>
      </c>
      <c r="J13052" s="78">
        <f>'(2. 11points)'!O13048</f>
        <v>0</v>
      </c>
    </row>
    <row r="13053" spans="1:10" x14ac:dyDescent="0.4">
      <c r="A13053" s="5">
        <v>13037</v>
      </c>
      <c r="B13053" s="5">
        <f t="shared" si="815"/>
        <v>217.28333333333333</v>
      </c>
      <c r="C13053" s="5">
        <f t="shared" si="813"/>
        <v>3.6213888888888888</v>
      </c>
      <c r="E13053" s="36">
        <v>0</v>
      </c>
      <c r="F13053" s="5">
        <f t="shared" si="814"/>
        <v>0</v>
      </c>
      <c r="G13053" s="5">
        <f t="shared" si="816"/>
        <v>217.28333333333333</v>
      </c>
      <c r="H13053" s="79">
        <f>'(2. 11points)'!M13049</f>
        <v>0</v>
      </c>
      <c r="I13053" s="79">
        <f>'(2. 11points)'!N13049</f>
        <v>0</v>
      </c>
      <c r="J13053" s="78">
        <f>'(2. 11points)'!O13049</f>
        <v>0</v>
      </c>
    </row>
    <row r="13054" spans="1:10" x14ac:dyDescent="0.4">
      <c r="A13054" s="5">
        <v>13038</v>
      </c>
      <c r="B13054" s="5">
        <f t="shared" si="815"/>
        <v>217.3</v>
      </c>
      <c r="C13054" s="5">
        <f t="shared" si="813"/>
        <v>3.621666666666667</v>
      </c>
      <c r="E13054" s="36">
        <v>0</v>
      </c>
      <c r="F13054" s="5">
        <f t="shared" si="814"/>
        <v>0</v>
      </c>
      <c r="G13054" s="5">
        <f t="shared" si="816"/>
        <v>217.3</v>
      </c>
      <c r="H13054" s="79">
        <f>'(2. 11points)'!M13050</f>
        <v>0</v>
      </c>
      <c r="I13054" s="79">
        <f>'(2. 11points)'!N13050</f>
        <v>0</v>
      </c>
      <c r="J13054" s="78">
        <f>'(2. 11points)'!O13050</f>
        <v>0</v>
      </c>
    </row>
    <row r="13055" spans="1:10" x14ac:dyDescent="0.4">
      <c r="A13055" s="5">
        <v>13039</v>
      </c>
      <c r="B13055" s="5">
        <f t="shared" si="815"/>
        <v>217.31666666666666</v>
      </c>
      <c r="C13055" s="5">
        <f t="shared" si="813"/>
        <v>3.6219444444444444</v>
      </c>
      <c r="E13055" s="36">
        <v>0</v>
      </c>
      <c r="F13055" s="5">
        <f t="shared" si="814"/>
        <v>0</v>
      </c>
      <c r="G13055" s="5">
        <f t="shared" si="816"/>
        <v>217.31666666666666</v>
      </c>
      <c r="H13055" s="79">
        <f>'(2. 11points)'!M13051</f>
        <v>0</v>
      </c>
      <c r="I13055" s="79">
        <f>'(2. 11points)'!N13051</f>
        <v>0</v>
      </c>
      <c r="J13055" s="78">
        <f>'(2. 11points)'!O13051</f>
        <v>0</v>
      </c>
    </row>
    <row r="13056" spans="1:10" x14ac:dyDescent="0.4">
      <c r="A13056" s="5">
        <v>13040</v>
      </c>
      <c r="B13056" s="5">
        <f t="shared" si="815"/>
        <v>217.33333333333334</v>
      </c>
      <c r="C13056" s="5">
        <f t="shared" si="813"/>
        <v>3.6222222222222222</v>
      </c>
      <c r="E13056" s="36">
        <v>0</v>
      </c>
      <c r="F13056" s="5">
        <f t="shared" si="814"/>
        <v>0</v>
      </c>
      <c r="G13056" s="5">
        <f t="shared" si="816"/>
        <v>217.33333333333334</v>
      </c>
      <c r="H13056" s="79">
        <f>'(2. 11points)'!M13052</f>
        <v>0</v>
      </c>
      <c r="I13056" s="79">
        <f>'(2. 11points)'!N13052</f>
        <v>0</v>
      </c>
      <c r="J13056" s="78">
        <f>'(2. 11points)'!O13052</f>
        <v>0</v>
      </c>
    </row>
    <row r="13057" spans="1:10" x14ac:dyDescent="0.4">
      <c r="A13057" s="5">
        <v>13041</v>
      </c>
      <c r="B13057" s="5">
        <f t="shared" si="815"/>
        <v>217.35</v>
      </c>
      <c r="C13057" s="5">
        <f t="shared" si="813"/>
        <v>3.6225000000000001</v>
      </c>
      <c r="E13057" s="36">
        <v>0</v>
      </c>
      <c r="F13057" s="5">
        <f t="shared" si="814"/>
        <v>0</v>
      </c>
      <c r="G13057" s="5">
        <f t="shared" si="816"/>
        <v>217.35</v>
      </c>
      <c r="H13057" s="79">
        <f>'(2. 11points)'!M13053</f>
        <v>0</v>
      </c>
      <c r="I13057" s="79">
        <f>'(2. 11points)'!N13053</f>
        <v>0</v>
      </c>
      <c r="J13057" s="78">
        <f>'(2. 11points)'!O13053</f>
        <v>0</v>
      </c>
    </row>
    <row r="13058" spans="1:10" x14ac:dyDescent="0.4">
      <c r="A13058" s="5">
        <v>13042</v>
      </c>
      <c r="B13058" s="5">
        <f t="shared" si="815"/>
        <v>217.36666666666667</v>
      </c>
      <c r="C13058" s="5">
        <f t="shared" si="813"/>
        <v>3.6227777777777779</v>
      </c>
      <c r="E13058" s="36">
        <v>0</v>
      </c>
      <c r="F13058" s="5">
        <f t="shared" si="814"/>
        <v>0</v>
      </c>
      <c r="G13058" s="5">
        <f t="shared" si="816"/>
        <v>217.36666666666667</v>
      </c>
      <c r="H13058" s="79">
        <f>'(2. 11points)'!M13054</f>
        <v>0</v>
      </c>
      <c r="I13058" s="79">
        <f>'(2. 11points)'!N13054</f>
        <v>0</v>
      </c>
      <c r="J13058" s="78">
        <f>'(2. 11points)'!O13054</f>
        <v>0</v>
      </c>
    </row>
    <row r="13059" spans="1:10" x14ac:dyDescent="0.4">
      <c r="A13059" s="5">
        <v>13043</v>
      </c>
      <c r="B13059" s="5">
        <f t="shared" si="815"/>
        <v>217.38333333333333</v>
      </c>
      <c r="C13059" s="5">
        <f t="shared" si="813"/>
        <v>3.6230555555555553</v>
      </c>
      <c r="E13059" s="36">
        <v>0</v>
      </c>
      <c r="F13059" s="5">
        <f t="shared" si="814"/>
        <v>0</v>
      </c>
      <c r="G13059" s="5">
        <f t="shared" si="816"/>
        <v>217.38333333333333</v>
      </c>
      <c r="H13059" s="79">
        <f>'(2. 11points)'!M13055</f>
        <v>0</v>
      </c>
      <c r="I13059" s="79">
        <f>'(2. 11points)'!N13055</f>
        <v>0</v>
      </c>
      <c r="J13059" s="78">
        <f>'(2. 11points)'!O13055</f>
        <v>0</v>
      </c>
    </row>
    <row r="13060" spans="1:10" x14ac:dyDescent="0.4">
      <c r="A13060" s="5">
        <v>13044</v>
      </c>
      <c r="B13060" s="5">
        <f t="shared" si="815"/>
        <v>217.4</v>
      </c>
      <c r="C13060" s="5">
        <f t="shared" si="813"/>
        <v>3.6233333333333335</v>
      </c>
      <c r="E13060" s="36">
        <v>0</v>
      </c>
      <c r="F13060" s="5">
        <f t="shared" si="814"/>
        <v>0</v>
      </c>
      <c r="G13060" s="5">
        <f t="shared" si="816"/>
        <v>217.4</v>
      </c>
      <c r="H13060" s="79">
        <f>'(2. 11points)'!M13056</f>
        <v>0</v>
      </c>
      <c r="I13060" s="79">
        <f>'(2. 11points)'!N13056</f>
        <v>0</v>
      </c>
      <c r="J13060" s="78">
        <f>'(2. 11points)'!O13056</f>
        <v>0</v>
      </c>
    </row>
    <row r="13061" spans="1:10" x14ac:dyDescent="0.4">
      <c r="A13061" s="5">
        <v>13045</v>
      </c>
      <c r="B13061" s="5">
        <f t="shared" si="815"/>
        <v>217.41666666666666</v>
      </c>
      <c r="C13061" s="5">
        <f t="shared" si="813"/>
        <v>3.6236111111111109</v>
      </c>
      <c r="E13061" s="36">
        <v>0</v>
      </c>
      <c r="F13061" s="5">
        <f t="shared" si="814"/>
        <v>0</v>
      </c>
      <c r="G13061" s="5">
        <f t="shared" si="816"/>
        <v>217.41666666666666</v>
      </c>
      <c r="H13061" s="79">
        <f>'(2. 11points)'!M13057</f>
        <v>0</v>
      </c>
      <c r="I13061" s="79">
        <f>'(2. 11points)'!N13057</f>
        <v>0</v>
      </c>
      <c r="J13061" s="78">
        <f>'(2. 11points)'!O13057</f>
        <v>0</v>
      </c>
    </row>
    <row r="13062" spans="1:10" x14ac:dyDescent="0.4">
      <c r="A13062" s="5">
        <v>13046</v>
      </c>
      <c r="B13062" s="5">
        <f t="shared" si="815"/>
        <v>217.43333333333334</v>
      </c>
      <c r="C13062" s="5">
        <f t="shared" si="813"/>
        <v>3.6238888888888892</v>
      </c>
      <c r="E13062" s="36">
        <v>0</v>
      </c>
      <c r="F13062" s="5">
        <f t="shared" si="814"/>
        <v>0</v>
      </c>
      <c r="G13062" s="5">
        <f t="shared" si="816"/>
        <v>217.43333333333334</v>
      </c>
      <c r="H13062" s="79">
        <f>'(2. 11points)'!M13058</f>
        <v>0</v>
      </c>
      <c r="I13062" s="79">
        <f>'(2. 11points)'!N13058</f>
        <v>0</v>
      </c>
      <c r="J13062" s="78">
        <f>'(2. 11points)'!O13058</f>
        <v>0</v>
      </c>
    </row>
    <row r="13063" spans="1:10" x14ac:dyDescent="0.4">
      <c r="A13063" s="5">
        <v>13047</v>
      </c>
      <c r="B13063" s="5">
        <f t="shared" si="815"/>
        <v>217.45</v>
      </c>
      <c r="C13063" s="5">
        <f t="shared" si="813"/>
        <v>3.6241666666666665</v>
      </c>
      <c r="E13063" s="36">
        <v>0</v>
      </c>
      <c r="F13063" s="5">
        <f t="shared" si="814"/>
        <v>0</v>
      </c>
      <c r="G13063" s="5">
        <f t="shared" si="816"/>
        <v>217.45</v>
      </c>
      <c r="H13063" s="79">
        <f>'(2. 11points)'!M13059</f>
        <v>0</v>
      </c>
      <c r="I13063" s="79">
        <f>'(2. 11points)'!N13059</f>
        <v>0</v>
      </c>
      <c r="J13063" s="78">
        <f>'(2. 11points)'!O13059</f>
        <v>0</v>
      </c>
    </row>
    <row r="13064" spans="1:10" x14ac:dyDescent="0.4">
      <c r="A13064" s="5">
        <v>13048</v>
      </c>
      <c r="B13064" s="5">
        <f t="shared" si="815"/>
        <v>217.46666666666667</v>
      </c>
      <c r="C13064" s="5">
        <f t="shared" si="813"/>
        <v>3.6244444444444444</v>
      </c>
      <c r="E13064" s="36">
        <v>0</v>
      </c>
      <c r="F13064" s="5">
        <f t="shared" si="814"/>
        <v>0</v>
      </c>
      <c r="G13064" s="5">
        <f t="shared" si="816"/>
        <v>217.46666666666667</v>
      </c>
      <c r="H13064" s="79">
        <f>'(2. 11points)'!M13060</f>
        <v>0</v>
      </c>
      <c r="I13064" s="79">
        <f>'(2. 11points)'!N13060</f>
        <v>0</v>
      </c>
      <c r="J13064" s="78">
        <f>'(2. 11points)'!O13060</f>
        <v>0</v>
      </c>
    </row>
    <row r="13065" spans="1:10" x14ac:dyDescent="0.4">
      <c r="A13065" s="5">
        <v>13049</v>
      </c>
      <c r="B13065" s="5">
        <f t="shared" si="815"/>
        <v>217.48333333333332</v>
      </c>
      <c r="C13065" s="5">
        <f t="shared" si="813"/>
        <v>3.6247222222222222</v>
      </c>
      <c r="E13065" s="36">
        <v>0</v>
      </c>
      <c r="F13065" s="5">
        <f t="shared" si="814"/>
        <v>0</v>
      </c>
      <c r="G13065" s="5">
        <f t="shared" si="816"/>
        <v>217.48333333333332</v>
      </c>
      <c r="H13065" s="79">
        <f>'(2. 11points)'!M13061</f>
        <v>0</v>
      </c>
      <c r="I13065" s="79">
        <f>'(2. 11points)'!N13061</f>
        <v>0</v>
      </c>
      <c r="J13065" s="78">
        <f>'(2. 11points)'!O13061</f>
        <v>0</v>
      </c>
    </row>
    <row r="13066" spans="1:10" x14ac:dyDescent="0.4">
      <c r="A13066" s="5">
        <v>13050</v>
      </c>
      <c r="B13066" s="5">
        <f t="shared" si="815"/>
        <v>217.5</v>
      </c>
      <c r="C13066" s="5">
        <f t="shared" si="813"/>
        <v>3.625</v>
      </c>
      <c r="E13066" s="36">
        <v>0</v>
      </c>
      <c r="F13066" s="5">
        <f t="shared" si="814"/>
        <v>0</v>
      </c>
      <c r="G13066" s="5">
        <f t="shared" si="816"/>
        <v>217.5</v>
      </c>
      <c r="H13066" s="79">
        <f>'(2. 11points)'!M13062</f>
        <v>0</v>
      </c>
      <c r="I13066" s="79">
        <f>'(2. 11points)'!N13062</f>
        <v>0</v>
      </c>
      <c r="J13066" s="78">
        <f>'(2. 11points)'!O13062</f>
        <v>0</v>
      </c>
    </row>
    <row r="13067" spans="1:10" x14ac:dyDescent="0.4">
      <c r="A13067" s="5">
        <v>13051</v>
      </c>
      <c r="B13067" s="5">
        <f t="shared" si="815"/>
        <v>217.51666666666668</v>
      </c>
      <c r="C13067" s="5">
        <f t="shared" si="813"/>
        <v>3.6252777777777778</v>
      </c>
      <c r="E13067" s="36">
        <v>0</v>
      </c>
      <c r="F13067" s="5">
        <f t="shared" si="814"/>
        <v>0</v>
      </c>
      <c r="G13067" s="5">
        <f t="shared" si="816"/>
        <v>217.51666666666668</v>
      </c>
      <c r="H13067" s="79">
        <f>'(2. 11points)'!M13063</f>
        <v>0</v>
      </c>
      <c r="I13067" s="79">
        <f>'(2. 11points)'!N13063</f>
        <v>0</v>
      </c>
      <c r="J13067" s="78">
        <f>'(2. 11points)'!O13063</f>
        <v>0</v>
      </c>
    </row>
    <row r="13068" spans="1:10" x14ac:dyDescent="0.4">
      <c r="A13068" s="5">
        <v>13052</v>
      </c>
      <c r="B13068" s="5">
        <f t="shared" si="815"/>
        <v>217.53333333333333</v>
      </c>
      <c r="C13068" s="5">
        <f t="shared" si="813"/>
        <v>3.6255555555555556</v>
      </c>
      <c r="E13068" s="36">
        <v>0</v>
      </c>
      <c r="F13068" s="5">
        <f t="shared" si="814"/>
        <v>0</v>
      </c>
      <c r="G13068" s="5">
        <f t="shared" si="816"/>
        <v>217.53333333333333</v>
      </c>
      <c r="H13068" s="79">
        <f>'(2. 11points)'!M13064</f>
        <v>0</v>
      </c>
      <c r="I13068" s="79">
        <f>'(2. 11points)'!N13064</f>
        <v>0</v>
      </c>
      <c r="J13068" s="78">
        <f>'(2. 11points)'!O13064</f>
        <v>0</v>
      </c>
    </row>
    <row r="13069" spans="1:10" x14ac:dyDescent="0.4">
      <c r="A13069" s="5">
        <v>13053</v>
      </c>
      <c r="B13069" s="5">
        <f t="shared" si="815"/>
        <v>217.55</v>
      </c>
      <c r="C13069" s="5">
        <f t="shared" si="813"/>
        <v>3.6258333333333335</v>
      </c>
      <c r="E13069" s="36">
        <v>0</v>
      </c>
      <c r="F13069" s="5">
        <f t="shared" si="814"/>
        <v>0</v>
      </c>
      <c r="G13069" s="5">
        <f t="shared" si="816"/>
        <v>217.55</v>
      </c>
      <c r="H13069" s="79">
        <f>'(2. 11points)'!M13065</f>
        <v>0</v>
      </c>
      <c r="I13069" s="79">
        <f>'(2. 11points)'!N13065</f>
        <v>0</v>
      </c>
      <c r="J13069" s="78">
        <f>'(2. 11points)'!O13065</f>
        <v>0</v>
      </c>
    </row>
    <row r="13070" spans="1:10" x14ac:dyDescent="0.4">
      <c r="A13070" s="5">
        <v>13054</v>
      </c>
      <c r="B13070" s="5">
        <f t="shared" si="815"/>
        <v>217.56666666666666</v>
      </c>
      <c r="C13070" s="5">
        <f t="shared" si="813"/>
        <v>3.6261111111111108</v>
      </c>
      <c r="E13070" s="36">
        <v>0</v>
      </c>
      <c r="F13070" s="5">
        <f t="shared" si="814"/>
        <v>0</v>
      </c>
      <c r="G13070" s="5">
        <f t="shared" si="816"/>
        <v>217.56666666666666</v>
      </c>
      <c r="H13070" s="79">
        <f>'(2. 11points)'!M13066</f>
        <v>0</v>
      </c>
      <c r="I13070" s="79">
        <f>'(2. 11points)'!N13066</f>
        <v>0</v>
      </c>
      <c r="J13070" s="78">
        <f>'(2. 11points)'!O13066</f>
        <v>0</v>
      </c>
    </row>
    <row r="13071" spans="1:10" x14ac:dyDescent="0.4">
      <c r="A13071" s="5">
        <v>13055</v>
      </c>
      <c r="B13071" s="5">
        <f t="shared" si="815"/>
        <v>217.58333333333334</v>
      </c>
      <c r="C13071" s="5">
        <f t="shared" si="813"/>
        <v>3.6263888888888891</v>
      </c>
      <c r="E13071" s="36">
        <v>0</v>
      </c>
      <c r="F13071" s="5">
        <f t="shared" si="814"/>
        <v>0</v>
      </c>
      <c r="G13071" s="5">
        <f t="shared" si="816"/>
        <v>217.58333333333334</v>
      </c>
      <c r="H13071" s="79">
        <f>'(2. 11points)'!M13067</f>
        <v>0</v>
      </c>
      <c r="I13071" s="79">
        <f>'(2. 11points)'!N13067</f>
        <v>0</v>
      </c>
      <c r="J13071" s="78">
        <f>'(2. 11points)'!O13067</f>
        <v>0</v>
      </c>
    </row>
    <row r="13072" spans="1:10" x14ac:dyDescent="0.4">
      <c r="A13072" s="5">
        <v>13056</v>
      </c>
      <c r="B13072" s="5">
        <f t="shared" si="815"/>
        <v>217.6</v>
      </c>
      <c r="C13072" s="5">
        <f t="shared" si="813"/>
        <v>3.6266666666666665</v>
      </c>
      <c r="E13072" s="36">
        <v>0</v>
      </c>
      <c r="F13072" s="5">
        <f t="shared" si="814"/>
        <v>0</v>
      </c>
      <c r="G13072" s="5">
        <f t="shared" si="816"/>
        <v>217.6</v>
      </c>
      <c r="H13072" s="79">
        <f>'(2. 11points)'!M13068</f>
        <v>0</v>
      </c>
      <c r="I13072" s="79">
        <f>'(2. 11points)'!N13068</f>
        <v>0</v>
      </c>
      <c r="J13072" s="78">
        <f>'(2. 11points)'!O13068</f>
        <v>0</v>
      </c>
    </row>
    <row r="13073" spans="1:10" x14ac:dyDescent="0.4">
      <c r="A13073" s="5">
        <v>13057</v>
      </c>
      <c r="B13073" s="5">
        <f t="shared" si="815"/>
        <v>217.61666666666667</v>
      </c>
      <c r="C13073" s="5">
        <f t="shared" ref="C13073:C13136" si="817">B13073/60</f>
        <v>3.6269444444444447</v>
      </c>
      <c r="E13073" s="36">
        <v>0</v>
      </c>
      <c r="F13073" s="5">
        <f t="shared" ref="F13073:F13136" si="818">E13073-$F$11</f>
        <v>0</v>
      </c>
      <c r="G13073" s="5">
        <f t="shared" si="816"/>
        <v>217.61666666666667</v>
      </c>
      <c r="H13073" s="79">
        <f>'(2. 11points)'!M13069</f>
        <v>0</v>
      </c>
      <c r="I13073" s="79">
        <f>'(2. 11points)'!N13069</f>
        <v>0</v>
      </c>
      <c r="J13073" s="78">
        <f>'(2. 11points)'!O13069</f>
        <v>0</v>
      </c>
    </row>
    <row r="13074" spans="1:10" x14ac:dyDescent="0.4">
      <c r="A13074" s="5">
        <v>13058</v>
      </c>
      <c r="B13074" s="5">
        <f t="shared" ref="B13074:B13137" si="819">A13074*$B$12/60</f>
        <v>217.63333333333333</v>
      </c>
      <c r="C13074" s="5">
        <f t="shared" si="817"/>
        <v>3.6272222222222221</v>
      </c>
      <c r="E13074" s="36">
        <v>0</v>
      </c>
      <c r="F13074" s="5">
        <f t="shared" si="818"/>
        <v>0</v>
      </c>
      <c r="G13074" s="5">
        <f t="shared" si="816"/>
        <v>217.63333333333333</v>
      </c>
      <c r="H13074" s="79">
        <f>'(2. 11points)'!M13070</f>
        <v>0</v>
      </c>
      <c r="I13074" s="79">
        <f>'(2. 11points)'!N13070</f>
        <v>0</v>
      </c>
      <c r="J13074" s="78">
        <f>'(2. 11points)'!O13070</f>
        <v>0</v>
      </c>
    </row>
    <row r="13075" spans="1:10" x14ac:dyDescent="0.4">
      <c r="A13075" s="5">
        <v>13059</v>
      </c>
      <c r="B13075" s="5">
        <f t="shared" si="819"/>
        <v>217.65</v>
      </c>
      <c r="C13075" s="5">
        <f t="shared" si="817"/>
        <v>3.6274999999999999</v>
      </c>
      <c r="E13075" s="36">
        <v>0</v>
      </c>
      <c r="F13075" s="5">
        <f t="shared" si="818"/>
        <v>0</v>
      </c>
      <c r="G13075" s="5">
        <f t="shared" si="816"/>
        <v>217.65</v>
      </c>
      <c r="H13075" s="79">
        <f>'(2. 11points)'!M13071</f>
        <v>0</v>
      </c>
      <c r="I13075" s="79">
        <f>'(2. 11points)'!N13071</f>
        <v>0</v>
      </c>
      <c r="J13075" s="78">
        <f>'(2. 11points)'!O13071</f>
        <v>0</v>
      </c>
    </row>
    <row r="13076" spans="1:10" x14ac:dyDescent="0.4">
      <c r="A13076" s="5">
        <v>13060</v>
      </c>
      <c r="B13076" s="5">
        <f t="shared" si="819"/>
        <v>217.66666666666666</v>
      </c>
      <c r="C13076" s="5">
        <f t="shared" si="817"/>
        <v>3.6277777777777778</v>
      </c>
      <c r="E13076" s="36">
        <v>0</v>
      </c>
      <c r="F13076" s="5">
        <f t="shared" si="818"/>
        <v>0</v>
      </c>
      <c r="G13076" s="5">
        <f t="shared" si="816"/>
        <v>217.66666666666666</v>
      </c>
      <c r="H13076" s="79">
        <f>'(2. 11points)'!M13072</f>
        <v>0</v>
      </c>
      <c r="I13076" s="79">
        <f>'(2. 11points)'!N13072</f>
        <v>0</v>
      </c>
      <c r="J13076" s="78">
        <f>'(2. 11points)'!O13072</f>
        <v>0</v>
      </c>
    </row>
    <row r="13077" spans="1:10" x14ac:dyDescent="0.4">
      <c r="A13077" s="5">
        <v>13061</v>
      </c>
      <c r="B13077" s="5">
        <f t="shared" si="819"/>
        <v>217.68333333333334</v>
      </c>
      <c r="C13077" s="5">
        <f t="shared" si="817"/>
        <v>3.6280555555555556</v>
      </c>
      <c r="E13077" s="36">
        <v>0</v>
      </c>
      <c r="F13077" s="5">
        <f t="shared" si="818"/>
        <v>0</v>
      </c>
      <c r="G13077" s="5">
        <f t="shared" si="816"/>
        <v>217.68333333333334</v>
      </c>
      <c r="H13077" s="79">
        <f>'(2. 11points)'!M13073</f>
        <v>0</v>
      </c>
      <c r="I13077" s="79">
        <f>'(2. 11points)'!N13073</f>
        <v>0</v>
      </c>
      <c r="J13077" s="78">
        <f>'(2. 11points)'!O13073</f>
        <v>0</v>
      </c>
    </row>
    <row r="13078" spans="1:10" x14ac:dyDescent="0.4">
      <c r="A13078" s="5">
        <v>13062</v>
      </c>
      <c r="B13078" s="5">
        <f t="shared" si="819"/>
        <v>217.7</v>
      </c>
      <c r="C13078" s="5">
        <f t="shared" si="817"/>
        <v>3.628333333333333</v>
      </c>
      <c r="E13078" s="36">
        <v>0</v>
      </c>
      <c r="F13078" s="5">
        <f t="shared" si="818"/>
        <v>0</v>
      </c>
      <c r="G13078" s="5">
        <f t="shared" ref="G13078:G13141" si="820">B13078</f>
        <v>217.7</v>
      </c>
      <c r="H13078" s="79">
        <f>'(2. 11points)'!M13074</f>
        <v>0</v>
      </c>
      <c r="I13078" s="79">
        <f>'(2. 11points)'!N13074</f>
        <v>0</v>
      </c>
      <c r="J13078" s="78">
        <f>'(2. 11points)'!O13074</f>
        <v>0</v>
      </c>
    </row>
    <row r="13079" spans="1:10" x14ac:dyDescent="0.4">
      <c r="A13079" s="5">
        <v>13063</v>
      </c>
      <c r="B13079" s="5">
        <f t="shared" si="819"/>
        <v>217.71666666666667</v>
      </c>
      <c r="C13079" s="5">
        <f t="shared" si="817"/>
        <v>3.6286111111111112</v>
      </c>
      <c r="E13079" s="36">
        <v>0</v>
      </c>
      <c r="F13079" s="5">
        <f t="shared" si="818"/>
        <v>0</v>
      </c>
      <c r="G13079" s="5">
        <f t="shared" si="820"/>
        <v>217.71666666666667</v>
      </c>
      <c r="H13079" s="79">
        <f>'(2. 11points)'!M13075</f>
        <v>0</v>
      </c>
      <c r="I13079" s="79">
        <f>'(2. 11points)'!N13075</f>
        <v>0</v>
      </c>
      <c r="J13079" s="78">
        <f>'(2. 11points)'!O13075</f>
        <v>0</v>
      </c>
    </row>
    <row r="13080" spans="1:10" x14ac:dyDescent="0.4">
      <c r="A13080" s="5">
        <v>13064</v>
      </c>
      <c r="B13080" s="5">
        <f t="shared" si="819"/>
        <v>217.73333333333332</v>
      </c>
      <c r="C13080" s="5">
        <f t="shared" si="817"/>
        <v>3.6288888888888886</v>
      </c>
      <c r="E13080" s="36">
        <v>0</v>
      </c>
      <c r="F13080" s="5">
        <f t="shared" si="818"/>
        <v>0</v>
      </c>
      <c r="G13080" s="5">
        <f t="shared" si="820"/>
        <v>217.73333333333332</v>
      </c>
      <c r="H13080" s="79">
        <f>'(2. 11points)'!M13076</f>
        <v>0</v>
      </c>
      <c r="I13080" s="79">
        <f>'(2. 11points)'!N13076</f>
        <v>0</v>
      </c>
      <c r="J13080" s="78">
        <f>'(2. 11points)'!O13076</f>
        <v>0</v>
      </c>
    </row>
    <row r="13081" spans="1:10" x14ac:dyDescent="0.4">
      <c r="A13081" s="5">
        <v>13065</v>
      </c>
      <c r="B13081" s="5">
        <f t="shared" si="819"/>
        <v>217.75</v>
      </c>
      <c r="C13081" s="5">
        <f t="shared" si="817"/>
        <v>3.6291666666666669</v>
      </c>
      <c r="E13081" s="36">
        <v>0</v>
      </c>
      <c r="F13081" s="5">
        <f t="shared" si="818"/>
        <v>0</v>
      </c>
      <c r="G13081" s="5">
        <f t="shared" si="820"/>
        <v>217.75</v>
      </c>
      <c r="H13081" s="79">
        <f>'(2. 11points)'!M13077</f>
        <v>0</v>
      </c>
      <c r="I13081" s="79">
        <f>'(2. 11points)'!N13077</f>
        <v>0</v>
      </c>
      <c r="J13081" s="78">
        <f>'(2. 11points)'!O13077</f>
        <v>0</v>
      </c>
    </row>
    <row r="13082" spans="1:10" x14ac:dyDescent="0.4">
      <c r="A13082" s="5">
        <v>13066</v>
      </c>
      <c r="B13082" s="5">
        <f t="shared" si="819"/>
        <v>217.76666666666668</v>
      </c>
      <c r="C13082" s="5">
        <f t="shared" si="817"/>
        <v>3.6294444444444447</v>
      </c>
      <c r="E13082" s="36">
        <v>0</v>
      </c>
      <c r="F13082" s="5">
        <f t="shared" si="818"/>
        <v>0</v>
      </c>
      <c r="G13082" s="5">
        <f t="shared" si="820"/>
        <v>217.76666666666668</v>
      </c>
      <c r="H13082" s="79">
        <f>'(2. 11points)'!M13078</f>
        <v>0</v>
      </c>
      <c r="I13082" s="79">
        <f>'(2. 11points)'!N13078</f>
        <v>0</v>
      </c>
      <c r="J13082" s="78">
        <f>'(2. 11points)'!O13078</f>
        <v>0</v>
      </c>
    </row>
    <row r="13083" spans="1:10" x14ac:dyDescent="0.4">
      <c r="A13083" s="5">
        <v>13067</v>
      </c>
      <c r="B13083" s="5">
        <f t="shared" si="819"/>
        <v>217.78333333333333</v>
      </c>
      <c r="C13083" s="5">
        <f t="shared" si="817"/>
        <v>3.6297222222222221</v>
      </c>
      <c r="E13083" s="36">
        <v>0</v>
      </c>
      <c r="F13083" s="5">
        <f t="shared" si="818"/>
        <v>0</v>
      </c>
      <c r="G13083" s="5">
        <f t="shared" si="820"/>
        <v>217.78333333333333</v>
      </c>
      <c r="H13083" s="79">
        <f>'(2. 11points)'!M13079</f>
        <v>0</v>
      </c>
      <c r="I13083" s="79">
        <f>'(2. 11points)'!N13079</f>
        <v>0</v>
      </c>
      <c r="J13083" s="78">
        <f>'(2. 11points)'!O13079</f>
        <v>0</v>
      </c>
    </row>
    <row r="13084" spans="1:10" x14ac:dyDescent="0.4">
      <c r="A13084" s="5">
        <v>13068</v>
      </c>
      <c r="B13084" s="5">
        <f t="shared" si="819"/>
        <v>217.8</v>
      </c>
      <c r="C13084" s="5">
        <f t="shared" si="817"/>
        <v>3.6300000000000003</v>
      </c>
      <c r="E13084" s="36">
        <v>0</v>
      </c>
      <c r="F13084" s="5">
        <f t="shared" si="818"/>
        <v>0</v>
      </c>
      <c r="G13084" s="5">
        <f t="shared" si="820"/>
        <v>217.8</v>
      </c>
      <c r="H13084" s="79">
        <f>'(2. 11points)'!M13080</f>
        <v>0</v>
      </c>
      <c r="I13084" s="79">
        <f>'(2. 11points)'!N13080</f>
        <v>0</v>
      </c>
      <c r="J13084" s="78">
        <f>'(2. 11points)'!O13080</f>
        <v>0</v>
      </c>
    </row>
    <row r="13085" spans="1:10" x14ac:dyDescent="0.4">
      <c r="A13085" s="5">
        <v>13069</v>
      </c>
      <c r="B13085" s="5">
        <f t="shared" si="819"/>
        <v>217.81666666666666</v>
      </c>
      <c r="C13085" s="5">
        <f t="shared" si="817"/>
        <v>3.6302777777777777</v>
      </c>
      <c r="E13085" s="36">
        <v>0</v>
      </c>
      <c r="F13085" s="5">
        <f t="shared" si="818"/>
        <v>0</v>
      </c>
      <c r="G13085" s="5">
        <f t="shared" si="820"/>
        <v>217.81666666666666</v>
      </c>
      <c r="H13085" s="79">
        <f>'(2. 11points)'!M13081</f>
        <v>0</v>
      </c>
      <c r="I13085" s="79">
        <f>'(2. 11points)'!N13081</f>
        <v>0</v>
      </c>
      <c r="J13085" s="78">
        <f>'(2. 11points)'!O13081</f>
        <v>0</v>
      </c>
    </row>
    <row r="13086" spans="1:10" x14ac:dyDescent="0.4">
      <c r="A13086" s="5">
        <v>13070</v>
      </c>
      <c r="B13086" s="5">
        <f t="shared" si="819"/>
        <v>217.83333333333334</v>
      </c>
      <c r="C13086" s="5">
        <f t="shared" si="817"/>
        <v>3.6305555555555555</v>
      </c>
      <c r="E13086" s="36">
        <v>0</v>
      </c>
      <c r="F13086" s="5">
        <f t="shared" si="818"/>
        <v>0</v>
      </c>
      <c r="G13086" s="5">
        <f t="shared" si="820"/>
        <v>217.83333333333334</v>
      </c>
      <c r="H13086" s="79">
        <f>'(2. 11points)'!M13082</f>
        <v>0</v>
      </c>
      <c r="I13086" s="79">
        <f>'(2. 11points)'!N13082</f>
        <v>0</v>
      </c>
      <c r="J13086" s="78">
        <f>'(2. 11points)'!O13082</f>
        <v>0</v>
      </c>
    </row>
    <row r="13087" spans="1:10" x14ac:dyDescent="0.4">
      <c r="A13087" s="5">
        <v>13071</v>
      </c>
      <c r="B13087" s="5">
        <f t="shared" si="819"/>
        <v>217.85</v>
      </c>
      <c r="C13087" s="5">
        <f t="shared" si="817"/>
        <v>3.6308333333333334</v>
      </c>
      <c r="E13087" s="36">
        <v>0</v>
      </c>
      <c r="F13087" s="5">
        <f t="shared" si="818"/>
        <v>0</v>
      </c>
      <c r="G13087" s="5">
        <f t="shared" si="820"/>
        <v>217.85</v>
      </c>
      <c r="H13087" s="79">
        <f>'(2. 11points)'!M13083</f>
        <v>0</v>
      </c>
      <c r="I13087" s="79">
        <f>'(2. 11points)'!N13083</f>
        <v>0</v>
      </c>
      <c r="J13087" s="78">
        <f>'(2. 11points)'!O13083</f>
        <v>0</v>
      </c>
    </row>
    <row r="13088" spans="1:10" x14ac:dyDescent="0.4">
      <c r="A13088" s="5">
        <v>13072</v>
      </c>
      <c r="B13088" s="5">
        <f t="shared" si="819"/>
        <v>217.86666666666667</v>
      </c>
      <c r="C13088" s="5">
        <f t="shared" si="817"/>
        <v>3.6311111111111112</v>
      </c>
      <c r="E13088" s="36">
        <v>0</v>
      </c>
      <c r="F13088" s="5">
        <f t="shared" si="818"/>
        <v>0</v>
      </c>
      <c r="G13088" s="5">
        <f t="shared" si="820"/>
        <v>217.86666666666667</v>
      </c>
      <c r="H13088" s="79">
        <f>'(2. 11points)'!M13084</f>
        <v>0</v>
      </c>
      <c r="I13088" s="79">
        <f>'(2. 11points)'!N13084</f>
        <v>0</v>
      </c>
      <c r="J13088" s="78">
        <f>'(2. 11points)'!O13084</f>
        <v>0</v>
      </c>
    </row>
    <row r="13089" spans="1:10" x14ac:dyDescent="0.4">
      <c r="A13089" s="5">
        <v>13073</v>
      </c>
      <c r="B13089" s="5">
        <f t="shared" si="819"/>
        <v>217.88333333333333</v>
      </c>
      <c r="C13089" s="5">
        <f t="shared" si="817"/>
        <v>3.6313888888888886</v>
      </c>
      <c r="E13089" s="36">
        <v>0</v>
      </c>
      <c r="F13089" s="5">
        <f t="shared" si="818"/>
        <v>0</v>
      </c>
      <c r="G13089" s="5">
        <f t="shared" si="820"/>
        <v>217.88333333333333</v>
      </c>
      <c r="H13089" s="79">
        <f>'(2. 11points)'!M13085</f>
        <v>0</v>
      </c>
      <c r="I13089" s="79">
        <f>'(2. 11points)'!N13085</f>
        <v>0</v>
      </c>
      <c r="J13089" s="78">
        <f>'(2. 11points)'!O13085</f>
        <v>0</v>
      </c>
    </row>
    <row r="13090" spans="1:10" x14ac:dyDescent="0.4">
      <c r="A13090" s="5">
        <v>13074</v>
      </c>
      <c r="B13090" s="5">
        <f t="shared" si="819"/>
        <v>217.9</v>
      </c>
      <c r="C13090" s="5">
        <f t="shared" si="817"/>
        <v>3.6316666666666668</v>
      </c>
      <c r="E13090" s="36">
        <v>0</v>
      </c>
      <c r="F13090" s="5">
        <f t="shared" si="818"/>
        <v>0</v>
      </c>
      <c r="G13090" s="5">
        <f t="shared" si="820"/>
        <v>217.9</v>
      </c>
      <c r="H13090" s="79">
        <f>'(2. 11points)'!M13086</f>
        <v>0</v>
      </c>
      <c r="I13090" s="79">
        <f>'(2. 11points)'!N13086</f>
        <v>0</v>
      </c>
      <c r="J13090" s="78">
        <f>'(2. 11points)'!O13086</f>
        <v>0</v>
      </c>
    </row>
    <row r="13091" spans="1:10" x14ac:dyDescent="0.4">
      <c r="A13091" s="5">
        <v>13075</v>
      </c>
      <c r="B13091" s="5">
        <f t="shared" si="819"/>
        <v>217.91666666666666</v>
      </c>
      <c r="C13091" s="5">
        <f t="shared" si="817"/>
        <v>3.6319444444444442</v>
      </c>
      <c r="E13091" s="36">
        <v>0</v>
      </c>
      <c r="F13091" s="5">
        <f t="shared" si="818"/>
        <v>0</v>
      </c>
      <c r="G13091" s="5">
        <f t="shared" si="820"/>
        <v>217.91666666666666</v>
      </c>
      <c r="H13091" s="79">
        <f>'(2. 11points)'!M13087</f>
        <v>0</v>
      </c>
      <c r="I13091" s="79">
        <f>'(2. 11points)'!N13087</f>
        <v>0</v>
      </c>
      <c r="J13091" s="78">
        <f>'(2. 11points)'!O13087</f>
        <v>0</v>
      </c>
    </row>
    <row r="13092" spans="1:10" x14ac:dyDescent="0.4">
      <c r="A13092" s="5">
        <v>13076</v>
      </c>
      <c r="B13092" s="5">
        <f t="shared" si="819"/>
        <v>217.93333333333334</v>
      </c>
      <c r="C13092" s="5">
        <f t="shared" si="817"/>
        <v>3.6322222222222225</v>
      </c>
      <c r="E13092" s="36">
        <v>0</v>
      </c>
      <c r="F13092" s="5">
        <f t="shared" si="818"/>
        <v>0</v>
      </c>
      <c r="G13092" s="5">
        <f t="shared" si="820"/>
        <v>217.93333333333334</v>
      </c>
      <c r="H13092" s="79">
        <f>'(2. 11points)'!M13088</f>
        <v>0</v>
      </c>
      <c r="I13092" s="79">
        <f>'(2. 11points)'!N13088</f>
        <v>0</v>
      </c>
      <c r="J13092" s="78">
        <f>'(2. 11points)'!O13088</f>
        <v>0</v>
      </c>
    </row>
    <row r="13093" spans="1:10" x14ac:dyDescent="0.4">
      <c r="A13093" s="5">
        <v>13077</v>
      </c>
      <c r="B13093" s="5">
        <f t="shared" si="819"/>
        <v>217.95</v>
      </c>
      <c r="C13093" s="5">
        <f t="shared" si="817"/>
        <v>3.6324999999999998</v>
      </c>
      <c r="E13093" s="36">
        <v>0</v>
      </c>
      <c r="F13093" s="5">
        <f t="shared" si="818"/>
        <v>0</v>
      </c>
      <c r="G13093" s="5">
        <f t="shared" si="820"/>
        <v>217.95</v>
      </c>
      <c r="H13093" s="79">
        <f>'(2. 11points)'!M13089</f>
        <v>0</v>
      </c>
      <c r="I13093" s="79">
        <f>'(2. 11points)'!N13089</f>
        <v>0</v>
      </c>
      <c r="J13093" s="78">
        <f>'(2. 11points)'!O13089</f>
        <v>0</v>
      </c>
    </row>
    <row r="13094" spans="1:10" x14ac:dyDescent="0.4">
      <c r="A13094" s="5">
        <v>13078</v>
      </c>
      <c r="B13094" s="5">
        <f t="shared" si="819"/>
        <v>217.96666666666667</v>
      </c>
      <c r="C13094" s="5">
        <f t="shared" si="817"/>
        <v>3.6327777777777777</v>
      </c>
      <c r="E13094" s="36">
        <v>0</v>
      </c>
      <c r="F13094" s="5">
        <f t="shared" si="818"/>
        <v>0</v>
      </c>
      <c r="G13094" s="5">
        <f t="shared" si="820"/>
        <v>217.96666666666667</v>
      </c>
      <c r="H13094" s="79">
        <f>'(2. 11points)'!M13090</f>
        <v>0</v>
      </c>
      <c r="I13094" s="79">
        <f>'(2. 11points)'!N13090</f>
        <v>0</v>
      </c>
      <c r="J13094" s="78">
        <f>'(2. 11points)'!O13090</f>
        <v>0</v>
      </c>
    </row>
    <row r="13095" spans="1:10" x14ac:dyDescent="0.4">
      <c r="A13095" s="5">
        <v>13079</v>
      </c>
      <c r="B13095" s="5">
        <f t="shared" si="819"/>
        <v>217.98333333333332</v>
      </c>
      <c r="C13095" s="5">
        <f t="shared" si="817"/>
        <v>3.6330555555555555</v>
      </c>
      <c r="E13095" s="36">
        <v>0</v>
      </c>
      <c r="F13095" s="5">
        <f t="shared" si="818"/>
        <v>0</v>
      </c>
      <c r="G13095" s="5">
        <f t="shared" si="820"/>
        <v>217.98333333333332</v>
      </c>
      <c r="H13095" s="79">
        <f>'(2. 11points)'!M13091</f>
        <v>0</v>
      </c>
      <c r="I13095" s="79">
        <f>'(2. 11points)'!N13091</f>
        <v>0</v>
      </c>
      <c r="J13095" s="78">
        <f>'(2. 11points)'!O13091</f>
        <v>0</v>
      </c>
    </row>
    <row r="13096" spans="1:10" x14ac:dyDescent="0.4">
      <c r="A13096" s="5">
        <v>13080</v>
      </c>
      <c r="B13096" s="5">
        <f t="shared" si="819"/>
        <v>218</v>
      </c>
      <c r="C13096" s="5">
        <f t="shared" si="817"/>
        <v>3.6333333333333333</v>
      </c>
      <c r="E13096" s="36">
        <v>0</v>
      </c>
      <c r="F13096" s="5">
        <f t="shared" si="818"/>
        <v>0</v>
      </c>
      <c r="G13096" s="5">
        <f t="shared" si="820"/>
        <v>218</v>
      </c>
      <c r="H13096" s="79">
        <f>'(2. 11points)'!M13092</f>
        <v>0</v>
      </c>
      <c r="I13096" s="79">
        <f>'(2. 11points)'!N13092</f>
        <v>0</v>
      </c>
      <c r="J13096" s="78">
        <f>'(2. 11points)'!O13092</f>
        <v>0</v>
      </c>
    </row>
    <row r="13097" spans="1:10" x14ac:dyDescent="0.4">
      <c r="A13097" s="5">
        <v>13081</v>
      </c>
      <c r="B13097" s="5">
        <f t="shared" si="819"/>
        <v>218.01666666666668</v>
      </c>
      <c r="C13097" s="5">
        <f t="shared" si="817"/>
        <v>3.6336111111111111</v>
      </c>
      <c r="E13097" s="36">
        <v>0</v>
      </c>
      <c r="F13097" s="5">
        <f t="shared" si="818"/>
        <v>0</v>
      </c>
      <c r="G13097" s="5">
        <f t="shared" si="820"/>
        <v>218.01666666666668</v>
      </c>
      <c r="H13097" s="79">
        <f>'(2. 11points)'!M13093</f>
        <v>0</v>
      </c>
      <c r="I13097" s="79">
        <f>'(2. 11points)'!N13093</f>
        <v>0</v>
      </c>
      <c r="J13097" s="78">
        <f>'(2. 11points)'!O13093</f>
        <v>0</v>
      </c>
    </row>
    <row r="13098" spans="1:10" x14ac:dyDescent="0.4">
      <c r="A13098" s="5">
        <v>13082</v>
      </c>
      <c r="B13098" s="5">
        <f t="shared" si="819"/>
        <v>218.03333333333333</v>
      </c>
      <c r="C13098" s="5">
        <f t="shared" si="817"/>
        <v>3.6338888888888889</v>
      </c>
      <c r="E13098" s="36">
        <v>0</v>
      </c>
      <c r="F13098" s="5">
        <f t="shared" si="818"/>
        <v>0</v>
      </c>
      <c r="G13098" s="5">
        <f t="shared" si="820"/>
        <v>218.03333333333333</v>
      </c>
      <c r="H13098" s="79">
        <f>'(2. 11points)'!M13094</f>
        <v>0</v>
      </c>
      <c r="I13098" s="79">
        <f>'(2. 11points)'!N13094</f>
        <v>0</v>
      </c>
      <c r="J13098" s="78">
        <f>'(2. 11points)'!O13094</f>
        <v>0</v>
      </c>
    </row>
    <row r="13099" spans="1:10" x14ac:dyDescent="0.4">
      <c r="A13099" s="5">
        <v>13083</v>
      </c>
      <c r="B13099" s="5">
        <f t="shared" si="819"/>
        <v>218.05</v>
      </c>
      <c r="C13099" s="5">
        <f t="shared" si="817"/>
        <v>3.6341666666666668</v>
      </c>
      <c r="E13099" s="36">
        <v>0</v>
      </c>
      <c r="F13099" s="5">
        <f t="shared" si="818"/>
        <v>0</v>
      </c>
      <c r="G13099" s="5">
        <f t="shared" si="820"/>
        <v>218.05</v>
      </c>
      <c r="H13099" s="79">
        <f>'(2. 11points)'!M13095</f>
        <v>0</v>
      </c>
      <c r="I13099" s="79">
        <f>'(2. 11points)'!N13095</f>
        <v>0</v>
      </c>
      <c r="J13099" s="78">
        <f>'(2. 11points)'!O13095</f>
        <v>0</v>
      </c>
    </row>
    <row r="13100" spans="1:10" x14ac:dyDescent="0.4">
      <c r="A13100" s="5">
        <v>13084</v>
      </c>
      <c r="B13100" s="5">
        <f t="shared" si="819"/>
        <v>218.06666666666666</v>
      </c>
      <c r="C13100" s="5">
        <f t="shared" si="817"/>
        <v>3.6344444444444446</v>
      </c>
      <c r="E13100" s="36">
        <v>0</v>
      </c>
      <c r="F13100" s="5">
        <f t="shared" si="818"/>
        <v>0</v>
      </c>
      <c r="G13100" s="5">
        <f t="shared" si="820"/>
        <v>218.06666666666666</v>
      </c>
      <c r="H13100" s="79">
        <f>'(2. 11points)'!M13096</f>
        <v>0</v>
      </c>
      <c r="I13100" s="79">
        <f>'(2. 11points)'!N13096</f>
        <v>0</v>
      </c>
      <c r="J13100" s="78">
        <f>'(2. 11points)'!O13096</f>
        <v>0</v>
      </c>
    </row>
    <row r="13101" spans="1:10" x14ac:dyDescent="0.4">
      <c r="A13101" s="5">
        <v>13085</v>
      </c>
      <c r="B13101" s="5">
        <f t="shared" si="819"/>
        <v>218.08333333333334</v>
      </c>
      <c r="C13101" s="5">
        <f t="shared" si="817"/>
        <v>3.6347222222222224</v>
      </c>
      <c r="E13101" s="36">
        <v>0</v>
      </c>
      <c r="F13101" s="5">
        <f t="shared" si="818"/>
        <v>0</v>
      </c>
      <c r="G13101" s="5">
        <f t="shared" si="820"/>
        <v>218.08333333333334</v>
      </c>
      <c r="H13101" s="79">
        <f>'(2. 11points)'!M13097</f>
        <v>0</v>
      </c>
      <c r="I13101" s="79">
        <f>'(2. 11points)'!N13097</f>
        <v>0</v>
      </c>
      <c r="J13101" s="78">
        <f>'(2. 11points)'!O13097</f>
        <v>0</v>
      </c>
    </row>
    <row r="13102" spans="1:10" x14ac:dyDescent="0.4">
      <c r="A13102" s="5">
        <v>13086</v>
      </c>
      <c r="B13102" s="5">
        <f t="shared" si="819"/>
        <v>218.1</v>
      </c>
      <c r="C13102" s="5">
        <f t="shared" si="817"/>
        <v>3.6349999999999998</v>
      </c>
      <c r="E13102" s="36">
        <v>0</v>
      </c>
      <c r="F13102" s="5">
        <f t="shared" si="818"/>
        <v>0</v>
      </c>
      <c r="G13102" s="5">
        <f t="shared" si="820"/>
        <v>218.1</v>
      </c>
      <c r="H13102" s="79">
        <f>'(2. 11points)'!M13098</f>
        <v>0</v>
      </c>
      <c r="I13102" s="79">
        <f>'(2. 11points)'!N13098</f>
        <v>0</v>
      </c>
      <c r="J13102" s="78">
        <f>'(2. 11points)'!O13098</f>
        <v>0</v>
      </c>
    </row>
    <row r="13103" spans="1:10" x14ac:dyDescent="0.4">
      <c r="A13103" s="5">
        <v>13087</v>
      </c>
      <c r="B13103" s="5">
        <f t="shared" si="819"/>
        <v>218.11666666666667</v>
      </c>
      <c r="C13103" s="5">
        <f t="shared" si="817"/>
        <v>3.6352777777777781</v>
      </c>
      <c r="E13103" s="36">
        <v>0</v>
      </c>
      <c r="F13103" s="5">
        <f t="shared" si="818"/>
        <v>0</v>
      </c>
      <c r="G13103" s="5">
        <f t="shared" si="820"/>
        <v>218.11666666666667</v>
      </c>
      <c r="H13103" s="79">
        <f>'(2. 11points)'!M13099</f>
        <v>0</v>
      </c>
      <c r="I13103" s="79">
        <f>'(2. 11points)'!N13099</f>
        <v>0</v>
      </c>
      <c r="J13103" s="78">
        <f>'(2. 11points)'!O13099</f>
        <v>0</v>
      </c>
    </row>
    <row r="13104" spans="1:10" x14ac:dyDescent="0.4">
      <c r="A13104" s="5">
        <v>13088</v>
      </c>
      <c r="B13104" s="5">
        <f t="shared" si="819"/>
        <v>218.13333333333333</v>
      </c>
      <c r="C13104" s="5">
        <f t="shared" si="817"/>
        <v>3.6355555555555554</v>
      </c>
      <c r="E13104" s="36">
        <v>0</v>
      </c>
      <c r="F13104" s="5">
        <f t="shared" si="818"/>
        <v>0</v>
      </c>
      <c r="G13104" s="5">
        <f t="shared" si="820"/>
        <v>218.13333333333333</v>
      </c>
      <c r="H13104" s="79">
        <f>'(2. 11points)'!M13100</f>
        <v>0</v>
      </c>
      <c r="I13104" s="79">
        <f>'(2. 11points)'!N13100</f>
        <v>0</v>
      </c>
      <c r="J13104" s="78">
        <f>'(2. 11points)'!O13100</f>
        <v>0</v>
      </c>
    </row>
    <row r="13105" spans="1:10" x14ac:dyDescent="0.4">
      <c r="A13105" s="5">
        <v>13089</v>
      </c>
      <c r="B13105" s="5">
        <f t="shared" si="819"/>
        <v>218.15</v>
      </c>
      <c r="C13105" s="5">
        <f t="shared" si="817"/>
        <v>3.6358333333333333</v>
      </c>
      <c r="E13105" s="36">
        <v>0</v>
      </c>
      <c r="F13105" s="5">
        <f t="shared" si="818"/>
        <v>0</v>
      </c>
      <c r="G13105" s="5">
        <f t="shared" si="820"/>
        <v>218.15</v>
      </c>
      <c r="H13105" s="79">
        <f>'(2. 11points)'!M13101</f>
        <v>0</v>
      </c>
      <c r="I13105" s="79">
        <f>'(2. 11points)'!N13101</f>
        <v>0</v>
      </c>
      <c r="J13105" s="78">
        <f>'(2. 11points)'!O13101</f>
        <v>0</v>
      </c>
    </row>
    <row r="13106" spans="1:10" x14ac:dyDescent="0.4">
      <c r="A13106" s="5">
        <v>13090</v>
      </c>
      <c r="B13106" s="5">
        <f t="shared" si="819"/>
        <v>218.16666666666666</v>
      </c>
      <c r="C13106" s="5">
        <f t="shared" si="817"/>
        <v>3.6361111111111111</v>
      </c>
      <c r="E13106" s="36">
        <v>0</v>
      </c>
      <c r="F13106" s="5">
        <f t="shared" si="818"/>
        <v>0</v>
      </c>
      <c r="G13106" s="5">
        <f t="shared" si="820"/>
        <v>218.16666666666666</v>
      </c>
      <c r="H13106" s="79">
        <f>'(2. 11points)'!M13102</f>
        <v>0</v>
      </c>
      <c r="I13106" s="79">
        <f>'(2. 11points)'!N13102</f>
        <v>0</v>
      </c>
      <c r="J13106" s="78">
        <f>'(2. 11points)'!O13102</f>
        <v>0</v>
      </c>
    </row>
    <row r="13107" spans="1:10" x14ac:dyDescent="0.4">
      <c r="A13107" s="5">
        <v>13091</v>
      </c>
      <c r="B13107" s="5">
        <f t="shared" si="819"/>
        <v>218.18333333333334</v>
      </c>
      <c r="C13107" s="5">
        <f t="shared" si="817"/>
        <v>3.6363888888888889</v>
      </c>
      <c r="E13107" s="36">
        <v>0</v>
      </c>
      <c r="F13107" s="5">
        <f t="shared" si="818"/>
        <v>0</v>
      </c>
      <c r="G13107" s="5">
        <f t="shared" si="820"/>
        <v>218.18333333333334</v>
      </c>
      <c r="H13107" s="79">
        <f>'(2. 11points)'!M13103</f>
        <v>0</v>
      </c>
      <c r="I13107" s="79">
        <f>'(2. 11points)'!N13103</f>
        <v>0</v>
      </c>
      <c r="J13107" s="78">
        <f>'(2. 11points)'!O13103</f>
        <v>0</v>
      </c>
    </row>
    <row r="13108" spans="1:10" x14ac:dyDescent="0.4">
      <c r="A13108" s="5">
        <v>13092</v>
      </c>
      <c r="B13108" s="5">
        <f t="shared" si="819"/>
        <v>218.2</v>
      </c>
      <c r="C13108" s="5">
        <f t="shared" si="817"/>
        <v>3.6366666666666663</v>
      </c>
      <c r="E13108" s="36">
        <v>0</v>
      </c>
      <c r="F13108" s="5">
        <f t="shared" si="818"/>
        <v>0</v>
      </c>
      <c r="G13108" s="5">
        <f t="shared" si="820"/>
        <v>218.2</v>
      </c>
      <c r="H13108" s="79">
        <f>'(2. 11points)'!M13104</f>
        <v>0</v>
      </c>
      <c r="I13108" s="79">
        <f>'(2. 11points)'!N13104</f>
        <v>0</v>
      </c>
      <c r="J13108" s="78">
        <f>'(2. 11points)'!O13104</f>
        <v>0</v>
      </c>
    </row>
    <row r="13109" spans="1:10" x14ac:dyDescent="0.4">
      <c r="A13109" s="5">
        <v>13093</v>
      </c>
      <c r="B13109" s="5">
        <f t="shared" si="819"/>
        <v>218.21666666666667</v>
      </c>
      <c r="C13109" s="5">
        <f t="shared" si="817"/>
        <v>3.6369444444444445</v>
      </c>
      <c r="E13109" s="36">
        <v>0</v>
      </c>
      <c r="F13109" s="5">
        <f t="shared" si="818"/>
        <v>0</v>
      </c>
      <c r="G13109" s="5">
        <f t="shared" si="820"/>
        <v>218.21666666666667</v>
      </c>
      <c r="H13109" s="79">
        <f>'(2. 11points)'!M13105</f>
        <v>0</v>
      </c>
      <c r="I13109" s="79">
        <f>'(2. 11points)'!N13105</f>
        <v>0</v>
      </c>
      <c r="J13109" s="78">
        <f>'(2. 11points)'!O13105</f>
        <v>0</v>
      </c>
    </row>
    <row r="13110" spans="1:10" x14ac:dyDescent="0.4">
      <c r="A13110" s="5">
        <v>13094</v>
      </c>
      <c r="B13110" s="5">
        <f t="shared" si="819"/>
        <v>218.23333333333332</v>
      </c>
      <c r="C13110" s="5">
        <f t="shared" si="817"/>
        <v>3.6372222222222219</v>
      </c>
      <c r="E13110" s="36">
        <v>0</v>
      </c>
      <c r="F13110" s="5">
        <f t="shared" si="818"/>
        <v>0</v>
      </c>
      <c r="G13110" s="5">
        <f t="shared" si="820"/>
        <v>218.23333333333332</v>
      </c>
      <c r="H13110" s="79">
        <f>'(2. 11points)'!M13106</f>
        <v>0</v>
      </c>
      <c r="I13110" s="79">
        <f>'(2. 11points)'!N13106</f>
        <v>0</v>
      </c>
      <c r="J13110" s="78">
        <f>'(2. 11points)'!O13106</f>
        <v>0</v>
      </c>
    </row>
    <row r="13111" spans="1:10" x14ac:dyDescent="0.4">
      <c r="A13111" s="5">
        <v>13095</v>
      </c>
      <c r="B13111" s="5">
        <f t="shared" si="819"/>
        <v>218.25</v>
      </c>
      <c r="C13111" s="5">
        <f t="shared" si="817"/>
        <v>3.6375000000000002</v>
      </c>
      <c r="E13111" s="36">
        <v>0</v>
      </c>
      <c r="F13111" s="5">
        <f t="shared" si="818"/>
        <v>0</v>
      </c>
      <c r="G13111" s="5">
        <f t="shared" si="820"/>
        <v>218.25</v>
      </c>
      <c r="H13111" s="79">
        <f>'(2. 11points)'!M13107</f>
        <v>0</v>
      </c>
      <c r="I13111" s="79">
        <f>'(2. 11points)'!N13107</f>
        <v>0</v>
      </c>
      <c r="J13111" s="78">
        <f>'(2. 11points)'!O13107</f>
        <v>0</v>
      </c>
    </row>
    <row r="13112" spans="1:10" x14ac:dyDescent="0.4">
      <c r="A13112" s="5">
        <v>13096</v>
      </c>
      <c r="B13112" s="5">
        <f t="shared" si="819"/>
        <v>218.26666666666668</v>
      </c>
      <c r="C13112" s="5">
        <f t="shared" si="817"/>
        <v>3.637777777777778</v>
      </c>
      <c r="E13112" s="36">
        <v>0</v>
      </c>
      <c r="F13112" s="5">
        <f t="shared" si="818"/>
        <v>0</v>
      </c>
      <c r="G13112" s="5">
        <f t="shared" si="820"/>
        <v>218.26666666666668</v>
      </c>
      <c r="H13112" s="79">
        <f>'(2. 11points)'!M13108</f>
        <v>0</v>
      </c>
      <c r="I13112" s="79">
        <f>'(2. 11points)'!N13108</f>
        <v>0</v>
      </c>
      <c r="J13112" s="78">
        <f>'(2. 11points)'!O13108</f>
        <v>0</v>
      </c>
    </row>
    <row r="13113" spans="1:10" x14ac:dyDescent="0.4">
      <c r="A13113" s="5">
        <v>13097</v>
      </c>
      <c r="B13113" s="5">
        <f t="shared" si="819"/>
        <v>218.28333333333333</v>
      </c>
      <c r="C13113" s="5">
        <f t="shared" si="817"/>
        <v>3.6380555555555554</v>
      </c>
      <c r="E13113" s="36">
        <v>0</v>
      </c>
      <c r="F13113" s="5">
        <f t="shared" si="818"/>
        <v>0</v>
      </c>
      <c r="G13113" s="5">
        <f t="shared" si="820"/>
        <v>218.28333333333333</v>
      </c>
      <c r="H13113" s="79">
        <f>'(2. 11points)'!M13109</f>
        <v>0</v>
      </c>
      <c r="I13113" s="79">
        <f>'(2. 11points)'!N13109</f>
        <v>0</v>
      </c>
      <c r="J13113" s="78">
        <f>'(2. 11points)'!O13109</f>
        <v>0</v>
      </c>
    </row>
    <row r="13114" spans="1:10" x14ac:dyDescent="0.4">
      <c r="A13114" s="5">
        <v>13098</v>
      </c>
      <c r="B13114" s="5">
        <f t="shared" si="819"/>
        <v>218.3</v>
      </c>
      <c r="C13114" s="5">
        <f t="shared" si="817"/>
        <v>3.6383333333333336</v>
      </c>
      <c r="E13114" s="36">
        <v>0</v>
      </c>
      <c r="F13114" s="5">
        <f t="shared" si="818"/>
        <v>0</v>
      </c>
      <c r="G13114" s="5">
        <f t="shared" si="820"/>
        <v>218.3</v>
      </c>
      <c r="H13114" s="79">
        <f>'(2. 11points)'!M13110</f>
        <v>0</v>
      </c>
      <c r="I13114" s="79">
        <f>'(2. 11points)'!N13110</f>
        <v>0</v>
      </c>
      <c r="J13114" s="78">
        <f>'(2. 11points)'!O13110</f>
        <v>0</v>
      </c>
    </row>
    <row r="13115" spans="1:10" x14ac:dyDescent="0.4">
      <c r="A13115" s="5">
        <v>13099</v>
      </c>
      <c r="B13115" s="5">
        <f t="shared" si="819"/>
        <v>218.31666666666666</v>
      </c>
      <c r="C13115" s="5">
        <f t="shared" si="817"/>
        <v>3.638611111111111</v>
      </c>
      <c r="E13115" s="36">
        <v>0</v>
      </c>
      <c r="F13115" s="5">
        <f t="shared" si="818"/>
        <v>0</v>
      </c>
      <c r="G13115" s="5">
        <f t="shared" si="820"/>
        <v>218.31666666666666</v>
      </c>
      <c r="H13115" s="79">
        <f>'(2. 11points)'!M13111</f>
        <v>0</v>
      </c>
      <c r="I13115" s="79">
        <f>'(2. 11points)'!N13111</f>
        <v>0</v>
      </c>
      <c r="J13115" s="78">
        <f>'(2. 11points)'!O13111</f>
        <v>0</v>
      </c>
    </row>
    <row r="13116" spans="1:10" x14ac:dyDescent="0.4">
      <c r="A13116" s="5">
        <v>13100</v>
      </c>
      <c r="B13116" s="5">
        <f t="shared" si="819"/>
        <v>218.33333333333334</v>
      </c>
      <c r="C13116" s="5">
        <f t="shared" si="817"/>
        <v>3.6388888888888888</v>
      </c>
      <c r="E13116" s="36">
        <v>0</v>
      </c>
      <c r="F13116" s="5">
        <f t="shared" si="818"/>
        <v>0</v>
      </c>
      <c r="G13116" s="5">
        <f t="shared" si="820"/>
        <v>218.33333333333334</v>
      </c>
      <c r="H13116" s="79">
        <f>'(2. 11points)'!M13112</f>
        <v>0</v>
      </c>
      <c r="I13116" s="79">
        <f>'(2. 11points)'!N13112</f>
        <v>0</v>
      </c>
      <c r="J13116" s="78">
        <f>'(2. 11points)'!O13112</f>
        <v>0</v>
      </c>
    </row>
    <row r="13117" spans="1:10" x14ac:dyDescent="0.4">
      <c r="A13117" s="5">
        <v>13101</v>
      </c>
      <c r="B13117" s="5">
        <f t="shared" si="819"/>
        <v>218.35</v>
      </c>
      <c r="C13117" s="5">
        <f t="shared" si="817"/>
        <v>3.6391666666666667</v>
      </c>
      <c r="E13117" s="36">
        <v>0</v>
      </c>
      <c r="F13117" s="5">
        <f t="shared" si="818"/>
        <v>0</v>
      </c>
      <c r="G13117" s="5">
        <f t="shared" si="820"/>
        <v>218.35</v>
      </c>
      <c r="H13117" s="79">
        <f>'(2. 11points)'!M13113</f>
        <v>0</v>
      </c>
      <c r="I13117" s="79">
        <f>'(2. 11points)'!N13113</f>
        <v>0</v>
      </c>
      <c r="J13117" s="78">
        <f>'(2. 11points)'!O13113</f>
        <v>0</v>
      </c>
    </row>
    <row r="13118" spans="1:10" x14ac:dyDescent="0.4">
      <c r="A13118" s="5">
        <v>13102</v>
      </c>
      <c r="B13118" s="5">
        <f t="shared" si="819"/>
        <v>218.36666666666667</v>
      </c>
      <c r="C13118" s="5">
        <f t="shared" si="817"/>
        <v>3.6394444444444445</v>
      </c>
      <c r="E13118" s="36">
        <v>0</v>
      </c>
      <c r="F13118" s="5">
        <f t="shared" si="818"/>
        <v>0</v>
      </c>
      <c r="G13118" s="5">
        <f t="shared" si="820"/>
        <v>218.36666666666667</v>
      </c>
      <c r="H13118" s="79">
        <f>'(2. 11points)'!M13114</f>
        <v>0</v>
      </c>
      <c r="I13118" s="79">
        <f>'(2. 11points)'!N13114</f>
        <v>0</v>
      </c>
      <c r="J13118" s="78">
        <f>'(2. 11points)'!O13114</f>
        <v>0</v>
      </c>
    </row>
    <row r="13119" spans="1:10" x14ac:dyDescent="0.4">
      <c r="A13119" s="5">
        <v>13103</v>
      </c>
      <c r="B13119" s="5">
        <f t="shared" si="819"/>
        <v>218.38333333333333</v>
      </c>
      <c r="C13119" s="5">
        <f t="shared" si="817"/>
        <v>3.6397222222222223</v>
      </c>
      <c r="E13119" s="36">
        <v>0</v>
      </c>
      <c r="F13119" s="5">
        <f t="shared" si="818"/>
        <v>0</v>
      </c>
      <c r="G13119" s="5">
        <f t="shared" si="820"/>
        <v>218.38333333333333</v>
      </c>
      <c r="H13119" s="79">
        <f>'(2. 11points)'!M13115</f>
        <v>0</v>
      </c>
      <c r="I13119" s="79">
        <f>'(2. 11points)'!N13115</f>
        <v>0</v>
      </c>
      <c r="J13119" s="78">
        <f>'(2. 11points)'!O13115</f>
        <v>0</v>
      </c>
    </row>
    <row r="13120" spans="1:10" x14ac:dyDescent="0.4">
      <c r="A13120" s="5">
        <v>13104</v>
      </c>
      <c r="B13120" s="5">
        <f t="shared" si="819"/>
        <v>218.4</v>
      </c>
      <c r="C13120" s="5">
        <f t="shared" si="817"/>
        <v>3.64</v>
      </c>
      <c r="E13120" s="36">
        <v>0</v>
      </c>
      <c r="F13120" s="5">
        <f t="shared" si="818"/>
        <v>0</v>
      </c>
      <c r="G13120" s="5">
        <f t="shared" si="820"/>
        <v>218.4</v>
      </c>
      <c r="H13120" s="79">
        <f>'(2. 11points)'!M13116</f>
        <v>0</v>
      </c>
      <c r="I13120" s="79">
        <f>'(2. 11points)'!N13116</f>
        <v>0</v>
      </c>
      <c r="J13120" s="78">
        <f>'(2. 11points)'!O13116</f>
        <v>0</v>
      </c>
    </row>
    <row r="13121" spans="1:10" x14ac:dyDescent="0.4">
      <c r="A13121" s="5">
        <v>13105</v>
      </c>
      <c r="B13121" s="5">
        <f t="shared" si="819"/>
        <v>218.41666666666666</v>
      </c>
      <c r="C13121" s="5">
        <f t="shared" si="817"/>
        <v>3.6402777777777775</v>
      </c>
      <c r="E13121" s="36">
        <v>0</v>
      </c>
      <c r="F13121" s="5">
        <f t="shared" si="818"/>
        <v>0</v>
      </c>
      <c r="G13121" s="5">
        <f t="shared" si="820"/>
        <v>218.41666666666666</v>
      </c>
      <c r="H13121" s="79">
        <f>'(2. 11points)'!M13117</f>
        <v>0</v>
      </c>
      <c r="I13121" s="79">
        <f>'(2. 11points)'!N13117</f>
        <v>0</v>
      </c>
      <c r="J13121" s="78">
        <f>'(2. 11points)'!O13117</f>
        <v>0</v>
      </c>
    </row>
    <row r="13122" spans="1:10" x14ac:dyDescent="0.4">
      <c r="A13122" s="5">
        <v>13106</v>
      </c>
      <c r="B13122" s="5">
        <f t="shared" si="819"/>
        <v>218.43333333333334</v>
      </c>
      <c r="C13122" s="5">
        <f t="shared" si="817"/>
        <v>3.6405555555555558</v>
      </c>
      <c r="E13122" s="36">
        <v>0</v>
      </c>
      <c r="F13122" s="5">
        <f t="shared" si="818"/>
        <v>0</v>
      </c>
      <c r="G13122" s="5">
        <f t="shared" si="820"/>
        <v>218.43333333333334</v>
      </c>
      <c r="H13122" s="79">
        <f>'(2. 11points)'!M13118</f>
        <v>0</v>
      </c>
      <c r="I13122" s="79">
        <f>'(2. 11points)'!N13118</f>
        <v>0</v>
      </c>
      <c r="J13122" s="78">
        <f>'(2. 11points)'!O13118</f>
        <v>0</v>
      </c>
    </row>
    <row r="13123" spans="1:10" x14ac:dyDescent="0.4">
      <c r="A13123" s="5">
        <v>13107</v>
      </c>
      <c r="B13123" s="5">
        <f t="shared" si="819"/>
        <v>218.45</v>
      </c>
      <c r="C13123" s="5">
        <f t="shared" si="817"/>
        <v>3.6408333333333331</v>
      </c>
      <c r="E13123" s="36">
        <v>0</v>
      </c>
      <c r="F13123" s="5">
        <f t="shared" si="818"/>
        <v>0</v>
      </c>
      <c r="G13123" s="5">
        <f t="shared" si="820"/>
        <v>218.45</v>
      </c>
      <c r="H13123" s="79">
        <f>'(2. 11points)'!M13119</f>
        <v>0</v>
      </c>
      <c r="I13123" s="79">
        <f>'(2. 11points)'!N13119</f>
        <v>0</v>
      </c>
      <c r="J13123" s="78">
        <f>'(2. 11points)'!O13119</f>
        <v>0</v>
      </c>
    </row>
    <row r="13124" spans="1:10" x14ac:dyDescent="0.4">
      <c r="A13124" s="5">
        <v>13108</v>
      </c>
      <c r="B13124" s="5">
        <f t="shared" si="819"/>
        <v>218.46666666666667</v>
      </c>
      <c r="C13124" s="5">
        <f t="shared" si="817"/>
        <v>3.641111111111111</v>
      </c>
      <c r="E13124" s="36">
        <v>0</v>
      </c>
      <c r="F13124" s="5">
        <f t="shared" si="818"/>
        <v>0</v>
      </c>
      <c r="G13124" s="5">
        <f t="shared" si="820"/>
        <v>218.46666666666667</v>
      </c>
      <c r="H13124" s="79">
        <f>'(2. 11points)'!M13120</f>
        <v>0</v>
      </c>
      <c r="I13124" s="79">
        <f>'(2. 11points)'!N13120</f>
        <v>0</v>
      </c>
      <c r="J13124" s="78">
        <f>'(2. 11points)'!O13120</f>
        <v>0</v>
      </c>
    </row>
    <row r="13125" spans="1:10" x14ac:dyDescent="0.4">
      <c r="A13125" s="5">
        <v>13109</v>
      </c>
      <c r="B13125" s="5">
        <f t="shared" si="819"/>
        <v>218.48333333333332</v>
      </c>
      <c r="C13125" s="5">
        <f t="shared" si="817"/>
        <v>3.6413888888888888</v>
      </c>
      <c r="E13125" s="36">
        <v>0</v>
      </c>
      <c r="F13125" s="5">
        <f t="shared" si="818"/>
        <v>0</v>
      </c>
      <c r="G13125" s="5">
        <f t="shared" si="820"/>
        <v>218.48333333333332</v>
      </c>
      <c r="H13125" s="79">
        <f>'(2. 11points)'!M13121</f>
        <v>0</v>
      </c>
      <c r="I13125" s="79">
        <f>'(2. 11points)'!N13121</f>
        <v>0</v>
      </c>
      <c r="J13125" s="78">
        <f>'(2. 11points)'!O13121</f>
        <v>0</v>
      </c>
    </row>
    <row r="13126" spans="1:10" x14ac:dyDescent="0.4">
      <c r="A13126" s="5">
        <v>13110</v>
      </c>
      <c r="B13126" s="5">
        <f t="shared" si="819"/>
        <v>218.5</v>
      </c>
      <c r="C13126" s="5">
        <f t="shared" si="817"/>
        <v>3.6416666666666666</v>
      </c>
      <c r="E13126" s="36">
        <v>0</v>
      </c>
      <c r="F13126" s="5">
        <f t="shared" si="818"/>
        <v>0</v>
      </c>
      <c r="G13126" s="5">
        <f t="shared" si="820"/>
        <v>218.5</v>
      </c>
      <c r="H13126" s="79">
        <f>'(2. 11points)'!M13122</f>
        <v>0</v>
      </c>
      <c r="I13126" s="79">
        <f>'(2. 11points)'!N13122</f>
        <v>0</v>
      </c>
      <c r="J13126" s="78">
        <f>'(2. 11points)'!O13122</f>
        <v>0</v>
      </c>
    </row>
    <row r="13127" spans="1:10" x14ac:dyDescent="0.4">
      <c r="A13127" s="5">
        <v>13111</v>
      </c>
      <c r="B13127" s="5">
        <f t="shared" si="819"/>
        <v>218.51666666666668</v>
      </c>
      <c r="C13127" s="5">
        <f t="shared" si="817"/>
        <v>3.6419444444444449</v>
      </c>
      <c r="E13127" s="36">
        <v>0</v>
      </c>
      <c r="F13127" s="5">
        <f t="shared" si="818"/>
        <v>0</v>
      </c>
      <c r="G13127" s="5">
        <f t="shared" si="820"/>
        <v>218.51666666666668</v>
      </c>
      <c r="H13127" s="79">
        <f>'(2. 11points)'!M13123</f>
        <v>0</v>
      </c>
      <c r="I13127" s="79">
        <f>'(2. 11points)'!N13123</f>
        <v>0</v>
      </c>
      <c r="J13127" s="78">
        <f>'(2. 11points)'!O13123</f>
        <v>0</v>
      </c>
    </row>
    <row r="13128" spans="1:10" x14ac:dyDescent="0.4">
      <c r="A13128" s="5">
        <v>13112</v>
      </c>
      <c r="B13128" s="5">
        <f t="shared" si="819"/>
        <v>218.53333333333333</v>
      </c>
      <c r="C13128" s="5">
        <f t="shared" si="817"/>
        <v>3.6422222222222222</v>
      </c>
      <c r="E13128" s="36">
        <v>0</v>
      </c>
      <c r="F13128" s="5">
        <f t="shared" si="818"/>
        <v>0</v>
      </c>
      <c r="G13128" s="5">
        <f t="shared" si="820"/>
        <v>218.53333333333333</v>
      </c>
      <c r="H13128" s="79">
        <f>'(2. 11points)'!M13124</f>
        <v>0</v>
      </c>
      <c r="I13128" s="79">
        <f>'(2. 11points)'!N13124</f>
        <v>0</v>
      </c>
      <c r="J13128" s="78">
        <f>'(2. 11points)'!O13124</f>
        <v>0</v>
      </c>
    </row>
    <row r="13129" spans="1:10" x14ac:dyDescent="0.4">
      <c r="A13129" s="5">
        <v>13113</v>
      </c>
      <c r="B13129" s="5">
        <f t="shared" si="819"/>
        <v>218.55</v>
      </c>
      <c r="C13129" s="5">
        <f t="shared" si="817"/>
        <v>3.6425000000000001</v>
      </c>
      <c r="E13129" s="36">
        <v>0</v>
      </c>
      <c r="F13129" s="5">
        <f t="shared" si="818"/>
        <v>0</v>
      </c>
      <c r="G13129" s="5">
        <f t="shared" si="820"/>
        <v>218.55</v>
      </c>
      <c r="H13129" s="79">
        <f>'(2. 11points)'!M13125</f>
        <v>0</v>
      </c>
      <c r="I13129" s="79">
        <f>'(2. 11points)'!N13125</f>
        <v>0</v>
      </c>
      <c r="J13129" s="78">
        <f>'(2. 11points)'!O13125</f>
        <v>0</v>
      </c>
    </row>
    <row r="13130" spans="1:10" x14ac:dyDescent="0.4">
      <c r="A13130" s="5">
        <v>13114</v>
      </c>
      <c r="B13130" s="5">
        <f t="shared" si="819"/>
        <v>218.56666666666666</v>
      </c>
      <c r="C13130" s="5">
        <f t="shared" si="817"/>
        <v>3.6427777777777779</v>
      </c>
      <c r="E13130" s="36">
        <v>0</v>
      </c>
      <c r="F13130" s="5">
        <f t="shared" si="818"/>
        <v>0</v>
      </c>
      <c r="G13130" s="5">
        <f t="shared" si="820"/>
        <v>218.56666666666666</v>
      </c>
      <c r="H13130" s="79">
        <f>'(2. 11points)'!M13126</f>
        <v>0</v>
      </c>
      <c r="I13130" s="79">
        <f>'(2. 11points)'!N13126</f>
        <v>0</v>
      </c>
      <c r="J13130" s="78">
        <f>'(2. 11points)'!O13126</f>
        <v>0</v>
      </c>
    </row>
    <row r="13131" spans="1:10" x14ac:dyDescent="0.4">
      <c r="A13131" s="5">
        <v>13115</v>
      </c>
      <c r="B13131" s="5">
        <f t="shared" si="819"/>
        <v>218.58333333333334</v>
      </c>
      <c r="C13131" s="5">
        <f t="shared" si="817"/>
        <v>3.6430555555555557</v>
      </c>
      <c r="E13131" s="36">
        <v>0</v>
      </c>
      <c r="F13131" s="5">
        <f t="shared" si="818"/>
        <v>0</v>
      </c>
      <c r="G13131" s="5">
        <f t="shared" si="820"/>
        <v>218.58333333333334</v>
      </c>
      <c r="H13131" s="79">
        <f>'(2. 11points)'!M13127</f>
        <v>0</v>
      </c>
      <c r="I13131" s="79">
        <f>'(2. 11points)'!N13127</f>
        <v>0</v>
      </c>
      <c r="J13131" s="78">
        <f>'(2. 11points)'!O13127</f>
        <v>0</v>
      </c>
    </row>
    <row r="13132" spans="1:10" x14ac:dyDescent="0.4">
      <c r="A13132" s="5">
        <v>13116</v>
      </c>
      <c r="B13132" s="5">
        <f t="shared" si="819"/>
        <v>218.6</v>
      </c>
      <c r="C13132" s="5">
        <f t="shared" si="817"/>
        <v>3.6433333333333331</v>
      </c>
      <c r="E13132" s="36">
        <v>0</v>
      </c>
      <c r="F13132" s="5">
        <f t="shared" si="818"/>
        <v>0</v>
      </c>
      <c r="G13132" s="5">
        <f t="shared" si="820"/>
        <v>218.6</v>
      </c>
      <c r="H13132" s="79">
        <f>'(2. 11points)'!M13128</f>
        <v>0</v>
      </c>
      <c r="I13132" s="79">
        <f>'(2. 11points)'!N13128</f>
        <v>0</v>
      </c>
      <c r="J13132" s="78">
        <f>'(2. 11points)'!O13128</f>
        <v>0</v>
      </c>
    </row>
    <row r="13133" spans="1:10" x14ac:dyDescent="0.4">
      <c r="A13133" s="5">
        <v>13117</v>
      </c>
      <c r="B13133" s="5">
        <f t="shared" si="819"/>
        <v>218.61666666666667</v>
      </c>
      <c r="C13133" s="5">
        <f t="shared" si="817"/>
        <v>3.6436111111111114</v>
      </c>
      <c r="E13133" s="36">
        <v>0</v>
      </c>
      <c r="F13133" s="5">
        <f t="shared" si="818"/>
        <v>0</v>
      </c>
      <c r="G13133" s="5">
        <f t="shared" si="820"/>
        <v>218.61666666666667</v>
      </c>
      <c r="H13133" s="79">
        <f>'(2. 11points)'!M13129</f>
        <v>0</v>
      </c>
      <c r="I13133" s="79">
        <f>'(2. 11points)'!N13129</f>
        <v>0</v>
      </c>
      <c r="J13133" s="78">
        <f>'(2. 11points)'!O13129</f>
        <v>0</v>
      </c>
    </row>
    <row r="13134" spans="1:10" x14ac:dyDescent="0.4">
      <c r="A13134" s="5">
        <v>13118</v>
      </c>
      <c r="B13134" s="5">
        <f t="shared" si="819"/>
        <v>218.63333333333333</v>
      </c>
      <c r="C13134" s="5">
        <f t="shared" si="817"/>
        <v>3.6438888888888887</v>
      </c>
      <c r="E13134" s="36">
        <v>0</v>
      </c>
      <c r="F13134" s="5">
        <f t="shared" si="818"/>
        <v>0</v>
      </c>
      <c r="G13134" s="5">
        <f t="shared" si="820"/>
        <v>218.63333333333333</v>
      </c>
      <c r="H13134" s="79">
        <f>'(2. 11points)'!M13130</f>
        <v>0</v>
      </c>
      <c r="I13134" s="79">
        <f>'(2. 11points)'!N13130</f>
        <v>0</v>
      </c>
      <c r="J13134" s="78">
        <f>'(2. 11points)'!O13130</f>
        <v>0</v>
      </c>
    </row>
    <row r="13135" spans="1:10" x14ac:dyDescent="0.4">
      <c r="A13135" s="5">
        <v>13119</v>
      </c>
      <c r="B13135" s="5">
        <f t="shared" si="819"/>
        <v>218.65</v>
      </c>
      <c r="C13135" s="5">
        <f t="shared" si="817"/>
        <v>3.6441666666666666</v>
      </c>
      <c r="E13135" s="36">
        <v>0</v>
      </c>
      <c r="F13135" s="5">
        <f t="shared" si="818"/>
        <v>0</v>
      </c>
      <c r="G13135" s="5">
        <f t="shared" si="820"/>
        <v>218.65</v>
      </c>
      <c r="H13135" s="79">
        <f>'(2. 11points)'!M13131</f>
        <v>0</v>
      </c>
      <c r="I13135" s="79">
        <f>'(2. 11points)'!N13131</f>
        <v>0</v>
      </c>
      <c r="J13135" s="78">
        <f>'(2. 11points)'!O13131</f>
        <v>0</v>
      </c>
    </row>
    <row r="13136" spans="1:10" x14ac:dyDescent="0.4">
      <c r="A13136" s="5">
        <v>13120</v>
      </c>
      <c r="B13136" s="5">
        <f t="shared" si="819"/>
        <v>218.66666666666666</v>
      </c>
      <c r="C13136" s="5">
        <f t="shared" si="817"/>
        <v>3.6444444444444444</v>
      </c>
      <c r="E13136" s="36">
        <v>0</v>
      </c>
      <c r="F13136" s="5">
        <f t="shared" si="818"/>
        <v>0</v>
      </c>
      <c r="G13136" s="5">
        <f t="shared" si="820"/>
        <v>218.66666666666666</v>
      </c>
      <c r="H13136" s="79">
        <f>'(2. 11points)'!M13132</f>
        <v>0</v>
      </c>
      <c r="I13136" s="79">
        <f>'(2. 11points)'!N13132</f>
        <v>0</v>
      </c>
      <c r="J13136" s="78">
        <f>'(2. 11points)'!O13132</f>
        <v>0</v>
      </c>
    </row>
    <row r="13137" spans="1:10" x14ac:dyDescent="0.4">
      <c r="A13137" s="5">
        <v>13121</v>
      </c>
      <c r="B13137" s="5">
        <f t="shared" si="819"/>
        <v>218.68333333333334</v>
      </c>
      <c r="C13137" s="5">
        <f t="shared" ref="C13137:C13200" si="821">B13137/60</f>
        <v>3.6447222222222222</v>
      </c>
      <c r="E13137" s="36">
        <v>0</v>
      </c>
      <c r="F13137" s="5">
        <f t="shared" ref="F13137:F13200" si="822">E13137-$F$11</f>
        <v>0</v>
      </c>
      <c r="G13137" s="5">
        <f t="shared" si="820"/>
        <v>218.68333333333334</v>
      </c>
      <c r="H13137" s="79">
        <f>'(2. 11points)'!M13133</f>
        <v>0</v>
      </c>
      <c r="I13137" s="79">
        <f>'(2. 11points)'!N13133</f>
        <v>0</v>
      </c>
      <c r="J13137" s="78">
        <f>'(2. 11points)'!O13133</f>
        <v>0</v>
      </c>
    </row>
    <row r="13138" spans="1:10" x14ac:dyDescent="0.4">
      <c r="A13138" s="5">
        <v>13122</v>
      </c>
      <c r="B13138" s="5">
        <f t="shared" ref="B13138:B13201" si="823">A13138*$B$12/60</f>
        <v>218.7</v>
      </c>
      <c r="C13138" s="5">
        <f t="shared" si="821"/>
        <v>3.645</v>
      </c>
      <c r="E13138" s="36">
        <v>0</v>
      </c>
      <c r="F13138" s="5">
        <f t="shared" si="822"/>
        <v>0</v>
      </c>
      <c r="G13138" s="5">
        <f t="shared" si="820"/>
        <v>218.7</v>
      </c>
      <c r="H13138" s="79">
        <f>'(2. 11points)'!M13134</f>
        <v>0</v>
      </c>
      <c r="I13138" s="79">
        <f>'(2. 11points)'!N13134</f>
        <v>0</v>
      </c>
      <c r="J13138" s="78">
        <f>'(2. 11points)'!O13134</f>
        <v>0</v>
      </c>
    </row>
    <row r="13139" spans="1:10" x14ac:dyDescent="0.4">
      <c r="A13139" s="5">
        <v>13123</v>
      </c>
      <c r="B13139" s="5">
        <f t="shared" si="823"/>
        <v>218.71666666666667</v>
      </c>
      <c r="C13139" s="5">
        <f t="shared" si="821"/>
        <v>3.6452777777777778</v>
      </c>
      <c r="E13139" s="36">
        <v>0</v>
      </c>
      <c r="F13139" s="5">
        <f t="shared" si="822"/>
        <v>0</v>
      </c>
      <c r="G13139" s="5">
        <f t="shared" si="820"/>
        <v>218.71666666666667</v>
      </c>
      <c r="H13139" s="79">
        <f>'(2. 11points)'!M13135</f>
        <v>0</v>
      </c>
      <c r="I13139" s="79">
        <f>'(2. 11points)'!N13135</f>
        <v>0</v>
      </c>
      <c r="J13139" s="78">
        <f>'(2. 11points)'!O13135</f>
        <v>0</v>
      </c>
    </row>
    <row r="13140" spans="1:10" x14ac:dyDescent="0.4">
      <c r="A13140" s="5">
        <v>13124</v>
      </c>
      <c r="B13140" s="5">
        <f t="shared" si="823"/>
        <v>218.73333333333332</v>
      </c>
      <c r="C13140" s="5">
        <f t="shared" si="821"/>
        <v>3.6455555555555552</v>
      </c>
      <c r="E13140" s="36">
        <v>0</v>
      </c>
      <c r="F13140" s="5">
        <f t="shared" si="822"/>
        <v>0</v>
      </c>
      <c r="G13140" s="5">
        <f t="shared" si="820"/>
        <v>218.73333333333332</v>
      </c>
      <c r="H13140" s="79">
        <f>'(2. 11points)'!M13136</f>
        <v>0</v>
      </c>
      <c r="I13140" s="79">
        <f>'(2. 11points)'!N13136</f>
        <v>0</v>
      </c>
      <c r="J13140" s="78">
        <f>'(2. 11points)'!O13136</f>
        <v>0</v>
      </c>
    </row>
    <row r="13141" spans="1:10" x14ac:dyDescent="0.4">
      <c r="A13141" s="5">
        <v>13125</v>
      </c>
      <c r="B13141" s="5">
        <f t="shared" si="823"/>
        <v>218.75</v>
      </c>
      <c r="C13141" s="5">
        <f t="shared" si="821"/>
        <v>3.6458333333333335</v>
      </c>
      <c r="E13141" s="36">
        <v>0</v>
      </c>
      <c r="F13141" s="5">
        <f t="shared" si="822"/>
        <v>0</v>
      </c>
      <c r="G13141" s="5">
        <f t="shared" si="820"/>
        <v>218.75</v>
      </c>
      <c r="H13141" s="79">
        <f>'(2. 11points)'!M13137</f>
        <v>0</v>
      </c>
      <c r="I13141" s="79">
        <f>'(2. 11points)'!N13137</f>
        <v>0</v>
      </c>
      <c r="J13141" s="78">
        <f>'(2. 11points)'!O13137</f>
        <v>0</v>
      </c>
    </row>
    <row r="13142" spans="1:10" x14ac:dyDescent="0.4">
      <c r="A13142" s="5">
        <v>13126</v>
      </c>
      <c r="B13142" s="5">
        <f t="shared" si="823"/>
        <v>218.76666666666668</v>
      </c>
      <c r="C13142" s="5">
        <f t="shared" si="821"/>
        <v>3.6461111111111113</v>
      </c>
      <c r="E13142" s="36">
        <v>0</v>
      </c>
      <c r="F13142" s="5">
        <f t="shared" si="822"/>
        <v>0</v>
      </c>
      <c r="G13142" s="5">
        <f t="shared" ref="G13142:G13205" si="824">B13142</f>
        <v>218.76666666666668</v>
      </c>
      <c r="H13142" s="79">
        <f>'(2. 11points)'!M13138</f>
        <v>0</v>
      </c>
      <c r="I13142" s="79">
        <f>'(2. 11points)'!N13138</f>
        <v>0</v>
      </c>
      <c r="J13142" s="78">
        <f>'(2. 11points)'!O13138</f>
        <v>0</v>
      </c>
    </row>
    <row r="13143" spans="1:10" x14ac:dyDescent="0.4">
      <c r="A13143" s="5">
        <v>13127</v>
      </c>
      <c r="B13143" s="5">
        <f t="shared" si="823"/>
        <v>218.78333333333333</v>
      </c>
      <c r="C13143" s="5">
        <f t="shared" si="821"/>
        <v>3.6463888888888887</v>
      </c>
      <c r="E13143" s="36">
        <v>0</v>
      </c>
      <c r="F13143" s="5">
        <f t="shared" si="822"/>
        <v>0</v>
      </c>
      <c r="G13143" s="5">
        <f t="shared" si="824"/>
        <v>218.78333333333333</v>
      </c>
      <c r="H13143" s="79">
        <f>'(2. 11points)'!M13139</f>
        <v>0</v>
      </c>
      <c r="I13143" s="79">
        <f>'(2. 11points)'!N13139</f>
        <v>0</v>
      </c>
      <c r="J13143" s="78">
        <f>'(2. 11points)'!O13139</f>
        <v>0</v>
      </c>
    </row>
    <row r="13144" spans="1:10" x14ac:dyDescent="0.4">
      <c r="A13144" s="5">
        <v>13128</v>
      </c>
      <c r="B13144" s="5">
        <f t="shared" si="823"/>
        <v>218.8</v>
      </c>
      <c r="C13144" s="5">
        <f t="shared" si="821"/>
        <v>3.6466666666666669</v>
      </c>
      <c r="E13144" s="36">
        <v>0</v>
      </c>
      <c r="F13144" s="5">
        <f t="shared" si="822"/>
        <v>0</v>
      </c>
      <c r="G13144" s="5">
        <f t="shared" si="824"/>
        <v>218.8</v>
      </c>
      <c r="H13144" s="79">
        <f>'(2. 11points)'!M13140</f>
        <v>0</v>
      </c>
      <c r="I13144" s="79">
        <f>'(2. 11points)'!N13140</f>
        <v>0</v>
      </c>
      <c r="J13144" s="78">
        <f>'(2. 11points)'!O13140</f>
        <v>0</v>
      </c>
    </row>
    <row r="13145" spans="1:10" x14ac:dyDescent="0.4">
      <c r="A13145" s="5">
        <v>13129</v>
      </c>
      <c r="B13145" s="5">
        <f t="shared" si="823"/>
        <v>218.81666666666666</v>
      </c>
      <c r="C13145" s="5">
        <f t="shared" si="821"/>
        <v>3.6469444444444443</v>
      </c>
      <c r="E13145" s="36">
        <v>0</v>
      </c>
      <c r="F13145" s="5">
        <f t="shared" si="822"/>
        <v>0</v>
      </c>
      <c r="G13145" s="5">
        <f t="shared" si="824"/>
        <v>218.81666666666666</v>
      </c>
      <c r="H13145" s="79">
        <f>'(2. 11points)'!M13141</f>
        <v>0</v>
      </c>
      <c r="I13145" s="79">
        <f>'(2. 11points)'!N13141</f>
        <v>0</v>
      </c>
      <c r="J13145" s="78">
        <f>'(2. 11points)'!O13141</f>
        <v>0</v>
      </c>
    </row>
    <row r="13146" spans="1:10" x14ac:dyDescent="0.4">
      <c r="A13146" s="5">
        <v>13130</v>
      </c>
      <c r="B13146" s="5">
        <f t="shared" si="823"/>
        <v>218.83333333333334</v>
      </c>
      <c r="C13146" s="5">
        <f t="shared" si="821"/>
        <v>3.6472222222222226</v>
      </c>
      <c r="E13146" s="36">
        <v>0</v>
      </c>
      <c r="F13146" s="5">
        <f t="shared" si="822"/>
        <v>0</v>
      </c>
      <c r="G13146" s="5">
        <f t="shared" si="824"/>
        <v>218.83333333333334</v>
      </c>
      <c r="H13146" s="79">
        <f>'(2. 11points)'!M13142</f>
        <v>0</v>
      </c>
      <c r="I13146" s="79">
        <f>'(2. 11points)'!N13142</f>
        <v>0</v>
      </c>
      <c r="J13146" s="78">
        <f>'(2. 11points)'!O13142</f>
        <v>0</v>
      </c>
    </row>
    <row r="13147" spans="1:10" x14ac:dyDescent="0.4">
      <c r="A13147" s="5">
        <v>13131</v>
      </c>
      <c r="B13147" s="5">
        <f t="shared" si="823"/>
        <v>218.85</v>
      </c>
      <c r="C13147" s="5">
        <f t="shared" si="821"/>
        <v>3.6475</v>
      </c>
      <c r="E13147" s="36">
        <v>0</v>
      </c>
      <c r="F13147" s="5">
        <f t="shared" si="822"/>
        <v>0</v>
      </c>
      <c r="G13147" s="5">
        <f t="shared" si="824"/>
        <v>218.85</v>
      </c>
      <c r="H13147" s="79">
        <f>'(2. 11points)'!M13143</f>
        <v>0</v>
      </c>
      <c r="I13147" s="79">
        <f>'(2. 11points)'!N13143</f>
        <v>0</v>
      </c>
      <c r="J13147" s="78">
        <f>'(2. 11points)'!O13143</f>
        <v>0</v>
      </c>
    </row>
    <row r="13148" spans="1:10" x14ac:dyDescent="0.4">
      <c r="A13148" s="5">
        <v>13132</v>
      </c>
      <c r="B13148" s="5">
        <f t="shared" si="823"/>
        <v>218.86666666666667</v>
      </c>
      <c r="C13148" s="5">
        <f t="shared" si="821"/>
        <v>3.6477777777777778</v>
      </c>
      <c r="E13148" s="36">
        <v>0</v>
      </c>
      <c r="F13148" s="5">
        <f t="shared" si="822"/>
        <v>0</v>
      </c>
      <c r="G13148" s="5">
        <f t="shared" si="824"/>
        <v>218.86666666666667</v>
      </c>
      <c r="H13148" s="79">
        <f>'(2. 11points)'!M13144</f>
        <v>0</v>
      </c>
      <c r="I13148" s="79">
        <f>'(2. 11points)'!N13144</f>
        <v>0</v>
      </c>
      <c r="J13148" s="78">
        <f>'(2. 11points)'!O13144</f>
        <v>0</v>
      </c>
    </row>
    <row r="13149" spans="1:10" x14ac:dyDescent="0.4">
      <c r="A13149" s="5">
        <v>13133</v>
      </c>
      <c r="B13149" s="5">
        <f t="shared" si="823"/>
        <v>218.88333333333333</v>
      </c>
      <c r="C13149" s="5">
        <f t="shared" si="821"/>
        <v>3.6480555555555556</v>
      </c>
      <c r="E13149" s="36">
        <v>0</v>
      </c>
      <c r="F13149" s="5">
        <f t="shared" si="822"/>
        <v>0</v>
      </c>
      <c r="G13149" s="5">
        <f t="shared" si="824"/>
        <v>218.88333333333333</v>
      </c>
      <c r="H13149" s="79">
        <f>'(2. 11points)'!M13145</f>
        <v>0</v>
      </c>
      <c r="I13149" s="79">
        <f>'(2. 11points)'!N13145</f>
        <v>0</v>
      </c>
      <c r="J13149" s="78">
        <f>'(2. 11points)'!O13145</f>
        <v>0</v>
      </c>
    </row>
    <row r="13150" spans="1:10" x14ac:dyDescent="0.4">
      <c r="A13150" s="5">
        <v>13134</v>
      </c>
      <c r="B13150" s="5">
        <f t="shared" si="823"/>
        <v>218.9</v>
      </c>
      <c r="C13150" s="5">
        <f t="shared" si="821"/>
        <v>3.6483333333333334</v>
      </c>
      <c r="E13150" s="36">
        <v>0</v>
      </c>
      <c r="F13150" s="5">
        <f t="shared" si="822"/>
        <v>0</v>
      </c>
      <c r="G13150" s="5">
        <f t="shared" si="824"/>
        <v>218.9</v>
      </c>
      <c r="H13150" s="79">
        <f>'(2. 11points)'!M13146</f>
        <v>0</v>
      </c>
      <c r="I13150" s="79">
        <f>'(2. 11points)'!N13146</f>
        <v>0</v>
      </c>
      <c r="J13150" s="78">
        <f>'(2. 11points)'!O13146</f>
        <v>0</v>
      </c>
    </row>
    <row r="13151" spans="1:10" x14ac:dyDescent="0.4">
      <c r="A13151" s="5">
        <v>13135</v>
      </c>
      <c r="B13151" s="5">
        <f t="shared" si="823"/>
        <v>218.91666666666666</v>
      </c>
      <c r="C13151" s="5">
        <f t="shared" si="821"/>
        <v>3.6486111111111108</v>
      </c>
      <c r="E13151" s="36">
        <v>0</v>
      </c>
      <c r="F13151" s="5">
        <f t="shared" si="822"/>
        <v>0</v>
      </c>
      <c r="G13151" s="5">
        <f t="shared" si="824"/>
        <v>218.91666666666666</v>
      </c>
      <c r="H13151" s="79">
        <f>'(2. 11points)'!M13147</f>
        <v>0</v>
      </c>
      <c r="I13151" s="79">
        <f>'(2. 11points)'!N13147</f>
        <v>0</v>
      </c>
      <c r="J13151" s="78">
        <f>'(2. 11points)'!O13147</f>
        <v>0</v>
      </c>
    </row>
    <row r="13152" spans="1:10" x14ac:dyDescent="0.4">
      <c r="A13152" s="5">
        <v>13136</v>
      </c>
      <c r="B13152" s="5">
        <f t="shared" si="823"/>
        <v>218.93333333333334</v>
      </c>
      <c r="C13152" s="5">
        <f t="shared" si="821"/>
        <v>3.6488888888888891</v>
      </c>
      <c r="E13152" s="36">
        <v>0</v>
      </c>
      <c r="F13152" s="5">
        <f t="shared" si="822"/>
        <v>0</v>
      </c>
      <c r="G13152" s="5">
        <f t="shared" si="824"/>
        <v>218.93333333333334</v>
      </c>
      <c r="H13152" s="79">
        <f>'(2. 11points)'!M13148</f>
        <v>0</v>
      </c>
      <c r="I13152" s="79">
        <f>'(2. 11points)'!N13148</f>
        <v>0</v>
      </c>
      <c r="J13152" s="78">
        <f>'(2. 11points)'!O13148</f>
        <v>0</v>
      </c>
    </row>
    <row r="13153" spans="1:10" x14ac:dyDescent="0.4">
      <c r="A13153" s="5">
        <v>13137</v>
      </c>
      <c r="B13153" s="5">
        <f t="shared" si="823"/>
        <v>218.95</v>
      </c>
      <c r="C13153" s="5">
        <f t="shared" si="821"/>
        <v>3.6491666666666664</v>
      </c>
      <c r="E13153" s="36">
        <v>0</v>
      </c>
      <c r="F13153" s="5">
        <f t="shared" si="822"/>
        <v>0</v>
      </c>
      <c r="G13153" s="5">
        <f t="shared" si="824"/>
        <v>218.95</v>
      </c>
      <c r="H13153" s="79">
        <f>'(2. 11points)'!M13149</f>
        <v>0</v>
      </c>
      <c r="I13153" s="79">
        <f>'(2. 11points)'!N13149</f>
        <v>0</v>
      </c>
      <c r="J13153" s="78">
        <f>'(2. 11points)'!O13149</f>
        <v>0</v>
      </c>
    </row>
    <row r="13154" spans="1:10" x14ac:dyDescent="0.4">
      <c r="A13154" s="5">
        <v>13138</v>
      </c>
      <c r="B13154" s="5">
        <f t="shared" si="823"/>
        <v>218.96666666666667</v>
      </c>
      <c r="C13154" s="5">
        <f t="shared" si="821"/>
        <v>3.6494444444444443</v>
      </c>
      <c r="E13154" s="36">
        <v>0</v>
      </c>
      <c r="F13154" s="5">
        <f t="shared" si="822"/>
        <v>0</v>
      </c>
      <c r="G13154" s="5">
        <f t="shared" si="824"/>
        <v>218.96666666666667</v>
      </c>
      <c r="H13154" s="79">
        <f>'(2. 11points)'!M13150</f>
        <v>0</v>
      </c>
      <c r="I13154" s="79">
        <f>'(2. 11points)'!N13150</f>
        <v>0</v>
      </c>
      <c r="J13154" s="78">
        <f>'(2. 11points)'!O13150</f>
        <v>0</v>
      </c>
    </row>
    <row r="13155" spans="1:10" x14ac:dyDescent="0.4">
      <c r="A13155" s="5">
        <v>13139</v>
      </c>
      <c r="B13155" s="5">
        <f t="shared" si="823"/>
        <v>218.98333333333332</v>
      </c>
      <c r="C13155" s="5">
        <f t="shared" si="821"/>
        <v>3.6497222222222221</v>
      </c>
      <c r="E13155" s="36">
        <v>0</v>
      </c>
      <c r="F13155" s="5">
        <f t="shared" si="822"/>
        <v>0</v>
      </c>
      <c r="G13155" s="5">
        <f t="shared" si="824"/>
        <v>218.98333333333332</v>
      </c>
      <c r="H13155" s="79">
        <f>'(2. 11points)'!M13151</f>
        <v>0</v>
      </c>
      <c r="I13155" s="79">
        <f>'(2. 11points)'!N13151</f>
        <v>0</v>
      </c>
      <c r="J13155" s="78">
        <f>'(2. 11points)'!O13151</f>
        <v>0</v>
      </c>
    </row>
    <row r="13156" spans="1:10" x14ac:dyDescent="0.4">
      <c r="A13156" s="5">
        <v>13140</v>
      </c>
      <c r="B13156" s="5">
        <f t="shared" si="823"/>
        <v>219</v>
      </c>
      <c r="C13156" s="5">
        <f t="shared" si="821"/>
        <v>3.65</v>
      </c>
      <c r="E13156" s="36">
        <v>0</v>
      </c>
      <c r="F13156" s="5">
        <f t="shared" si="822"/>
        <v>0</v>
      </c>
      <c r="G13156" s="5">
        <f t="shared" si="824"/>
        <v>219</v>
      </c>
      <c r="H13156" s="79">
        <f>'(2. 11points)'!M13152</f>
        <v>0</v>
      </c>
      <c r="I13156" s="79">
        <f>'(2. 11points)'!N13152</f>
        <v>0</v>
      </c>
      <c r="J13156" s="78">
        <f>'(2. 11points)'!O13152</f>
        <v>0</v>
      </c>
    </row>
    <row r="13157" spans="1:10" x14ac:dyDescent="0.4">
      <c r="A13157" s="5">
        <v>13141</v>
      </c>
      <c r="B13157" s="5">
        <f t="shared" si="823"/>
        <v>219.01666666666668</v>
      </c>
      <c r="C13157" s="5">
        <f t="shared" si="821"/>
        <v>3.6502777777777782</v>
      </c>
      <c r="E13157" s="36">
        <v>0</v>
      </c>
      <c r="F13157" s="5">
        <f t="shared" si="822"/>
        <v>0</v>
      </c>
      <c r="G13157" s="5">
        <f t="shared" si="824"/>
        <v>219.01666666666668</v>
      </c>
      <c r="H13157" s="79">
        <f>'(2. 11points)'!M13153</f>
        <v>0</v>
      </c>
      <c r="I13157" s="79">
        <f>'(2. 11points)'!N13153</f>
        <v>0</v>
      </c>
      <c r="J13157" s="78">
        <f>'(2. 11points)'!O13153</f>
        <v>0</v>
      </c>
    </row>
    <row r="13158" spans="1:10" x14ac:dyDescent="0.4">
      <c r="A13158" s="5">
        <v>13142</v>
      </c>
      <c r="B13158" s="5">
        <f t="shared" si="823"/>
        <v>219.03333333333333</v>
      </c>
      <c r="C13158" s="5">
        <f t="shared" si="821"/>
        <v>3.6505555555555556</v>
      </c>
      <c r="E13158" s="36">
        <v>0</v>
      </c>
      <c r="F13158" s="5">
        <f t="shared" si="822"/>
        <v>0</v>
      </c>
      <c r="G13158" s="5">
        <f t="shared" si="824"/>
        <v>219.03333333333333</v>
      </c>
      <c r="H13158" s="79">
        <f>'(2. 11points)'!M13154</f>
        <v>0</v>
      </c>
      <c r="I13158" s="79">
        <f>'(2. 11points)'!N13154</f>
        <v>0</v>
      </c>
      <c r="J13158" s="78">
        <f>'(2. 11points)'!O13154</f>
        <v>0</v>
      </c>
    </row>
    <row r="13159" spans="1:10" x14ac:dyDescent="0.4">
      <c r="A13159" s="5">
        <v>13143</v>
      </c>
      <c r="B13159" s="5">
        <f t="shared" si="823"/>
        <v>219.05</v>
      </c>
      <c r="C13159" s="5">
        <f t="shared" si="821"/>
        <v>3.6508333333333334</v>
      </c>
      <c r="E13159" s="36">
        <v>0</v>
      </c>
      <c r="F13159" s="5">
        <f t="shared" si="822"/>
        <v>0</v>
      </c>
      <c r="G13159" s="5">
        <f t="shared" si="824"/>
        <v>219.05</v>
      </c>
      <c r="H13159" s="79">
        <f>'(2. 11points)'!M13155</f>
        <v>0</v>
      </c>
      <c r="I13159" s="79">
        <f>'(2. 11points)'!N13155</f>
        <v>0</v>
      </c>
      <c r="J13159" s="78">
        <f>'(2. 11points)'!O13155</f>
        <v>0</v>
      </c>
    </row>
    <row r="13160" spans="1:10" x14ac:dyDescent="0.4">
      <c r="A13160" s="5">
        <v>13144</v>
      </c>
      <c r="B13160" s="5">
        <f t="shared" si="823"/>
        <v>219.06666666666666</v>
      </c>
      <c r="C13160" s="5">
        <f t="shared" si="821"/>
        <v>3.6511111111111112</v>
      </c>
      <c r="E13160" s="36">
        <v>0</v>
      </c>
      <c r="F13160" s="5">
        <f t="shared" si="822"/>
        <v>0</v>
      </c>
      <c r="G13160" s="5">
        <f t="shared" si="824"/>
        <v>219.06666666666666</v>
      </c>
      <c r="H13160" s="79">
        <f>'(2. 11points)'!M13156</f>
        <v>0</v>
      </c>
      <c r="I13160" s="79">
        <f>'(2. 11points)'!N13156</f>
        <v>0</v>
      </c>
      <c r="J13160" s="78">
        <f>'(2. 11points)'!O13156</f>
        <v>0</v>
      </c>
    </row>
    <row r="13161" spans="1:10" x14ac:dyDescent="0.4">
      <c r="A13161" s="5">
        <v>13145</v>
      </c>
      <c r="B13161" s="5">
        <f t="shared" si="823"/>
        <v>219.08333333333334</v>
      </c>
      <c r="C13161" s="5">
        <f t="shared" si="821"/>
        <v>3.651388888888889</v>
      </c>
      <c r="E13161" s="36">
        <v>0</v>
      </c>
      <c r="F13161" s="5">
        <f t="shared" si="822"/>
        <v>0</v>
      </c>
      <c r="G13161" s="5">
        <f t="shared" si="824"/>
        <v>219.08333333333334</v>
      </c>
      <c r="H13161" s="79">
        <f>'(2. 11points)'!M13157</f>
        <v>0</v>
      </c>
      <c r="I13161" s="79">
        <f>'(2. 11points)'!N13157</f>
        <v>0</v>
      </c>
      <c r="J13161" s="78">
        <f>'(2. 11points)'!O13157</f>
        <v>0</v>
      </c>
    </row>
    <row r="13162" spans="1:10" x14ac:dyDescent="0.4">
      <c r="A13162" s="5">
        <v>13146</v>
      </c>
      <c r="B13162" s="5">
        <f t="shared" si="823"/>
        <v>219.1</v>
      </c>
      <c r="C13162" s="5">
        <f t="shared" si="821"/>
        <v>3.6516666666666664</v>
      </c>
      <c r="E13162" s="36">
        <v>0</v>
      </c>
      <c r="F13162" s="5">
        <f t="shared" si="822"/>
        <v>0</v>
      </c>
      <c r="G13162" s="5">
        <f t="shared" si="824"/>
        <v>219.1</v>
      </c>
      <c r="H13162" s="79">
        <f>'(2. 11points)'!M13158</f>
        <v>0</v>
      </c>
      <c r="I13162" s="79">
        <f>'(2. 11points)'!N13158</f>
        <v>0</v>
      </c>
      <c r="J13162" s="78">
        <f>'(2. 11points)'!O13158</f>
        <v>0</v>
      </c>
    </row>
    <row r="13163" spans="1:10" x14ac:dyDescent="0.4">
      <c r="A13163" s="5">
        <v>13147</v>
      </c>
      <c r="B13163" s="5">
        <f t="shared" si="823"/>
        <v>219.11666666666667</v>
      </c>
      <c r="C13163" s="5">
        <f t="shared" si="821"/>
        <v>3.6519444444444447</v>
      </c>
      <c r="E13163" s="36">
        <v>0</v>
      </c>
      <c r="F13163" s="5">
        <f t="shared" si="822"/>
        <v>0</v>
      </c>
      <c r="G13163" s="5">
        <f t="shared" si="824"/>
        <v>219.11666666666667</v>
      </c>
      <c r="H13163" s="79">
        <f>'(2. 11points)'!M13159</f>
        <v>0</v>
      </c>
      <c r="I13163" s="79">
        <f>'(2. 11points)'!N13159</f>
        <v>0</v>
      </c>
      <c r="J13163" s="78">
        <f>'(2. 11points)'!O13159</f>
        <v>0</v>
      </c>
    </row>
    <row r="13164" spans="1:10" x14ac:dyDescent="0.4">
      <c r="A13164" s="5">
        <v>13148</v>
      </c>
      <c r="B13164" s="5">
        <f t="shared" si="823"/>
        <v>219.13333333333333</v>
      </c>
      <c r="C13164" s="5">
        <f t="shared" si="821"/>
        <v>3.652222222222222</v>
      </c>
      <c r="E13164" s="36">
        <v>0</v>
      </c>
      <c r="F13164" s="5">
        <f t="shared" si="822"/>
        <v>0</v>
      </c>
      <c r="G13164" s="5">
        <f t="shared" si="824"/>
        <v>219.13333333333333</v>
      </c>
      <c r="H13164" s="79">
        <f>'(2. 11points)'!M13160</f>
        <v>0</v>
      </c>
      <c r="I13164" s="79">
        <f>'(2. 11points)'!N13160</f>
        <v>0</v>
      </c>
      <c r="J13164" s="78">
        <f>'(2. 11points)'!O13160</f>
        <v>0</v>
      </c>
    </row>
    <row r="13165" spans="1:10" x14ac:dyDescent="0.4">
      <c r="A13165" s="5">
        <v>13149</v>
      </c>
      <c r="B13165" s="5">
        <f t="shared" si="823"/>
        <v>219.15</v>
      </c>
      <c r="C13165" s="5">
        <f t="shared" si="821"/>
        <v>3.6525000000000003</v>
      </c>
      <c r="E13165" s="36">
        <v>0</v>
      </c>
      <c r="F13165" s="5">
        <f t="shared" si="822"/>
        <v>0</v>
      </c>
      <c r="G13165" s="5">
        <f t="shared" si="824"/>
        <v>219.15</v>
      </c>
      <c r="H13165" s="79">
        <f>'(2. 11points)'!M13161</f>
        <v>0</v>
      </c>
      <c r="I13165" s="79">
        <f>'(2. 11points)'!N13161</f>
        <v>0</v>
      </c>
      <c r="J13165" s="78">
        <f>'(2. 11points)'!O13161</f>
        <v>0</v>
      </c>
    </row>
    <row r="13166" spans="1:10" x14ac:dyDescent="0.4">
      <c r="A13166" s="5">
        <v>13150</v>
      </c>
      <c r="B13166" s="5">
        <f t="shared" si="823"/>
        <v>219.16666666666666</v>
      </c>
      <c r="C13166" s="5">
        <f t="shared" si="821"/>
        <v>3.6527777777777777</v>
      </c>
      <c r="E13166" s="36">
        <v>0</v>
      </c>
      <c r="F13166" s="5">
        <f t="shared" si="822"/>
        <v>0</v>
      </c>
      <c r="G13166" s="5">
        <f t="shared" si="824"/>
        <v>219.16666666666666</v>
      </c>
      <c r="H13166" s="79">
        <f>'(2. 11points)'!M13162</f>
        <v>0</v>
      </c>
      <c r="I13166" s="79">
        <f>'(2. 11points)'!N13162</f>
        <v>0</v>
      </c>
      <c r="J13166" s="78">
        <f>'(2. 11points)'!O13162</f>
        <v>0</v>
      </c>
    </row>
    <row r="13167" spans="1:10" x14ac:dyDescent="0.4">
      <c r="A13167" s="5">
        <v>13151</v>
      </c>
      <c r="B13167" s="5">
        <f t="shared" si="823"/>
        <v>219.18333333333334</v>
      </c>
      <c r="C13167" s="5">
        <f t="shared" si="821"/>
        <v>3.6530555555555555</v>
      </c>
      <c r="E13167" s="36">
        <v>0</v>
      </c>
      <c r="F13167" s="5">
        <f t="shared" si="822"/>
        <v>0</v>
      </c>
      <c r="G13167" s="5">
        <f t="shared" si="824"/>
        <v>219.18333333333334</v>
      </c>
      <c r="H13167" s="79">
        <f>'(2. 11points)'!M13163</f>
        <v>0</v>
      </c>
      <c r="I13167" s="79">
        <f>'(2. 11points)'!N13163</f>
        <v>0</v>
      </c>
      <c r="J13167" s="78">
        <f>'(2. 11points)'!O13163</f>
        <v>0</v>
      </c>
    </row>
    <row r="13168" spans="1:10" x14ac:dyDescent="0.4">
      <c r="A13168" s="5">
        <v>13152</v>
      </c>
      <c r="B13168" s="5">
        <f t="shared" si="823"/>
        <v>219.2</v>
      </c>
      <c r="C13168" s="5">
        <f t="shared" si="821"/>
        <v>3.6533333333333333</v>
      </c>
      <c r="E13168" s="36">
        <v>0</v>
      </c>
      <c r="F13168" s="5">
        <f t="shared" si="822"/>
        <v>0</v>
      </c>
      <c r="G13168" s="5">
        <f t="shared" si="824"/>
        <v>219.2</v>
      </c>
      <c r="H13168" s="79">
        <f>'(2. 11points)'!M13164</f>
        <v>0</v>
      </c>
      <c r="I13168" s="79">
        <f>'(2. 11points)'!N13164</f>
        <v>0</v>
      </c>
      <c r="J13168" s="78">
        <f>'(2. 11points)'!O13164</f>
        <v>0</v>
      </c>
    </row>
    <row r="13169" spans="1:10" x14ac:dyDescent="0.4">
      <c r="A13169" s="5">
        <v>13153</v>
      </c>
      <c r="B13169" s="5">
        <f t="shared" si="823"/>
        <v>219.21666666666667</v>
      </c>
      <c r="C13169" s="5">
        <f t="shared" si="821"/>
        <v>3.6536111111111111</v>
      </c>
      <c r="E13169" s="36">
        <v>0</v>
      </c>
      <c r="F13169" s="5">
        <f t="shared" si="822"/>
        <v>0</v>
      </c>
      <c r="G13169" s="5">
        <f t="shared" si="824"/>
        <v>219.21666666666667</v>
      </c>
      <c r="H13169" s="79">
        <f>'(2. 11points)'!M13165</f>
        <v>0</v>
      </c>
      <c r="I13169" s="79">
        <f>'(2. 11points)'!N13165</f>
        <v>0</v>
      </c>
      <c r="J13169" s="78">
        <f>'(2. 11points)'!O13165</f>
        <v>0</v>
      </c>
    </row>
    <row r="13170" spans="1:10" x14ac:dyDescent="0.4">
      <c r="A13170" s="5">
        <v>13154</v>
      </c>
      <c r="B13170" s="5">
        <f t="shared" si="823"/>
        <v>219.23333333333332</v>
      </c>
      <c r="C13170" s="5">
        <f t="shared" si="821"/>
        <v>3.6538888888888885</v>
      </c>
      <c r="E13170" s="36">
        <v>0</v>
      </c>
      <c r="F13170" s="5">
        <f t="shared" si="822"/>
        <v>0</v>
      </c>
      <c r="G13170" s="5">
        <f t="shared" si="824"/>
        <v>219.23333333333332</v>
      </c>
      <c r="H13170" s="79">
        <f>'(2. 11points)'!M13166</f>
        <v>0</v>
      </c>
      <c r="I13170" s="79">
        <f>'(2. 11points)'!N13166</f>
        <v>0</v>
      </c>
      <c r="J13170" s="78">
        <f>'(2. 11points)'!O13166</f>
        <v>0</v>
      </c>
    </row>
    <row r="13171" spans="1:10" x14ac:dyDescent="0.4">
      <c r="A13171" s="5">
        <v>13155</v>
      </c>
      <c r="B13171" s="5">
        <f t="shared" si="823"/>
        <v>219.25</v>
      </c>
      <c r="C13171" s="5">
        <f t="shared" si="821"/>
        <v>3.6541666666666668</v>
      </c>
      <c r="E13171" s="36">
        <v>0</v>
      </c>
      <c r="F13171" s="5">
        <f t="shared" si="822"/>
        <v>0</v>
      </c>
      <c r="G13171" s="5">
        <f t="shared" si="824"/>
        <v>219.25</v>
      </c>
      <c r="H13171" s="79">
        <f>'(2. 11points)'!M13167</f>
        <v>0</v>
      </c>
      <c r="I13171" s="79">
        <f>'(2. 11points)'!N13167</f>
        <v>0</v>
      </c>
      <c r="J13171" s="78">
        <f>'(2. 11points)'!O13167</f>
        <v>0</v>
      </c>
    </row>
    <row r="13172" spans="1:10" x14ac:dyDescent="0.4">
      <c r="A13172" s="5">
        <v>13156</v>
      </c>
      <c r="B13172" s="5">
        <f t="shared" si="823"/>
        <v>219.26666666666668</v>
      </c>
      <c r="C13172" s="5">
        <f t="shared" si="821"/>
        <v>3.6544444444444446</v>
      </c>
      <c r="E13172" s="36">
        <v>0</v>
      </c>
      <c r="F13172" s="5">
        <f t="shared" si="822"/>
        <v>0</v>
      </c>
      <c r="G13172" s="5">
        <f t="shared" si="824"/>
        <v>219.26666666666668</v>
      </c>
      <c r="H13172" s="79">
        <f>'(2. 11points)'!M13168</f>
        <v>0</v>
      </c>
      <c r="I13172" s="79">
        <f>'(2. 11points)'!N13168</f>
        <v>0</v>
      </c>
      <c r="J13172" s="78">
        <f>'(2. 11points)'!O13168</f>
        <v>0</v>
      </c>
    </row>
    <row r="13173" spans="1:10" x14ac:dyDescent="0.4">
      <c r="A13173" s="5">
        <v>13157</v>
      </c>
      <c r="B13173" s="5">
        <f t="shared" si="823"/>
        <v>219.28333333333333</v>
      </c>
      <c r="C13173" s="5">
        <f t="shared" si="821"/>
        <v>3.654722222222222</v>
      </c>
      <c r="E13173" s="36">
        <v>0</v>
      </c>
      <c r="F13173" s="5">
        <f t="shared" si="822"/>
        <v>0</v>
      </c>
      <c r="G13173" s="5">
        <f t="shared" si="824"/>
        <v>219.28333333333333</v>
      </c>
      <c r="H13173" s="79">
        <f>'(2. 11points)'!M13169</f>
        <v>0</v>
      </c>
      <c r="I13173" s="79">
        <f>'(2. 11points)'!N13169</f>
        <v>0</v>
      </c>
      <c r="J13173" s="78">
        <f>'(2. 11points)'!O13169</f>
        <v>0</v>
      </c>
    </row>
    <row r="13174" spans="1:10" x14ac:dyDescent="0.4">
      <c r="A13174" s="5">
        <v>13158</v>
      </c>
      <c r="B13174" s="5">
        <f t="shared" si="823"/>
        <v>219.3</v>
      </c>
      <c r="C13174" s="5">
        <f t="shared" si="821"/>
        <v>3.6550000000000002</v>
      </c>
      <c r="E13174" s="36">
        <v>0</v>
      </c>
      <c r="F13174" s="5">
        <f t="shared" si="822"/>
        <v>0</v>
      </c>
      <c r="G13174" s="5">
        <f t="shared" si="824"/>
        <v>219.3</v>
      </c>
      <c r="H13174" s="79">
        <f>'(2. 11points)'!M13170</f>
        <v>0</v>
      </c>
      <c r="I13174" s="79">
        <f>'(2. 11points)'!N13170</f>
        <v>0</v>
      </c>
      <c r="J13174" s="78">
        <f>'(2. 11points)'!O13170</f>
        <v>0</v>
      </c>
    </row>
    <row r="13175" spans="1:10" x14ac:dyDescent="0.4">
      <c r="A13175" s="5">
        <v>13159</v>
      </c>
      <c r="B13175" s="5">
        <f t="shared" si="823"/>
        <v>219.31666666666666</v>
      </c>
      <c r="C13175" s="5">
        <f t="shared" si="821"/>
        <v>3.6552777777777776</v>
      </c>
      <c r="E13175" s="36">
        <v>0</v>
      </c>
      <c r="F13175" s="5">
        <f t="shared" si="822"/>
        <v>0</v>
      </c>
      <c r="G13175" s="5">
        <f t="shared" si="824"/>
        <v>219.31666666666666</v>
      </c>
      <c r="H13175" s="79">
        <f>'(2. 11points)'!M13171</f>
        <v>0</v>
      </c>
      <c r="I13175" s="79">
        <f>'(2. 11points)'!N13171</f>
        <v>0</v>
      </c>
      <c r="J13175" s="78">
        <f>'(2. 11points)'!O13171</f>
        <v>0</v>
      </c>
    </row>
    <row r="13176" spans="1:10" x14ac:dyDescent="0.4">
      <c r="A13176" s="5">
        <v>13160</v>
      </c>
      <c r="B13176" s="5">
        <f t="shared" si="823"/>
        <v>219.33333333333334</v>
      </c>
      <c r="C13176" s="5">
        <f t="shared" si="821"/>
        <v>3.6555555555555559</v>
      </c>
      <c r="E13176" s="36">
        <v>0</v>
      </c>
      <c r="F13176" s="5">
        <f t="shared" si="822"/>
        <v>0</v>
      </c>
      <c r="G13176" s="5">
        <f t="shared" si="824"/>
        <v>219.33333333333334</v>
      </c>
      <c r="H13176" s="79">
        <f>'(2. 11points)'!M13172</f>
        <v>0</v>
      </c>
      <c r="I13176" s="79">
        <f>'(2. 11points)'!N13172</f>
        <v>0</v>
      </c>
      <c r="J13176" s="78">
        <f>'(2. 11points)'!O13172</f>
        <v>0</v>
      </c>
    </row>
    <row r="13177" spans="1:10" x14ac:dyDescent="0.4">
      <c r="A13177" s="5">
        <v>13161</v>
      </c>
      <c r="B13177" s="5">
        <f t="shared" si="823"/>
        <v>219.35</v>
      </c>
      <c r="C13177" s="5">
        <f t="shared" si="821"/>
        <v>3.6558333333333333</v>
      </c>
      <c r="E13177" s="36">
        <v>0</v>
      </c>
      <c r="F13177" s="5">
        <f t="shared" si="822"/>
        <v>0</v>
      </c>
      <c r="G13177" s="5">
        <f t="shared" si="824"/>
        <v>219.35</v>
      </c>
      <c r="H13177" s="79">
        <f>'(2. 11points)'!M13173</f>
        <v>0</v>
      </c>
      <c r="I13177" s="79">
        <f>'(2. 11points)'!N13173</f>
        <v>0</v>
      </c>
      <c r="J13177" s="78">
        <f>'(2. 11points)'!O13173</f>
        <v>0</v>
      </c>
    </row>
    <row r="13178" spans="1:10" x14ac:dyDescent="0.4">
      <c r="A13178" s="5">
        <v>13162</v>
      </c>
      <c r="B13178" s="5">
        <f t="shared" si="823"/>
        <v>219.36666666666667</v>
      </c>
      <c r="C13178" s="5">
        <f t="shared" si="821"/>
        <v>3.6561111111111111</v>
      </c>
      <c r="E13178" s="36">
        <v>0</v>
      </c>
      <c r="F13178" s="5">
        <f t="shared" si="822"/>
        <v>0</v>
      </c>
      <c r="G13178" s="5">
        <f t="shared" si="824"/>
        <v>219.36666666666667</v>
      </c>
      <c r="H13178" s="79">
        <f>'(2. 11points)'!M13174</f>
        <v>0</v>
      </c>
      <c r="I13178" s="79">
        <f>'(2. 11points)'!N13174</f>
        <v>0</v>
      </c>
      <c r="J13178" s="78">
        <f>'(2. 11points)'!O13174</f>
        <v>0</v>
      </c>
    </row>
    <row r="13179" spans="1:10" x14ac:dyDescent="0.4">
      <c r="A13179" s="5">
        <v>13163</v>
      </c>
      <c r="B13179" s="5">
        <f t="shared" si="823"/>
        <v>219.38333333333333</v>
      </c>
      <c r="C13179" s="5">
        <f t="shared" si="821"/>
        <v>3.6563888888888889</v>
      </c>
      <c r="E13179" s="36">
        <v>0</v>
      </c>
      <c r="F13179" s="5">
        <f t="shared" si="822"/>
        <v>0</v>
      </c>
      <c r="G13179" s="5">
        <f t="shared" si="824"/>
        <v>219.38333333333333</v>
      </c>
      <c r="H13179" s="79">
        <f>'(2. 11points)'!M13175</f>
        <v>0</v>
      </c>
      <c r="I13179" s="79">
        <f>'(2. 11points)'!N13175</f>
        <v>0</v>
      </c>
      <c r="J13179" s="78">
        <f>'(2. 11points)'!O13175</f>
        <v>0</v>
      </c>
    </row>
    <row r="13180" spans="1:10" x14ac:dyDescent="0.4">
      <c r="A13180" s="5">
        <v>13164</v>
      </c>
      <c r="B13180" s="5">
        <f t="shared" si="823"/>
        <v>219.4</v>
      </c>
      <c r="C13180" s="5">
        <f t="shared" si="821"/>
        <v>3.6566666666666667</v>
      </c>
      <c r="E13180" s="36">
        <v>0</v>
      </c>
      <c r="F13180" s="5">
        <f t="shared" si="822"/>
        <v>0</v>
      </c>
      <c r="G13180" s="5">
        <f t="shared" si="824"/>
        <v>219.4</v>
      </c>
      <c r="H13180" s="79">
        <f>'(2. 11points)'!M13176</f>
        <v>0</v>
      </c>
      <c r="I13180" s="79">
        <f>'(2. 11points)'!N13176</f>
        <v>0</v>
      </c>
      <c r="J13180" s="78">
        <f>'(2. 11points)'!O13176</f>
        <v>0</v>
      </c>
    </row>
    <row r="13181" spans="1:10" x14ac:dyDescent="0.4">
      <c r="A13181" s="5">
        <v>13165</v>
      </c>
      <c r="B13181" s="5">
        <f t="shared" si="823"/>
        <v>219.41666666666666</v>
      </c>
      <c r="C13181" s="5">
        <f t="shared" si="821"/>
        <v>3.6569444444444441</v>
      </c>
      <c r="E13181" s="36">
        <v>0</v>
      </c>
      <c r="F13181" s="5">
        <f t="shared" si="822"/>
        <v>0</v>
      </c>
      <c r="G13181" s="5">
        <f t="shared" si="824"/>
        <v>219.41666666666666</v>
      </c>
      <c r="H13181" s="79">
        <f>'(2. 11points)'!M13177</f>
        <v>0</v>
      </c>
      <c r="I13181" s="79">
        <f>'(2. 11points)'!N13177</f>
        <v>0</v>
      </c>
      <c r="J13181" s="78">
        <f>'(2. 11points)'!O13177</f>
        <v>0</v>
      </c>
    </row>
    <row r="13182" spans="1:10" x14ac:dyDescent="0.4">
      <c r="A13182" s="5">
        <v>13166</v>
      </c>
      <c r="B13182" s="5">
        <f t="shared" si="823"/>
        <v>219.43333333333334</v>
      </c>
      <c r="C13182" s="5">
        <f t="shared" si="821"/>
        <v>3.6572222222222224</v>
      </c>
      <c r="E13182" s="36">
        <v>0</v>
      </c>
      <c r="F13182" s="5">
        <f t="shared" si="822"/>
        <v>0</v>
      </c>
      <c r="G13182" s="5">
        <f t="shared" si="824"/>
        <v>219.43333333333334</v>
      </c>
      <c r="H13182" s="79">
        <f>'(2. 11points)'!M13178</f>
        <v>0</v>
      </c>
      <c r="I13182" s="79">
        <f>'(2. 11points)'!N13178</f>
        <v>0</v>
      </c>
      <c r="J13182" s="78">
        <f>'(2. 11points)'!O13178</f>
        <v>0</v>
      </c>
    </row>
    <row r="13183" spans="1:10" x14ac:dyDescent="0.4">
      <c r="A13183" s="5">
        <v>13167</v>
      </c>
      <c r="B13183" s="5">
        <f t="shared" si="823"/>
        <v>219.45</v>
      </c>
      <c r="C13183" s="5">
        <f t="shared" si="821"/>
        <v>3.6574999999999998</v>
      </c>
      <c r="E13183" s="36">
        <v>0</v>
      </c>
      <c r="F13183" s="5">
        <f t="shared" si="822"/>
        <v>0</v>
      </c>
      <c r="G13183" s="5">
        <f t="shared" si="824"/>
        <v>219.45</v>
      </c>
      <c r="H13183" s="79">
        <f>'(2. 11points)'!M13179</f>
        <v>0</v>
      </c>
      <c r="I13183" s="79">
        <f>'(2. 11points)'!N13179</f>
        <v>0</v>
      </c>
      <c r="J13183" s="78">
        <f>'(2. 11points)'!O13179</f>
        <v>0</v>
      </c>
    </row>
    <row r="13184" spans="1:10" x14ac:dyDescent="0.4">
      <c r="A13184" s="5">
        <v>13168</v>
      </c>
      <c r="B13184" s="5">
        <f t="shared" si="823"/>
        <v>219.46666666666667</v>
      </c>
      <c r="C13184" s="5">
        <f t="shared" si="821"/>
        <v>3.657777777777778</v>
      </c>
      <c r="E13184" s="36">
        <v>0</v>
      </c>
      <c r="F13184" s="5">
        <f t="shared" si="822"/>
        <v>0</v>
      </c>
      <c r="G13184" s="5">
        <f t="shared" si="824"/>
        <v>219.46666666666667</v>
      </c>
      <c r="H13184" s="79">
        <f>'(2. 11points)'!M13180</f>
        <v>0</v>
      </c>
      <c r="I13184" s="79">
        <f>'(2. 11points)'!N13180</f>
        <v>0</v>
      </c>
      <c r="J13184" s="78">
        <f>'(2. 11points)'!O13180</f>
        <v>0</v>
      </c>
    </row>
    <row r="13185" spans="1:10" x14ac:dyDescent="0.4">
      <c r="A13185" s="5">
        <v>13169</v>
      </c>
      <c r="B13185" s="5">
        <f t="shared" si="823"/>
        <v>219.48333333333332</v>
      </c>
      <c r="C13185" s="5">
        <f t="shared" si="821"/>
        <v>3.6580555555555554</v>
      </c>
      <c r="E13185" s="36">
        <v>0</v>
      </c>
      <c r="F13185" s="5">
        <f t="shared" si="822"/>
        <v>0</v>
      </c>
      <c r="G13185" s="5">
        <f t="shared" si="824"/>
        <v>219.48333333333332</v>
      </c>
      <c r="H13185" s="79">
        <f>'(2. 11points)'!M13181</f>
        <v>0</v>
      </c>
      <c r="I13185" s="79">
        <f>'(2. 11points)'!N13181</f>
        <v>0</v>
      </c>
      <c r="J13185" s="78">
        <f>'(2. 11points)'!O13181</f>
        <v>0</v>
      </c>
    </row>
    <row r="13186" spans="1:10" x14ac:dyDescent="0.4">
      <c r="A13186" s="5">
        <v>13170</v>
      </c>
      <c r="B13186" s="5">
        <f t="shared" si="823"/>
        <v>219.5</v>
      </c>
      <c r="C13186" s="5">
        <f t="shared" si="821"/>
        <v>3.6583333333333332</v>
      </c>
      <c r="E13186" s="36">
        <v>0</v>
      </c>
      <c r="F13186" s="5">
        <f t="shared" si="822"/>
        <v>0</v>
      </c>
      <c r="G13186" s="5">
        <f t="shared" si="824"/>
        <v>219.5</v>
      </c>
      <c r="H13186" s="79">
        <f>'(2. 11points)'!M13182</f>
        <v>0</v>
      </c>
      <c r="I13186" s="79">
        <f>'(2. 11points)'!N13182</f>
        <v>0</v>
      </c>
      <c r="J13186" s="78">
        <f>'(2. 11points)'!O13182</f>
        <v>0</v>
      </c>
    </row>
    <row r="13187" spans="1:10" x14ac:dyDescent="0.4">
      <c r="A13187" s="5">
        <v>13171</v>
      </c>
      <c r="B13187" s="5">
        <f t="shared" si="823"/>
        <v>219.51666666666668</v>
      </c>
      <c r="C13187" s="5">
        <f t="shared" si="821"/>
        <v>3.6586111111111115</v>
      </c>
      <c r="E13187" s="36">
        <v>0</v>
      </c>
      <c r="F13187" s="5">
        <f t="shared" si="822"/>
        <v>0</v>
      </c>
      <c r="G13187" s="5">
        <f t="shared" si="824"/>
        <v>219.51666666666668</v>
      </c>
      <c r="H13187" s="79">
        <f>'(2. 11points)'!M13183</f>
        <v>0</v>
      </c>
      <c r="I13187" s="79">
        <f>'(2. 11points)'!N13183</f>
        <v>0</v>
      </c>
      <c r="J13187" s="78">
        <f>'(2. 11points)'!O13183</f>
        <v>0</v>
      </c>
    </row>
    <row r="13188" spans="1:10" x14ac:dyDescent="0.4">
      <c r="A13188" s="5">
        <v>13172</v>
      </c>
      <c r="B13188" s="5">
        <f t="shared" si="823"/>
        <v>219.53333333333333</v>
      </c>
      <c r="C13188" s="5">
        <f t="shared" si="821"/>
        <v>3.6588888888888889</v>
      </c>
      <c r="E13188" s="36">
        <v>0</v>
      </c>
      <c r="F13188" s="5">
        <f t="shared" si="822"/>
        <v>0</v>
      </c>
      <c r="G13188" s="5">
        <f t="shared" si="824"/>
        <v>219.53333333333333</v>
      </c>
      <c r="H13188" s="79">
        <f>'(2. 11points)'!M13184</f>
        <v>0</v>
      </c>
      <c r="I13188" s="79">
        <f>'(2. 11points)'!N13184</f>
        <v>0</v>
      </c>
      <c r="J13188" s="78">
        <f>'(2. 11points)'!O13184</f>
        <v>0</v>
      </c>
    </row>
    <row r="13189" spans="1:10" x14ac:dyDescent="0.4">
      <c r="A13189" s="5">
        <v>13173</v>
      </c>
      <c r="B13189" s="5">
        <f t="shared" si="823"/>
        <v>219.55</v>
      </c>
      <c r="C13189" s="5">
        <f t="shared" si="821"/>
        <v>3.6591666666666667</v>
      </c>
      <c r="E13189" s="36">
        <v>0</v>
      </c>
      <c r="F13189" s="5">
        <f t="shared" si="822"/>
        <v>0</v>
      </c>
      <c r="G13189" s="5">
        <f t="shared" si="824"/>
        <v>219.55</v>
      </c>
      <c r="H13189" s="79">
        <f>'(2. 11points)'!M13185</f>
        <v>0</v>
      </c>
      <c r="I13189" s="79">
        <f>'(2. 11points)'!N13185</f>
        <v>0</v>
      </c>
      <c r="J13189" s="78">
        <f>'(2. 11points)'!O13185</f>
        <v>0</v>
      </c>
    </row>
    <row r="13190" spans="1:10" x14ac:dyDescent="0.4">
      <c r="A13190" s="5">
        <v>13174</v>
      </c>
      <c r="B13190" s="5">
        <f t="shared" si="823"/>
        <v>219.56666666666666</v>
      </c>
      <c r="C13190" s="5">
        <f t="shared" si="821"/>
        <v>3.6594444444444445</v>
      </c>
      <c r="E13190" s="36">
        <v>0</v>
      </c>
      <c r="F13190" s="5">
        <f t="shared" si="822"/>
        <v>0</v>
      </c>
      <c r="G13190" s="5">
        <f t="shared" si="824"/>
        <v>219.56666666666666</v>
      </c>
      <c r="H13190" s="79">
        <f>'(2. 11points)'!M13186</f>
        <v>0</v>
      </c>
      <c r="I13190" s="79">
        <f>'(2. 11points)'!N13186</f>
        <v>0</v>
      </c>
      <c r="J13190" s="78">
        <f>'(2. 11points)'!O13186</f>
        <v>0</v>
      </c>
    </row>
    <row r="13191" spans="1:10" x14ac:dyDescent="0.4">
      <c r="A13191" s="5">
        <v>13175</v>
      </c>
      <c r="B13191" s="5">
        <f t="shared" si="823"/>
        <v>219.58333333333334</v>
      </c>
      <c r="C13191" s="5">
        <f t="shared" si="821"/>
        <v>3.6597222222222223</v>
      </c>
      <c r="E13191" s="36">
        <v>0</v>
      </c>
      <c r="F13191" s="5">
        <f t="shared" si="822"/>
        <v>0</v>
      </c>
      <c r="G13191" s="5">
        <f t="shared" si="824"/>
        <v>219.58333333333334</v>
      </c>
      <c r="H13191" s="79">
        <f>'(2. 11points)'!M13187</f>
        <v>0</v>
      </c>
      <c r="I13191" s="79">
        <f>'(2. 11points)'!N13187</f>
        <v>0</v>
      </c>
      <c r="J13191" s="78">
        <f>'(2. 11points)'!O13187</f>
        <v>0</v>
      </c>
    </row>
    <row r="13192" spans="1:10" x14ac:dyDescent="0.4">
      <c r="A13192" s="5">
        <v>13176</v>
      </c>
      <c r="B13192" s="5">
        <f t="shared" si="823"/>
        <v>219.6</v>
      </c>
      <c r="C13192" s="5">
        <f t="shared" si="821"/>
        <v>3.6599999999999997</v>
      </c>
      <c r="E13192" s="36">
        <v>0</v>
      </c>
      <c r="F13192" s="5">
        <f t="shared" si="822"/>
        <v>0</v>
      </c>
      <c r="G13192" s="5">
        <f t="shared" si="824"/>
        <v>219.6</v>
      </c>
      <c r="H13192" s="79">
        <f>'(2. 11points)'!M13188</f>
        <v>0</v>
      </c>
      <c r="I13192" s="79">
        <f>'(2. 11points)'!N13188</f>
        <v>0</v>
      </c>
      <c r="J13192" s="78">
        <f>'(2. 11points)'!O13188</f>
        <v>0</v>
      </c>
    </row>
    <row r="13193" spans="1:10" x14ac:dyDescent="0.4">
      <c r="A13193" s="5">
        <v>13177</v>
      </c>
      <c r="B13193" s="5">
        <f t="shared" si="823"/>
        <v>219.61666666666667</v>
      </c>
      <c r="C13193" s="5">
        <f t="shared" si="821"/>
        <v>3.660277777777778</v>
      </c>
      <c r="E13193" s="36">
        <v>0</v>
      </c>
      <c r="F13193" s="5">
        <f t="shared" si="822"/>
        <v>0</v>
      </c>
      <c r="G13193" s="5">
        <f t="shared" si="824"/>
        <v>219.61666666666667</v>
      </c>
      <c r="H13193" s="79">
        <f>'(2. 11points)'!M13189</f>
        <v>0</v>
      </c>
      <c r="I13193" s="79">
        <f>'(2. 11points)'!N13189</f>
        <v>0</v>
      </c>
      <c r="J13193" s="78">
        <f>'(2. 11points)'!O13189</f>
        <v>0</v>
      </c>
    </row>
    <row r="13194" spans="1:10" x14ac:dyDescent="0.4">
      <c r="A13194" s="5">
        <v>13178</v>
      </c>
      <c r="B13194" s="5">
        <f t="shared" si="823"/>
        <v>219.63333333333333</v>
      </c>
      <c r="C13194" s="5">
        <f t="shared" si="821"/>
        <v>3.6605555555555553</v>
      </c>
      <c r="E13194" s="36">
        <v>0</v>
      </c>
      <c r="F13194" s="5">
        <f t="shared" si="822"/>
        <v>0</v>
      </c>
      <c r="G13194" s="5">
        <f t="shared" si="824"/>
        <v>219.63333333333333</v>
      </c>
      <c r="H13194" s="79">
        <f>'(2. 11points)'!M13190</f>
        <v>0</v>
      </c>
      <c r="I13194" s="79">
        <f>'(2. 11points)'!N13190</f>
        <v>0</v>
      </c>
      <c r="J13194" s="78">
        <f>'(2. 11points)'!O13190</f>
        <v>0</v>
      </c>
    </row>
    <row r="13195" spans="1:10" x14ac:dyDescent="0.4">
      <c r="A13195" s="5">
        <v>13179</v>
      </c>
      <c r="B13195" s="5">
        <f t="shared" si="823"/>
        <v>219.65</v>
      </c>
      <c r="C13195" s="5">
        <f t="shared" si="821"/>
        <v>3.6608333333333336</v>
      </c>
      <c r="E13195" s="36">
        <v>0</v>
      </c>
      <c r="F13195" s="5">
        <f t="shared" si="822"/>
        <v>0</v>
      </c>
      <c r="G13195" s="5">
        <f t="shared" si="824"/>
        <v>219.65</v>
      </c>
      <c r="H13195" s="79">
        <f>'(2. 11points)'!M13191</f>
        <v>0</v>
      </c>
      <c r="I13195" s="79">
        <f>'(2. 11points)'!N13191</f>
        <v>0</v>
      </c>
      <c r="J13195" s="78">
        <f>'(2. 11points)'!O13191</f>
        <v>0</v>
      </c>
    </row>
    <row r="13196" spans="1:10" x14ac:dyDescent="0.4">
      <c r="A13196" s="5">
        <v>13180</v>
      </c>
      <c r="B13196" s="5">
        <f t="shared" si="823"/>
        <v>219.66666666666666</v>
      </c>
      <c r="C13196" s="5">
        <f t="shared" si="821"/>
        <v>3.661111111111111</v>
      </c>
      <c r="E13196" s="36">
        <v>0</v>
      </c>
      <c r="F13196" s="5">
        <f t="shared" si="822"/>
        <v>0</v>
      </c>
      <c r="G13196" s="5">
        <f t="shared" si="824"/>
        <v>219.66666666666666</v>
      </c>
      <c r="H13196" s="79">
        <f>'(2. 11points)'!M13192</f>
        <v>0</v>
      </c>
      <c r="I13196" s="79">
        <f>'(2. 11points)'!N13192</f>
        <v>0</v>
      </c>
      <c r="J13196" s="78">
        <f>'(2. 11points)'!O13192</f>
        <v>0</v>
      </c>
    </row>
    <row r="13197" spans="1:10" x14ac:dyDescent="0.4">
      <c r="A13197" s="5">
        <v>13181</v>
      </c>
      <c r="B13197" s="5">
        <f t="shared" si="823"/>
        <v>219.68333333333334</v>
      </c>
      <c r="C13197" s="5">
        <f t="shared" si="821"/>
        <v>3.6613888888888888</v>
      </c>
      <c r="E13197" s="36">
        <v>0</v>
      </c>
      <c r="F13197" s="5">
        <f t="shared" si="822"/>
        <v>0</v>
      </c>
      <c r="G13197" s="5">
        <f t="shared" si="824"/>
        <v>219.68333333333334</v>
      </c>
      <c r="H13197" s="79">
        <f>'(2. 11points)'!M13193</f>
        <v>0</v>
      </c>
      <c r="I13197" s="79">
        <f>'(2. 11points)'!N13193</f>
        <v>0</v>
      </c>
      <c r="J13197" s="78">
        <f>'(2. 11points)'!O13193</f>
        <v>0</v>
      </c>
    </row>
    <row r="13198" spans="1:10" x14ac:dyDescent="0.4">
      <c r="A13198" s="5">
        <v>13182</v>
      </c>
      <c r="B13198" s="5">
        <f t="shared" si="823"/>
        <v>219.7</v>
      </c>
      <c r="C13198" s="5">
        <f t="shared" si="821"/>
        <v>3.6616666666666666</v>
      </c>
      <c r="E13198" s="36">
        <v>0</v>
      </c>
      <c r="F13198" s="5">
        <f t="shared" si="822"/>
        <v>0</v>
      </c>
      <c r="G13198" s="5">
        <f t="shared" si="824"/>
        <v>219.7</v>
      </c>
      <c r="H13198" s="79">
        <f>'(2. 11points)'!M13194</f>
        <v>0</v>
      </c>
      <c r="I13198" s="79">
        <f>'(2. 11points)'!N13194</f>
        <v>0</v>
      </c>
      <c r="J13198" s="78">
        <f>'(2. 11points)'!O13194</f>
        <v>0</v>
      </c>
    </row>
    <row r="13199" spans="1:10" x14ac:dyDescent="0.4">
      <c r="A13199" s="5">
        <v>13183</v>
      </c>
      <c r="B13199" s="5">
        <f t="shared" si="823"/>
        <v>219.71666666666667</v>
      </c>
      <c r="C13199" s="5">
        <f t="shared" si="821"/>
        <v>3.6619444444444444</v>
      </c>
      <c r="E13199" s="36">
        <v>0</v>
      </c>
      <c r="F13199" s="5">
        <f t="shared" si="822"/>
        <v>0</v>
      </c>
      <c r="G13199" s="5">
        <f t="shared" si="824"/>
        <v>219.71666666666667</v>
      </c>
      <c r="H13199" s="79">
        <f>'(2. 11points)'!M13195</f>
        <v>0</v>
      </c>
      <c r="I13199" s="79">
        <f>'(2. 11points)'!N13195</f>
        <v>0</v>
      </c>
      <c r="J13199" s="78">
        <f>'(2. 11points)'!O13195</f>
        <v>0</v>
      </c>
    </row>
    <row r="13200" spans="1:10" x14ac:dyDescent="0.4">
      <c r="A13200" s="5">
        <v>13184</v>
      </c>
      <c r="B13200" s="5">
        <f t="shared" si="823"/>
        <v>219.73333333333332</v>
      </c>
      <c r="C13200" s="5">
        <f t="shared" si="821"/>
        <v>3.6622222222222218</v>
      </c>
      <c r="E13200" s="36">
        <v>0</v>
      </c>
      <c r="F13200" s="5">
        <f t="shared" si="822"/>
        <v>0</v>
      </c>
      <c r="G13200" s="5">
        <f t="shared" si="824"/>
        <v>219.73333333333332</v>
      </c>
      <c r="H13200" s="79">
        <f>'(2. 11points)'!M13196</f>
        <v>0</v>
      </c>
      <c r="I13200" s="79">
        <f>'(2. 11points)'!N13196</f>
        <v>0</v>
      </c>
      <c r="J13200" s="78">
        <f>'(2. 11points)'!O13196</f>
        <v>0</v>
      </c>
    </row>
    <row r="13201" spans="1:10" x14ac:dyDescent="0.4">
      <c r="A13201" s="5">
        <v>13185</v>
      </c>
      <c r="B13201" s="5">
        <f t="shared" si="823"/>
        <v>219.75</v>
      </c>
      <c r="C13201" s="5">
        <f t="shared" ref="C13201:C13264" si="825">B13201/60</f>
        <v>3.6625000000000001</v>
      </c>
      <c r="E13201" s="36">
        <v>0</v>
      </c>
      <c r="F13201" s="5">
        <f t="shared" ref="F13201:F13264" si="826">E13201-$F$11</f>
        <v>0</v>
      </c>
      <c r="G13201" s="5">
        <f t="shared" si="824"/>
        <v>219.75</v>
      </c>
      <c r="H13201" s="79">
        <f>'(2. 11points)'!M13197</f>
        <v>0</v>
      </c>
      <c r="I13201" s="79">
        <f>'(2. 11points)'!N13197</f>
        <v>0</v>
      </c>
      <c r="J13201" s="78">
        <f>'(2. 11points)'!O13197</f>
        <v>0</v>
      </c>
    </row>
    <row r="13202" spans="1:10" x14ac:dyDescent="0.4">
      <c r="A13202" s="5">
        <v>13186</v>
      </c>
      <c r="B13202" s="5">
        <f t="shared" ref="B13202:B13265" si="827">A13202*$B$12/60</f>
        <v>219.76666666666668</v>
      </c>
      <c r="C13202" s="5">
        <f t="shared" si="825"/>
        <v>3.6627777777777779</v>
      </c>
      <c r="E13202" s="36">
        <v>0</v>
      </c>
      <c r="F13202" s="5">
        <f t="shared" si="826"/>
        <v>0</v>
      </c>
      <c r="G13202" s="5">
        <f t="shared" si="824"/>
        <v>219.76666666666668</v>
      </c>
      <c r="H13202" s="79">
        <f>'(2. 11points)'!M13198</f>
        <v>0</v>
      </c>
      <c r="I13202" s="79">
        <f>'(2. 11points)'!N13198</f>
        <v>0</v>
      </c>
      <c r="J13202" s="78">
        <f>'(2. 11points)'!O13198</f>
        <v>0</v>
      </c>
    </row>
    <row r="13203" spans="1:10" x14ac:dyDescent="0.4">
      <c r="A13203" s="5">
        <v>13187</v>
      </c>
      <c r="B13203" s="5">
        <f t="shared" si="827"/>
        <v>219.78333333333333</v>
      </c>
      <c r="C13203" s="5">
        <f t="shared" si="825"/>
        <v>3.6630555555555557</v>
      </c>
      <c r="E13203" s="36">
        <v>0</v>
      </c>
      <c r="F13203" s="5">
        <f t="shared" si="826"/>
        <v>0</v>
      </c>
      <c r="G13203" s="5">
        <f t="shared" si="824"/>
        <v>219.78333333333333</v>
      </c>
      <c r="H13203" s="79">
        <f>'(2. 11points)'!M13199</f>
        <v>0</v>
      </c>
      <c r="I13203" s="79">
        <f>'(2. 11points)'!N13199</f>
        <v>0</v>
      </c>
      <c r="J13203" s="78">
        <f>'(2. 11points)'!O13199</f>
        <v>0</v>
      </c>
    </row>
    <row r="13204" spans="1:10" x14ac:dyDescent="0.4">
      <c r="A13204" s="5">
        <v>13188</v>
      </c>
      <c r="B13204" s="5">
        <f t="shared" si="827"/>
        <v>219.8</v>
      </c>
      <c r="C13204" s="5">
        <f t="shared" si="825"/>
        <v>3.6633333333333336</v>
      </c>
      <c r="E13204" s="36">
        <v>0</v>
      </c>
      <c r="F13204" s="5">
        <f t="shared" si="826"/>
        <v>0</v>
      </c>
      <c r="G13204" s="5">
        <f t="shared" si="824"/>
        <v>219.8</v>
      </c>
      <c r="H13204" s="79">
        <f>'(2. 11points)'!M13200</f>
        <v>0</v>
      </c>
      <c r="I13204" s="79">
        <f>'(2. 11points)'!N13200</f>
        <v>0</v>
      </c>
      <c r="J13204" s="78">
        <f>'(2. 11points)'!O13200</f>
        <v>0</v>
      </c>
    </row>
    <row r="13205" spans="1:10" x14ac:dyDescent="0.4">
      <c r="A13205" s="5">
        <v>13189</v>
      </c>
      <c r="B13205" s="5">
        <f t="shared" si="827"/>
        <v>219.81666666666666</v>
      </c>
      <c r="C13205" s="5">
        <f t="shared" si="825"/>
        <v>3.6636111111111109</v>
      </c>
      <c r="E13205" s="36">
        <v>0</v>
      </c>
      <c r="F13205" s="5">
        <f t="shared" si="826"/>
        <v>0</v>
      </c>
      <c r="G13205" s="5">
        <f t="shared" si="824"/>
        <v>219.81666666666666</v>
      </c>
      <c r="H13205" s="79">
        <f>'(2. 11points)'!M13201</f>
        <v>0</v>
      </c>
      <c r="I13205" s="79">
        <f>'(2. 11points)'!N13201</f>
        <v>0</v>
      </c>
      <c r="J13205" s="78">
        <f>'(2. 11points)'!O13201</f>
        <v>0</v>
      </c>
    </row>
    <row r="13206" spans="1:10" x14ac:dyDescent="0.4">
      <c r="A13206" s="5">
        <v>13190</v>
      </c>
      <c r="B13206" s="5">
        <f t="shared" si="827"/>
        <v>219.83333333333334</v>
      </c>
      <c r="C13206" s="5">
        <f t="shared" si="825"/>
        <v>3.6638888888888892</v>
      </c>
      <c r="E13206" s="36">
        <v>0</v>
      </c>
      <c r="F13206" s="5">
        <f t="shared" si="826"/>
        <v>0</v>
      </c>
      <c r="G13206" s="5">
        <f t="shared" ref="G13206:G13269" si="828">B13206</f>
        <v>219.83333333333334</v>
      </c>
      <c r="H13206" s="79">
        <f>'(2. 11points)'!M13202</f>
        <v>0</v>
      </c>
      <c r="I13206" s="79">
        <f>'(2. 11points)'!N13202</f>
        <v>0</v>
      </c>
      <c r="J13206" s="78">
        <f>'(2. 11points)'!O13202</f>
        <v>0</v>
      </c>
    </row>
    <row r="13207" spans="1:10" x14ac:dyDescent="0.4">
      <c r="A13207" s="5">
        <v>13191</v>
      </c>
      <c r="B13207" s="5">
        <f t="shared" si="827"/>
        <v>219.85</v>
      </c>
      <c r="C13207" s="5">
        <f t="shared" si="825"/>
        <v>3.6641666666666666</v>
      </c>
      <c r="E13207" s="36">
        <v>0</v>
      </c>
      <c r="F13207" s="5">
        <f t="shared" si="826"/>
        <v>0</v>
      </c>
      <c r="G13207" s="5">
        <f t="shared" si="828"/>
        <v>219.85</v>
      </c>
      <c r="H13207" s="79">
        <f>'(2. 11points)'!M13203</f>
        <v>0</v>
      </c>
      <c r="I13207" s="79">
        <f>'(2. 11points)'!N13203</f>
        <v>0</v>
      </c>
      <c r="J13207" s="78">
        <f>'(2. 11points)'!O13203</f>
        <v>0</v>
      </c>
    </row>
    <row r="13208" spans="1:10" x14ac:dyDescent="0.4">
      <c r="A13208" s="5">
        <v>13192</v>
      </c>
      <c r="B13208" s="5">
        <f t="shared" si="827"/>
        <v>219.86666666666667</v>
      </c>
      <c r="C13208" s="5">
        <f t="shared" si="825"/>
        <v>3.6644444444444444</v>
      </c>
      <c r="E13208" s="36">
        <v>0</v>
      </c>
      <c r="F13208" s="5">
        <f t="shared" si="826"/>
        <v>0</v>
      </c>
      <c r="G13208" s="5">
        <f t="shared" si="828"/>
        <v>219.86666666666667</v>
      </c>
      <c r="H13208" s="79">
        <f>'(2. 11points)'!M13204</f>
        <v>0</v>
      </c>
      <c r="I13208" s="79">
        <f>'(2. 11points)'!N13204</f>
        <v>0</v>
      </c>
      <c r="J13208" s="78">
        <f>'(2. 11points)'!O13204</f>
        <v>0</v>
      </c>
    </row>
    <row r="13209" spans="1:10" x14ac:dyDescent="0.4">
      <c r="A13209" s="5">
        <v>13193</v>
      </c>
      <c r="B13209" s="5">
        <f t="shared" si="827"/>
        <v>219.88333333333333</v>
      </c>
      <c r="C13209" s="5">
        <f t="shared" si="825"/>
        <v>3.6647222222222222</v>
      </c>
      <c r="E13209" s="36">
        <v>0</v>
      </c>
      <c r="F13209" s="5">
        <f t="shared" si="826"/>
        <v>0</v>
      </c>
      <c r="G13209" s="5">
        <f t="shared" si="828"/>
        <v>219.88333333333333</v>
      </c>
      <c r="H13209" s="79">
        <f>'(2. 11points)'!M13205</f>
        <v>0</v>
      </c>
      <c r="I13209" s="79">
        <f>'(2. 11points)'!N13205</f>
        <v>0</v>
      </c>
      <c r="J13209" s="78">
        <f>'(2. 11points)'!O13205</f>
        <v>0</v>
      </c>
    </row>
    <row r="13210" spans="1:10" x14ac:dyDescent="0.4">
      <c r="A13210" s="5">
        <v>13194</v>
      </c>
      <c r="B13210" s="5">
        <f t="shared" si="827"/>
        <v>219.9</v>
      </c>
      <c r="C13210" s="5">
        <f t="shared" si="825"/>
        <v>3.665</v>
      </c>
      <c r="E13210" s="36">
        <v>0</v>
      </c>
      <c r="F13210" s="5">
        <f t="shared" si="826"/>
        <v>0</v>
      </c>
      <c r="G13210" s="5">
        <f t="shared" si="828"/>
        <v>219.9</v>
      </c>
      <c r="H13210" s="79">
        <f>'(2. 11points)'!M13206</f>
        <v>0</v>
      </c>
      <c r="I13210" s="79">
        <f>'(2. 11points)'!N13206</f>
        <v>0</v>
      </c>
      <c r="J13210" s="78">
        <f>'(2. 11points)'!O13206</f>
        <v>0</v>
      </c>
    </row>
    <row r="13211" spans="1:10" x14ac:dyDescent="0.4">
      <c r="A13211" s="5">
        <v>13195</v>
      </c>
      <c r="B13211" s="5">
        <f t="shared" si="827"/>
        <v>219.91666666666666</v>
      </c>
      <c r="C13211" s="5">
        <f t="shared" si="825"/>
        <v>3.6652777777777774</v>
      </c>
      <c r="E13211" s="36">
        <v>0</v>
      </c>
      <c r="F13211" s="5">
        <f t="shared" si="826"/>
        <v>0</v>
      </c>
      <c r="G13211" s="5">
        <f t="shared" si="828"/>
        <v>219.91666666666666</v>
      </c>
      <c r="H13211" s="79">
        <f>'(2. 11points)'!M13207</f>
        <v>0</v>
      </c>
      <c r="I13211" s="79">
        <f>'(2. 11points)'!N13207</f>
        <v>0</v>
      </c>
      <c r="J13211" s="78">
        <f>'(2. 11points)'!O13207</f>
        <v>0</v>
      </c>
    </row>
    <row r="13212" spans="1:10" x14ac:dyDescent="0.4">
      <c r="A13212" s="5">
        <v>13196</v>
      </c>
      <c r="B13212" s="5">
        <f t="shared" si="827"/>
        <v>219.93333333333334</v>
      </c>
      <c r="C13212" s="5">
        <f t="shared" si="825"/>
        <v>3.6655555555555557</v>
      </c>
      <c r="E13212" s="36">
        <v>0</v>
      </c>
      <c r="F13212" s="5">
        <f t="shared" si="826"/>
        <v>0</v>
      </c>
      <c r="G13212" s="5">
        <f t="shared" si="828"/>
        <v>219.93333333333334</v>
      </c>
      <c r="H13212" s="79">
        <f>'(2. 11points)'!M13208</f>
        <v>0</v>
      </c>
      <c r="I13212" s="79">
        <f>'(2. 11points)'!N13208</f>
        <v>0</v>
      </c>
      <c r="J13212" s="78">
        <f>'(2. 11points)'!O13208</f>
        <v>0</v>
      </c>
    </row>
    <row r="13213" spans="1:10" x14ac:dyDescent="0.4">
      <c r="A13213" s="5">
        <v>13197</v>
      </c>
      <c r="B13213" s="5">
        <f t="shared" si="827"/>
        <v>219.95</v>
      </c>
      <c r="C13213" s="5">
        <f t="shared" si="825"/>
        <v>3.6658333333333331</v>
      </c>
      <c r="E13213" s="36">
        <v>0</v>
      </c>
      <c r="F13213" s="5">
        <f t="shared" si="826"/>
        <v>0</v>
      </c>
      <c r="G13213" s="5">
        <f t="shared" si="828"/>
        <v>219.95</v>
      </c>
      <c r="H13213" s="79">
        <f>'(2. 11points)'!M13209</f>
        <v>0</v>
      </c>
      <c r="I13213" s="79">
        <f>'(2. 11points)'!N13209</f>
        <v>0</v>
      </c>
      <c r="J13213" s="78">
        <f>'(2. 11points)'!O13209</f>
        <v>0</v>
      </c>
    </row>
    <row r="13214" spans="1:10" x14ac:dyDescent="0.4">
      <c r="A13214" s="5">
        <v>13198</v>
      </c>
      <c r="B13214" s="5">
        <f t="shared" si="827"/>
        <v>219.96666666666667</v>
      </c>
      <c r="C13214" s="5">
        <f t="shared" si="825"/>
        <v>3.6661111111111113</v>
      </c>
      <c r="E13214" s="36">
        <v>0</v>
      </c>
      <c r="F13214" s="5">
        <f t="shared" si="826"/>
        <v>0</v>
      </c>
      <c r="G13214" s="5">
        <f t="shared" si="828"/>
        <v>219.96666666666667</v>
      </c>
      <c r="H13214" s="79">
        <f>'(2. 11points)'!M13210</f>
        <v>0</v>
      </c>
      <c r="I13214" s="79">
        <f>'(2. 11points)'!N13210</f>
        <v>0</v>
      </c>
      <c r="J13214" s="78">
        <f>'(2. 11points)'!O13210</f>
        <v>0</v>
      </c>
    </row>
    <row r="13215" spans="1:10" x14ac:dyDescent="0.4">
      <c r="A13215" s="5">
        <v>13199</v>
      </c>
      <c r="B13215" s="5">
        <f t="shared" si="827"/>
        <v>219.98333333333332</v>
      </c>
      <c r="C13215" s="5">
        <f t="shared" si="825"/>
        <v>3.6663888888888887</v>
      </c>
      <c r="E13215" s="36">
        <v>0</v>
      </c>
      <c r="F13215" s="5">
        <f t="shared" si="826"/>
        <v>0</v>
      </c>
      <c r="G13215" s="5">
        <f t="shared" si="828"/>
        <v>219.98333333333332</v>
      </c>
      <c r="H13215" s="79">
        <f>'(2. 11points)'!M13211</f>
        <v>0</v>
      </c>
      <c r="I13215" s="79">
        <f>'(2. 11points)'!N13211</f>
        <v>0</v>
      </c>
      <c r="J13215" s="78">
        <f>'(2. 11points)'!O13211</f>
        <v>0</v>
      </c>
    </row>
    <row r="13216" spans="1:10" x14ac:dyDescent="0.4">
      <c r="A13216" s="5">
        <v>13200</v>
      </c>
      <c r="B13216" s="5">
        <f t="shared" si="827"/>
        <v>220</v>
      </c>
      <c r="C13216" s="5">
        <f t="shared" si="825"/>
        <v>3.6666666666666665</v>
      </c>
      <c r="E13216" s="36">
        <v>0</v>
      </c>
      <c r="F13216" s="5">
        <f t="shared" si="826"/>
        <v>0</v>
      </c>
      <c r="G13216" s="5">
        <f t="shared" si="828"/>
        <v>220</v>
      </c>
      <c r="H13216" s="79">
        <f>'(2. 11points)'!M13212</f>
        <v>0</v>
      </c>
      <c r="I13216" s="79">
        <f>'(2. 11points)'!N13212</f>
        <v>0</v>
      </c>
      <c r="J13216" s="78">
        <f>'(2. 11points)'!O13212</f>
        <v>0</v>
      </c>
    </row>
    <row r="13217" spans="1:10" x14ac:dyDescent="0.4">
      <c r="A13217" s="5">
        <v>13201</v>
      </c>
      <c r="B13217" s="5">
        <f t="shared" si="827"/>
        <v>220.01666666666668</v>
      </c>
      <c r="C13217" s="5">
        <f t="shared" si="825"/>
        <v>3.6669444444444448</v>
      </c>
      <c r="E13217" s="36">
        <v>0</v>
      </c>
      <c r="F13217" s="5">
        <f t="shared" si="826"/>
        <v>0</v>
      </c>
      <c r="G13217" s="5">
        <f t="shared" si="828"/>
        <v>220.01666666666668</v>
      </c>
      <c r="H13217" s="79">
        <f>'(2. 11points)'!M13213</f>
        <v>0</v>
      </c>
      <c r="I13217" s="79">
        <f>'(2. 11points)'!N13213</f>
        <v>0</v>
      </c>
      <c r="J13217" s="78">
        <f>'(2. 11points)'!O13213</f>
        <v>0</v>
      </c>
    </row>
    <row r="13218" spans="1:10" x14ac:dyDescent="0.4">
      <c r="A13218" s="5">
        <v>13202</v>
      </c>
      <c r="B13218" s="5">
        <f t="shared" si="827"/>
        <v>220.03333333333333</v>
      </c>
      <c r="C13218" s="5">
        <f t="shared" si="825"/>
        <v>3.6672222222222222</v>
      </c>
      <c r="E13218" s="36">
        <v>0</v>
      </c>
      <c r="F13218" s="5">
        <f t="shared" si="826"/>
        <v>0</v>
      </c>
      <c r="G13218" s="5">
        <f t="shared" si="828"/>
        <v>220.03333333333333</v>
      </c>
      <c r="H13218" s="79">
        <f>'(2. 11points)'!M13214</f>
        <v>0</v>
      </c>
      <c r="I13218" s="79">
        <f>'(2. 11points)'!N13214</f>
        <v>0</v>
      </c>
      <c r="J13218" s="78">
        <f>'(2. 11points)'!O13214</f>
        <v>0</v>
      </c>
    </row>
    <row r="13219" spans="1:10" x14ac:dyDescent="0.4">
      <c r="A13219" s="5">
        <v>13203</v>
      </c>
      <c r="B13219" s="5">
        <f t="shared" si="827"/>
        <v>220.05</v>
      </c>
      <c r="C13219" s="5">
        <f t="shared" si="825"/>
        <v>3.6675</v>
      </c>
      <c r="E13219" s="36">
        <v>0</v>
      </c>
      <c r="F13219" s="5">
        <f t="shared" si="826"/>
        <v>0</v>
      </c>
      <c r="G13219" s="5">
        <f t="shared" si="828"/>
        <v>220.05</v>
      </c>
      <c r="H13219" s="79">
        <f>'(2. 11points)'!M13215</f>
        <v>0</v>
      </c>
      <c r="I13219" s="79">
        <f>'(2. 11points)'!N13215</f>
        <v>0</v>
      </c>
      <c r="J13219" s="78">
        <f>'(2. 11points)'!O13215</f>
        <v>0</v>
      </c>
    </row>
    <row r="13220" spans="1:10" x14ac:dyDescent="0.4">
      <c r="A13220" s="5">
        <v>13204</v>
      </c>
      <c r="B13220" s="5">
        <f t="shared" si="827"/>
        <v>220.06666666666666</v>
      </c>
      <c r="C13220" s="5">
        <f t="shared" si="825"/>
        <v>3.6677777777777778</v>
      </c>
      <c r="E13220" s="36">
        <v>0</v>
      </c>
      <c r="F13220" s="5">
        <f t="shared" si="826"/>
        <v>0</v>
      </c>
      <c r="G13220" s="5">
        <f t="shared" si="828"/>
        <v>220.06666666666666</v>
      </c>
      <c r="H13220" s="79">
        <f>'(2. 11points)'!M13216</f>
        <v>0</v>
      </c>
      <c r="I13220" s="79">
        <f>'(2. 11points)'!N13216</f>
        <v>0</v>
      </c>
      <c r="J13220" s="78">
        <f>'(2. 11points)'!O13216</f>
        <v>0</v>
      </c>
    </row>
    <row r="13221" spans="1:10" x14ac:dyDescent="0.4">
      <c r="A13221" s="5">
        <v>13205</v>
      </c>
      <c r="B13221" s="5">
        <f t="shared" si="827"/>
        <v>220.08333333333334</v>
      </c>
      <c r="C13221" s="5">
        <f t="shared" si="825"/>
        <v>3.6680555555555556</v>
      </c>
      <c r="E13221" s="36">
        <v>0</v>
      </c>
      <c r="F13221" s="5">
        <f t="shared" si="826"/>
        <v>0</v>
      </c>
      <c r="G13221" s="5">
        <f t="shared" si="828"/>
        <v>220.08333333333334</v>
      </c>
      <c r="H13221" s="79">
        <f>'(2. 11points)'!M13217</f>
        <v>0</v>
      </c>
      <c r="I13221" s="79">
        <f>'(2. 11points)'!N13217</f>
        <v>0</v>
      </c>
      <c r="J13221" s="78">
        <f>'(2. 11points)'!O13217</f>
        <v>0</v>
      </c>
    </row>
    <row r="13222" spans="1:10" x14ac:dyDescent="0.4">
      <c r="A13222" s="5">
        <v>13206</v>
      </c>
      <c r="B13222" s="5">
        <f t="shared" si="827"/>
        <v>220.1</v>
      </c>
      <c r="C13222" s="5">
        <f t="shared" si="825"/>
        <v>3.6683333333333334</v>
      </c>
      <c r="E13222" s="36">
        <v>0</v>
      </c>
      <c r="F13222" s="5">
        <f t="shared" si="826"/>
        <v>0</v>
      </c>
      <c r="G13222" s="5">
        <f t="shared" si="828"/>
        <v>220.1</v>
      </c>
      <c r="H13222" s="79">
        <f>'(2. 11points)'!M13218</f>
        <v>0</v>
      </c>
      <c r="I13222" s="79">
        <f>'(2. 11points)'!N13218</f>
        <v>0</v>
      </c>
      <c r="J13222" s="78">
        <f>'(2. 11points)'!O13218</f>
        <v>0</v>
      </c>
    </row>
    <row r="13223" spans="1:10" x14ac:dyDescent="0.4">
      <c r="A13223" s="5">
        <v>13207</v>
      </c>
      <c r="B13223" s="5">
        <f t="shared" si="827"/>
        <v>220.11666666666667</v>
      </c>
      <c r="C13223" s="5">
        <f t="shared" si="825"/>
        <v>3.6686111111111113</v>
      </c>
      <c r="E13223" s="36">
        <v>0</v>
      </c>
      <c r="F13223" s="5">
        <f t="shared" si="826"/>
        <v>0</v>
      </c>
      <c r="G13223" s="5">
        <f t="shared" si="828"/>
        <v>220.11666666666667</v>
      </c>
      <c r="H13223" s="79">
        <f>'(2. 11points)'!M13219</f>
        <v>0</v>
      </c>
      <c r="I13223" s="79">
        <f>'(2. 11points)'!N13219</f>
        <v>0</v>
      </c>
      <c r="J13223" s="78">
        <f>'(2. 11points)'!O13219</f>
        <v>0</v>
      </c>
    </row>
    <row r="13224" spans="1:10" x14ac:dyDescent="0.4">
      <c r="A13224" s="5">
        <v>13208</v>
      </c>
      <c r="B13224" s="5">
        <f t="shared" si="827"/>
        <v>220.13333333333333</v>
      </c>
      <c r="C13224" s="5">
        <f t="shared" si="825"/>
        <v>3.6688888888888886</v>
      </c>
      <c r="E13224" s="36">
        <v>0</v>
      </c>
      <c r="F13224" s="5">
        <f t="shared" si="826"/>
        <v>0</v>
      </c>
      <c r="G13224" s="5">
        <f t="shared" si="828"/>
        <v>220.13333333333333</v>
      </c>
      <c r="H13224" s="79">
        <f>'(2. 11points)'!M13220</f>
        <v>0</v>
      </c>
      <c r="I13224" s="79">
        <f>'(2. 11points)'!N13220</f>
        <v>0</v>
      </c>
      <c r="J13224" s="78">
        <f>'(2. 11points)'!O13220</f>
        <v>0</v>
      </c>
    </row>
    <row r="13225" spans="1:10" x14ac:dyDescent="0.4">
      <c r="A13225" s="5">
        <v>13209</v>
      </c>
      <c r="B13225" s="5">
        <f t="shared" si="827"/>
        <v>220.15</v>
      </c>
      <c r="C13225" s="5">
        <f t="shared" si="825"/>
        <v>3.6691666666666669</v>
      </c>
      <c r="E13225" s="36">
        <v>0</v>
      </c>
      <c r="F13225" s="5">
        <f t="shared" si="826"/>
        <v>0</v>
      </c>
      <c r="G13225" s="5">
        <f t="shared" si="828"/>
        <v>220.15</v>
      </c>
      <c r="H13225" s="79">
        <f>'(2. 11points)'!M13221</f>
        <v>0</v>
      </c>
      <c r="I13225" s="79">
        <f>'(2. 11points)'!N13221</f>
        <v>0</v>
      </c>
      <c r="J13225" s="78">
        <f>'(2. 11points)'!O13221</f>
        <v>0</v>
      </c>
    </row>
    <row r="13226" spans="1:10" x14ac:dyDescent="0.4">
      <c r="A13226" s="5">
        <v>13210</v>
      </c>
      <c r="B13226" s="5">
        <f t="shared" si="827"/>
        <v>220.16666666666666</v>
      </c>
      <c r="C13226" s="5">
        <f t="shared" si="825"/>
        <v>3.6694444444444443</v>
      </c>
      <c r="E13226" s="36">
        <v>0</v>
      </c>
      <c r="F13226" s="5">
        <f t="shared" si="826"/>
        <v>0</v>
      </c>
      <c r="G13226" s="5">
        <f t="shared" si="828"/>
        <v>220.16666666666666</v>
      </c>
      <c r="H13226" s="79">
        <f>'(2. 11points)'!M13222</f>
        <v>0</v>
      </c>
      <c r="I13226" s="79">
        <f>'(2. 11points)'!N13222</f>
        <v>0</v>
      </c>
      <c r="J13226" s="78">
        <f>'(2. 11points)'!O13222</f>
        <v>0</v>
      </c>
    </row>
    <row r="13227" spans="1:10" x14ac:dyDescent="0.4">
      <c r="A13227" s="5">
        <v>13211</v>
      </c>
      <c r="B13227" s="5">
        <f t="shared" si="827"/>
        <v>220.18333333333334</v>
      </c>
      <c r="C13227" s="5">
        <f t="shared" si="825"/>
        <v>3.6697222222222221</v>
      </c>
      <c r="E13227" s="36">
        <v>0</v>
      </c>
      <c r="F13227" s="5">
        <f t="shared" si="826"/>
        <v>0</v>
      </c>
      <c r="G13227" s="5">
        <f t="shared" si="828"/>
        <v>220.18333333333334</v>
      </c>
      <c r="H13227" s="79">
        <f>'(2. 11points)'!M13223</f>
        <v>0</v>
      </c>
      <c r="I13227" s="79">
        <f>'(2. 11points)'!N13223</f>
        <v>0</v>
      </c>
      <c r="J13227" s="78">
        <f>'(2. 11points)'!O13223</f>
        <v>0</v>
      </c>
    </row>
    <row r="13228" spans="1:10" x14ac:dyDescent="0.4">
      <c r="A13228" s="5">
        <v>13212</v>
      </c>
      <c r="B13228" s="5">
        <f t="shared" si="827"/>
        <v>220.2</v>
      </c>
      <c r="C13228" s="5">
        <f t="shared" si="825"/>
        <v>3.67</v>
      </c>
      <c r="E13228" s="36">
        <v>0</v>
      </c>
      <c r="F13228" s="5">
        <f t="shared" si="826"/>
        <v>0</v>
      </c>
      <c r="G13228" s="5">
        <f t="shared" si="828"/>
        <v>220.2</v>
      </c>
      <c r="H13228" s="79">
        <f>'(2. 11points)'!M13224</f>
        <v>0</v>
      </c>
      <c r="I13228" s="79">
        <f>'(2. 11points)'!N13224</f>
        <v>0</v>
      </c>
      <c r="J13228" s="78">
        <f>'(2. 11points)'!O13224</f>
        <v>0</v>
      </c>
    </row>
    <row r="13229" spans="1:10" x14ac:dyDescent="0.4">
      <c r="A13229" s="5">
        <v>13213</v>
      </c>
      <c r="B13229" s="5">
        <f t="shared" si="827"/>
        <v>220.21666666666667</v>
      </c>
      <c r="C13229" s="5">
        <f t="shared" si="825"/>
        <v>3.6702777777777778</v>
      </c>
      <c r="E13229" s="36">
        <v>0</v>
      </c>
      <c r="F13229" s="5">
        <f t="shared" si="826"/>
        <v>0</v>
      </c>
      <c r="G13229" s="5">
        <f t="shared" si="828"/>
        <v>220.21666666666667</v>
      </c>
      <c r="H13229" s="79">
        <f>'(2. 11points)'!M13225</f>
        <v>0</v>
      </c>
      <c r="I13229" s="79">
        <f>'(2. 11points)'!N13225</f>
        <v>0</v>
      </c>
      <c r="J13229" s="78">
        <f>'(2. 11points)'!O13225</f>
        <v>0</v>
      </c>
    </row>
    <row r="13230" spans="1:10" x14ac:dyDescent="0.4">
      <c r="A13230" s="5">
        <v>13214</v>
      </c>
      <c r="B13230" s="5">
        <f t="shared" si="827"/>
        <v>220.23333333333332</v>
      </c>
      <c r="C13230" s="5">
        <f t="shared" si="825"/>
        <v>3.6705555555555551</v>
      </c>
      <c r="E13230" s="36">
        <v>0</v>
      </c>
      <c r="F13230" s="5">
        <f t="shared" si="826"/>
        <v>0</v>
      </c>
      <c r="G13230" s="5">
        <f t="shared" si="828"/>
        <v>220.23333333333332</v>
      </c>
      <c r="H13230" s="79">
        <f>'(2. 11points)'!M13226</f>
        <v>0</v>
      </c>
      <c r="I13230" s="79">
        <f>'(2. 11points)'!N13226</f>
        <v>0</v>
      </c>
      <c r="J13230" s="78">
        <f>'(2. 11points)'!O13226</f>
        <v>0</v>
      </c>
    </row>
    <row r="13231" spans="1:10" x14ac:dyDescent="0.4">
      <c r="A13231" s="5">
        <v>13215</v>
      </c>
      <c r="B13231" s="5">
        <f t="shared" si="827"/>
        <v>220.25</v>
      </c>
      <c r="C13231" s="5">
        <f t="shared" si="825"/>
        <v>3.6708333333333334</v>
      </c>
      <c r="E13231" s="36">
        <v>0</v>
      </c>
      <c r="F13231" s="5">
        <f t="shared" si="826"/>
        <v>0</v>
      </c>
      <c r="G13231" s="5">
        <f t="shared" si="828"/>
        <v>220.25</v>
      </c>
      <c r="H13231" s="79">
        <f>'(2. 11points)'!M13227</f>
        <v>0</v>
      </c>
      <c r="I13231" s="79">
        <f>'(2. 11points)'!N13227</f>
        <v>0</v>
      </c>
      <c r="J13231" s="78">
        <f>'(2. 11points)'!O13227</f>
        <v>0</v>
      </c>
    </row>
    <row r="13232" spans="1:10" x14ac:dyDescent="0.4">
      <c r="A13232" s="5">
        <v>13216</v>
      </c>
      <c r="B13232" s="5">
        <f t="shared" si="827"/>
        <v>220.26666666666668</v>
      </c>
      <c r="C13232" s="5">
        <f t="shared" si="825"/>
        <v>3.6711111111111112</v>
      </c>
      <c r="E13232" s="36">
        <v>0</v>
      </c>
      <c r="F13232" s="5">
        <f t="shared" si="826"/>
        <v>0</v>
      </c>
      <c r="G13232" s="5">
        <f t="shared" si="828"/>
        <v>220.26666666666668</v>
      </c>
      <c r="H13232" s="79">
        <f>'(2. 11points)'!M13228</f>
        <v>0</v>
      </c>
      <c r="I13232" s="79">
        <f>'(2. 11points)'!N13228</f>
        <v>0</v>
      </c>
      <c r="J13232" s="78">
        <f>'(2. 11points)'!O13228</f>
        <v>0</v>
      </c>
    </row>
    <row r="13233" spans="1:10" x14ac:dyDescent="0.4">
      <c r="A13233" s="5">
        <v>13217</v>
      </c>
      <c r="B13233" s="5">
        <f t="shared" si="827"/>
        <v>220.28333333333333</v>
      </c>
      <c r="C13233" s="5">
        <f t="shared" si="825"/>
        <v>3.671388888888889</v>
      </c>
      <c r="E13233" s="36">
        <v>0</v>
      </c>
      <c r="F13233" s="5">
        <f t="shared" si="826"/>
        <v>0</v>
      </c>
      <c r="G13233" s="5">
        <f t="shared" si="828"/>
        <v>220.28333333333333</v>
      </c>
      <c r="H13233" s="79">
        <f>'(2. 11points)'!M13229</f>
        <v>0</v>
      </c>
      <c r="I13233" s="79">
        <f>'(2. 11points)'!N13229</f>
        <v>0</v>
      </c>
      <c r="J13233" s="78">
        <f>'(2. 11points)'!O13229</f>
        <v>0</v>
      </c>
    </row>
    <row r="13234" spans="1:10" x14ac:dyDescent="0.4">
      <c r="A13234" s="5">
        <v>13218</v>
      </c>
      <c r="B13234" s="5">
        <f t="shared" si="827"/>
        <v>220.3</v>
      </c>
      <c r="C13234" s="5">
        <f t="shared" si="825"/>
        <v>3.6716666666666669</v>
      </c>
      <c r="E13234" s="36">
        <v>0</v>
      </c>
      <c r="F13234" s="5">
        <f t="shared" si="826"/>
        <v>0</v>
      </c>
      <c r="G13234" s="5">
        <f t="shared" si="828"/>
        <v>220.3</v>
      </c>
      <c r="H13234" s="79">
        <f>'(2. 11points)'!M13230</f>
        <v>0</v>
      </c>
      <c r="I13234" s="79">
        <f>'(2. 11points)'!N13230</f>
        <v>0</v>
      </c>
      <c r="J13234" s="78">
        <f>'(2. 11points)'!O13230</f>
        <v>0</v>
      </c>
    </row>
    <row r="13235" spans="1:10" x14ac:dyDescent="0.4">
      <c r="A13235" s="5">
        <v>13219</v>
      </c>
      <c r="B13235" s="5">
        <f t="shared" si="827"/>
        <v>220.31666666666666</v>
      </c>
      <c r="C13235" s="5">
        <f t="shared" si="825"/>
        <v>3.6719444444444442</v>
      </c>
      <c r="E13235" s="36">
        <v>0</v>
      </c>
      <c r="F13235" s="5">
        <f t="shared" si="826"/>
        <v>0</v>
      </c>
      <c r="G13235" s="5">
        <f t="shared" si="828"/>
        <v>220.31666666666666</v>
      </c>
      <c r="H13235" s="79">
        <f>'(2. 11points)'!M13231</f>
        <v>0</v>
      </c>
      <c r="I13235" s="79">
        <f>'(2. 11points)'!N13231</f>
        <v>0</v>
      </c>
      <c r="J13235" s="78">
        <f>'(2. 11points)'!O13231</f>
        <v>0</v>
      </c>
    </row>
    <row r="13236" spans="1:10" x14ac:dyDescent="0.4">
      <c r="A13236" s="5">
        <v>13220</v>
      </c>
      <c r="B13236" s="5">
        <f t="shared" si="827"/>
        <v>220.33333333333334</v>
      </c>
      <c r="C13236" s="5">
        <f t="shared" si="825"/>
        <v>3.6722222222222225</v>
      </c>
      <c r="E13236" s="36">
        <v>0</v>
      </c>
      <c r="F13236" s="5">
        <f t="shared" si="826"/>
        <v>0</v>
      </c>
      <c r="G13236" s="5">
        <f t="shared" si="828"/>
        <v>220.33333333333334</v>
      </c>
      <c r="H13236" s="79">
        <f>'(2. 11points)'!M13232</f>
        <v>0</v>
      </c>
      <c r="I13236" s="79">
        <f>'(2. 11points)'!N13232</f>
        <v>0</v>
      </c>
      <c r="J13236" s="78">
        <f>'(2. 11points)'!O13232</f>
        <v>0</v>
      </c>
    </row>
    <row r="13237" spans="1:10" x14ac:dyDescent="0.4">
      <c r="A13237" s="5">
        <v>13221</v>
      </c>
      <c r="B13237" s="5">
        <f t="shared" si="827"/>
        <v>220.35</v>
      </c>
      <c r="C13237" s="5">
        <f t="shared" si="825"/>
        <v>3.6724999999999999</v>
      </c>
      <c r="E13237" s="36">
        <v>0</v>
      </c>
      <c r="F13237" s="5">
        <f t="shared" si="826"/>
        <v>0</v>
      </c>
      <c r="G13237" s="5">
        <f t="shared" si="828"/>
        <v>220.35</v>
      </c>
      <c r="H13237" s="79">
        <f>'(2. 11points)'!M13233</f>
        <v>0</v>
      </c>
      <c r="I13237" s="79">
        <f>'(2. 11points)'!N13233</f>
        <v>0</v>
      </c>
      <c r="J13237" s="78">
        <f>'(2. 11points)'!O13233</f>
        <v>0</v>
      </c>
    </row>
    <row r="13238" spans="1:10" x14ac:dyDescent="0.4">
      <c r="A13238" s="5">
        <v>13222</v>
      </c>
      <c r="B13238" s="5">
        <f t="shared" si="827"/>
        <v>220.36666666666667</v>
      </c>
      <c r="C13238" s="5">
        <f t="shared" si="825"/>
        <v>3.6727777777777777</v>
      </c>
      <c r="E13238" s="36">
        <v>0</v>
      </c>
      <c r="F13238" s="5">
        <f t="shared" si="826"/>
        <v>0</v>
      </c>
      <c r="G13238" s="5">
        <f t="shared" si="828"/>
        <v>220.36666666666667</v>
      </c>
      <c r="H13238" s="79">
        <f>'(2. 11points)'!M13234</f>
        <v>0</v>
      </c>
      <c r="I13238" s="79">
        <f>'(2. 11points)'!N13234</f>
        <v>0</v>
      </c>
      <c r="J13238" s="78">
        <f>'(2. 11points)'!O13234</f>
        <v>0</v>
      </c>
    </row>
    <row r="13239" spans="1:10" x14ac:dyDescent="0.4">
      <c r="A13239" s="5">
        <v>13223</v>
      </c>
      <c r="B13239" s="5">
        <f t="shared" si="827"/>
        <v>220.38333333333333</v>
      </c>
      <c r="C13239" s="5">
        <f t="shared" si="825"/>
        <v>3.6730555555555555</v>
      </c>
      <c r="E13239" s="36">
        <v>0</v>
      </c>
      <c r="F13239" s="5">
        <f t="shared" si="826"/>
        <v>0</v>
      </c>
      <c r="G13239" s="5">
        <f t="shared" si="828"/>
        <v>220.38333333333333</v>
      </c>
      <c r="H13239" s="79">
        <f>'(2. 11points)'!M13235</f>
        <v>0</v>
      </c>
      <c r="I13239" s="79">
        <f>'(2. 11points)'!N13235</f>
        <v>0</v>
      </c>
      <c r="J13239" s="78">
        <f>'(2. 11points)'!O13235</f>
        <v>0</v>
      </c>
    </row>
    <row r="13240" spans="1:10" x14ac:dyDescent="0.4">
      <c r="A13240" s="5">
        <v>13224</v>
      </c>
      <c r="B13240" s="5">
        <f t="shared" si="827"/>
        <v>220.4</v>
      </c>
      <c r="C13240" s="5">
        <f t="shared" si="825"/>
        <v>3.6733333333333333</v>
      </c>
      <c r="E13240" s="36">
        <v>0</v>
      </c>
      <c r="F13240" s="5">
        <f t="shared" si="826"/>
        <v>0</v>
      </c>
      <c r="G13240" s="5">
        <f t="shared" si="828"/>
        <v>220.4</v>
      </c>
      <c r="H13240" s="79">
        <f>'(2. 11points)'!M13236</f>
        <v>0</v>
      </c>
      <c r="I13240" s="79">
        <f>'(2. 11points)'!N13236</f>
        <v>0</v>
      </c>
      <c r="J13240" s="78">
        <f>'(2. 11points)'!O13236</f>
        <v>0</v>
      </c>
    </row>
    <row r="13241" spans="1:10" x14ac:dyDescent="0.4">
      <c r="A13241" s="5">
        <v>13225</v>
      </c>
      <c r="B13241" s="5">
        <f t="shared" si="827"/>
        <v>220.41666666666666</v>
      </c>
      <c r="C13241" s="5">
        <f t="shared" si="825"/>
        <v>3.6736111111111112</v>
      </c>
      <c r="E13241" s="36">
        <v>0</v>
      </c>
      <c r="F13241" s="5">
        <f t="shared" si="826"/>
        <v>0</v>
      </c>
      <c r="G13241" s="5">
        <f t="shared" si="828"/>
        <v>220.41666666666666</v>
      </c>
      <c r="H13241" s="79">
        <f>'(2. 11points)'!M13237</f>
        <v>0</v>
      </c>
      <c r="I13241" s="79">
        <f>'(2. 11points)'!N13237</f>
        <v>0</v>
      </c>
      <c r="J13241" s="78">
        <f>'(2. 11points)'!O13237</f>
        <v>0</v>
      </c>
    </row>
    <row r="13242" spans="1:10" x14ac:dyDescent="0.4">
      <c r="A13242" s="5">
        <v>13226</v>
      </c>
      <c r="B13242" s="5">
        <f t="shared" si="827"/>
        <v>220.43333333333334</v>
      </c>
      <c r="C13242" s="5">
        <f t="shared" si="825"/>
        <v>3.673888888888889</v>
      </c>
      <c r="E13242" s="36">
        <v>0</v>
      </c>
      <c r="F13242" s="5">
        <f t="shared" si="826"/>
        <v>0</v>
      </c>
      <c r="G13242" s="5">
        <f t="shared" si="828"/>
        <v>220.43333333333334</v>
      </c>
      <c r="H13242" s="79">
        <f>'(2. 11points)'!M13238</f>
        <v>0</v>
      </c>
      <c r="I13242" s="79">
        <f>'(2. 11points)'!N13238</f>
        <v>0</v>
      </c>
      <c r="J13242" s="78">
        <f>'(2. 11points)'!O13238</f>
        <v>0</v>
      </c>
    </row>
    <row r="13243" spans="1:10" x14ac:dyDescent="0.4">
      <c r="A13243" s="5">
        <v>13227</v>
      </c>
      <c r="B13243" s="5">
        <f t="shared" si="827"/>
        <v>220.45</v>
      </c>
      <c r="C13243" s="5">
        <f t="shared" si="825"/>
        <v>3.6741666666666664</v>
      </c>
      <c r="E13243" s="36">
        <v>0</v>
      </c>
      <c r="F13243" s="5">
        <f t="shared" si="826"/>
        <v>0</v>
      </c>
      <c r="G13243" s="5">
        <f t="shared" si="828"/>
        <v>220.45</v>
      </c>
      <c r="H13243" s="79">
        <f>'(2. 11points)'!M13239</f>
        <v>0</v>
      </c>
      <c r="I13243" s="79">
        <f>'(2. 11points)'!N13239</f>
        <v>0</v>
      </c>
      <c r="J13243" s="78">
        <f>'(2. 11points)'!O13239</f>
        <v>0</v>
      </c>
    </row>
    <row r="13244" spans="1:10" x14ac:dyDescent="0.4">
      <c r="A13244" s="5">
        <v>13228</v>
      </c>
      <c r="B13244" s="5">
        <f t="shared" si="827"/>
        <v>220.46666666666667</v>
      </c>
      <c r="C13244" s="5">
        <f t="shared" si="825"/>
        <v>3.6744444444444446</v>
      </c>
      <c r="E13244" s="36">
        <v>0</v>
      </c>
      <c r="F13244" s="5">
        <f t="shared" si="826"/>
        <v>0</v>
      </c>
      <c r="G13244" s="5">
        <f t="shared" si="828"/>
        <v>220.46666666666667</v>
      </c>
      <c r="H13244" s="79">
        <f>'(2. 11points)'!M13240</f>
        <v>0</v>
      </c>
      <c r="I13244" s="79">
        <f>'(2. 11points)'!N13240</f>
        <v>0</v>
      </c>
      <c r="J13244" s="78">
        <f>'(2. 11points)'!O13240</f>
        <v>0</v>
      </c>
    </row>
    <row r="13245" spans="1:10" x14ac:dyDescent="0.4">
      <c r="A13245" s="5">
        <v>13229</v>
      </c>
      <c r="B13245" s="5">
        <f t="shared" si="827"/>
        <v>220.48333333333332</v>
      </c>
      <c r="C13245" s="5">
        <f t="shared" si="825"/>
        <v>3.674722222222222</v>
      </c>
      <c r="E13245" s="36">
        <v>0</v>
      </c>
      <c r="F13245" s="5">
        <f t="shared" si="826"/>
        <v>0</v>
      </c>
      <c r="G13245" s="5">
        <f t="shared" si="828"/>
        <v>220.48333333333332</v>
      </c>
      <c r="H13245" s="79">
        <f>'(2. 11points)'!M13241</f>
        <v>0</v>
      </c>
      <c r="I13245" s="79">
        <f>'(2. 11points)'!N13241</f>
        <v>0</v>
      </c>
      <c r="J13245" s="78">
        <f>'(2. 11points)'!O13241</f>
        <v>0</v>
      </c>
    </row>
    <row r="13246" spans="1:10" x14ac:dyDescent="0.4">
      <c r="A13246" s="5">
        <v>13230</v>
      </c>
      <c r="B13246" s="5">
        <f t="shared" si="827"/>
        <v>220.5</v>
      </c>
      <c r="C13246" s="5">
        <f t="shared" si="825"/>
        <v>3.6749999999999998</v>
      </c>
      <c r="E13246" s="36">
        <v>0</v>
      </c>
      <c r="F13246" s="5">
        <f t="shared" si="826"/>
        <v>0</v>
      </c>
      <c r="G13246" s="5">
        <f t="shared" si="828"/>
        <v>220.5</v>
      </c>
      <c r="H13246" s="79">
        <f>'(2. 11points)'!M13242</f>
        <v>0</v>
      </c>
      <c r="I13246" s="79">
        <f>'(2. 11points)'!N13242</f>
        <v>0</v>
      </c>
      <c r="J13246" s="78">
        <f>'(2. 11points)'!O13242</f>
        <v>0</v>
      </c>
    </row>
    <row r="13247" spans="1:10" x14ac:dyDescent="0.4">
      <c r="A13247" s="5">
        <v>13231</v>
      </c>
      <c r="B13247" s="5">
        <f t="shared" si="827"/>
        <v>220.51666666666668</v>
      </c>
      <c r="C13247" s="5">
        <f t="shared" si="825"/>
        <v>3.6752777777777781</v>
      </c>
      <c r="E13247" s="36">
        <v>0</v>
      </c>
      <c r="F13247" s="5">
        <f t="shared" si="826"/>
        <v>0</v>
      </c>
      <c r="G13247" s="5">
        <f t="shared" si="828"/>
        <v>220.51666666666668</v>
      </c>
      <c r="H13247" s="79">
        <f>'(2. 11points)'!M13243</f>
        <v>0</v>
      </c>
      <c r="I13247" s="79">
        <f>'(2. 11points)'!N13243</f>
        <v>0</v>
      </c>
      <c r="J13247" s="78">
        <f>'(2. 11points)'!O13243</f>
        <v>0</v>
      </c>
    </row>
    <row r="13248" spans="1:10" x14ac:dyDescent="0.4">
      <c r="A13248" s="5">
        <v>13232</v>
      </c>
      <c r="B13248" s="5">
        <f t="shared" si="827"/>
        <v>220.53333333333333</v>
      </c>
      <c r="C13248" s="5">
        <f t="shared" si="825"/>
        <v>3.6755555555555555</v>
      </c>
      <c r="E13248" s="36">
        <v>0</v>
      </c>
      <c r="F13248" s="5">
        <f t="shared" si="826"/>
        <v>0</v>
      </c>
      <c r="G13248" s="5">
        <f t="shared" si="828"/>
        <v>220.53333333333333</v>
      </c>
      <c r="H13248" s="79">
        <f>'(2. 11points)'!M13244</f>
        <v>0</v>
      </c>
      <c r="I13248" s="79">
        <f>'(2. 11points)'!N13244</f>
        <v>0</v>
      </c>
      <c r="J13248" s="78">
        <f>'(2. 11points)'!O13244</f>
        <v>0</v>
      </c>
    </row>
    <row r="13249" spans="1:10" x14ac:dyDescent="0.4">
      <c r="A13249" s="5">
        <v>13233</v>
      </c>
      <c r="B13249" s="5">
        <f t="shared" si="827"/>
        <v>220.55</v>
      </c>
      <c r="C13249" s="5">
        <f t="shared" si="825"/>
        <v>3.6758333333333337</v>
      </c>
      <c r="E13249" s="36">
        <v>0</v>
      </c>
      <c r="F13249" s="5">
        <f t="shared" si="826"/>
        <v>0</v>
      </c>
      <c r="G13249" s="5">
        <f t="shared" si="828"/>
        <v>220.55</v>
      </c>
      <c r="H13249" s="79">
        <f>'(2. 11points)'!M13245</f>
        <v>0</v>
      </c>
      <c r="I13249" s="79">
        <f>'(2. 11points)'!N13245</f>
        <v>0</v>
      </c>
      <c r="J13249" s="78">
        <f>'(2. 11points)'!O13245</f>
        <v>0</v>
      </c>
    </row>
    <row r="13250" spans="1:10" x14ac:dyDescent="0.4">
      <c r="A13250" s="5">
        <v>13234</v>
      </c>
      <c r="B13250" s="5">
        <f t="shared" si="827"/>
        <v>220.56666666666666</v>
      </c>
      <c r="C13250" s="5">
        <f t="shared" si="825"/>
        <v>3.6761111111111111</v>
      </c>
      <c r="E13250" s="36">
        <v>0</v>
      </c>
      <c r="F13250" s="5">
        <f t="shared" si="826"/>
        <v>0</v>
      </c>
      <c r="G13250" s="5">
        <f t="shared" si="828"/>
        <v>220.56666666666666</v>
      </c>
      <c r="H13250" s="79">
        <f>'(2. 11points)'!M13246</f>
        <v>0</v>
      </c>
      <c r="I13250" s="79">
        <f>'(2. 11points)'!N13246</f>
        <v>0</v>
      </c>
      <c r="J13250" s="78">
        <f>'(2. 11points)'!O13246</f>
        <v>0</v>
      </c>
    </row>
    <row r="13251" spans="1:10" x14ac:dyDescent="0.4">
      <c r="A13251" s="5">
        <v>13235</v>
      </c>
      <c r="B13251" s="5">
        <f t="shared" si="827"/>
        <v>220.58333333333334</v>
      </c>
      <c r="C13251" s="5">
        <f t="shared" si="825"/>
        <v>3.6763888888888889</v>
      </c>
      <c r="E13251" s="36">
        <v>0</v>
      </c>
      <c r="F13251" s="5">
        <f t="shared" si="826"/>
        <v>0</v>
      </c>
      <c r="G13251" s="5">
        <f t="shared" si="828"/>
        <v>220.58333333333334</v>
      </c>
      <c r="H13251" s="79">
        <f>'(2. 11points)'!M13247</f>
        <v>0</v>
      </c>
      <c r="I13251" s="79">
        <f>'(2. 11points)'!N13247</f>
        <v>0</v>
      </c>
      <c r="J13251" s="78">
        <f>'(2. 11points)'!O13247</f>
        <v>0</v>
      </c>
    </row>
    <row r="13252" spans="1:10" x14ac:dyDescent="0.4">
      <c r="A13252" s="5">
        <v>13236</v>
      </c>
      <c r="B13252" s="5">
        <f t="shared" si="827"/>
        <v>220.6</v>
      </c>
      <c r="C13252" s="5">
        <f t="shared" si="825"/>
        <v>3.6766666666666667</v>
      </c>
      <c r="E13252" s="36">
        <v>0</v>
      </c>
      <c r="F13252" s="5">
        <f t="shared" si="826"/>
        <v>0</v>
      </c>
      <c r="G13252" s="5">
        <f t="shared" si="828"/>
        <v>220.6</v>
      </c>
      <c r="H13252" s="79">
        <f>'(2. 11points)'!M13248</f>
        <v>0</v>
      </c>
      <c r="I13252" s="79">
        <f>'(2. 11points)'!N13248</f>
        <v>0</v>
      </c>
      <c r="J13252" s="78">
        <f>'(2. 11points)'!O13248</f>
        <v>0</v>
      </c>
    </row>
    <row r="13253" spans="1:10" x14ac:dyDescent="0.4">
      <c r="A13253" s="5">
        <v>13237</v>
      </c>
      <c r="B13253" s="5">
        <f t="shared" si="827"/>
        <v>220.61666666666667</v>
      </c>
      <c r="C13253" s="5">
        <f t="shared" si="825"/>
        <v>3.6769444444444446</v>
      </c>
      <c r="E13253" s="36">
        <v>0</v>
      </c>
      <c r="F13253" s="5">
        <f t="shared" si="826"/>
        <v>0</v>
      </c>
      <c r="G13253" s="5">
        <f t="shared" si="828"/>
        <v>220.61666666666667</v>
      </c>
      <c r="H13253" s="79">
        <f>'(2. 11points)'!M13249</f>
        <v>0</v>
      </c>
      <c r="I13253" s="79">
        <f>'(2. 11points)'!N13249</f>
        <v>0</v>
      </c>
      <c r="J13253" s="78">
        <f>'(2. 11points)'!O13249</f>
        <v>0</v>
      </c>
    </row>
    <row r="13254" spans="1:10" x14ac:dyDescent="0.4">
      <c r="A13254" s="5">
        <v>13238</v>
      </c>
      <c r="B13254" s="5">
        <f t="shared" si="827"/>
        <v>220.63333333333333</v>
      </c>
      <c r="C13254" s="5">
        <f t="shared" si="825"/>
        <v>3.6772222222222219</v>
      </c>
      <c r="E13254" s="36">
        <v>0</v>
      </c>
      <c r="F13254" s="5">
        <f t="shared" si="826"/>
        <v>0</v>
      </c>
      <c r="G13254" s="5">
        <f t="shared" si="828"/>
        <v>220.63333333333333</v>
      </c>
      <c r="H13254" s="79">
        <f>'(2. 11points)'!M13250</f>
        <v>0</v>
      </c>
      <c r="I13254" s="79">
        <f>'(2. 11points)'!N13250</f>
        <v>0</v>
      </c>
      <c r="J13254" s="78">
        <f>'(2. 11points)'!O13250</f>
        <v>0</v>
      </c>
    </row>
    <row r="13255" spans="1:10" x14ac:dyDescent="0.4">
      <c r="A13255" s="5">
        <v>13239</v>
      </c>
      <c r="B13255" s="5">
        <f t="shared" si="827"/>
        <v>220.65</v>
      </c>
      <c r="C13255" s="5">
        <f t="shared" si="825"/>
        <v>3.6775000000000002</v>
      </c>
      <c r="E13255" s="36">
        <v>0</v>
      </c>
      <c r="F13255" s="5">
        <f t="shared" si="826"/>
        <v>0</v>
      </c>
      <c r="G13255" s="5">
        <f t="shared" si="828"/>
        <v>220.65</v>
      </c>
      <c r="H13255" s="79">
        <f>'(2. 11points)'!M13251</f>
        <v>0</v>
      </c>
      <c r="I13255" s="79">
        <f>'(2. 11points)'!N13251</f>
        <v>0</v>
      </c>
      <c r="J13255" s="78">
        <f>'(2. 11points)'!O13251</f>
        <v>0</v>
      </c>
    </row>
    <row r="13256" spans="1:10" x14ac:dyDescent="0.4">
      <c r="A13256" s="5">
        <v>13240</v>
      </c>
      <c r="B13256" s="5">
        <f t="shared" si="827"/>
        <v>220.66666666666666</v>
      </c>
      <c r="C13256" s="5">
        <f t="shared" si="825"/>
        <v>3.6777777777777776</v>
      </c>
      <c r="E13256" s="36">
        <v>0</v>
      </c>
      <c r="F13256" s="5">
        <f t="shared" si="826"/>
        <v>0</v>
      </c>
      <c r="G13256" s="5">
        <f t="shared" si="828"/>
        <v>220.66666666666666</v>
      </c>
      <c r="H13256" s="79">
        <f>'(2. 11points)'!M13252</f>
        <v>0</v>
      </c>
      <c r="I13256" s="79">
        <f>'(2. 11points)'!N13252</f>
        <v>0</v>
      </c>
      <c r="J13256" s="78">
        <f>'(2. 11points)'!O13252</f>
        <v>0</v>
      </c>
    </row>
    <row r="13257" spans="1:10" x14ac:dyDescent="0.4">
      <c r="A13257" s="5">
        <v>13241</v>
      </c>
      <c r="B13257" s="5">
        <f t="shared" si="827"/>
        <v>220.68333333333334</v>
      </c>
      <c r="C13257" s="5">
        <f t="shared" si="825"/>
        <v>3.6780555555555554</v>
      </c>
      <c r="E13257" s="36">
        <v>0</v>
      </c>
      <c r="F13257" s="5">
        <f t="shared" si="826"/>
        <v>0</v>
      </c>
      <c r="G13257" s="5">
        <f t="shared" si="828"/>
        <v>220.68333333333334</v>
      </c>
      <c r="H13257" s="79">
        <f>'(2. 11points)'!M13253</f>
        <v>0</v>
      </c>
      <c r="I13257" s="79">
        <f>'(2. 11points)'!N13253</f>
        <v>0</v>
      </c>
      <c r="J13257" s="78">
        <f>'(2. 11points)'!O13253</f>
        <v>0</v>
      </c>
    </row>
    <row r="13258" spans="1:10" x14ac:dyDescent="0.4">
      <c r="A13258" s="5">
        <v>13242</v>
      </c>
      <c r="B13258" s="5">
        <f t="shared" si="827"/>
        <v>220.7</v>
      </c>
      <c r="C13258" s="5">
        <f t="shared" si="825"/>
        <v>3.6783333333333332</v>
      </c>
      <c r="E13258" s="36">
        <v>0</v>
      </c>
      <c r="F13258" s="5">
        <f t="shared" si="826"/>
        <v>0</v>
      </c>
      <c r="G13258" s="5">
        <f t="shared" si="828"/>
        <v>220.7</v>
      </c>
      <c r="H13258" s="79">
        <f>'(2. 11points)'!M13254</f>
        <v>0</v>
      </c>
      <c r="I13258" s="79">
        <f>'(2. 11points)'!N13254</f>
        <v>0</v>
      </c>
      <c r="J13258" s="78">
        <f>'(2. 11points)'!O13254</f>
        <v>0</v>
      </c>
    </row>
    <row r="13259" spans="1:10" x14ac:dyDescent="0.4">
      <c r="A13259" s="5">
        <v>13243</v>
      </c>
      <c r="B13259" s="5">
        <f t="shared" si="827"/>
        <v>220.71666666666667</v>
      </c>
      <c r="C13259" s="5">
        <f t="shared" si="825"/>
        <v>3.6786111111111111</v>
      </c>
      <c r="E13259" s="36">
        <v>0</v>
      </c>
      <c r="F13259" s="5">
        <f t="shared" si="826"/>
        <v>0</v>
      </c>
      <c r="G13259" s="5">
        <f t="shared" si="828"/>
        <v>220.71666666666667</v>
      </c>
      <c r="H13259" s="79">
        <f>'(2. 11points)'!M13255</f>
        <v>0</v>
      </c>
      <c r="I13259" s="79">
        <f>'(2. 11points)'!N13255</f>
        <v>0</v>
      </c>
      <c r="J13259" s="78">
        <f>'(2. 11points)'!O13255</f>
        <v>0</v>
      </c>
    </row>
    <row r="13260" spans="1:10" x14ac:dyDescent="0.4">
      <c r="A13260" s="5">
        <v>13244</v>
      </c>
      <c r="B13260" s="5">
        <f t="shared" si="827"/>
        <v>220.73333333333332</v>
      </c>
      <c r="C13260" s="5">
        <f t="shared" si="825"/>
        <v>3.6788888888888889</v>
      </c>
      <c r="E13260" s="36">
        <v>0</v>
      </c>
      <c r="F13260" s="5">
        <f t="shared" si="826"/>
        <v>0</v>
      </c>
      <c r="G13260" s="5">
        <f t="shared" si="828"/>
        <v>220.73333333333332</v>
      </c>
      <c r="H13260" s="79">
        <f>'(2. 11points)'!M13256</f>
        <v>0</v>
      </c>
      <c r="I13260" s="79">
        <f>'(2. 11points)'!N13256</f>
        <v>0</v>
      </c>
      <c r="J13260" s="78">
        <f>'(2. 11points)'!O13256</f>
        <v>0</v>
      </c>
    </row>
    <row r="13261" spans="1:10" x14ac:dyDescent="0.4">
      <c r="A13261" s="5">
        <v>13245</v>
      </c>
      <c r="B13261" s="5">
        <f t="shared" si="827"/>
        <v>220.75</v>
      </c>
      <c r="C13261" s="5">
        <f t="shared" si="825"/>
        <v>3.6791666666666667</v>
      </c>
      <c r="E13261" s="36">
        <v>0</v>
      </c>
      <c r="F13261" s="5">
        <f t="shared" si="826"/>
        <v>0</v>
      </c>
      <c r="G13261" s="5">
        <f t="shared" si="828"/>
        <v>220.75</v>
      </c>
      <c r="H13261" s="79">
        <f>'(2. 11points)'!M13257</f>
        <v>0</v>
      </c>
      <c r="I13261" s="79">
        <f>'(2. 11points)'!N13257</f>
        <v>0</v>
      </c>
      <c r="J13261" s="78">
        <f>'(2. 11points)'!O13257</f>
        <v>0</v>
      </c>
    </row>
    <row r="13262" spans="1:10" x14ac:dyDescent="0.4">
      <c r="A13262" s="5">
        <v>13246</v>
      </c>
      <c r="B13262" s="5">
        <f t="shared" si="827"/>
        <v>220.76666666666668</v>
      </c>
      <c r="C13262" s="5">
        <f t="shared" si="825"/>
        <v>3.6794444444444445</v>
      </c>
      <c r="E13262" s="36">
        <v>0</v>
      </c>
      <c r="F13262" s="5">
        <f t="shared" si="826"/>
        <v>0</v>
      </c>
      <c r="G13262" s="5">
        <f t="shared" si="828"/>
        <v>220.76666666666668</v>
      </c>
      <c r="H13262" s="79">
        <f>'(2. 11points)'!M13258</f>
        <v>0</v>
      </c>
      <c r="I13262" s="79">
        <f>'(2. 11points)'!N13258</f>
        <v>0</v>
      </c>
      <c r="J13262" s="78">
        <f>'(2. 11points)'!O13258</f>
        <v>0</v>
      </c>
    </row>
    <row r="13263" spans="1:10" x14ac:dyDescent="0.4">
      <c r="A13263" s="5">
        <v>13247</v>
      </c>
      <c r="B13263" s="5">
        <f t="shared" si="827"/>
        <v>220.78333333333333</v>
      </c>
      <c r="C13263" s="5">
        <f t="shared" si="825"/>
        <v>3.6797222222222223</v>
      </c>
      <c r="E13263" s="36">
        <v>0</v>
      </c>
      <c r="F13263" s="5">
        <f t="shared" si="826"/>
        <v>0</v>
      </c>
      <c r="G13263" s="5">
        <f t="shared" si="828"/>
        <v>220.78333333333333</v>
      </c>
      <c r="H13263" s="79">
        <f>'(2. 11points)'!M13259</f>
        <v>0</v>
      </c>
      <c r="I13263" s="79">
        <f>'(2. 11points)'!N13259</f>
        <v>0</v>
      </c>
      <c r="J13263" s="78">
        <f>'(2. 11points)'!O13259</f>
        <v>0</v>
      </c>
    </row>
    <row r="13264" spans="1:10" x14ac:dyDescent="0.4">
      <c r="A13264" s="5">
        <v>13248</v>
      </c>
      <c r="B13264" s="5">
        <f t="shared" si="827"/>
        <v>220.8</v>
      </c>
      <c r="C13264" s="5">
        <f t="shared" si="825"/>
        <v>3.68</v>
      </c>
      <c r="E13264" s="36">
        <v>0</v>
      </c>
      <c r="F13264" s="5">
        <f t="shared" si="826"/>
        <v>0</v>
      </c>
      <c r="G13264" s="5">
        <f t="shared" si="828"/>
        <v>220.8</v>
      </c>
      <c r="H13264" s="79">
        <f>'(2. 11points)'!M13260</f>
        <v>0</v>
      </c>
      <c r="I13264" s="79">
        <f>'(2. 11points)'!N13260</f>
        <v>0</v>
      </c>
      <c r="J13264" s="78">
        <f>'(2. 11points)'!O13260</f>
        <v>0</v>
      </c>
    </row>
    <row r="13265" spans="1:10" x14ac:dyDescent="0.4">
      <c r="A13265" s="5">
        <v>13249</v>
      </c>
      <c r="B13265" s="5">
        <f t="shared" si="827"/>
        <v>220.81666666666666</v>
      </c>
      <c r="C13265" s="5">
        <f t="shared" ref="C13265:C13328" si="829">B13265/60</f>
        <v>3.6802777777777775</v>
      </c>
      <c r="E13265" s="36">
        <v>0</v>
      </c>
      <c r="F13265" s="5">
        <f t="shared" ref="F13265:F13328" si="830">E13265-$F$11</f>
        <v>0</v>
      </c>
      <c r="G13265" s="5">
        <f t="shared" si="828"/>
        <v>220.81666666666666</v>
      </c>
      <c r="H13265" s="79">
        <f>'(2. 11points)'!M13261</f>
        <v>0</v>
      </c>
      <c r="I13265" s="79">
        <f>'(2. 11points)'!N13261</f>
        <v>0</v>
      </c>
      <c r="J13265" s="78">
        <f>'(2. 11points)'!O13261</f>
        <v>0</v>
      </c>
    </row>
    <row r="13266" spans="1:10" x14ac:dyDescent="0.4">
      <c r="A13266" s="5">
        <v>13250</v>
      </c>
      <c r="B13266" s="5">
        <f t="shared" ref="B13266:B13329" si="831">A13266*$B$12/60</f>
        <v>220.83333333333334</v>
      </c>
      <c r="C13266" s="5">
        <f t="shared" si="829"/>
        <v>3.6805555555555558</v>
      </c>
      <c r="E13266" s="36">
        <v>0</v>
      </c>
      <c r="F13266" s="5">
        <f t="shared" si="830"/>
        <v>0</v>
      </c>
      <c r="G13266" s="5">
        <f t="shared" si="828"/>
        <v>220.83333333333334</v>
      </c>
      <c r="H13266" s="79">
        <f>'(2. 11points)'!M13262</f>
        <v>0</v>
      </c>
      <c r="I13266" s="79">
        <f>'(2. 11points)'!N13262</f>
        <v>0</v>
      </c>
      <c r="J13266" s="78">
        <f>'(2. 11points)'!O13262</f>
        <v>0</v>
      </c>
    </row>
    <row r="13267" spans="1:10" x14ac:dyDescent="0.4">
      <c r="A13267" s="5">
        <v>13251</v>
      </c>
      <c r="B13267" s="5">
        <f t="shared" si="831"/>
        <v>220.85</v>
      </c>
      <c r="C13267" s="5">
        <f t="shared" si="829"/>
        <v>3.6808333333333332</v>
      </c>
      <c r="E13267" s="36">
        <v>0</v>
      </c>
      <c r="F13267" s="5">
        <f t="shared" si="830"/>
        <v>0</v>
      </c>
      <c r="G13267" s="5">
        <f t="shared" si="828"/>
        <v>220.85</v>
      </c>
      <c r="H13267" s="79">
        <f>'(2. 11points)'!M13263</f>
        <v>0</v>
      </c>
      <c r="I13267" s="79">
        <f>'(2. 11points)'!N13263</f>
        <v>0</v>
      </c>
      <c r="J13267" s="78">
        <f>'(2. 11points)'!O13263</f>
        <v>0</v>
      </c>
    </row>
    <row r="13268" spans="1:10" x14ac:dyDescent="0.4">
      <c r="A13268" s="5">
        <v>13252</v>
      </c>
      <c r="B13268" s="5">
        <f t="shared" si="831"/>
        <v>220.86666666666667</v>
      </c>
      <c r="C13268" s="5">
        <f t="shared" si="829"/>
        <v>3.6811111111111114</v>
      </c>
      <c r="E13268" s="36">
        <v>0</v>
      </c>
      <c r="F13268" s="5">
        <f t="shared" si="830"/>
        <v>0</v>
      </c>
      <c r="G13268" s="5">
        <f t="shared" si="828"/>
        <v>220.86666666666667</v>
      </c>
      <c r="H13268" s="79">
        <f>'(2. 11points)'!M13264</f>
        <v>0</v>
      </c>
      <c r="I13268" s="79">
        <f>'(2. 11points)'!N13264</f>
        <v>0</v>
      </c>
      <c r="J13268" s="78">
        <f>'(2. 11points)'!O13264</f>
        <v>0</v>
      </c>
    </row>
    <row r="13269" spans="1:10" x14ac:dyDescent="0.4">
      <c r="A13269" s="5">
        <v>13253</v>
      </c>
      <c r="B13269" s="5">
        <f t="shared" si="831"/>
        <v>220.88333333333333</v>
      </c>
      <c r="C13269" s="5">
        <f t="shared" si="829"/>
        <v>3.6813888888888888</v>
      </c>
      <c r="E13269" s="36">
        <v>0</v>
      </c>
      <c r="F13269" s="5">
        <f t="shared" si="830"/>
        <v>0</v>
      </c>
      <c r="G13269" s="5">
        <f t="shared" si="828"/>
        <v>220.88333333333333</v>
      </c>
      <c r="H13269" s="79">
        <f>'(2. 11points)'!M13265</f>
        <v>0</v>
      </c>
      <c r="I13269" s="79">
        <f>'(2. 11points)'!N13265</f>
        <v>0</v>
      </c>
      <c r="J13269" s="78">
        <f>'(2. 11points)'!O13265</f>
        <v>0</v>
      </c>
    </row>
    <row r="13270" spans="1:10" x14ac:dyDescent="0.4">
      <c r="A13270" s="5">
        <v>13254</v>
      </c>
      <c r="B13270" s="5">
        <f t="shared" si="831"/>
        <v>220.9</v>
      </c>
      <c r="C13270" s="5">
        <f t="shared" si="829"/>
        <v>3.6816666666666666</v>
      </c>
      <c r="E13270" s="36">
        <v>0</v>
      </c>
      <c r="F13270" s="5">
        <f t="shared" si="830"/>
        <v>0</v>
      </c>
      <c r="G13270" s="5">
        <f t="shared" ref="G13270:G13333" si="832">B13270</f>
        <v>220.9</v>
      </c>
      <c r="H13270" s="79">
        <f>'(2. 11points)'!M13266</f>
        <v>0</v>
      </c>
      <c r="I13270" s="79">
        <f>'(2. 11points)'!N13266</f>
        <v>0</v>
      </c>
      <c r="J13270" s="78">
        <f>'(2. 11points)'!O13266</f>
        <v>0</v>
      </c>
    </row>
    <row r="13271" spans="1:10" x14ac:dyDescent="0.4">
      <c r="A13271" s="5">
        <v>13255</v>
      </c>
      <c r="B13271" s="5">
        <f t="shared" si="831"/>
        <v>220.91666666666666</v>
      </c>
      <c r="C13271" s="5">
        <f t="shared" si="829"/>
        <v>3.6819444444444445</v>
      </c>
      <c r="E13271" s="36">
        <v>0</v>
      </c>
      <c r="F13271" s="5">
        <f t="shared" si="830"/>
        <v>0</v>
      </c>
      <c r="G13271" s="5">
        <f t="shared" si="832"/>
        <v>220.91666666666666</v>
      </c>
      <c r="H13271" s="79">
        <f>'(2. 11points)'!M13267</f>
        <v>0</v>
      </c>
      <c r="I13271" s="79">
        <f>'(2. 11points)'!N13267</f>
        <v>0</v>
      </c>
      <c r="J13271" s="78">
        <f>'(2. 11points)'!O13267</f>
        <v>0</v>
      </c>
    </row>
    <row r="13272" spans="1:10" x14ac:dyDescent="0.4">
      <c r="A13272" s="5">
        <v>13256</v>
      </c>
      <c r="B13272" s="5">
        <f t="shared" si="831"/>
        <v>220.93333333333334</v>
      </c>
      <c r="C13272" s="5">
        <f t="shared" si="829"/>
        <v>3.6822222222222223</v>
      </c>
      <c r="E13272" s="36">
        <v>0</v>
      </c>
      <c r="F13272" s="5">
        <f t="shared" si="830"/>
        <v>0</v>
      </c>
      <c r="G13272" s="5">
        <f t="shared" si="832"/>
        <v>220.93333333333334</v>
      </c>
      <c r="H13272" s="79">
        <f>'(2. 11points)'!M13268</f>
        <v>0</v>
      </c>
      <c r="I13272" s="79">
        <f>'(2. 11points)'!N13268</f>
        <v>0</v>
      </c>
      <c r="J13272" s="78">
        <f>'(2. 11points)'!O13268</f>
        <v>0</v>
      </c>
    </row>
    <row r="13273" spans="1:10" x14ac:dyDescent="0.4">
      <c r="A13273" s="5">
        <v>13257</v>
      </c>
      <c r="B13273" s="5">
        <f t="shared" si="831"/>
        <v>220.95</v>
      </c>
      <c r="C13273" s="5">
        <f t="shared" si="829"/>
        <v>3.6824999999999997</v>
      </c>
      <c r="E13273" s="36">
        <v>0</v>
      </c>
      <c r="F13273" s="5">
        <f t="shared" si="830"/>
        <v>0</v>
      </c>
      <c r="G13273" s="5">
        <f t="shared" si="832"/>
        <v>220.95</v>
      </c>
      <c r="H13273" s="79">
        <f>'(2. 11points)'!M13269</f>
        <v>0</v>
      </c>
      <c r="I13273" s="79">
        <f>'(2. 11points)'!N13269</f>
        <v>0</v>
      </c>
      <c r="J13273" s="78">
        <f>'(2. 11points)'!O13269</f>
        <v>0</v>
      </c>
    </row>
    <row r="13274" spans="1:10" x14ac:dyDescent="0.4">
      <c r="A13274" s="5">
        <v>13258</v>
      </c>
      <c r="B13274" s="5">
        <f t="shared" si="831"/>
        <v>220.96666666666667</v>
      </c>
      <c r="C13274" s="5">
        <f t="shared" si="829"/>
        <v>3.6827777777777779</v>
      </c>
      <c r="E13274" s="36">
        <v>0</v>
      </c>
      <c r="F13274" s="5">
        <f t="shared" si="830"/>
        <v>0</v>
      </c>
      <c r="G13274" s="5">
        <f t="shared" si="832"/>
        <v>220.96666666666667</v>
      </c>
      <c r="H13274" s="79">
        <f>'(2. 11points)'!M13270</f>
        <v>0</v>
      </c>
      <c r="I13274" s="79">
        <f>'(2. 11points)'!N13270</f>
        <v>0</v>
      </c>
      <c r="J13274" s="78">
        <f>'(2. 11points)'!O13270</f>
        <v>0</v>
      </c>
    </row>
    <row r="13275" spans="1:10" x14ac:dyDescent="0.4">
      <c r="A13275" s="5">
        <v>13259</v>
      </c>
      <c r="B13275" s="5">
        <f t="shared" si="831"/>
        <v>220.98333333333332</v>
      </c>
      <c r="C13275" s="5">
        <f t="shared" si="829"/>
        <v>3.6830555555555553</v>
      </c>
      <c r="E13275" s="36">
        <v>0</v>
      </c>
      <c r="F13275" s="5">
        <f t="shared" si="830"/>
        <v>0</v>
      </c>
      <c r="G13275" s="5">
        <f t="shared" si="832"/>
        <v>220.98333333333332</v>
      </c>
      <c r="H13275" s="79">
        <f>'(2. 11points)'!M13271</f>
        <v>0</v>
      </c>
      <c r="I13275" s="79">
        <f>'(2. 11points)'!N13271</f>
        <v>0</v>
      </c>
      <c r="J13275" s="78">
        <f>'(2. 11points)'!O13271</f>
        <v>0</v>
      </c>
    </row>
    <row r="13276" spans="1:10" x14ac:dyDescent="0.4">
      <c r="A13276" s="5">
        <v>13260</v>
      </c>
      <c r="B13276" s="5">
        <f t="shared" si="831"/>
        <v>221</v>
      </c>
      <c r="C13276" s="5">
        <f t="shared" si="829"/>
        <v>3.6833333333333331</v>
      </c>
      <c r="E13276" s="36">
        <v>0</v>
      </c>
      <c r="F13276" s="5">
        <f t="shared" si="830"/>
        <v>0</v>
      </c>
      <c r="G13276" s="5">
        <f t="shared" si="832"/>
        <v>221</v>
      </c>
      <c r="H13276" s="79">
        <f>'(2. 11points)'!M13272</f>
        <v>0</v>
      </c>
      <c r="I13276" s="79">
        <f>'(2. 11points)'!N13272</f>
        <v>0</v>
      </c>
      <c r="J13276" s="78">
        <f>'(2. 11points)'!O13272</f>
        <v>0</v>
      </c>
    </row>
    <row r="13277" spans="1:10" x14ac:dyDescent="0.4">
      <c r="A13277" s="5">
        <v>13261</v>
      </c>
      <c r="B13277" s="5">
        <f t="shared" si="831"/>
        <v>221.01666666666668</v>
      </c>
      <c r="C13277" s="5">
        <f t="shared" si="829"/>
        <v>3.6836111111111114</v>
      </c>
      <c r="E13277" s="36">
        <v>0</v>
      </c>
      <c r="F13277" s="5">
        <f t="shared" si="830"/>
        <v>0</v>
      </c>
      <c r="G13277" s="5">
        <f t="shared" si="832"/>
        <v>221.01666666666668</v>
      </c>
      <c r="H13277" s="79">
        <f>'(2. 11points)'!M13273</f>
        <v>0</v>
      </c>
      <c r="I13277" s="79">
        <f>'(2. 11points)'!N13273</f>
        <v>0</v>
      </c>
      <c r="J13277" s="78">
        <f>'(2. 11points)'!O13273</f>
        <v>0</v>
      </c>
    </row>
    <row r="13278" spans="1:10" x14ac:dyDescent="0.4">
      <c r="A13278" s="5">
        <v>13262</v>
      </c>
      <c r="B13278" s="5">
        <f t="shared" si="831"/>
        <v>221.03333333333333</v>
      </c>
      <c r="C13278" s="5">
        <f t="shared" si="829"/>
        <v>3.6838888888888888</v>
      </c>
      <c r="E13278" s="36">
        <v>0</v>
      </c>
      <c r="F13278" s="5">
        <f t="shared" si="830"/>
        <v>0</v>
      </c>
      <c r="G13278" s="5">
        <f t="shared" si="832"/>
        <v>221.03333333333333</v>
      </c>
      <c r="H13278" s="79">
        <f>'(2. 11points)'!M13274</f>
        <v>0</v>
      </c>
      <c r="I13278" s="79">
        <f>'(2. 11points)'!N13274</f>
        <v>0</v>
      </c>
      <c r="J13278" s="78">
        <f>'(2. 11points)'!O13274</f>
        <v>0</v>
      </c>
    </row>
    <row r="13279" spans="1:10" x14ac:dyDescent="0.4">
      <c r="A13279" s="5">
        <v>13263</v>
      </c>
      <c r="B13279" s="5">
        <f t="shared" si="831"/>
        <v>221.05</v>
      </c>
      <c r="C13279" s="5">
        <f t="shared" si="829"/>
        <v>3.684166666666667</v>
      </c>
      <c r="E13279" s="36">
        <v>0</v>
      </c>
      <c r="F13279" s="5">
        <f t="shared" si="830"/>
        <v>0</v>
      </c>
      <c r="G13279" s="5">
        <f t="shared" si="832"/>
        <v>221.05</v>
      </c>
      <c r="H13279" s="79">
        <f>'(2. 11points)'!M13275</f>
        <v>0</v>
      </c>
      <c r="I13279" s="79">
        <f>'(2. 11points)'!N13275</f>
        <v>0</v>
      </c>
      <c r="J13279" s="78">
        <f>'(2. 11points)'!O13275</f>
        <v>0</v>
      </c>
    </row>
    <row r="13280" spans="1:10" x14ac:dyDescent="0.4">
      <c r="A13280" s="5">
        <v>13264</v>
      </c>
      <c r="B13280" s="5">
        <f t="shared" si="831"/>
        <v>221.06666666666666</v>
      </c>
      <c r="C13280" s="5">
        <f t="shared" si="829"/>
        <v>3.6844444444444444</v>
      </c>
      <c r="E13280" s="36">
        <v>0</v>
      </c>
      <c r="F13280" s="5">
        <f t="shared" si="830"/>
        <v>0</v>
      </c>
      <c r="G13280" s="5">
        <f t="shared" si="832"/>
        <v>221.06666666666666</v>
      </c>
      <c r="H13280" s="79">
        <f>'(2. 11points)'!M13276</f>
        <v>0</v>
      </c>
      <c r="I13280" s="79">
        <f>'(2. 11points)'!N13276</f>
        <v>0</v>
      </c>
      <c r="J13280" s="78">
        <f>'(2. 11points)'!O13276</f>
        <v>0</v>
      </c>
    </row>
    <row r="13281" spans="1:10" x14ac:dyDescent="0.4">
      <c r="A13281" s="5">
        <v>13265</v>
      </c>
      <c r="B13281" s="5">
        <f t="shared" si="831"/>
        <v>221.08333333333334</v>
      </c>
      <c r="C13281" s="5">
        <f t="shared" si="829"/>
        <v>3.6847222222222222</v>
      </c>
      <c r="E13281" s="36">
        <v>0</v>
      </c>
      <c r="F13281" s="5">
        <f t="shared" si="830"/>
        <v>0</v>
      </c>
      <c r="G13281" s="5">
        <f t="shared" si="832"/>
        <v>221.08333333333334</v>
      </c>
      <c r="H13281" s="79">
        <f>'(2. 11points)'!M13277</f>
        <v>0</v>
      </c>
      <c r="I13281" s="79">
        <f>'(2. 11points)'!N13277</f>
        <v>0</v>
      </c>
      <c r="J13281" s="78">
        <f>'(2. 11points)'!O13277</f>
        <v>0</v>
      </c>
    </row>
    <row r="13282" spans="1:10" x14ac:dyDescent="0.4">
      <c r="A13282" s="5">
        <v>13266</v>
      </c>
      <c r="B13282" s="5">
        <f t="shared" si="831"/>
        <v>221.1</v>
      </c>
      <c r="C13282" s="5">
        <f t="shared" si="829"/>
        <v>3.6850000000000001</v>
      </c>
      <c r="E13282" s="36">
        <v>0</v>
      </c>
      <c r="F13282" s="5">
        <f t="shared" si="830"/>
        <v>0</v>
      </c>
      <c r="G13282" s="5">
        <f t="shared" si="832"/>
        <v>221.1</v>
      </c>
      <c r="H13282" s="79">
        <f>'(2. 11points)'!M13278</f>
        <v>0</v>
      </c>
      <c r="I13282" s="79">
        <f>'(2. 11points)'!N13278</f>
        <v>0</v>
      </c>
      <c r="J13282" s="78">
        <f>'(2. 11points)'!O13278</f>
        <v>0</v>
      </c>
    </row>
    <row r="13283" spans="1:10" x14ac:dyDescent="0.4">
      <c r="A13283" s="5">
        <v>13267</v>
      </c>
      <c r="B13283" s="5">
        <f t="shared" si="831"/>
        <v>221.11666666666667</v>
      </c>
      <c r="C13283" s="5">
        <f t="shared" si="829"/>
        <v>3.6852777777777779</v>
      </c>
      <c r="E13283" s="36">
        <v>0</v>
      </c>
      <c r="F13283" s="5">
        <f t="shared" si="830"/>
        <v>0</v>
      </c>
      <c r="G13283" s="5">
        <f t="shared" si="832"/>
        <v>221.11666666666667</v>
      </c>
      <c r="H13283" s="79">
        <f>'(2. 11points)'!M13279</f>
        <v>0</v>
      </c>
      <c r="I13283" s="79">
        <f>'(2. 11points)'!N13279</f>
        <v>0</v>
      </c>
      <c r="J13283" s="78">
        <f>'(2. 11points)'!O13279</f>
        <v>0</v>
      </c>
    </row>
    <row r="13284" spans="1:10" x14ac:dyDescent="0.4">
      <c r="A13284" s="5">
        <v>13268</v>
      </c>
      <c r="B13284" s="5">
        <f t="shared" si="831"/>
        <v>221.13333333333333</v>
      </c>
      <c r="C13284" s="5">
        <f t="shared" si="829"/>
        <v>3.6855555555555553</v>
      </c>
      <c r="E13284" s="36">
        <v>0</v>
      </c>
      <c r="F13284" s="5">
        <f t="shared" si="830"/>
        <v>0</v>
      </c>
      <c r="G13284" s="5">
        <f t="shared" si="832"/>
        <v>221.13333333333333</v>
      </c>
      <c r="H13284" s="79">
        <f>'(2. 11points)'!M13280</f>
        <v>0</v>
      </c>
      <c r="I13284" s="79">
        <f>'(2. 11points)'!N13280</f>
        <v>0</v>
      </c>
      <c r="J13284" s="78">
        <f>'(2. 11points)'!O13280</f>
        <v>0</v>
      </c>
    </row>
    <row r="13285" spans="1:10" x14ac:dyDescent="0.4">
      <c r="A13285" s="5">
        <v>13269</v>
      </c>
      <c r="B13285" s="5">
        <f t="shared" si="831"/>
        <v>221.15</v>
      </c>
      <c r="C13285" s="5">
        <f t="shared" si="829"/>
        <v>3.6858333333333335</v>
      </c>
      <c r="E13285" s="36">
        <v>0</v>
      </c>
      <c r="F13285" s="5">
        <f t="shared" si="830"/>
        <v>0</v>
      </c>
      <c r="G13285" s="5">
        <f t="shared" si="832"/>
        <v>221.15</v>
      </c>
      <c r="H13285" s="79">
        <f>'(2. 11points)'!M13281</f>
        <v>0</v>
      </c>
      <c r="I13285" s="79">
        <f>'(2. 11points)'!N13281</f>
        <v>0</v>
      </c>
      <c r="J13285" s="78">
        <f>'(2. 11points)'!O13281</f>
        <v>0</v>
      </c>
    </row>
    <row r="13286" spans="1:10" x14ac:dyDescent="0.4">
      <c r="A13286" s="5">
        <v>13270</v>
      </c>
      <c r="B13286" s="5">
        <f t="shared" si="831"/>
        <v>221.16666666666666</v>
      </c>
      <c r="C13286" s="5">
        <f t="shared" si="829"/>
        <v>3.6861111111111109</v>
      </c>
      <c r="E13286" s="36">
        <v>0</v>
      </c>
      <c r="F13286" s="5">
        <f t="shared" si="830"/>
        <v>0</v>
      </c>
      <c r="G13286" s="5">
        <f t="shared" si="832"/>
        <v>221.16666666666666</v>
      </c>
      <c r="H13286" s="79">
        <f>'(2. 11points)'!M13282</f>
        <v>0</v>
      </c>
      <c r="I13286" s="79">
        <f>'(2. 11points)'!N13282</f>
        <v>0</v>
      </c>
      <c r="J13286" s="78">
        <f>'(2. 11points)'!O13282</f>
        <v>0</v>
      </c>
    </row>
    <row r="13287" spans="1:10" x14ac:dyDescent="0.4">
      <c r="A13287" s="5">
        <v>13271</v>
      </c>
      <c r="B13287" s="5">
        <f t="shared" si="831"/>
        <v>221.18333333333334</v>
      </c>
      <c r="C13287" s="5">
        <f t="shared" si="829"/>
        <v>3.6863888888888892</v>
      </c>
      <c r="E13287" s="36">
        <v>0</v>
      </c>
      <c r="F13287" s="5">
        <f t="shared" si="830"/>
        <v>0</v>
      </c>
      <c r="G13287" s="5">
        <f t="shared" si="832"/>
        <v>221.18333333333334</v>
      </c>
      <c r="H13287" s="79">
        <f>'(2. 11points)'!M13283</f>
        <v>0</v>
      </c>
      <c r="I13287" s="79">
        <f>'(2. 11points)'!N13283</f>
        <v>0</v>
      </c>
      <c r="J13287" s="78">
        <f>'(2. 11points)'!O13283</f>
        <v>0</v>
      </c>
    </row>
    <row r="13288" spans="1:10" x14ac:dyDescent="0.4">
      <c r="A13288" s="5">
        <v>13272</v>
      </c>
      <c r="B13288" s="5">
        <f t="shared" si="831"/>
        <v>221.2</v>
      </c>
      <c r="C13288" s="5">
        <f t="shared" si="829"/>
        <v>3.6866666666666665</v>
      </c>
      <c r="E13288" s="36">
        <v>0</v>
      </c>
      <c r="F13288" s="5">
        <f t="shared" si="830"/>
        <v>0</v>
      </c>
      <c r="G13288" s="5">
        <f t="shared" si="832"/>
        <v>221.2</v>
      </c>
      <c r="H13288" s="79">
        <f>'(2. 11points)'!M13284</f>
        <v>0</v>
      </c>
      <c r="I13288" s="79">
        <f>'(2. 11points)'!N13284</f>
        <v>0</v>
      </c>
      <c r="J13288" s="78">
        <f>'(2. 11points)'!O13284</f>
        <v>0</v>
      </c>
    </row>
    <row r="13289" spans="1:10" x14ac:dyDescent="0.4">
      <c r="A13289" s="5">
        <v>13273</v>
      </c>
      <c r="B13289" s="5">
        <f t="shared" si="831"/>
        <v>221.21666666666667</v>
      </c>
      <c r="C13289" s="5">
        <f t="shared" si="829"/>
        <v>3.6869444444444444</v>
      </c>
      <c r="E13289" s="36">
        <v>0</v>
      </c>
      <c r="F13289" s="5">
        <f t="shared" si="830"/>
        <v>0</v>
      </c>
      <c r="G13289" s="5">
        <f t="shared" si="832"/>
        <v>221.21666666666667</v>
      </c>
      <c r="H13289" s="79">
        <f>'(2. 11points)'!M13285</f>
        <v>0</v>
      </c>
      <c r="I13289" s="79">
        <f>'(2. 11points)'!N13285</f>
        <v>0</v>
      </c>
      <c r="J13289" s="78">
        <f>'(2. 11points)'!O13285</f>
        <v>0</v>
      </c>
    </row>
    <row r="13290" spans="1:10" x14ac:dyDescent="0.4">
      <c r="A13290" s="5">
        <v>13274</v>
      </c>
      <c r="B13290" s="5">
        <f t="shared" si="831"/>
        <v>221.23333333333332</v>
      </c>
      <c r="C13290" s="5">
        <f t="shared" si="829"/>
        <v>3.6872222222222222</v>
      </c>
      <c r="E13290" s="36">
        <v>0</v>
      </c>
      <c r="F13290" s="5">
        <f t="shared" si="830"/>
        <v>0</v>
      </c>
      <c r="G13290" s="5">
        <f t="shared" si="832"/>
        <v>221.23333333333332</v>
      </c>
      <c r="H13290" s="79">
        <f>'(2. 11points)'!M13286</f>
        <v>0</v>
      </c>
      <c r="I13290" s="79">
        <f>'(2. 11points)'!N13286</f>
        <v>0</v>
      </c>
      <c r="J13290" s="78">
        <f>'(2. 11points)'!O13286</f>
        <v>0</v>
      </c>
    </row>
    <row r="13291" spans="1:10" x14ac:dyDescent="0.4">
      <c r="A13291" s="5">
        <v>13275</v>
      </c>
      <c r="B13291" s="5">
        <f t="shared" si="831"/>
        <v>221.25</v>
      </c>
      <c r="C13291" s="5">
        <f t="shared" si="829"/>
        <v>3.6875</v>
      </c>
      <c r="E13291" s="36">
        <v>0</v>
      </c>
      <c r="F13291" s="5">
        <f t="shared" si="830"/>
        <v>0</v>
      </c>
      <c r="G13291" s="5">
        <f t="shared" si="832"/>
        <v>221.25</v>
      </c>
      <c r="H13291" s="79">
        <f>'(2. 11points)'!M13287</f>
        <v>0</v>
      </c>
      <c r="I13291" s="79">
        <f>'(2. 11points)'!N13287</f>
        <v>0</v>
      </c>
      <c r="J13291" s="78">
        <f>'(2. 11points)'!O13287</f>
        <v>0</v>
      </c>
    </row>
    <row r="13292" spans="1:10" x14ac:dyDescent="0.4">
      <c r="A13292" s="5">
        <v>13276</v>
      </c>
      <c r="B13292" s="5">
        <f t="shared" si="831"/>
        <v>221.26666666666668</v>
      </c>
      <c r="C13292" s="5">
        <f t="shared" si="829"/>
        <v>3.6877777777777778</v>
      </c>
      <c r="E13292" s="36">
        <v>0</v>
      </c>
      <c r="F13292" s="5">
        <f t="shared" si="830"/>
        <v>0</v>
      </c>
      <c r="G13292" s="5">
        <f t="shared" si="832"/>
        <v>221.26666666666668</v>
      </c>
      <c r="H13292" s="79">
        <f>'(2. 11points)'!M13288</f>
        <v>0</v>
      </c>
      <c r="I13292" s="79">
        <f>'(2. 11points)'!N13288</f>
        <v>0</v>
      </c>
      <c r="J13292" s="78">
        <f>'(2. 11points)'!O13288</f>
        <v>0</v>
      </c>
    </row>
    <row r="13293" spans="1:10" x14ac:dyDescent="0.4">
      <c r="A13293" s="5">
        <v>13277</v>
      </c>
      <c r="B13293" s="5">
        <f t="shared" si="831"/>
        <v>221.28333333333333</v>
      </c>
      <c r="C13293" s="5">
        <f t="shared" si="829"/>
        <v>3.6880555555555556</v>
      </c>
      <c r="E13293" s="36">
        <v>0</v>
      </c>
      <c r="F13293" s="5">
        <f t="shared" si="830"/>
        <v>0</v>
      </c>
      <c r="G13293" s="5">
        <f t="shared" si="832"/>
        <v>221.28333333333333</v>
      </c>
      <c r="H13293" s="79">
        <f>'(2. 11points)'!M13289</f>
        <v>0</v>
      </c>
      <c r="I13293" s="79">
        <f>'(2. 11points)'!N13289</f>
        <v>0</v>
      </c>
      <c r="J13293" s="78">
        <f>'(2. 11points)'!O13289</f>
        <v>0</v>
      </c>
    </row>
    <row r="13294" spans="1:10" x14ac:dyDescent="0.4">
      <c r="A13294" s="5">
        <v>13278</v>
      </c>
      <c r="B13294" s="5">
        <f t="shared" si="831"/>
        <v>221.3</v>
      </c>
      <c r="C13294" s="5">
        <f t="shared" si="829"/>
        <v>3.6883333333333335</v>
      </c>
      <c r="E13294" s="36">
        <v>0</v>
      </c>
      <c r="F13294" s="5">
        <f t="shared" si="830"/>
        <v>0</v>
      </c>
      <c r="G13294" s="5">
        <f t="shared" si="832"/>
        <v>221.3</v>
      </c>
      <c r="H13294" s="79">
        <f>'(2. 11points)'!M13290</f>
        <v>0</v>
      </c>
      <c r="I13294" s="79">
        <f>'(2. 11points)'!N13290</f>
        <v>0</v>
      </c>
      <c r="J13294" s="78">
        <f>'(2. 11points)'!O13290</f>
        <v>0</v>
      </c>
    </row>
    <row r="13295" spans="1:10" x14ac:dyDescent="0.4">
      <c r="A13295" s="5">
        <v>13279</v>
      </c>
      <c r="B13295" s="5">
        <f t="shared" si="831"/>
        <v>221.31666666666666</v>
      </c>
      <c r="C13295" s="5">
        <f t="shared" si="829"/>
        <v>3.6886111111111108</v>
      </c>
      <c r="E13295" s="36">
        <v>0</v>
      </c>
      <c r="F13295" s="5">
        <f t="shared" si="830"/>
        <v>0</v>
      </c>
      <c r="G13295" s="5">
        <f t="shared" si="832"/>
        <v>221.31666666666666</v>
      </c>
      <c r="H13295" s="79">
        <f>'(2. 11points)'!M13291</f>
        <v>0</v>
      </c>
      <c r="I13295" s="79">
        <f>'(2. 11points)'!N13291</f>
        <v>0</v>
      </c>
      <c r="J13295" s="78">
        <f>'(2. 11points)'!O13291</f>
        <v>0</v>
      </c>
    </row>
    <row r="13296" spans="1:10" x14ac:dyDescent="0.4">
      <c r="A13296" s="5">
        <v>13280</v>
      </c>
      <c r="B13296" s="5">
        <f t="shared" si="831"/>
        <v>221.33333333333334</v>
      </c>
      <c r="C13296" s="5">
        <f t="shared" si="829"/>
        <v>3.6888888888888891</v>
      </c>
      <c r="E13296" s="36">
        <v>0</v>
      </c>
      <c r="F13296" s="5">
        <f t="shared" si="830"/>
        <v>0</v>
      </c>
      <c r="G13296" s="5">
        <f t="shared" si="832"/>
        <v>221.33333333333334</v>
      </c>
      <c r="H13296" s="79">
        <f>'(2. 11points)'!M13292</f>
        <v>0</v>
      </c>
      <c r="I13296" s="79">
        <f>'(2. 11points)'!N13292</f>
        <v>0</v>
      </c>
      <c r="J13296" s="78">
        <f>'(2. 11points)'!O13292</f>
        <v>0</v>
      </c>
    </row>
    <row r="13297" spans="1:10" x14ac:dyDescent="0.4">
      <c r="A13297" s="5">
        <v>13281</v>
      </c>
      <c r="B13297" s="5">
        <f t="shared" si="831"/>
        <v>221.35</v>
      </c>
      <c r="C13297" s="5">
        <f t="shared" si="829"/>
        <v>3.6891666666666665</v>
      </c>
      <c r="E13297" s="36">
        <v>0</v>
      </c>
      <c r="F13297" s="5">
        <f t="shared" si="830"/>
        <v>0</v>
      </c>
      <c r="G13297" s="5">
        <f t="shared" si="832"/>
        <v>221.35</v>
      </c>
      <c r="H13297" s="79">
        <f>'(2. 11points)'!M13293</f>
        <v>0</v>
      </c>
      <c r="I13297" s="79">
        <f>'(2. 11points)'!N13293</f>
        <v>0</v>
      </c>
      <c r="J13297" s="78">
        <f>'(2. 11points)'!O13293</f>
        <v>0</v>
      </c>
    </row>
    <row r="13298" spans="1:10" x14ac:dyDescent="0.4">
      <c r="A13298" s="5">
        <v>13282</v>
      </c>
      <c r="B13298" s="5">
        <f t="shared" si="831"/>
        <v>221.36666666666667</v>
      </c>
      <c r="C13298" s="5">
        <f t="shared" si="829"/>
        <v>3.6894444444444447</v>
      </c>
      <c r="E13298" s="36">
        <v>0</v>
      </c>
      <c r="F13298" s="5">
        <f t="shared" si="830"/>
        <v>0</v>
      </c>
      <c r="G13298" s="5">
        <f t="shared" si="832"/>
        <v>221.36666666666667</v>
      </c>
      <c r="H13298" s="79">
        <f>'(2. 11points)'!M13294</f>
        <v>0</v>
      </c>
      <c r="I13298" s="79">
        <f>'(2. 11points)'!N13294</f>
        <v>0</v>
      </c>
      <c r="J13298" s="78">
        <f>'(2. 11points)'!O13294</f>
        <v>0</v>
      </c>
    </row>
    <row r="13299" spans="1:10" x14ac:dyDescent="0.4">
      <c r="A13299" s="5">
        <v>13283</v>
      </c>
      <c r="B13299" s="5">
        <f t="shared" si="831"/>
        <v>221.38333333333333</v>
      </c>
      <c r="C13299" s="5">
        <f t="shared" si="829"/>
        <v>3.6897222222222221</v>
      </c>
      <c r="E13299" s="36">
        <v>0</v>
      </c>
      <c r="F13299" s="5">
        <f t="shared" si="830"/>
        <v>0</v>
      </c>
      <c r="G13299" s="5">
        <f t="shared" si="832"/>
        <v>221.38333333333333</v>
      </c>
      <c r="H13299" s="79">
        <f>'(2. 11points)'!M13295</f>
        <v>0</v>
      </c>
      <c r="I13299" s="79">
        <f>'(2. 11points)'!N13295</f>
        <v>0</v>
      </c>
      <c r="J13299" s="78">
        <f>'(2. 11points)'!O13295</f>
        <v>0</v>
      </c>
    </row>
    <row r="13300" spans="1:10" x14ac:dyDescent="0.4">
      <c r="A13300" s="5">
        <v>13284</v>
      </c>
      <c r="B13300" s="5">
        <f t="shared" si="831"/>
        <v>221.4</v>
      </c>
      <c r="C13300" s="5">
        <f t="shared" si="829"/>
        <v>3.69</v>
      </c>
      <c r="E13300" s="36">
        <v>0</v>
      </c>
      <c r="F13300" s="5">
        <f t="shared" si="830"/>
        <v>0</v>
      </c>
      <c r="G13300" s="5">
        <f t="shared" si="832"/>
        <v>221.4</v>
      </c>
      <c r="H13300" s="79">
        <f>'(2. 11points)'!M13296</f>
        <v>0</v>
      </c>
      <c r="I13300" s="79">
        <f>'(2. 11points)'!N13296</f>
        <v>0</v>
      </c>
      <c r="J13300" s="78">
        <f>'(2. 11points)'!O13296</f>
        <v>0</v>
      </c>
    </row>
    <row r="13301" spans="1:10" x14ac:dyDescent="0.4">
      <c r="A13301" s="5">
        <v>13285</v>
      </c>
      <c r="B13301" s="5">
        <f t="shared" si="831"/>
        <v>221.41666666666666</v>
      </c>
      <c r="C13301" s="5">
        <f t="shared" si="829"/>
        <v>3.6902777777777778</v>
      </c>
      <c r="E13301" s="36">
        <v>0</v>
      </c>
      <c r="F13301" s="5">
        <f t="shared" si="830"/>
        <v>0</v>
      </c>
      <c r="G13301" s="5">
        <f t="shared" si="832"/>
        <v>221.41666666666666</v>
      </c>
      <c r="H13301" s="79">
        <f>'(2. 11points)'!M13297</f>
        <v>0</v>
      </c>
      <c r="I13301" s="79">
        <f>'(2. 11points)'!N13297</f>
        <v>0</v>
      </c>
      <c r="J13301" s="78">
        <f>'(2. 11points)'!O13297</f>
        <v>0</v>
      </c>
    </row>
    <row r="13302" spans="1:10" x14ac:dyDescent="0.4">
      <c r="A13302" s="5">
        <v>13286</v>
      </c>
      <c r="B13302" s="5">
        <f t="shared" si="831"/>
        <v>221.43333333333334</v>
      </c>
      <c r="C13302" s="5">
        <f t="shared" si="829"/>
        <v>3.6905555555555556</v>
      </c>
      <c r="E13302" s="36">
        <v>0</v>
      </c>
      <c r="F13302" s="5">
        <f t="shared" si="830"/>
        <v>0</v>
      </c>
      <c r="G13302" s="5">
        <f t="shared" si="832"/>
        <v>221.43333333333334</v>
      </c>
      <c r="H13302" s="79">
        <f>'(2. 11points)'!M13298</f>
        <v>0</v>
      </c>
      <c r="I13302" s="79">
        <f>'(2. 11points)'!N13298</f>
        <v>0</v>
      </c>
      <c r="J13302" s="78">
        <f>'(2. 11points)'!O13298</f>
        <v>0</v>
      </c>
    </row>
    <row r="13303" spans="1:10" x14ac:dyDescent="0.4">
      <c r="A13303" s="5">
        <v>13287</v>
      </c>
      <c r="B13303" s="5">
        <f t="shared" si="831"/>
        <v>221.45</v>
      </c>
      <c r="C13303" s="5">
        <f t="shared" si="829"/>
        <v>3.690833333333333</v>
      </c>
      <c r="E13303" s="36">
        <v>0</v>
      </c>
      <c r="F13303" s="5">
        <f t="shared" si="830"/>
        <v>0</v>
      </c>
      <c r="G13303" s="5">
        <f t="shared" si="832"/>
        <v>221.45</v>
      </c>
      <c r="H13303" s="79">
        <f>'(2. 11points)'!M13299</f>
        <v>0</v>
      </c>
      <c r="I13303" s="79">
        <f>'(2. 11points)'!N13299</f>
        <v>0</v>
      </c>
      <c r="J13303" s="78">
        <f>'(2. 11points)'!O13299</f>
        <v>0</v>
      </c>
    </row>
    <row r="13304" spans="1:10" x14ac:dyDescent="0.4">
      <c r="A13304" s="5">
        <v>13288</v>
      </c>
      <c r="B13304" s="5">
        <f t="shared" si="831"/>
        <v>221.46666666666667</v>
      </c>
      <c r="C13304" s="5">
        <f t="shared" si="829"/>
        <v>3.6911111111111112</v>
      </c>
      <c r="E13304" s="36">
        <v>0</v>
      </c>
      <c r="F13304" s="5">
        <f t="shared" si="830"/>
        <v>0</v>
      </c>
      <c r="G13304" s="5">
        <f t="shared" si="832"/>
        <v>221.46666666666667</v>
      </c>
      <c r="H13304" s="79">
        <f>'(2. 11points)'!M13300</f>
        <v>0</v>
      </c>
      <c r="I13304" s="79">
        <f>'(2. 11points)'!N13300</f>
        <v>0</v>
      </c>
      <c r="J13304" s="78">
        <f>'(2. 11points)'!O13300</f>
        <v>0</v>
      </c>
    </row>
    <row r="13305" spans="1:10" x14ac:dyDescent="0.4">
      <c r="A13305" s="5">
        <v>13289</v>
      </c>
      <c r="B13305" s="5">
        <f t="shared" si="831"/>
        <v>221.48333333333332</v>
      </c>
      <c r="C13305" s="5">
        <f t="shared" si="829"/>
        <v>3.6913888888888886</v>
      </c>
      <c r="E13305" s="36">
        <v>0</v>
      </c>
      <c r="F13305" s="5">
        <f t="shared" si="830"/>
        <v>0</v>
      </c>
      <c r="G13305" s="5">
        <f t="shared" si="832"/>
        <v>221.48333333333332</v>
      </c>
      <c r="H13305" s="79">
        <f>'(2. 11points)'!M13301</f>
        <v>0</v>
      </c>
      <c r="I13305" s="79">
        <f>'(2. 11points)'!N13301</f>
        <v>0</v>
      </c>
      <c r="J13305" s="78">
        <f>'(2. 11points)'!O13301</f>
        <v>0</v>
      </c>
    </row>
    <row r="13306" spans="1:10" x14ac:dyDescent="0.4">
      <c r="A13306" s="5">
        <v>13290</v>
      </c>
      <c r="B13306" s="5">
        <f t="shared" si="831"/>
        <v>221.5</v>
      </c>
      <c r="C13306" s="5">
        <f t="shared" si="829"/>
        <v>3.6916666666666669</v>
      </c>
      <c r="E13306" s="36">
        <v>0</v>
      </c>
      <c r="F13306" s="5">
        <f t="shared" si="830"/>
        <v>0</v>
      </c>
      <c r="G13306" s="5">
        <f t="shared" si="832"/>
        <v>221.5</v>
      </c>
      <c r="H13306" s="79">
        <f>'(2. 11points)'!M13302</f>
        <v>0</v>
      </c>
      <c r="I13306" s="79">
        <f>'(2. 11points)'!N13302</f>
        <v>0</v>
      </c>
      <c r="J13306" s="78">
        <f>'(2. 11points)'!O13302</f>
        <v>0</v>
      </c>
    </row>
    <row r="13307" spans="1:10" x14ac:dyDescent="0.4">
      <c r="A13307" s="5">
        <v>13291</v>
      </c>
      <c r="B13307" s="5">
        <f t="shared" si="831"/>
        <v>221.51666666666668</v>
      </c>
      <c r="C13307" s="5">
        <f t="shared" si="829"/>
        <v>3.6919444444444447</v>
      </c>
      <c r="E13307" s="36">
        <v>0</v>
      </c>
      <c r="F13307" s="5">
        <f t="shared" si="830"/>
        <v>0</v>
      </c>
      <c r="G13307" s="5">
        <f t="shared" si="832"/>
        <v>221.51666666666668</v>
      </c>
      <c r="H13307" s="79">
        <f>'(2. 11points)'!M13303</f>
        <v>0</v>
      </c>
      <c r="I13307" s="79">
        <f>'(2. 11points)'!N13303</f>
        <v>0</v>
      </c>
      <c r="J13307" s="78">
        <f>'(2. 11points)'!O13303</f>
        <v>0</v>
      </c>
    </row>
    <row r="13308" spans="1:10" x14ac:dyDescent="0.4">
      <c r="A13308" s="5">
        <v>13292</v>
      </c>
      <c r="B13308" s="5">
        <f t="shared" si="831"/>
        <v>221.53333333333333</v>
      </c>
      <c r="C13308" s="5">
        <f t="shared" si="829"/>
        <v>3.6922222222222221</v>
      </c>
      <c r="E13308" s="36">
        <v>0</v>
      </c>
      <c r="F13308" s="5">
        <f t="shared" si="830"/>
        <v>0</v>
      </c>
      <c r="G13308" s="5">
        <f t="shared" si="832"/>
        <v>221.53333333333333</v>
      </c>
      <c r="H13308" s="79">
        <f>'(2. 11points)'!M13304</f>
        <v>0</v>
      </c>
      <c r="I13308" s="79">
        <f>'(2. 11points)'!N13304</f>
        <v>0</v>
      </c>
      <c r="J13308" s="78">
        <f>'(2. 11points)'!O13304</f>
        <v>0</v>
      </c>
    </row>
    <row r="13309" spans="1:10" x14ac:dyDescent="0.4">
      <c r="A13309" s="5">
        <v>13293</v>
      </c>
      <c r="B13309" s="5">
        <f t="shared" si="831"/>
        <v>221.55</v>
      </c>
      <c r="C13309" s="5">
        <f t="shared" si="829"/>
        <v>3.6925000000000003</v>
      </c>
      <c r="E13309" s="36">
        <v>0</v>
      </c>
      <c r="F13309" s="5">
        <f t="shared" si="830"/>
        <v>0</v>
      </c>
      <c r="G13309" s="5">
        <f t="shared" si="832"/>
        <v>221.55</v>
      </c>
      <c r="H13309" s="79">
        <f>'(2. 11points)'!M13305</f>
        <v>0</v>
      </c>
      <c r="I13309" s="79">
        <f>'(2. 11points)'!N13305</f>
        <v>0</v>
      </c>
      <c r="J13309" s="78">
        <f>'(2. 11points)'!O13305</f>
        <v>0</v>
      </c>
    </row>
    <row r="13310" spans="1:10" x14ac:dyDescent="0.4">
      <c r="A13310" s="5">
        <v>13294</v>
      </c>
      <c r="B13310" s="5">
        <f t="shared" si="831"/>
        <v>221.56666666666666</v>
      </c>
      <c r="C13310" s="5">
        <f t="shared" si="829"/>
        <v>3.6927777777777777</v>
      </c>
      <c r="E13310" s="36">
        <v>0</v>
      </c>
      <c r="F13310" s="5">
        <f t="shared" si="830"/>
        <v>0</v>
      </c>
      <c r="G13310" s="5">
        <f t="shared" si="832"/>
        <v>221.56666666666666</v>
      </c>
      <c r="H13310" s="79">
        <f>'(2. 11points)'!M13306</f>
        <v>0</v>
      </c>
      <c r="I13310" s="79">
        <f>'(2. 11points)'!N13306</f>
        <v>0</v>
      </c>
      <c r="J13310" s="78">
        <f>'(2. 11points)'!O13306</f>
        <v>0</v>
      </c>
    </row>
    <row r="13311" spans="1:10" x14ac:dyDescent="0.4">
      <c r="A13311" s="5">
        <v>13295</v>
      </c>
      <c r="B13311" s="5">
        <f t="shared" si="831"/>
        <v>221.58333333333334</v>
      </c>
      <c r="C13311" s="5">
        <f t="shared" si="829"/>
        <v>3.6930555555555555</v>
      </c>
      <c r="E13311" s="36">
        <v>0</v>
      </c>
      <c r="F13311" s="5">
        <f t="shared" si="830"/>
        <v>0</v>
      </c>
      <c r="G13311" s="5">
        <f t="shared" si="832"/>
        <v>221.58333333333334</v>
      </c>
      <c r="H13311" s="79">
        <f>'(2. 11points)'!M13307</f>
        <v>0</v>
      </c>
      <c r="I13311" s="79">
        <f>'(2. 11points)'!N13307</f>
        <v>0</v>
      </c>
      <c r="J13311" s="78">
        <f>'(2. 11points)'!O13307</f>
        <v>0</v>
      </c>
    </row>
    <row r="13312" spans="1:10" x14ac:dyDescent="0.4">
      <c r="A13312" s="5">
        <v>13296</v>
      </c>
      <c r="B13312" s="5">
        <f t="shared" si="831"/>
        <v>221.6</v>
      </c>
      <c r="C13312" s="5">
        <f t="shared" si="829"/>
        <v>3.6933333333333334</v>
      </c>
      <c r="E13312" s="36">
        <v>0</v>
      </c>
      <c r="F13312" s="5">
        <f t="shared" si="830"/>
        <v>0</v>
      </c>
      <c r="G13312" s="5">
        <f t="shared" si="832"/>
        <v>221.6</v>
      </c>
      <c r="H13312" s="79">
        <f>'(2. 11points)'!M13308</f>
        <v>0</v>
      </c>
      <c r="I13312" s="79">
        <f>'(2. 11points)'!N13308</f>
        <v>0</v>
      </c>
      <c r="J13312" s="78">
        <f>'(2. 11points)'!O13308</f>
        <v>0</v>
      </c>
    </row>
    <row r="13313" spans="1:10" x14ac:dyDescent="0.4">
      <c r="A13313" s="5">
        <v>13297</v>
      </c>
      <c r="B13313" s="5">
        <f t="shared" si="831"/>
        <v>221.61666666666667</v>
      </c>
      <c r="C13313" s="5">
        <f t="shared" si="829"/>
        <v>3.6936111111111112</v>
      </c>
      <c r="E13313" s="36">
        <v>0</v>
      </c>
      <c r="F13313" s="5">
        <f t="shared" si="830"/>
        <v>0</v>
      </c>
      <c r="G13313" s="5">
        <f t="shared" si="832"/>
        <v>221.61666666666667</v>
      </c>
      <c r="H13313" s="79">
        <f>'(2. 11points)'!M13309</f>
        <v>0</v>
      </c>
      <c r="I13313" s="79">
        <f>'(2. 11points)'!N13309</f>
        <v>0</v>
      </c>
      <c r="J13313" s="78">
        <f>'(2. 11points)'!O13309</f>
        <v>0</v>
      </c>
    </row>
    <row r="13314" spans="1:10" x14ac:dyDescent="0.4">
      <c r="A13314" s="5">
        <v>13298</v>
      </c>
      <c r="B13314" s="5">
        <f t="shared" si="831"/>
        <v>221.63333333333333</v>
      </c>
      <c r="C13314" s="5">
        <f t="shared" si="829"/>
        <v>3.6938888888888886</v>
      </c>
      <c r="E13314" s="36">
        <v>0</v>
      </c>
      <c r="F13314" s="5">
        <f t="shared" si="830"/>
        <v>0</v>
      </c>
      <c r="G13314" s="5">
        <f t="shared" si="832"/>
        <v>221.63333333333333</v>
      </c>
      <c r="H13314" s="79">
        <f>'(2. 11points)'!M13310</f>
        <v>0</v>
      </c>
      <c r="I13314" s="79">
        <f>'(2. 11points)'!N13310</f>
        <v>0</v>
      </c>
      <c r="J13314" s="78">
        <f>'(2. 11points)'!O13310</f>
        <v>0</v>
      </c>
    </row>
    <row r="13315" spans="1:10" x14ac:dyDescent="0.4">
      <c r="A13315" s="5">
        <v>13299</v>
      </c>
      <c r="B13315" s="5">
        <f t="shared" si="831"/>
        <v>221.65</v>
      </c>
      <c r="C13315" s="5">
        <f t="shared" si="829"/>
        <v>3.6941666666666668</v>
      </c>
      <c r="E13315" s="36">
        <v>0</v>
      </c>
      <c r="F13315" s="5">
        <f t="shared" si="830"/>
        <v>0</v>
      </c>
      <c r="G13315" s="5">
        <f t="shared" si="832"/>
        <v>221.65</v>
      </c>
      <c r="H13315" s="79">
        <f>'(2. 11points)'!M13311</f>
        <v>0</v>
      </c>
      <c r="I13315" s="79">
        <f>'(2. 11points)'!N13311</f>
        <v>0</v>
      </c>
      <c r="J13315" s="78">
        <f>'(2. 11points)'!O13311</f>
        <v>0</v>
      </c>
    </row>
    <row r="13316" spans="1:10" x14ac:dyDescent="0.4">
      <c r="A13316" s="5">
        <v>13300</v>
      </c>
      <c r="B13316" s="5">
        <f t="shared" si="831"/>
        <v>221.66666666666666</v>
      </c>
      <c r="C13316" s="5">
        <f t="shared" si="829"/>
        <v>3.6944444444444442</v>
      </c>
      <c r="E13316" s="36">
        <v>0</v>
      </c>
      <c r="F13316" s="5">
        <f t="shared" si="830"/>
        <v>0</v>
      </c>
      <c r="G13316" s="5">
        <f t="shared" si="832"/>
        <v>221.66666666666666</v>
      </c>
      <c r="H13316" s="79">
        <f>'(2. 11points)'!M13312</f>
        <v>0</v>
      </c>
      <c r="I13316" s="79">
        <f>'(2. 11points)'!N13312</f>
        <v>0</v>
      </c>
      <c r="J13316" s="78">
        <f>'(2. 11points)'!O13312</f>
        <v>0</v>
      </c>
    </row>
    <row r="13317" spans="1:10" x14ac:dyDescent="0.4">
      <c r="A13317" s="5">
        <v>13301</v>
      </c>
      <c r="B13317" s="5">
        <f t="shared" si="831"/>
        <v>221.68333333333334</v>
      </c>
      <c r="C13317" s="5">
        <f t="shared" si="829"/>
        <v>3.6947222222222225</v>
      </c>
      <c r="E13317" s="36">
        <v>0</v>
      </c>
      <c r="F13317" s="5">
        <f t="shared" si="830"/>
        <v>0</v>
      </c>
      <c r="G13317" s="5">
        <f t="shared" si="832"/>
        <v>221.68333333333334</v>
      </c>
      <c r="H13317" s="79">
        <f>'(2. 11points)'!M13313</f>
        <v>0</v>
      </c>
      <c r="I13317" s="79">
        <f>'(2. 11points)'!N13313</f>
        <v>0</v>
      </c>
      <c r="J13317" s="78">
        <f>'(2. 11points)'!O13313</f>
        <v>0</v>
      </c>
    </row>
    <row r="13318" spans="1:10" x14ac:dyDescent="0.4">
      <c r="A13318" s="5">
        <v>13302</v>
      </c>
      <c r="B13318" s="5">
        <f t="shared" si="831"/>
        <v>221.7</v>
      </c>
      <c r="C13318" s="5">
        <f t="shared" si="829"/>
        <v>3.6949999999999998</v>
      </c>
      <c r="E13318" s="36">
        <v>0</v>
      </c>
      <c r="F13318" s="5">
        <f t="shared" si="830"/>
        <v>0</v>
      </c>
      <c r="G13318" s="5">
        <f t="shared" si="832"/>
        <v>221.7</v>
      </c>
      <c r="H13318" s="79">
        <f>'(2. 11points)'!M13314</f>
        <v>0</v>
      </c>
      <c r="I13318" s="79">
        <f>'(2. 11points)'!N13314</f>
        <v>0</v>
      </c>
      <c r="J13318" s="78">
        <f>'(2. 11points)'!O13314</f>
        <v>0</v>
      </c>
    </row>
    <row r="13319" spans="1:10" x14ac:dyDescent="0.4">
      <c r="A13319" s="5">
        <v>13303</v>
      </c>
      <c r="B13319" s="5">
        <f t="shared" si="831"/>
        <v>221.71666666666667</v>
      </c>
      <c r="C13319" s="5">
        <f t="shared" si="829"/>
        <v>3.6952777777777777</v>
      </c>
      <c r="E13319" s="36">
        <v>0</v>
      </c>
      <c r="F13319" s="5">
        <f t="shared" si="830"/>
        <v>0</v>
      </c>
      <c r="G13319" s="5">
        <f t="shared" si="832"/>
        <v>221.71666666666667</v>
      </c>
      <c r="H13319" s="79">
        <f>'(2. 11points)'!M13315</f>
        <v>0</v>
      </c>
      <c r="I13319" s="79">
        <f>'(2. 11points)'!N13315</f>
        <v>0</v>
      </c>
      <c r="J13319" s="78">
        <f>'(2. 11points)'!O13315</f>
        <v>0</v>
      </c>
    </row>
    <row r="13320" spans="1:10" x14ac:dyDescent="0.4">
      <c r="A13320" s="5">
        <v>13304</v>
      </c>
      <c r="B13320" s="5">
        <f t="shared" si="831"/>
        <v>221.73333333333332</v>
      </c>
      <c r="C13320" s="5">
        <f t="shared" si="829"/>
        <v>3.6955555555555555</v>
      </c>
      <c r="E13320" s="36">
        <v>0</v>
      </c>
      <c r="F13320" s="5">
        <f t="shared" si="830"/>
        <v>0</v>
      </c>
      <c r="G13320" s="5">
        <f t="shared" si="832"/>
        <v>221.73333333333332</v>
      </c>
      <c r="H13320" s="79">
        <f>'(2. 11points)'!M13316</f>
        <v>0</v>
      </c>
      <c r="I13320" s="79">
        <f>'(2. 11points)'!N13316</f>
        <v>0</v>
      </c>
      <c r="J13320" s="78">
        <f>'(2. 11points)'!O13316</f>
        <v>0</v>
      </c>
    </row>
    <row r="13321" spans="1:10" x14ac:dyDescent="0.4">
      <c r="A13321" s="5">
        <v>13305</v>
      </c>
      <c r="B13321" s="5">
        <f t="shared" si="831"/>
        <v>221.75</v>
      </c>
      <c r="C13321" s="5">
        <f t="shared" si="829"/>
        <v>3.6958333333333333</v>
      </c>
      <c r="E13321" s="36">
        <v>0</v>
      </c>
      <c r="F13321" s="5">
        <f t="shared" si="830"/>
        <v>0</v>
      </c>
      <c r="G13321" s="5">
        <f t="shared" si="832"/>
        <v>221.75</v>
      </c>
      <c r="H13321" s="79">
        <f>'(2. 11points)'!M13317</f>
        <v>0</v>
      </c>
      <c r="I13321" s="79">
        <f>'(2. 11points)'!N13317</f>
        <v>0</v>
      </c>
      <c r="J13321" s="78">
        <f>'(2. 11points)'!O13317</f>
        <v>0</v>
      </c>
    </row>
    <row r="13322" spans="1:10" x14ac:dyDescent="0.4">
      <c r="A13322" s="5">
        <v>13306</v>
      </c>
      <c r="B13322" s="5">
        <f t="shared" si="831"/>
        <v>221.76666666666668</v>
      </c>
      <c r="C13322" s="5">
        <f t="shared" si="829"/>
        <v>3.6961111111111111</v>
      </c>
      <c r="E13322" s="36">
        <v>0</v>
      </c>
      <c r="F13322" s="5">
        <f t="shared" si="830"/>
        <v>0</v>
      </c>
      <c r="G13322" s="5">
        <f t="shared" si="832"/>
        <v>221.76666666666668</v>
      </c>
      <c r="H13322" s="79">
        <f>'(2. 11points)'!M13318</f>
        <v>0</v>
      </c>
      <c r="I13322" s="79">
        <f>'(2. 11points)'!N13318</f>
        <v>0</v>
      </c>
      <c r="J13322" s="78">
        <f>'(2. 11points)'!O13318</f>
        <v>0</v>
      </c>
    </row>
    <row r="13323" spans="1:10" x14ac:dyDescent="0.4">
      <c r="A13323" s="5">
        <v>13307</v>
      </c>
      <c r="B13323" s="5">
        <f t="shared" si="831"/>
        <v>221.78333333333333</v>
      </c>
      <c r="C13323" s="5">
        <f t="shared" si="829"/>
        <v>3.6963888888888889</v>
      </c>
      <c r="E13323" s="36">
        <v>0</v>
      </c>
      <c r="F13323" s="5">
        <f t="shared" si="830"/>
        <v>0</v>
      </c>
      <c r="G13323" s="5">
        <f t="shared" si="832"/>
        <v>221.78333333333333</v>
      </c>
      <c r="H13323" s="79">
        <f>'(2. 11points)'!M13319</f>
        <v>0</v>
      </c>
      <c r="I13323" s="79">
        <f>'(2. 11points)'!N13319</f>
        <v>0</v>
      </c>
      <c r="J13323" s="78">
        <f>'(2. 11points)'!O13319</f>
        <v>0</v>
      </c>
    </row>
    <row r="13324" spans="1:10" x14ac:dyDescent="0.4">
      <c r="A13324" s="5">
        <v>13308</v>
      </c>
      <c r="B13324" s="5">
        <f t="shared" si="831"/>
        <v>221.8</v>
      </c>
      <c r="C13324" s="5">
        <f t="shared" si="829"/>
        <v>3.6966666666666668</v>
      </c>
      <c r="E13324" s="36">
        <v>0</v>
      </c>
      <c r="F13324" s="5">
        <f t="shared" si="830"/>
        <v>0</v>
      </c>
      <c r="G13324" s="5">
        <f t="shared" si="832"/>
        <v>221.8</v>
      </c>
      <c r="H13324" s="79">
        <f>'(2. 11points)'!M13320</f>
        <v>0</v>
      </c>
      <c r="I13324" s="79">
        <f>'(2. 11points)'!N13320</f>
        <v>0</v>
      </c>
      <c r="J13324" s="78">
        <f>'(2. 11points)'!O13320</f>
        <v>0</v>
      </c>
    </row>
    <row r="13325" spans="1:10" x14ac:dyDescent="0.4">
      <c r="A13325" s="5">
        <v>13309</v>
      </c>
      <c r="B13325" s="5">
        <f t="shared" si="831"/>
        <v>221.81666666666666</v>
      </c>
      <c r="C13325" s="5">
        <f t="shared" si="829"/>
        <v>3.6969444444444446</v>
      </c>
      <c r="E13325" s="36">
        <v>0</v>
      </c>
      <c r="F13325" s="5">
        <f t="shared" si="830"/>
        <v>0</v>
      </c>
      <c r="G13325" s="5">
        <f t="shared" si="832"/>
        <v>221.81666666666666</v>
      </c>
      <c r="H13325" s="79">
        <f>'(2. 11points)'!M13321</f>
        <v>0</v>
      </c>
      <c r="I13325" s="79">
        <f>'(2. 11points)'!N13321</f>
        <v>0</v>
      </c>
      <c r="J13325" s="78">
        <f>'(2. 11points)'!O13321</f>
        <v>0</v>
      </c>
    </row>
    <row r="13326" spans="1:10" x14ac:dyDescent="0.4">
      <c r="A13326" s="5">
        <v>13310</v>
      </c>
      <c r="B13326" s="5">
        <f t="shared" si="831"/>
        <v>221.83333333333334</v>
      </c>
      <c r="C13326" s="5">
        <f t="shared" si="829"/>
        <v>3.6972222222222224</v>
      </c>
      <c r="E13326" s="36">
        <v>0</v>
      </c>
      <c r="F13326" s="5">
        <f t="shared" si="830"/>
        <v>0</v>
      </c>
      <c r="G13326" s="5">
        <f t="shared" si="832"/>
        <v>221.83333333333334</v>
      </c>
      <c r="H13326" s="79">
        <f>'(2. 11points)'!M13322</f>
        <v>0</v>
      </c>
      <c r="I13326" s="79">
        <f>'(2. 11points)'!N13322</f>
        <v>0</v>
      </c>
      <c r="J13326" s="78">
        <f>'(2. 11points)'!O13322</f>
        <v>0</v>
      </c>
    </row>
    <row r="13327" spans="1:10" x14ac:dyDescent="0.4">
      <c r="A13327" s="5">
        <v>13311</v>
      </c>
      <c r="B13327" s="5">
        <f t="shared" si="831"/>
        <v>221.85</v>
      </c>
      <c r="C13327" s="5">
        <f t="shared" si="829"/>
        <v>3.6974999999999998</v>
      </c>
      <c r="E13327" s="36">
        <v>0</v>
      </c>
      <c r="F13327" s="5">
        <f t="shared" si="830"/>
        <v>0</v>
      </c>
      <c r="G13327" s="5">
        <f t="shared" si="832"/>
        <v>221.85</v>
      </c>
      <c r="H13327" s="79">
        <f>'(2. 11points)'!M13323</f>
        <v>0</v>
      </c>
      <c r="I13327" s="79">
        <f>'(2. 11points)'!N13323</f>
        <v>0</v>
      </c>
      <c r="J13327" s="78">
        <f>'(2. 11points)'!O13323</f>
        <v>0</v>
      </c>
    </row>
    <row r="13328" spans="1:10" x14ac:dyDescent="0.4">
      <c r="A13328" s="5">
        <v>13312</v>
      </c>
      <c r="B13328" s="5">
        <f t="shared" si="831"/>
        <v>221.86666666666667</v>
      </c>
      <c r="C13328" s="5">
        <f t="shared" si="829"/>
        <v>3.6977777777777781</v>
      </c>
      <c r="E13328" s="36">
        <v>0</v>
      </c>
      <c r="F13328" s="5">
        <f t="shared" si="830"/>
        <v>0</v>
      </c>
      <c r="G13328" s="5">
        <f t="shared" si="832"/>
        <v>221.86666666666667</v>
      </c>
      <c r="H13328" s="79">
        <f>'(2. 11points)'!M13324</f>
        <v>0</v>
      </c>
      <c r="I13328" s="79">
        <f>'(2. 11points)'!N13324</f>
        <v>0</v>
      </c>
      <c r="J13328" s="78">
        <f>'(2. 11points)'!O13324</f>
        <v>0</v>
      </c>
    </row>
    <row r="13329" spans="1:10" x14ac:dyDescent="0.4">
      <c r="A13329" s="5">
        <v>13313</v>
      </c>
      <c r="B13329" s="5">
        <f t="shared" si="831"/>
        <v>221.88333333333333</v>
      </c>
      <c r="C13329" s="5">
        <f t="shared" ref="C13329:C13392" si="833">B13329/60</f>
        <v>3.6980555555555554</v>
      </c>
      <c r="E13329" s="36">
        <v>0</v>
      </c>
      <c r="F13329" s="5">
        <f t="shared" ref="F13329:F13392" si="834">E13329-$F$11</f>
        <v>0</v>
      </c>
      <c r="G13329" s="5">
        <f t="shared" si="832"/>
        <v>221.88333333333333</v>
      </c>
      <c r="H13329" s="79">
        <f>'(2. 11points)'!M13325</f>
        <v>0</v>
      </c>
      <c r="I13329" s="79">
        <f>'(2. 11points)'!N13325</f>
        <v>0</v>
      </c>
      <c r="J13329" s="78">
        <f>'(2. 11points)'!O13325</f>
        <v>0</v>
      </c>
    </row>
    <row r="13330" spans="1:10" x14ac:dyDescent="0.4">
      <c r="A13330" s="5">
        <v>13314</v>
      </c>
      <c r="B13330" s="5">
        <f t="shared" ref="B13330:B13393" si="835">A13330*$B$12/60</f>
        <v>221.9</v>
      </c>
      <c r="C13330" s="5">
        <f t="shared" si="833"/>
        <v>3.6983333333333333</v>
      </c>
      <c r="E13330" s="36">
        <v>0</v>
      </c>
      <c r="F13330" s="5">
        <f t="shared" si="834"/>
        <v>0</v>
      </c>
      <c r="G13330" s="5">
        <f t="shared" si="832"/>
        <v>221.9</v>
      </c>
      <c r="H13330" s="79">
        <f>'(2. 11points)'!M13326</f>
        <v>0</v>
      </c>
      <c r="I13330" s="79">
        <f>'(2. 11points)'!N13326</f>
        <v>0</v>
      </c>
      <c r="J13330" s="78">
        <f>'(2. 11points)'!O13326</f>
        <v>0</v>
      </c>
    </row>
    <row r="13331" spans="1:10" x14ac:dyDescent="0.4">
      <c r="A13331" s="5">
        <v>13315</v>
      </c>
      <c r="B13331" s="5">
        <f t="shared" si="835"/>
        <v>221.91666666666666</v>
      </c>
      <c r="C13331" s="5">
        <f t="shared" si="833"/>
        <v>3.6986111111111111</v>
      </c>
      <c r="E13331" s="36">
        <v>0</v>
      </c>
      <c r="F13331" s="5">
        <f t="shared" si="834"/>
        <v>0</v>
      </c>
      <c r="G13331" s="5">
        <f t="shared" si="832"/>
        <v>221.91666666666666</v>
      </c>
      <c r="H13331" s="79">
        <f>'(2. 11points)'!M13327</f>
        <v>0</v>
      </c>
      <c r="I13331" s="79">
        <f>'(2. 11points)'!N13327</f>
        <v>0</v>
      </c>
      <c r="J13331" s="78">
        <f>'(2. 11points)'!O13327</f>
        <v>0</v>
      </c>
    </row>
    <row r="13332" spans="1:10" x14ac:dyDescent="0.4">
      <c r="A13332" s="5">
        <v>13316</v>
      </c>
      <c r="B13332" s="5">
        <f t="shared" si="835"/>
        <v>221.93333333333334</v>
      </c>
      <c r="C13332" s="5">
        <f t="shared" si="833"/>
        <v>3.6988888888888889</v>
      </c>
      <c r="E13332" s="36">
        <v>0</v>
      </c>
      <c r="F13332" s="5">
        <f t="shared" si="834"/>
        <v>0</v>
      </c>
      <c r="G13332" s="5">
        <f t="shared" si="832"/>
        <v>221.93333333333334</v>
      </c>
      <c r="H13332" s="79">
        <f>'(2. 11points)'!M13328</f>
        <v>0</v>
      </c>
      <c r="I13332" s="79">
        <f>'(2. 11points)'!N13328</f>
        <v>0</v>
      </c>
      <c r="J13332" s="78">
        <f>'(2. 11points)'!O13328</f>
        <v>0</v>
      </c>
    </row>
    <row r="13333" spans="1:10" x14ac:dyDescent="0.4">
      <c r="A13333" s="5">
        <v>13317</v>
      </c>
      <c r="B13333" s="5">
        <f t="shared" si="835"/>
        <v>221.95</v>
      </c>
      <c r="C13333" s="5">
        <f t="shared" si="833"/>
        <v>3.6991666666666663</v>
      </c>
      <c r="E13333" s="36">
        <v>0</v>
      </c>
      <c r="F13333" s="5">
        <f t="shared" si="834"/>
        <v>0</v>
      </c>
      <c r="G13333" s="5">
        <f t="shared" si="832"/>
        <v>221.95</v>
      </c>
      <c r="H13333" s="79">
        <f>'(2. 11points)'!M13329</f>
        <v>0</v>
      </c>
      <c r="I13333" s="79">
        <f>'(2. 11points)'!N13329</f>
        <v>0</v>
      </c>
      <c r="J13333" s="78">
        <f>'(2. 11points)'!O13329</f>
        <v>0</v>
      </c>
    </row>
    <row r="13334" spans="1:10" x14ac:dyDescent="0.4">
      <c r="A13334" s="5">
        <v>13318</v>
      </c>
      <c r="B13334" s="5">
        <f t="shared" si="835"/>
        <v>221.96666666666667</v>
      </c>
      <c r="C13334" s="5">
        <f t="shared" si="833"/>
        <v>3.6994444444444445</v>
      </c>
      <c r="E13334" s="36">
        <v>0</v>
      </c>
      <c r="F13334" s="5">
        <f t="shared" si="834"/>
        <v>0</v>
      </c>
      <c r="G13334" s="5">
        <f t="shared" ref="G13334:G13397" si="836">B13334</f>
        <v>221.96666666666667</v>
      </c>
      <c r="H13334" s="79">
        <f>'(2. 11points)'!M13330</f>
        <v>0</v>
      </c>
      <c r="I13334" s="79">
        <f>'(2. 11points)'!N13330</f>
        <v>0</v>
      </c>
      <c r="J13334" s="78">
        <f>'(2. 11points)'!O13330</f>
        <v>0</v>
      </c>
    </row>
    <row r="13335" spans="1:10" x14ac:dyDescent="0.4">
      <c r="A13335" s="5">
        <v>13319</v>
      </c>
      <c r="B13335" s="5">
        <f t="shared" si="835"/>
        <v>221.98333333333332</v>
      </c>
      <c r="C13335" s="5">
        <f t="shared" si="833"/>
        <v>3.6997222222222219</v>
      </c>
      <c r="E13335" s="36">
        <v>0</v>
      </c>
      <c r="F13335" s="5">
        <f t="shared" si="834"/>
        <v>0</v>
      </c>
      <c r="G13335" s="5">
        <f t="shared" si="836"/>
        <v>221.98333333333332</v>
      </c>
      <c r="H13335" s="79">
        <f>'(2. 11points)'!M13331</f>
        <v>0</v>
      </c>
      <c r="I13335" s="79">
        <f>'(2. 11points)'!N13331</f>
        <v>0</v>
      </c>
      <c r="J13335" s="78">
        <f>'(2. 11points)'!O13331</f>
        <v>0</v>
      </c>
    </row>
    <row r="13336" spans="1:10" x14ac:dyDescent="0.4">
      <c r="A13336" s="5">
        <v>13320</v>
      </c>
      <c r="B13336" s="5">
        <f t="shared" si="835"/>
        <v>222</v>
      </c>
      <c r="C13336" s="5">
        <f t="shared" si="833"/>
        <v>3.7</v>
      </c>
      <c r="E13336" s="36">
        <v>0</v>
      </c>
      <c r="F13336" s="5">
        <f t="shared" si="834"/>
        <v>0</v>
      </c>
      <c r="G13336" s="5">
        <f t="shared" si="836"/>
        <v>222</v>
      </c>
      <c r="H13336" s="79">
        <f>'(2. 11points)'!M13332</f>
        <v>0</v>
      </c>
      <c r="I13336" s="79">
        <f>'(2. 11points)'!N13332</f>
        <v>0</v>
      </c>
      <c r="J13336" s="78">
        <f>'(2. 11points)'!O13332</f>
        <v>0</v>
      </c>
    </row>
    <row r="13337" spans="1:10" x14ac:dyDescent="0.4">
      <c r="A13337" s="5">
        <v>13321</v>
      </c>
      <c r="B13337" s="5">
        <f t="shared" si="835"/>
        <v>222.01666666666668</v>
      </c>
      <c r="C13337" s="5">
        <f t="shared" si="833"/>
        <v>3.700277777777778</v>
      </c>
      <c r="E13337" s="36">
        <v>0</v>
      </c>
      <c r="F13337" s="5">
        <f t="shared" si="834"/>
        <v>0</v>
      </c>
      <c r="G13337" s="5">
        <f t="shared" si="836"/>
        <v>222.01666666666668</v>
      </c>
      <c r="H13337" s="79">
        <f>'(2. 11points)'!M13333</f>
        <v>0</v>
      </c>
      <c r="I13337" s="79">
        <f>'(2. 11points)'!N13333</f>
        <v>0</v>
      </c>
      <c r="J13337" s="78">
        <f>'(2. 11points)'!O13333</f>
        <v>0</v>
      </c>
    </row>
    <row r="13338" spans="1:10" x14ac:dyDescent="0.4">
      <c r="A13338" s="5">
        <v>13322</v>
      </c>
      <c r="B13338" s="5">
        <f t="shared" si="835"/>
        <v>222.03333333333333</v>
      </c>
      <c r="C13338" s="5">
        <f t="shared" si="833"/>
        <v>3.7005555555555554</v>
      </c>
      <c r="E13338" s="36">
        <v>0</v>
      </c>
      <c r="F13338" s="5">
        <f t="shared" si="834"/>
        <v>0</v>
      </c>
      <c r="G13338" s="5">
        <f t="shared" si="836"/>
        <v>222.03333333333333</v>
      </c>
      <c r="H13338" s="79">
        <f>'(2. 11points)'!M13334</f>
        <v>0</v>
      </c>
      <c r="I13338" s="79">
        <f>'(2. 11points)'!N13334</f>
        <v>0</v>
      </c>
      <c r="J13338" s="78">
        <f>'(2. 11points)'!O13334</f>
        <v>0</v>
      </c>
    </row>
    <row r="13339" spans="1:10" x14ac:dyDescent="0.4">
      <c r="A13339" s="5">
        <v>13323</v>
      </c>
      <c r="B13339" s="5">
        <f t="shared" si="835"/>
        <v>222.05</v>
      </c>
      <c r="C13339" s="5">
        <f t="shared" si="833"/>
        <v>3.7008333333333336</v>
      </c>
      <c r="E13339" s="36">
        <v>0</v>
      </c>
      <c r="F13339" s="5">
        <f t="shared" si="834"/>
        <v>0</v>
      </c>
      <c r="G13339" s="5">
        <f t="shared" si="836"/>
        <v>222.05</v>
      </c>
      <c r="H13339" s="79">
        <f>'(2. 11points)'!M13335</f>
        <v>0</v>
      </c>
      <c r="I13339" s="79">
        <f>'(2. 11points)'!N13335</f>
        <v>0</v>
      </c>
      <c r="J13339" s="78">
        <f>'(2. 11points)'!O13335</f>
        <v>0</v>
      </c>
    </row>
    <row r="13340" spans="1:10" x14ac:dyDescent="0.4">
      <c r="A13340" s="5">
        <v>13324</v>
      </c>
      <c r="B13340" s="5">
        <f t="shared" si="835"/>
        <v>222.06666666666666</v>
      </c>
      <c r="C13340" s="5">
        <f t="shared" si="833"/>
        <v>3.701111111111111</v>
      </c>
      <c r="E13340" s="36">
        <v>0</v>
      </c>
      <c r="F13340" s="5">
        <f t="shared" si="834"/>
        <v>0</v>
      </c>
      <c r="G13340" s="5">
        <f t="shared" si="836"/>
        <v>222.06666666666666</v>
      </c>
      <c r="H13340" s="79">
        <f>'(2. 11points)'!M13336</f>
        <v>0</v>
      </c>
      <c r="I13340" s="79">
        <f>'(2. 11points)'!N13336</f>
        <v>0</v>
      </c>
      <c r="J13340" s="78">
        <f>'(2. 11points)'!O13336</f>
        <v>0</v>
      </c>
    </row>
    <row r="13341" spans="1:10" x14ac:dyDescent="0.4">
      <c r="A13341" s="5">
        <v>13325</v>
      </c>
      <c r="B13341" s="5">
        <f t="shared" si="835"/>
        <v>222.08333333333334</v>
      </c>
      <c r="C13341" s="5">
        <f t="shared" si="833"/>
        <v>3.7013888888888888</v>
      </c>
      <c r="E13341" s="36">
        <v>0</v>
      </c>
      <c r="F13341" s="5">
        <f t="shared" si="834"/>
        <v>0</v>
      </c>
      <c r="G13341" s="5">
        <f t="shared" si="836"/>
        <v>222.08333333333334</v>
      </c>
      <c r="H13341" s="79">
        <f>'(2. 11points)'!M13337</f>
        <v>0</v>
      </c>
      <c r="I13341" s="79">
        <f>'(2. 11points)'!N13337</f>
        <v>0</v>
      </c>
      <c r="J13341" s="78">
        <f>'(2. 11points)'!O13337</f>
        <v>0</v>
      </c>
    </row>
    <row r="13342" spans="1:10" x14ac:dyDescent="0.4">
      <c r="A13342" s="5">
        <v>13326</v>
      </c>
      <c r="B13342" s="5">
        <f t="shared" si="835"/>
        <v>222.1</v>
      </c>
      <c r="C13342" s="5">
        <f t="shared" si="833"/>
        <v>3.7016666666666667</v>
      </c>
      <c r="E13342" s="36">
        <v>0</v>
      </c>
      <c r="F13342" s="5">
        <f t="shared" si="834"/>
        <v>0</v>
      </c>
      <c r="G13342" s="5">
        <f t="shared" si="836"/>
        <v>222.1</v>
      </c>
      <c r="H13342" s="79">
        <f>'(2. 11points)'!M13338</f>
        <v>0</v>
      </c>
      <c r="I13342" s="79">
        <f>'(2. 11points)'!N13338</f>
        <v>0</v>
      </c>
      <c r="J13342" s="78">
        <f>'(2. 11points)'!O13338</f>
        <v>0</v>
      </c>
    </row>
    <row r="13343" spans="1:10" x14ac:dyDescent="0.4">
      <c r="A13343" s="5">
        <v>13327</v>
      </c>
      <c r="B13343" s="5">
        <f t="shared" si="835"/>
        <v>222.11666666666667</v>
      </c>
      <c r="C13343" s="5">
        <f t="shared" si="833"/>
        <v>3.7019444444444445</v>
      </c>
      <c r="E13343" s="36">
        <v>0</v>
      </c>
      <c r="F13343" s="5">
        <f t="shared" si="834"/>
        <v>0</v>
      </c>
      <c r="G13343" s="5">
        <f t="shared" si="836"/>
        <v>222.11666666666667</v>
      </c>
      <c r="H13343" s="79">
        <f>'(2. 11points)'!M13339</f>
        <v>0</v>
      </c>
      <c r="I13343" s="79">
        <f>'(2. 11points)'!N13339</f>
        <v>0</v>
      </c>
      <c r="J13343" s="78">
        <f>'(2. 11points)'!O13339</f>
        <v>0</v>
      </c>
    </row>
    <row r="13344" spans="1:10" x14ac:dyDescent="0.4">
      <c r="A13344" s="5">
        <v>13328</v>
      </c>
      <c r="B13344" s="5">
        <f t="shared" si="835"/>
        <v>222.13333333333333</v>
      </c>
      <c r="C13344" s="5">
        <f t="shared" si="833"/>
        <v>3.7022222222222223</v>
      </c>
      <c r="E13344" s="36">
        <v>0</v>
      </c>
      <c r="F13344" s="5">
        <f t="shared" si="834"/>
        <v>0</v>
      </c>
      <c r="G13344" s="5">
        <f t="shared" si="836"/>
        <v>222.13333333333333</v>
      </c>
      <c r="H13344" s="79">
        <f>'(2. 11points)'!M13340</f>
        <v>0</v>
      </c>
      <c r="I13344" s="79">
        <f>'(2. 11points)'!N13340</f>
        <v>0</v>
      </c>
      <c r="J13344" s="78">
        <f>'(2. 11points)'!O13340</f>
        <v>0</v>
      </c>
    </row>
    <row r="13345" spans="1:10" x14ac:dyDescent="0.4">
      <c r="A13345" s="5">
        <v>13329</v>
      </c>
      <c r="B13345" s="5">
        <f t="shared" si="835"/>
        <v>222.15</v>
      </c>
      <c r="C13345" s="5">
        <f t="shared" si="833"/>
        <v>3.7025000000000001</v>
      </c>
      <c r="E13345" s="36">
        <v>0</v>
      </c>
      <c r="F13345" s="5">
        <f t="shared" si="834"/>
        <v>0</v>
      </c>
      <c r="G13345" s="5">
        <f t="shared" si="836"/>
        <v>222.15</v>
      </c>
      <c r="H13345" s="79">
        <f>'(2. 11points)'!M13341</f>
        <v>0</v>
      </c>
      <c r="I13345" s="79">
        <f>'(2. 11points)'!N13341</f>
        <v>0</v>
      </c>
      <c r="J13345" s="78">
        <f>'(2. 11points)'!O13341</f>
        <v>0</v>
      </c>
    </row>
    <row r="13346" spans="1:10" x14ac:dyDescent="0.4">
      <c r="A13346" s="5">
        <v>13330</v>
      </c>
      <c r="B13346" s="5">
        <f t="shared" si="835"/>
        <v>222.16666666666666</v>
      </c>
      <c r="C13346" s="5">
        <f t="shared" si="833"/>
        <v>3.7027777777777775</v>
      </c>
      <c r="E13346" s="36">
        <v>0</v>
      </c>
      <c r="F13346" s="5">
        <f t="shared" si="834"/>
        <v>0</v>
      </c>
      <c r="G13346" s="5">
        <f t="shared" si="836"/>
        <v>222.16666666666666</v>
      </c>
      <c r="H13346" s="79">
        <f>'(2. 11points)'!M13342</f>
        <v>0</v>
      </c>
      <c r="I13346" s="79">
        <f>'(2. 11points)'!N13342</f>
        <v>0</v>
      </c>
      <c r="J13346" s="78">
        <f>'(2. 11points)'!O13342</f>
        <v>0</v>
      </c>
    </row>
    <row r="13347" spans="1:10" x14ac:dyDescent="0.4">
      <c r="A13347" s="5">
        <v>13331</v>
      </c>
      <c r="B13347" s="5">
        <f t="shared" si="835"/>
        <v>222.18333333333334</v>
      </c>
      <c r="C13347" s="5">
        <f t="shared" si="833"/>
        <v>3.7030555555555558</v>
      </c>
      <c r="E13347" s="36">
        <v>0</v>
      </c>
      <c r="F13347" s="5">
        <f t="shared" si="834"/>
        <v>0</v>
      </c>
      <c r="G13347" s="5">
        <f t="shared" si="836"/>
        <v>222.18333333333334</v>
      </c>
      <c r="H13347" s="79">
        <f>'(2. 11points)'!M13343</f>
        <v>0</v>
      </c>
      <c r="I13347" s="79">
        <f>'(2. 11points)'!N13343</f>
        <v>0</v>
      </c>
      <c r="J13347" s="78">
        <f>'(2. 11points)'!O13343</f>
        <v>0</v>
      </c>
    </row>
    <row r="13348" spans="1:10" x14ac:dyDescent="0.4">
      <c r="A13348" s="5">
        <v>13332</v>
      </c>
      <c r="B13348" s="5">
        <f t="shared" si="835"/>
        <v>222.2</v>
      </c>
      <c r="C13348" s="5">
        <f t="shared" si="833"/>
        <v>3.7033333333333331</v>
      </c>
      <c r="E13348" s="36">
        <v>0</v>
      </c>
      <c r="F13348" s="5">
        <f t="shared" si="834"/>
        <v>0</v>
      </c>
      <c r="G13348" s="5">
        <f t="shared" si="836"/>
        <v>222.2</v>
      </c>
      <c r="H13348" s="79">
        <f>'(2. 11points)'!M13344</f>
        <v>0</v>
      </c>
      <c r="I13348" s="79">
        <f>'(2. 11points)'!N13344</f>
        <v>0</v>
      </c>
      <c r="J13348" s="78">
        <f>'(2. 11points)'!O13344</f>
        <v>0</v>
      </c>
    </row>
    <row r="13349" spans="1:10" x14ac:dyDescent="0.4">
      <c r="A13349" s="5">
        <v>13333</v>
      </c>
      <c r="B13349" s="5">
        <f t="shared" si="835"/>
        <v>222.21666666666667</v>
      </c>
      <c r="C13349" s="5">
        <f t="shared" si="833"/>
        <v>3.703611111111111</v>
      </c>
      <c r="E13349" s="36">
        <v>0</v>
      </c>
      <c r="F13349" s="5">
        <f t="shared" si="834"/>
        <v>0</v>
      </c>
      <c r="G13349" s="5">
        <f t="shared" si="836"/>
        <v>222.21666666666667</v>
      </c>
      <c r="H13349" s="79">
        <f>'(2. 11points)'!M13345</f>
        <v>0</v>
      </c>
      <c r="I13349" s="79">
        <f>'(2. 11points)'!N13345</f>
        <v>0</v>
      </c>
      <c r="J13349" s="78">
        <f>'(2. 11points)'!O13345</f>
        <v>0</v>
      </c>
    </row>
    <row r="13350" spans="1:10" x14ac:dyDescent="0.4">
      <c r="A13350" s="5">
        <v>13334</v>
      </c>
      <c r="B13350" s="5">
        <f t="shared" si="835"/>
        <v>222.23333333333332</v>
      </c>
      <c r="C13350" s="5">
        <f t="shared" si="833"/>
        <v>3.7038888888888888</v>
      </c>
      <c r="E13350" s="36">
        <v>0</v>
      </c>
      <c r="F13350" s="5">
        <f t="shared" si="834"/>
        <v>0</v>
      </c>
      <c r="G13350" s="5">
        <f t="shared" si="836"/>
        <v>222.23333333333332</v>
      </c>
      <c r="H13350" s="79">
        <f>'(2. 11points)'!M13346</f>
        <v>0</v>
      </c>
      <c r="I13350" s="79">
        <f>'(2. 11points)'!N13346</f>
        <v>0</v>
      </c>
      <c r="J13350" s="78">
        <f>'(2. 11points)'!O13346</f>
        <v>0</v>
      </c>
    </row>
    <row r="13351" spans="1:10" x14ac:dyDescent="0.4">
      <c r="A13351" s="5">
        <v>13335</v>
      </c>
      <c r="B13351" s="5">
        <f t="shared" si="835"/>
        <v>222.25</v>
      </c>
      <c r="C13351" s="5">
        <f t="shared" si="833"/>
        <v>3.7041666666666666</v>
      </c>
      <c r="E13351" s="36">
        <v>0</v>
      </c>
      <c r="F13351" s="5">
        <f t="shared" si="834"/>
        <v>0</v>
      </c>
      <c r="G13351" s="5">
        <f t="shared" si="836"/>
        <v>222.25</v>
      </c>
      <c r="H13351" s="79">
        <f>'(2. 11points)'!M13347</f>
        <v>0</v>
      </c>
      <c r="I13351" s="79">
        <f>'(2. 11points)'!N13347</f>
        <v>0</v>
      </c>
      <c r="J13351" s="78">
        <f>'(2. 11points)'!O13347</f>
        <v>0</v>
      </c>
    </row>
    <row r="13352" spans="1:10" x14ac:dyDescent="0.4">
      <c r="A13352" s="5">
        <v>13336</v>
      </c>
      <c r="B13352" s="5">
        <f t="shared" si="835"/>
        <v>222.26666666666668</v>
      </c>
      <c r="C13352" s="5">
        <f t="shared" si="833"/>
        <v>3.7044444444444449</v>
      </c>
      <c r="E13352" s="36">
        <v>0</v>
      </c>
      <c r="F13352" s="5">
        <f t="shared" si="834"/>
        <v>0</v>
      </c>
      <c r="G13352" s="5">
        <f t="shared" si="836"/>
        <v>222.26666666666668</v>
      </c>
      <c r="H13352" s="79">
        <f>'(2. 11points)'!M13348</f>
        <v>0</v>
      </c>
      <c r="I13352" s="79">
        <f>'(2. 11points)'!N13348</f>
        <v>0</v>
      </c>
      <c r="J13352" s="78">
        <f>'(2. 11points)'!O13348</f>
        <v>0</v>
      </c>
    </row>
    <row r="13353" spans="1:10" x14ac:dyDescent="0.4">
      <c r="A13353" s="5">
        <v>13337</v>
      </c>
      <c r="B13353" s="5">
        <f t="shared" si="835"/>
        <v>222.28333333333333</v>
      </c>
      <c r="C13353" s="5">
        <f t="shared" si="833"/>
        <v>3.7047222222222222</v>
      </c>
      <c r="E13353" s="36">
        <v>0</v>
      </c>
      <c r="F13353" s="5">
        <f t="shared" si="834"/>
        <v>0</v>
      </c>
      <c r="G13353" s="5">
        <f t="shared" si="836"/>
        <v>222.28333333333333</v>
      </c>
      <c r="H13353" s="79">
        <f>'(2. 11points)'!M13349</f>
        <v>0</v>
      </c>
      <c r="I13353" s="79">
        <f>'(2. 11points)'!N13349</f>
        <v>0</v>
      </c>
      <c r="J13353" s="78">
        <f>'(2. 11points)'!O13349</f>
        <v>0</v>
      </c>
    </row>
    <row r="13354" spans="1:10" x14ac:dyDescent="0.4">
      <c r="A13354" s="5">
        <v>13338</v>
      </c>
      <c r="B13354" s="5">
        <f t="shared" si="835"/>
        <v>222.3</v>
      </c>
      <c r="C13354" s="5">
        <f t="shared" si="833"/>
        <v>3.7050000000000001</v>
      </c>
      <c r="E13354" s="36">
        <v>0</v>
      </c>
      <c r="F13354" s="5">
        <f t="shared" si="834"/>
        <v>0</v>
      </c>
      <c r="G13354" s="5">
        <f t="shared" si="836"/>
        <v>222.3</v>
      </c>
      <c r="H13354" s="79">
        <f>'(2. 11points)'!M13350</f>
        <v>0</v>
      </c>
      <c r="I13354" s="79">
        <f>'(2. 11points)'!N13350</f>
        <v>0</v>
      </c>
      <c r="J13354" s="78">
        <f>'(2. 11points)'!O13350</f>
        <v>0</v>
      </c>
    </row>
    <row r="13355" spans="1:10" x14ac:dyDescent="0.4">
      <c r="A13355" s="5">
        <v>13339</v>
      </c>
      <c r="B13355" s="5">
        <f t="shared" si="835"/>
        <v>222.31666666666666</v>
      </c>
      <c r="C13355" s="5">
        <f t="shared" si="833"/>
        <v>3.7052777777777779</v>
      </c>
      <c r="E13355" s="36">
        <v>0</v>
      </c>
      <c r="F13355" s="5">
        <f t="shared" si="834"/>
        <v>0</v>
      </c>
      <c r="G13355" s="5">
        <f t="shared" si="836"/>
        <v>222.31666666666666</v>
      </c>
      <c r="H13355" s="79">
        <f>'(2. 11points)'!M13351</f>
        <v>0</v>
      </c>
      <c r="I13355" s="79">
        <f>'(2. 11points)'!N13351</f>
        <v>0</v>
      </c>
      <c r="J13355" s="78">
        <f>'(2. 11points)'!O13351</f>
        <v>0</v>
      </c>
    </row>
    <row r="13356" spans="1:10" x14ac:dyDescent="0.4">
      <c r="A13356" s="5">
        <v>13340</v>
      </c>
      <c r="B13356" s="5">
        <f t="shared" si="835"/>
        <v>222.33333333333334</v>
      </c>
      <c r="C13356" s="5">
        <f t="shared" si="833"/>
        <v>3.7055555555555557</v>
      </c>
      <c r="E13356" s="36">
        <v>0</v>
      </c>
      <c r="F13356" s="5">
        <f t="shared" si="834"/>
        <v>0</v>
      </c>
      <c r="G13356" s="5">
        <f t="shared" si="836"/>
        <v>222.33333333333334</v>
      </c>
      <c r="H13356" s="79">
        <f>'(2. 11points)'!M13352</f>
        <v>0</v>
      </c>
      <c r="I13356" s="79">
        <f>'(2. 11points)'!N13352</f>
        <v>0</v>
      </c>
      <c r="J13356" s="78">
        <f>'(2. 11points)'!O13352</f>
        <v>0</v>
      </c>
    </row>
    <row r="13357" spans="1:10" x14ac:dyDescent="0.4">
      <c r="A13357" s="5">
        <v>13341</v>
      </c>
      <c r="B13357" s="5">
        <f t="shared" si="835"/>
        <v>222.35</v>
      </c>
      <c r="C13357" s="5">
        <f t="shared" si="833"/>
        <v>3.7058333333333331</v>
      </c>
      <c r="E13357" s="36">
        <v>0</v>
      </c>
      <c r="F13357" s="5">
        <f t="shared" si="834"/>
        <v>0</v>
      </c>
      <c r="G13357" s="5">
        <f t="shared" si="836"/>
        <v>222.35</v>
      </c>
      <c r="H13357" s="79">
        <f>'(2. 11points)'!M13353</f>
        <v>0</v>
      </c>
      <c r="I13357" s="79">
        <f>'(2. 11points)'!N13353</f>
        <v>0</v>
      </c>
      <c r="J13357" s="78">
        <f>'(2. 11points)'!O13353</f>
        <v>0</v>
      </c>
    </row>
    <row r="13358" spans="1:10" x14ac:dyDescent="0.4">
      <c r="A13358" s="5">
        <v>13342</v>
      </c>
      <c r="B13358" s="5">
        <f t="shared" si="835"/>
        <v>222.36666666666667</v>
      </c>
      <c r="C13358" s="5">
        <f t="shared" si="833"/>
        <v>3.7061111111111114</v>
      </c>
      <c r="E13358" s="36">
        <v>0</v>
      </c>
      <c r="F13358" s="5">
        <f t="shared" si="834"/>
        <v>0</v>
      </c>
      <c r="G13358" s="5">
        <f t="shared" si="836"/>
        <v>222.36666666666667</v>
      </c>
      <c r="H13358" s="79">
        <f>'(2. 11points)'!M13354</f>
        <v>0</v>
      </c>
      <c r="I13358" s="79">
        <f>'(2. 11points)'!N13354</f>
        <v>0</v>
      </c>
      <c r="J13358" s="78">
        <f>'(2. 11points)'!O13354</f>
        <v>0</v>
      </c>
    </row>
    <row r="13359" spans="1:10" x14ac:dyDescent="0.4">
      <c r="A13359" s="5">
        <v>13343</v>
      </c>
      <c r="B13359" s="5">
        <f t="shared" si="835"/>
        <v>222.38333333333333</v>
      </c>
      <c r="C13359" s="5">
        <f t="shared" si="833"/>
        <v>3.7063888888888887</v>
      </c>
      <c r="E13359" s="36">
        <v>0</v>
      </c>
      <c r="F13359" s="5">
        <f t="shared" si="834"/>
        <v>0</v>
      </c>
      <c r="G13359" s="5">
        <f t="shared" si="836"/>
        <v>222.38333333333333</v>
      </c>
      <c r="H13359" s="79">
        <f>'(2. 11points)'!M13355</f>
        <v>0</v>
      </c>
      <c r="I13359" s="79">
        <f>'(2. 11points)'!N13355</f>
        <v>0</v>
      </c>
      <c r="J13359" s="78">
        <f>'(2. 11points)'!O13355</f>
        <v>0</v>
      </c>
    </row>
    <row r="13360" spans="1:10" x14ac:dyDescent="0.4">
      <c r="A13360" s="5">
        <v>13344</v>
      </c>
      <c r="B13360" s="5">
        <f t="shared" si="835"/>
        <v>222.4</v>
      </c>
      <c r="C13360" s="5">
        <f t="shared" si="833"/>
        <v>3.7066666666666666</v>
      </c>
      <c r="E13360" s="36">
        <v>0</v>
      </c>
      <c r="F13360" s="5">
        <f t="shared" si="834"/>
        <v>0</v>
      </c>
      <c r="G13360" s="5">
        <f t="shared" si="836"/>
        <v>222.4</v>
      </c>
      <c r="H13360" s="79">
        <f>'(2. 11points)'!M13356</f>
        <v>0</v>
      </c>
      <c r="I13360" s="79">
        <f>'(2. 11points)'!N13356</f>
        <v>0</v>
      </c>
      <c r="J13360" s="78">
        <f>'(2. 11points)'!O13356</f>
        <v>0</v>
      </c>
    </row>
    <row r="13361" spans="1:10" x14ac:dyDescent="0.4">
      <c r="A13361" s="5">
        <v>13345</v>
      </c>
      <c r="B13361" s="5">
        <f t="shared" si="835"/>
        <v>222.41666666666666</v>
      </c>
      <c r="C13361" s="5">
        <f t="shared" si="833"/>
        <v>3.7069444444444444</v>
      </c>
      <c r="E13361" s="36">
        <v>0</v>
      </c>
      <c r="F13361" s="5">
        <f t="shared" si="834"/>
        <v>0</v>
      </c>
      <c r="G13361" s="5">
        <f t="shared" si="836"/>
        <v>222.41666666666666</v>
      </c>
      <c r="H13361" s="79">
        <f>'(2. 11points)'!M13357</f>
        <v>0</v>
      </c>
      <c r="I13361" s="79">
        <f>'(2. 11points)'!N13357</f>
        <v>0</v>
      </c>
      <c r="J13361" s="78">
        <f>'(2. 11points)'!O13357</f>
        <v>0</v>
      </c>
    </row>
    <row r="13362" spans="1:10" x14ac:dyDescent="0.4">
      <c r="A13362" s="5">
        <v>13346</v>
      </c>
      <c r="B13362" s="5">
        <f t="shared" si="835"/>
        <v>222.43333333333334</v>
      </c>
      <c r="C13362" s="5">
        <f t="shared" si="833"/>
        <v>3.7072222222222222</v>
      </c>
      <c r="E13362" s="36">
        <v>0</v>
      </c>
      <c r="F13362" s="5">
        <f t="shared" si="834"/>
        <v>0</v>
      </c>
      <c r="G13362" s="5">
        <f t="shared" si="836"/>
        <v>222.43333333333334</v>
      </c>
      <c r="H13362" s="79">
        <f>'(2. 11points)'!M13358</f>
        <v>0</v>
      </c>
      <c r="I13362" s="79">
        <f>'(2. 11points)'!N13358</f>
        <v>0</v>
      </c>
      <c r="J13362" s="78">
        <f>'(2. 11points)'!O13358</f>
        <v>0</v>
      </c>
    </row>
    <row r="13363" spans="1:10" x14ac:dyDescent="0.4">
      <c r="A13363" s="5">
        <v>13347</v>
      </c>
      <c r="B13363" s="5">
        <f t="shared" si="835"/>
        <v>222.45</v>
      </c>
      <c r="C13363" s="5">
        <f t="shared" si="833"/>
        <v>3.7075</v>
      </c>
      <c r="E13363" s="36">
        <v>0</v>
      </c>
      <c r="F13363" s="5">
        <f t="shared" si="834"/>
        <v>0</v>
      </c>
      <c r="G13363" s="5">
        <f t="shared" si="836"/>
        <v>222.45</v>
      </c>
      <c r="H13363" s="79">
        <f>'(2. 11points)'!M13359</f>
        <v>0</v>
      </c>
      <c r="I13363" s="79">
        <f>'(2. 11points)'!N13359</f>
        <v>0</v>
      </c>
      <c r="J13363" s="78">
        <f>'(2. 11points)'!O13359</f>
        <v>0</v>
      </c>
    </row>
    <row r="13364" spans="1:10" x14ac:dyDescent="0.4">
      <c r="A13364" s="5">
        <v>13348</v>
      </c>
      <c r="B13364" s="5">
        <f t="shared" si="835"/>
        <v>222.46666666666667</v>
      </c>
      <c r="C13364" s="5">
        <f t="shared" si="833"/>
        <v>3.7077777777777778</v>
      </c>
      <c r="E13364" s="36">
        <v>0</v>
      </c>
      <c r="F13364" s="5">
        <f t="shared" si="834"/>
        <v>0</v>
      </c>
      <c r="G13364" s="5">
        <f t="shared" si="836"/>
        <v>222.46666666666667</v>
      </c>
      <c r="H13364" s="79">
        <f>'(2. 11points)'!M13360</f>
        <v>0</v>
      </c>
      <c r="I13364" s="79">
        <f>'(2. 11points)'!N13360</f>
        <v>0</v>
      </c>
      <c r="J13364" s="78">
        <f>'(2. 11points)'!O13360</f>
        <v>0</v>
      </c>
    </row>
    <row r="13365" spans="1:10" x14ac:dyDescent="0.4">
      <c r="A13365" s="5">
        <v>13349</v>
      </c>
      <c r="B13365" s="5">
        <f t="shared" si="835"/>
        <v>222.48333333333332</v>
      </c>
      <c r="C13365" s="5">
        <f t="shared" si="833"/>
        <v>3.7080555555555552</v>
      </c>
      <c r="E13365" s="36">
        <v>0</v>
      </c>
      <c r="F13365" s="5">
        <f t="shared" si="834"/>
        <v>0</v>
      </c>
      <c r="G13365" s="5">
        <f t="shared" si="836"/>
        <v>222.48333333333332</v>
      </c>
      <c r="H13365" s="79">
        <f>'(2. 11points)'!M13361</f>
        <v>0</v>
      </c>
      <c r="I13365" s="79">
        <f>'(2. 11points)'!N13361</f>
        <v>0</v>
      </c>
      <c r="J13365" s="78">
        <f>'(2. 11points)'!O13361</f>
        <v>0</v>
      </c>
    </row>
    <row r="13366" spans="1:10" x14ac:dyDescent="0.4">
      <c r="A13366" s="5">
        <v>13350</v>
      </c>
      <c r="B13366" s="5">
        <f t="shared" si="835"/>
        <v>222.5</v>
      </c>
      <c r="C13366" s="5">
        <f t="shared" si="833"/>
        <v>3.7083333333333335</v>
      </c>
      <c r="E13366" s="36">
        <v>0</v>
      </c>
      <c r="F13366" s="5">
        <f t="shared" si="834"/>
        <v>0</v>
      </c>
      <c r="G13366" s="5">
        <f t="shared" si="836"/>
        <v>222.5</v>
      </c>
      <c r="H13366" s="79">
        <f>'(2. 11points)'!M13362</f>
        <v>0</v>
      </c>
      <c r="I13366" s="79">
        <f>'(2. 11points)'!N13362</f>
        <v>0</v>
      </c>
      <c r="J13366" s="78">
        <f>'(2. 11points)'!O13362</f>
        <v>0</v>
      </c>
    </row>
    <row r="13367" spans="1:10" x14ac:dyDescent="0.4">
      <c r="A13367" s="5">
        <v>13351</v>
      </c>
      <c r="B13367" s="5">
        <f t="shared" si="835"/>
        <v>222.51666666666668</v>
      </c>
      <c r="C13367" s="5">
        <f t="shared" si="833"/>
        <v>3.7086111111111113</v>
      </c>
      <c r="E13367" s="36">
        <v>0</v>
      </c>
      <c r="F13367" s="5">
        <f t="shared" si="834"/>
        <v>0</v>
      </c>
      <c r="G13367" s="5">
        <f t="shared" si="836"/>
        <v>222.51666666666668</v>
      </c>
      <c r="H13367" s="79">
        <f>'(2. 11points)'!M13363</f>
        <v>0</v>
      </c>
      <c r="I13367" s="79">
        <f>'(2. 11points)'!N13363</f>
        <v>0</v>
      </c>
      <c r="J13367" s="78">
        <f>'(2. 11points)'!O13363</f>
        <v>0</v>
      </c>
    </row>
    <row r="13368" spans="1:10" x14ac:dyDescent="0.4">
      <c r="A13368" s="5">
        <v>13352</v>
      </c>
      <c r="B13368" s="5">
        <f t="shared" si="835"/>
        <v>222.53333333333333</v>
      </c>
      <c r="C13368" s="5">
        <f t="shared" si="833"/>
        <v>3.7088888888888887</v>
      </c>
      <c r="E13368" s="36">
        <v>0</v>
      </c>
      <c r="F13368" s="5">
        <f t="shared" si="834"/>
        <v>0</v>
      </c>
      <c r="G13368" s="5">
        <f t="shared" si="836"/>
        <v>222.53333333333333</v>
      </c>
      <c r="H13368" s="79">
        <f>'(2. 11points)'!M13364</f>
        <v>0</v>
      </c>
      <c r="I13368" s="79">
        <f>'(2. 11points)'!N13364</f>
        <v>0</v>
      </c>
      <c r="J13368" s="78">
        <f>'(2. 11points)'!O13364</f>
        <v>0</v>
      </c>
    </row>
    <row r="13369" spans="1:10" x14ac:dyDescent="0.4">
      <c r="A13369" s="5">
        <v>13353</v>
      </c>
      <c r="B13369" s="5">
        <f t="shared" si="835"/>
        <v>222.55</v>
      </c>
      <c r="C13369" s="5">
        <f t="shared" si="833"/>
        <v>3.7091666666666669</v>
      </c>
      <c r="E13369" s="36">
        <v>0</v>
      </c>
      <c r="F13369" s="5">
        <f t="shared" si="834"/>
        <v>0</v>
      </c>
      <c r="G13369" s="5">
        <f t="shared" si="836"/>
        <v>222.55</v>
      </c>
      <c r="H13369" s="79">
        <f>'(2. 11points)'!M13365</f>
        <v>0</v>
      </c>
      <c r="I13369" s="79">
        <f>'(2. 11points)'!N13365</f>
        <v>0</v>
      </c>
      <c r="J13369" s="78">
        <f>'(2. 11points)'!O13365</f>
        <v>0</v>
      </c>
    </row>
    <row r="13370" spans="1:10" x14ac:dyDescent="0.4">
      <c r="A13370" s="5">
        <v>13354</v>
      </c>
      <c r="B13370" s="5">
        <f t="shared" si="835"/>
        <v>222.56666666666666</v>
      </c>
      <c r="C13370" s="5">
        <f t="shared" si="833"/>
        <v>3.7094444444444443</v>
      </c>
      <c r="E13370" s="36">
        <v>0</v>
      </c>
      <c r="F13370" s="5">
        <f t="shared" si="834"/>
        <v>0</v>
      </c>
      <c r="G13370" s="5">
        <f t="shared" si="836"/>
        <v>222.56666666666666</v>
      </c>
      <c r="H13370" s="79">
        <f>'(2. 11points)'!M13366</f>
        <v>0</v>
      </c>
      <c r="I13370" s="79">
        <f>'(2. 11points)'!N13366</f>
        <v>0</v>
      </c>
      <c r="J13370" s="78">
        <f>'(2. 11points)'!O13366</f>
        <v>0</v>
      </c>
    </row>
    <row r="13371" spans="1:10" x14ac:dyDescent="0.4">
      <c r="A13371" s="5">
        <v>13355</v>
      </c>
      <c r="B13371" s="5">
        <f t="shared" si="835"/>
        <v>222.58333333333334</v>
      </c>
      <c r="C13371" s="5">
        <f t="shared" si="833"/>
        <v>3.7097222222222226</v>
      </c>
      <c r="E13371" s="36">
        <v>0</v>
      </c>
      <c r="F13371" s="5">
        <f t="shared" si="834"/>
        <v>0</v>
      </c>
      <c r="G13371" s="5">
        <f t="shared" si="836"/>
        <v>222.58333333333334</v>
      </c>
      <c r="H13371" s="79">
        <f>'(2. 11points)'!M13367</f>
        <v>0</v>
      </c>
      <c r="I13371" s="79">
        <f>'(2. 11points)'!N13367</f>
        <v>0</v>
      </c>
      <c r="J13371" s="78">
        <f>'(2. 11points)'!O13367</f>
        <v>0</v>
      </c>
    </row>
    <row r="13372" spans="1:10" x14ac:dyDescent="0.4">
      <c r="A13372" s="5">
        <v>13356</v>
      </c>
      <c r="B13372" s="5">
        <f t="shared" si="835"/>
        <v>222.6</v>
      </c>
      <c r="C13372" s="5">
        <f t="shared" si="833"/>
        <v>3.71</v>
      </c>
      <c r="E13372" s="36">
        <v>0</v>
      </c>
      <c r="F13372" s="5">
        <f t="shared" si="834"/>
        <v>0</v>
      </c>
      <c r="G13372" s="5">
        <f t="shared" si="836"/>
        <v>222.6</v>
      </c>
      <c r="H13372" s="79">
        <f>'(2. 11points)'!M13368</f>
        <v>0</v>
      </c>
      <c r="I13372" s="79">
        <f>'(2. 11points)'!N13368</f>
        <v>0</v>
      </c>
      <c r="J13372" s="78">
        <f>'(2. 11points)'!O13368</f>
        <v>0</v>
      </c>
    </row>
    <row r="13373" spans="1:10" x14ac:dyDescent="0.4">
      <c r="A13373" s="5">
        <v>13357</v>
      </c>
      <c r="B13373" s="5">
        <f t="shared" si="835"/>
        <v>222.61666666666667</v>
      </c>
      <c r="C13373" s="5">
        <f t="shared" si="833"/>
        <v>3.7102777777777778</v>
      </c>
      <c r="E13373" s="36">
        <v>0</v>
      </c>
      <c r="F13373" s="5">
        <f t="shared" si="834"/>
        <v>0</v>
      </c>
      <c r="G13373" s="5">
        <f t="shared" si="836"/>
        <v>222.61666666666667</v>
      </c>
      <c r="H13373" s="79">
        <f>'(2. 11points)'!M13369</f>
        <v>0</v>
      </c>
      <c r="I13373" s="79">
        <f>'(2. 11points)'!N13369</f>
        <v>0</v>
      </c>
      <c r="J13373" s="78">
        <f>'(2. 11points)'!O13369</f>
        <v>0</v>
      </c>
    </row>
    <row r="13374" spans="1:10" x14ac:dyDescent="0.4">
      <c r="A13374" s="5">
        <v>13358</v>
      </c>
      <c r="B13374" s="5">
        <f t="shared" si="835"/>
        <v>222.63333333333333</v>
      </c>
      <c r="C13374" s="5">
        <f t="shared" si="833"/>
        <v>3.7105555555555556</v>
      </c>
      <c r="E13374" s="36">
        <v>0</v>
      </c>
      <c r="F13374" s="5">
        <f t="shared" si="834"/>
        <v>0</v>
      </c>
      <c r="G13374" s="5">
        <f t="shared" si="836"/>
        <v>222.63333333333333</v>
      </c>
      <c r="H13374" s="79">
        <f>'(2. 11points)'!M13370</f>
        <v>0</v>
      </c>
      <c r="I13374" s="79">
        <f>'(2. 11points)'!N13370</f>
        <v>0</v>
      </c>
      <c r="J13374" s="78">
        <f>'(2. 11points)'!O13370</f>
        <v>0</v>
      </c>
    </row>
    <row r="13375" spans="1:10" x14ac:dyDescent="0.4">
      <c r="A13375" s="5">
        <v>13359</v>
      </c>
      <c r="B13375" s="5">
        <f t="shared" si="835"/>
        <v>222.65</v>
      </c>
      <c r="C13375" s="5">
        <f t="shared" si="833"/>
        <v>3.7108333333333334</v>
      </c>
      <c r="E13375" s="36">
        <v>0</v>
      </c>
      <c r="F13375" s="5">
        <f t="shared" si="834"/>
        <v>0</v>
      </c>
      <c r="G13375" s="5">
        <f t="shared" si="836"/>
        <v>222.65</v>
      </c>
      <c r="H13375" s="79">
        <f>'(2. 11points)'!M13371</f>
        <v>0</v>
      </c>
      <c r="I13375" s="79">
        <f>'(2. 11points)'!N13371</f>
        <v>0</v>
      </c>
      <c r="J13375" s="78">
        <f>'(2. 11points)'!O13371</f>
        <v>0</v>
      </c>
    </row>
    <row r="13376" spans="1:10" x14ac:dyDescent="0.4">
      <c r="A13376" s="5">
        <v>13360</v>
      </c>
      <c r="B13376" s="5">
        <f t="shared" si="835"/>
        <v>222.66666666666666</v>
      </c>
      <c r="C13376" s="5">
        <f t="shared" si="833"/>
        <v>3.7111111111111108</v>
      </c>
      <c r="E13376" s="36">
        <v>0</v>
      </c>
      <c r="F13376" s="5">
        <f t="shared" si="834"/>
        <v>0</v>
      </c>
      <c r="G13376" s="5">
        <f t="shared" si="836"/>
        <v>222.66666666666666</v>
      </c>
      <c r="H13376" s="79">
        <f>'(2. 11points)'!M13372</f>
        <v>0</v>
      </c>
      <c r="I13376" s="79">
        <f>'(2. 11points)'!N13372</f>
        <v>0</v>
      </c>
      <c r="J13376" s="78">
        <f>'(2. 11points)'!O13372</f>
        <v>0</v>
      </c>
    </row>
    <row r="13377" spans="1:10" x14ac:dyDescent="0.4">
      <c r="A13377" s="5">
        <v>13361</v>
      </c>
      <c r="B13377" s="5">
        <f t="shared" si="835"/>
        <v>222.68333333333334</v>
      </c>
      <c r="C13377" s="5">
        <f t="shared" si="833"/>
        <v>3.7113888888888891</v>
      </c>
      <c r="E13377" s="36">
        <v>0</v>
      </c>
      <c r="F13377" s="5">
        <f t="shared" si="834"/>
        <v>0</v>
      </c>
      <c r="G13377" s="5">
        <f t="shared" si="836"/>
        <v>222.68333333333334</v>
      </c>
      <c r="H13377" s="79">
        <f>'(2. 11points)'!M13373</f>
        <v>0</v>
      </c>
      <c r="I13377" s="79">
        <f>'(2. 11points)'!N13373</f>
        <v>0</v>
      </c>
      <c r="J13377" s="78">
        <f>'(2. 11points)'!O13373</f>
        <v>0</v>
      </c>
    </row>
    <row r="13378" spans="1:10" x14ac:dyDescent="0.4">
      <c r="A13378" s="5">
        <v>13362</v>
      </c>
      <c r="B13378" s="5">
        <f t="shared" si="835"/>
        <v>222.7</v>
      </c>
      <c r="C13378" s="5">
        <f t="shared" si="833"/>
        <v>3.7116666666666664</v>
      </c>
      <c r="E13378" s="36">
        <v>0</v>
      </c>
      <c r="F13378" s="5">
        <f t="shared" si="834"/>
        <v>0</v>
      </c>
      <c r="G13378" s="5">
        <f t="shared" si="836"/>
        <v>222.7</v>
      </c>
      <c r="H13378" s="79">
        <f>'(2. 11points)'!M13374</f>
        <v>0</v>
      </c>
      <c r="I13378" s="79">
        <f>'(2. 11points)'!N13374</f>
        <v>0</v>
      </c>
      <c r="J13378" s="78">
        <f>'(2. 11points)'!O13374</f>
        <v>0</v>
      </c>
    </row>
    <row r="13379" spans="1:10" x14ac:dyDescent="0.4">
      <c r="A13379" s="5">
        <v>13363</v>
      </c>
      <c r="B13379" s="5">
        <f t="shared" si="835"/>
        <v>222.71666666666667</v>
      </c>
      <c r="C13379" s="5">
        <f t="shared" si="833"/>
        <v>3.7119444444444443</v>
      </c>
      <c r="E13379" s="36">
        <v>0</v>
      </c>
      <c r="F13379" s="5">
        <f t="shared" si="834"/>
        <v>0</v>
      </c>
      <c r="G13379" s="5">
        <f t="shared" si="836"/>
        <v>222.71666666666667</v>
      </c>
      <c r="H13379" s="79">
        <f>'(2. 11points)'!M13375</f>
        <v>0</v>
      </c>
      <c r="I13379" s="79">
        <f>'(2. 11points)'!N13375</f>
        <v>0</v>
      </c>
      <c r="J13379" s="78">
        <f>'(2. 11points)'!O13375</f>
        <v>0</v>
      </c>
    </row>
    <row r="13380" spans="1:10" x14ac:dyDescent="0.4">
      <c r="A13380" s="5">
        <v>13364</v>
      </c>
      <c r="B13380" s="5">
        <f t="shared" si="835"/>
        <v>222.73333333333332</v>
      </c>
      <c r="C13380" s="5">
        <f t="shared" si="833"/>
        <v>3.7122222222222221</v>
      </c>
      <c r="E13380" s="36">
        <v>0</v>
      </c>
      <c r="F13380" s="5">
        <f t="shared" si="834"/>
        <v>0</v>
      </c>
      <c r="G13380" s="5">
        <f t="shared" si="836"/>
        <v>222.73333333333332</v>
      </c>
      <c r="H13380" s="79">
        <f>'(2. 11points)'!M13376</f>
        <v>0</v>
      </c>
      <c r="I13380" s="79">
        <f>'(2. 11points)'!N13376</f>
        <v>0</v>
      </c>
      <c r="J13380" s="78">
        <f>'(2. 11points)'!O13376</f>
        <v>0</v>
      </c>
    </row>
    <row r="13381" spans="1:10" x14ac:dyDescent="0.4">
      <c r="A13381" s="5">
        <v>13365</v>
      </c>
      <c r="B13381" s="5">
        <f t="shared" si="835"/>
        <v>222.75</v>
      </c>
      <c r="C13381" s="5">
        <f t="shared" si="833"/>
        <v>3.7124999999999999</v>
      </c>
      <c r="E13381" s="36">
        <v>0</v>
      </c>
      <c r="F13381" s="5">
        <f t="shared" si="834"/>
        <v>0</v>
      </c>
      <c r="G13381" s="5">
        <f t="shared" si="836"/>
        <v>222.75</v>
      </c>
      <c r="H13381" s="79">
        <f>'(2. 11points)'!M13377</f>
        <v>0</v>
      </c>
      <c r="I13381" s="79">
        <f>'(2. 11points)'!N13377</f>
        <v>0</v>
      </c>
      <c r="J13381" s="78">
        <f>'(2. 11points)'!O13377</f>
        <v>0</v>
      </c>
    </row>
    <row r="13382" spans="1:10" x14ac:dyDescent="0.4">
      <c r="A13382" s="5">
        <v>13366</v>
      </c>
      <c r="B13382" s="5">
        <f t="shared" si="835"/>
        <v>222.76666666666668</v>
      </c>
      <c r="C13382" s="5">
        <f t="shared" si="833"/>
        <v>3.7127777777777782</v>
      </c>
      <c r="E13382" s="36">
        <v>0</v>
      </c>
      <c r="F13382" s="5">
        <f t="shared" si="834"/>
        <v>0</v>
      </c>
      <c r="G13382" s="5">
        <f t="shared" si="836"/>
        <v>222.76666666666668</v>
      </c>
      <c r="H13382" s="79">
        <f>'(2. 11points)'!M13378</f>
        <v>0</v>
      </c>
      <c r="I13382" s="79">
        <f>'(2. 11points)'!N13378</f>
        <v>0</v>
      </c>
      <c r="J13382" s="78">
        <f>'(2. 11points)'!O13378</f>
        <v>0</v>
      </c>
    </row>
    <row r="13383" spans="1:10" x14ac:dyDescent="0.4">
      <c r="A13383" s="5">
        <v>13367</v>
      </c>
      <c r="B13383" s="5">
        <f t="shared" si="835"/>
        <v>222.78333333333333</v>
      </c>
      <c r="C13383" s="5">
        <f t="shared" si="833"/>
        <v>3.7130555555555556</v>
      </c>
      <c r="E13383" s="36">
        <v>0</v>
      </c>
      <c r="F13383" s="5">
        <f t="shared" si="834"/>
        <v>0</v>
      </c>
      <c r="G13383" s="5">
        <f t="shared" si="836"/>
        <v>222.78333333333333</v>
      </c>
      <c r="H13383" s="79">
        <f>'(2. 11points)'!M13379</f>
        <v>0</v>
      </c>
      <c r="I13383" s="79">
        <f>'(2. 11points)'!N13379</f>
        <v>0</v>
      </c>
      <c r="J13383" s="78">
        <f>'(2. 11points)'!O13379</f>
        <v>0</v>
      </c>
    </row>
    <row r="13384" spans="1:10" x14ac:dyDescent="0.4">
      <c r="A13384" s="5">
        <v>13368</v>
      </c>
      <c r="B13384" s="5">
        <f t="shared" si="835"/>
        <v>222.8</v>
      </c>
      <c r="C13384" s="5">
        <f t="shared" si="833"/>
        <v>3.7133333333333334</v>
      </c>
      <c r="E13384" s="36">
        <v>0</v>
      </c>
      <c r="F13384" s="5">
        <f t="shared" si="834"/>
        <v>0</v>
      </c>
      <c r="G13384" s="5">
        <f t="shared" si="836"/>
        <v>222.8</v>
      </c>
      <c r="H13384" s="79">
        <f>'(2. 11points)'!M13380</f>
        <v>0</v>
      </c>
      <c r="I13384" s="79">
        <f>'(2. 11points)'!N13380</f>
        <v>0</v>
      </c>
      <c r="J13384" s="78">
        <f>'(2. 11points)'!O13380</f>
        <v>0</v>
      </c>
    </row>
    <row r="13385" spans="1:10" x14ac:dyDescent="0.4">
      <c r="A13385" s="5">
        <v>13369</v>
      </c>
      <c r="B13385" s="5">
        <f t="shared" si="835"/>
        <v>222.81666666666666</v>
      </c>
      <c r="C13385" s="5">
        <f t="shared" si="833"/>
        <v>3.7136111111111112</v>
      </c>
      <c r="E13385" s="36">
        <v>0</v>
      </c>
      <c r="F13385" s="5">
        <f t="shared" si="834"/>
        <v>0</v>
      </c>
      <c r="G13385" s="5">
        <f t="shared" si="836"/>
        <v>222.81666666666666</v>
      </c>
      <c r="H13385" s="79">
        <f>'(2. 11points)'!M13381</f>
        <v>0</v>
      </c>
      <c r="I13385" s="79">
        <f>'(2. 11points)'!N13381</f>
        <v>0</v>
      </c>
      <c r="J13385" s="78">
        <f>'(2. 11points)'!O13381</f>
        <v>0</v>
      </c>
    </row>
    <row r="13386" spans="1:10" x14ac:dyDescent="0.4">
      <c r="A13386" s="5">
        <v>13370</v>
      </c>
      <c r="B13386" s="5">
        <f t="shared" si="835"/>
        <v>222.83333333333334</v>
      </c>
      <c r="C13386" s="5">
        <f t="shared" si="833"/>
        <v>3.713888888888889</v>
      </c>
      <c r="E13386" s="36">
        <v>0</v>
      </c>
      <c r="F13386" s="5">
        <f t="shared" si="834"/>
        <v>0</v>
      </c>
      <c r="G13386" s="5">
        <f t="shared" si="836"/>
        <v>222.83333333333334</v>
      </c>
      <c r="H13386" s="79">
        <f>'(2. 11points)'!M13382</f>
        <v>0</v>
      </c>
      <c r="I13386" s="79">
        <f>'(2. 11points)'!N13382</f>
        <v>0</v>
      </c>
      <c r="J13386" s="78">
        <f>'(2. 11points)'!O13382</f>
        <v>0</v>
      </c>
    </row>
    <row r="13387" spans="1:10" x14ac:dyDescent="0.4">
      <c r="A13387" s="5">
        <v>13371</v>
      </c>
      <c r="B13387" s="5">
        <f t="shared" si="835"/>
        <v>222.85</v>
      </c>
      <c r="C13387" s="5">
        <f t="shared" si="833"/>
        <v>3.7141666666666664</v>
      </c>
      <c r="E13387" s="36">
        <v>0</v>
      </c>
      <c r="F13387" s="5">
        <f t="shared" si="834"/>
        <v>0</v>
      </c>
      <c r="G13387" s="5">
        <f t="shared" si="836"/>
        <v>222.85</v>
      </c>
      <c r="H13387" s="79">
        <f>'(2. 11points)'!M13383</f>
        <v>0</v>
      </c>
      <c r="I13387" s="79">
        <f>'(2. 11points)'!N13383</f>
        <v>0</v>
      </c>
      <c r="J13387" s="78">
        <f>'(2. 11points)'!O13383</f>
        <v>0</v>
      </c>
    </row>
    <row r="13388" spans="1:10" x14ac:dyDescent="0.4">
      <c r="A13388" s="5">
        <v>13372</v>
      </c>
      <c r="B13388" s="5">
        <f t="shared" si="835"/>
        <v>222.86666666666667</v>
      </c>
      <c r="C13388" s="5">
        <f t="shared" si="833"/>
        <v>3.7144444444444447</v>
      </c>
      <c r="E13388" s="36">
        <v>0</v>
      </c>
      <c r="F13388" s="5">
        <f t="shared" si="834"/>
        <v>0</v>
      </c>
      <c r="G13388" s="5">
        <f t="shared" si="836"/>
        <v>222.86666666666667</v>
      </c>
      <c r="H13388" s="79">
        <f>'(2. 11points)'!M13384</f>
        <v>0</v>
      </c>
      <c r="I13388" s="79">
        <f>'(2. 11points)'!N13384</f>
        <v>0</v>
      </c>
      <c r="J13388" s="78">
        <f>'(2. 11points)'!O13384</f>
        <v>0</v>
      </c>
    </row>
    <row r="13389" spans="1:10" x14ac:dyDescent="0.4">
      <c r="A13389" s="5">
        <v>13373</v>
      </c>
      <c r="B13389" s="5">
        <f t="shared" si="835"/>
        <v>222.88333333333333</v>
      </c>
      <c r="C13389" s="5">
        <f t="shared" si="833"/>
        <v>3.714722222222222</v>
      </c>
      <c r="E13389" s="36">
        <v>0</v>
      </c>
      <c r="F13389" s="5">
        <f t="shared" si="834"/>
        <v>0</v>
      </c>
      <c r="G13389" s="5">
        <f t="shared" si="836"/>
        <v>222.88333333333333</v>
      </c>
      <c r="H13389" s="79">
        <f>'(2. 11points)'!M13385</f>
        <v>0</v>
      </c>
      <c r="I13389" s="79">
        <f>'(2. 11points)'!N13385</f>
        <v>0</v>
      </c>
      <c r="J13389" s="78">
        <f>'(2. 11points)'!O13385</f>
        <v>0</v>
      </c>
    </row>
    <row r="13390" spans="1:10" x14ac:dyDescent="0.4">
      <c r="A13390" s="5">
        <v>13374</v>
      </c>
      <c r="B13390" s="5">
        <f t="shared" si="835"/>
        <v>222.9</v>
      </c>
      <c r="C13390" s="5">
        <f t="shared" si="833"/>
        <v>3.7150000000000003</v>
      </c>
      <c r="E13390" s="36">
        <v>0</v>
      </c>
      <c r="F13390" s="5">
        <f t="shared" si="834"/>
        <v>0</v>
      </c>
      <c r="G13390" s="5">
        <f t="shared" si="836"/>
        <v>222.9</v>
      </c>
      <c r="H13390" s="79">
        <f>'(2. 11points)'!M13386</f>
        <v>0</v>
      </c>
      <c r="I13390" s="79">
        <f>'(2. 11points)'!N13386</f>
        <v>0</v>
      </c>
      <c r="J13390" s="78">
        <f>'(2. 11points)'!O13386</f>
        <v>0</v>
      </c>
    </row>
    <row r="13391" spans="1:10" x14ac:dyDescent="0.4">
      <c r="A13391" s="5">
        <v>13375</v>
      </c>
      <c r="B13391" s="5">
        <f t="shared" si="835"/>
        <v>222.91666666666666</v>
      </c>
      <c r="C13391" s="5">
        <f t="shared" si="833"/>
        <v>3.7152777777777777</v>
      </c>
      <c r="E13391" s="36">
        <v>0</v>
      </c>
      <c r="F13391" s="5">
        <f t="shared" si="834"/>
        <v>0</v>
      </c>
      <c r="G13391" s="5">
        <f t="shared" si="836"/>
        <v>222.91666666666666</v>
      </c>
      <c r="H13391" s="79">
        <f>'(2. 11points)'!M13387</f>
        <v>0</v>
      </c>
      <c r="I13391" s="79">
        <f>'(2. 11points)'!N13387</f>
        <v>0</v>
      </c>
      <c r="J13391" s="78">
        <f>'(2. 11points)'!O13387</f>
        <v>0</v>
      </c>
    </row>
    <row r="13392" spans="1:10" x14ac:dyDescent="0.4">
      <c r="A13392" s="5">
        <v>13376</v>
      </c>
      <c r="B13392" s="5">
        <f t="shared" si="835"/>
        <v>222.93333333333334</v>
      </c>
      <c r="C13392" s="5">
        <f t="shared" si="833"/>
        <v>3.7155555555555555</v>
      </c>
      <c r="E13392" s="36">
        <v>0</v>
      </c>
      <c r="F13392" s="5">
        <f t="shared" si="834"/>
        <v>0</v>
      </c>
      <c r="G13392" s="5">
        <f t="shared" si="836"/>
        <v>222.93333333333334</v>
      </c>
      <c r="H13392" s="79">
        <f>'(2. 11points)'!M13388</f>
        <v>0</v>
      </c>
      <c r="I13392" s="79">
        <f>'(2. 11points)'!N13388</f>
        <v>0</v>
      </c>
      <c r="J13392" s="78">
        <f>'(2. 11points)'!O13388</f>
        <v>0</v>
      </c>
    </row>
    <row r="13393" spans="1:10" x14ac:dyDescent="0.4">
      <c r="A13393" s="5">
        <v>13377</v>
      </c>
      <c r="B13393" s="5">
        <f t="shared" si="835"/>
        <v>222.95</v>
      </c>
      <c r="C13393" s="5">
        <f t="shared" ref="C13393:C13456" si="837">B13393/60</f>
        <v>3.7158333333333333</v>
      </c>
      <c r="E13393" s="36">
        <v>0</v>
      </c>
      <c r="F13393" s="5">
        <f t="shared" ref="F13393:F13456" si="838">E13393-$F$11</f>
        <v>0</v>
      </c>
      <c r="G13393" s="5">
        <f t="shared" si="836"/>
        <v>222.95</v>
      </c>
      <c r="H13393" s="79">
        <f>'(2. 11points)'!M13389</f>
        <v>0</v>
      </c>
      <c r="I13393" s="79">
        <f>'(2. 11points)'!N13389</f>
        <v>0</v>
      </c>
      <c r="J13393" s="78">
        <f>'(2. 11points)'!O13389</f>
        <v>0</v>
      </c>
    </row>
    <row r="13394" spans="1:10" x14ac:dyDescent="0.4">
      <c r="A13394" s="5">
        <v>13378</v>
      </c>
      <c r="B13394" s="5">
        <f t="shared" ref="B13394:B13457" si="839">A13394*$B$12/60</f>
        <v>222.96666666666667</v>
      </c>
      <c r="C13394" s="5">
        <f t="shared" si="837"/>
        <v>3.7161111111111111</v>
      </c>
      <c r="E13394" s="36">
        <v>0</v>
      </c>
      <c r="F13394" s="5">
        <f t="shared" si="838"/>
        <v>0</v>
      </c>
      <c r="G13394" s="5">
        <f t="shared" si="836"/>
        <v>222.96666666666667</v>
      </c>
      <c r="H13394" s="79">
        <f>'(2. 11points)'!M13390</f>
        <v>0</v>
      </c>
      <c r="I13394" s="79">
        <f>'(2. 11points)'!N13390</f>
        <v>0</v>
      </c>
      <c r="J13394" s="78">
        <f>'(2. 11points)'!O13390</f>
        <v>0</v>
      </c>
    </row>
    <row r="13395" spans="1:10" x14ac:dyDescent="0.4">
      <c r="A13395" s="5">
        <v>13379</v>
      </c>
      <c r="B13395" s="5">
        <f t="shared" si="839"/>
        <v>222.98333333333332</v>
      </c>
      <c r="C13395" s="5">
        <f t="shared" si="837"/>
        <v>3.7163888888888885</v>
      </c>
      <c r="E13395" s="36">
        <v>0</v>
      </c>
      <c r="F13395" s="5">
        <f t="shared" si="838"/>
        <v>0</v>
      </c>
      <c r="G13395" s="5">
        <f t="shared" si="836"/>
        <v>222.98333333333332</v>
      </c>
      <c r="H13395" s="79">
        <f>'(2. 11points)'!M13391</f>
        <v>0</v>
      </c>
      <c r="I13395" s="79">
        <f>'(2. 11points)'!N13391</f>
        <v>0</v>
      </c>
      <c r="J13395" s="78">
        <f>'(2. 11points)'!O13391</f>
        <v>0</v>
      </c>
    </row>
    <row r="13396" spans="1:10" x14ac:dyDescent="0.4">
      <c r="A13396" s="5">
        <v>13380</v>
      </c>
      <c r="B13396" s="5">
        <f t="shared" si="839"/>
        <v>223</v>
      </c>
      <c r="C13396" s="5">
        <f t="shared" si="837"/>
        <v>3.7166666666666668</v>
      </c>
      <c r="E13396" s="36">
        <v>0</v>
      </c>
      <c r="F13396" s="5">
        <f t="shared" si="838"/>
        <v>0</v>
      </c>
      <c r="G13396" s="5">
        <f t="shared" si="836"/>
        <v>223</v>
      </c>
      <c r="H13396" s="79">
        <f>'(2. 11points)'!M13392</f>
        <v>0</v>
      </c>
      <c r="I13396" s="79">
        <f>'(2. 11points)'!N13392</f>
        <v>0</v>
      </c>
      <c r="J13396" s="78">
        <f>'(2. 11points)'!O13392</f>
        <v>0</v>
      </c>
    </row>
    <row r="13397" spans="1:10" x14ac:dyDescent="0.4">
      <c r="A13397" s="5">
        <v>13381</v>
      </c>
      <c r="B13397" s="5">
        <f t="shared" si="839"/>
        <v>223.01666666666668</v>
      </c>
      <c r="C13397" s="5">
        <f t="shared" si="837"/>
        <v>3.7169444444444446</v>
      </c>
      <c r="E13397" s="36">
        <v>0</v>
      </c>
      <c r="F13397" s="5">
        <f t="shared" si="838"/>
        <v>0</v>
      </c>
      <c r="G13397" s="5">
        <f t="shared" si="836"/>
        <v>223.01666666666668</v>
      </c>
      <c r="H13397" s="79">
        <f>'(2. 11points)'!M13393</f>
        <v>0</v>
      </c>
      <c r="I13397" s="79">
        <f>'(2. 11points)'!N13393</f>
        <v>0</v>
      </c>
      <c r="J13397" s="78">
        <f>'(2. 11points)'!O13393</f>
        <v>0</v>
      </c>
    </row>
    <row r="13398" spans="1:10" x14ac:dyDescent="0.4">
      <c r="A13398" s="5">
        <v>13382</v>
      </c>
      <c r="B13398" s="5">
        <f t="shared" si="839"/>
        <v>223.03333333333333</v>
      </c>
      <c r="C13398" s="5">
        <f t="shared" si="837"/>
        <v>3.717222222222222</v>
      </c>
      <c r="E13398" s="36">
        <v>0</v>
      </c>
      <c r="F13398" s="5">
        <f t="shared" si="838"/>
        <v>0</v>
      </c>
      <c r="G13398" s="5">
        <f t="shared" ref="G13398:G13461" si="840">B13398</f>
        <v>223.03333333333333</v>
      </c>
      <c r="H13398" s="79">
        <f>'(2. 11points)'!M13394</f>
        <v>0</v>
      </c>
      <c r="I13398" s="79">
        <f>'(2. 11points)'!N13394</f>
        <v>0</v>
      </c>
      <c r="J13398" s="78">
        <f>'(2. 11points)'!O13394</f>
        <v>0</v>
      </c>
    </row>
    <row r="13399" spans="1:10" x14ac:dyDescent="0.4">
      <c r="A13399" s="5">
        <v>13383</v>
      </c>
      <c r="B13399" s="5">
        <f t="shared" si="839"/>
        <v>223.05</v>
      </c>
      <c r="C13399" s="5">
        <f t="shared" si="837"/>
        <v>3.7175000000000002</v>
      </c>
      <c r="E13399" s="36">
        <v>0</v>
      </c>
      <c r="F13399" s="5">
        <f t="shared" si="838"/>
        <v>0</v>
      </c>
      <c r="G13399" s="5">
        <f t="shared" si="840"/>
        <v>223.05</v>
      </c>
      <c r="H13399" s="79">
        <f>'(2. 11points)'!M13395</f>
        <v>0</v>
      </c>
      <c r="I13399" s="79">
        <f>'(2. 11points)'!N13395</f>
        <v>0</v>
      </c>
      <c r="J13399" s="78">
        <f>'(2. 11points)'!O13395</f>
        <v>0</v>
      </c>
    </row>
    <row r="13400" spans="1:10" x14ac:dyDescent="0.4">
      <c r="A13400" s="5">
        <v>13384</v>
      </c>
      <c r="B13400" s="5">
        <f t="shared" si="839"/>
        <v>223.06666666666666</v>
      </c>
      <c r="C13400" s="5">
        <f t="shared" si="837"/>
        <v>3.7177777777777776</v>
      </c>
      <c r="E13400" s="36">
        <v>0</v>
      </c>
      <c r="F13400" s="5">
        <f t="shared" si="838"/>
        <v>0</v>
      </c>
      <c r="G13400" s="5">
        <f t="shared" si="840"/>
        <v>223.06666666666666</v>
      </c>
      <c r="H13400" s="79">
        <f>'(2. 11points)'!M13396</f>
        <v>0</v>
      </c>
      <c r="I13400" s="79">
        <f>'(2. 11points)'!N13396</f>
        <v>0</v>
      </c>
      <c r="J13400" s="78">
        <f>'(2. 11points)'!O13396</f>
        <v>0</v>
      </c>
    </row>
    <row r="13401" spans="1:10" x14ac:dyDescent="0.4">
      <c r="A13401" s="5">
        <v>13385</v>
      </c>
      <c r="B13401" s="5">
        <f t="shared" si="839"/>
        <v>223.08333333333334</v>
      </c>
      <c r="C13401" s="5">
        <f t="shared" si="837"/>
        <v>3.7180555555555559</v>
      </c>
      <c r="E13401" s="36">
        <v>0</v>
      </c>
      <c r="F13401" s="5">
        <f t="shared" si="838"/>
        <v>0</v>
      </c>
      <c r="G13401" s="5">
        <f t="shared" si="840"/>
        <v>223.08333333333334</v>
      </c>
      <c r="H13401" s="79">
        <f>'(2. 11points)'!M13397</f>
        <v>0</v>
      </c>
      <c r="I13401" s="79">
        <f>'(2. 11points)'!N13397</f>
        <v>0</v>
      </c>
      <c r="J13401" s="78">
        <f>'(2. 11points)'!O13397</f>
        <v>0</v>
      </c>
    </row>
    <row r="13402" spans="1:10" x14ac:dyDescent="0.4">
      <c r="A13402" s="5">
        <v>13386</v>
      </c>
      <c r="B13402" s="5">
        <f t="shared" si="839"/>
        <v>223.1</v>
      </c>
      <c r="C13402" s="5">
        <f t="shared" si="837"/>
        <v>3.7183333333333333</v>
      </c>
      <c r="E13402" s="36">
        <v>0</v>
      </c>
      <c r="F13402" s="5">
        <f t="shared" si="838"/>
        <v>0</v>
      </c>
      <c r="G13402" s="5">
        <f t="shared" si="840"/>
        <v>223.1</v>
      </c>
      <c r="H13402" s="79">
        <f>'(2. 11points)'!M13398</f>
        <v>0</v>
      </c>
      <c r="I13402" s="79">
        <f>'(2. 11points)'!N13398</f>
        <v>0</v>
      </c>
      <c r="J13402" s="78">
        <f>'(2. 11points)'!O13398</f>
        <v>0</v>
      </c>
    </row>
    <row r="13403" spans="1:10" x14ac:dyDescent="0.4">
      <c r="A13403" s="5">
        <v>13387</v>
      </c>
      <c r="B13403" s="5">
        <f t="shared" si="839"/>
        <v>223.11666666666667</v>
      </c>
      <c r="C13403" s="5">
        <f t="shared" si="837"/>
        <v>3.7186111111111111</v>
      </c>
      <c r="E13403" s="36">
        <v>0</v>
      </c>
      <c r="F13403" s="5">
        <f t="shared" si="838"/>
        <v>0</v>
      </c>
      <c r="G13403" s="5">
        <f t="shared" si="840"/>
        <v>223.11666666666667</v>
      </c>
      <c r="H13403" s="79">
        <f>'(2. 11points)'!M13399</f>
        <v>0</v>
      </c>
      <c r="I13403" s="79">
        <f>'(2. 11points)'!N13399</f>
        <v>0</v>
      </c>
      <c r="J13403" s="78">
        <f>'(2. 11points)'!O13399</f>
        <v>0</v>
      </c>
    </row>
    <row r="13404" spans="1:10" x14ac:dyDescent="0.4">
      <c r="A13404" s="5">
        <v>13388</v>
      </c>
      <c r="B13404" s="5">
        <f t="shared" si="839"/>
        <v>223.13333333333333</v>
      </c>
      <c r="C13404" s="5">
        <f t="shared" si="837"/>
        <v>3.7188888888888889</v>
      </c>
      <c r="E13404" s="36">
        <v>0</v>
      </c>
      <c r="F13404" s="5">
        <f t="shared" si="838"/>
        <v>0</v>
      </c>
      <c r="G13404" s="5">
        <f t="shared" si="840"/>
        <v>223.13333333333333</v>
      </c>
      <c r="H13404" s="79">
        <f>'(2. 11points)'!M13400</f>
        <v>0</v>
      </c>
      <c r="I13404" s="79">
        <f>'(2. 11points)'!N13400</f>
        <v>0</v>
      </c>
      <c r="J13404" s="78">
        <f>'(2. 11points)'!O13400</f>
        <v>0</v>
      </c>
    </row>
    <row r="13405" spans="1:10" x14ac:dyDescent="0.4">
      <c r="A13405" s="5">
        <v>13389</v>
      </c>
      <c r="B13405" s="5">
        <f t="shared" si="839"/>
        <v>223.15</v>
      </c>
      <c r="C13405" s="5">
        <f t="shared" si="837"/>
        <v>3.7191666666666667</v>
      </c>
      <c r="E13405" s="36">
        <v>0</v>
      </c>
      <c r="F13405" s="5">
        <f t="shared" si="838"/>
        <v>0</v>
      </c>
      <c r="G13405" s="5">
        <f t="shared" si="840"/>
        <v>223.15</v>
      </c>
      <c r="H13405" s="79">
        <f>'(2. 11points)'!M13401</f>
        <v>0</v>
      </c>
      <c r="I13405" s="79">
        <f>'(2. 11points)'!N13401</f>
        <v>0</v>
      </c>
      <c r="J13405" s="78">
        <f>'(2. 11points)'!O13401</f>
        <v>0</v>
      </c>
    </row>
    <row r="13406" spans="1:10" x14ac:dyDescent="0.4">
      <c r="A13406" s="5">
        <v>13390</v>
      </c>
      <c r="B13406" s="5">
        <f t="shared" si="839"/>
        <v>223.16666666666666</v>
      </c>
      <c r="C13406" s="5">
        <f t="shared" si="837"/>
        <v>3.7194444444444441</v>
      </c>
      <c r="E13406" s="36">
        <v>0</v>
      </c>
      <c r="F13406" s="5">
        <f t="shared" si="838"/>
        <v>0</v>
      </c>
      <c r="G13406" s="5">
        <f t="shared" si="840"/>
        <v>223.16666666666666</v>
      </c>
      <c r="H13406" s="79">
        <f>'(2. 11points)'!M13402</f>
        <v>0</v>
      </c>
      <c r="I13406" s="79">
        <f>'(2. 11points)'!N13402</f>
        <v>0</v>
      </c>
      <c r="J13406" s="78">
        <f>'(2. 11points)'!O13402</f>
        <v>0</v>
      </c>
    </row>
    <row r="13407" spans="1:10" x14ac:dyDescent="0.4">
      <c r="A13407" s="5">
        <v>13391</v>
      </c>
      <c r="B13407" s="5">
        <f t="shared" si="839"/>
        <v>223.18333333333334</v>
      </c>
      <c r="C13407" s="5">
        <f t="shared" si="837"/>
        <v>3.7197222222222224</v>
      </c>
      <c r="E13407" s="36">
        <v>0</v>
      </c>
      <c r="F13407" s="5">
        <f t="shared" si="838"/>
        <v>0</v>
      </c>
      <c r="G13407" s="5">
        <f t="shared" si="840"/>
        <v>223.18333333333334</v>
      </c>
      <c r="H13407" s="79">
        <f>'(2. 11points)'!M13403</f>
        <v>0</v>
      </c>
      <c r="I13407" s="79">
        <f>'(2. 11points)'!N13403</f>
        <v>0</v>
      </c>
      <c r="J13407" s="78">
        <f>'(2. 11points)'!O13403</f>
        <v>0</v>
      </c>
    </row>
    <row r="13408" spans="1:10" x14ac:dyDescent="0.4">
      <c r="A13408" s="5">
        <v>13392</v>
      </c>
      <c r="B13408" s="5">
        <f t="shared" si="839"/>
        <v>223.2</v>
      </c>
      <c r="C13408" s="5">
        <f t="shared" si="837"/>
        <v>3.7199999999999998</v>
      </c>
      <c r="E13408" s="36">
        <v>0</v>
      </c>
      <c r="F13408" s="5">
        <f t="shared" si="838"/>
        <v>0</v>
      </c>
      <c r="G13408" s="5">
        <f t="shared" si="840"/>
        <v>223.2</v>
      </c>
      <c r="H13408" s="79">
        <f>'(2. 11points)'!M13404</f>
        <v>0</v>
      </c>
      <c r="I13408" s="79">
        <f>'(2. 11points)'!N13404</f>
        <v>0</v>
      </c>
      <c r="J13408" s="78">
        <f>'(2. 11points)'!O13404</f>
        <v>0</v>
      </c>
    </row>
    <row r="13409" spans="1:10" x14ac:dyDescent="0.4">
      <c r="A13409" s="5">
        <v>13393</v>
      </c>
      <c r="B13409" s="5">
        <f t="shared" si="839"/>
        <v>223.21666666666667</v>
      </c>
      <c r="C13409" s="5">
        <f t="shared" si="837"/>
        <v>3.720277777777778</v>
      </c>
      <c r="E13409" s="36">
        <v>0</v>
      </c>
      <c r="F13409" s="5">
        <f t="shared" si="838"/>
        <v>0</v>
      </c>
      <c r="G13409" s="5">
        <f t="shared" si="840"/>
        <v>223.21666666666667</v>
      </c>
      <c r="H13409" s="79">
        <f>'(2. 11points)'!M13405</f>
        <v>0</v>
      </c>
      <c r="I13409" s="79">
        <f>'(2. 11points)'!N13405</f>
        <v>0</v>
      </c>
      <c r="J13409" s="78">
        <f>'(2. 11points)'!O13405</f>
        <v>0</v>
      </c>
    </row>
    <row r="13410" spans="1:10" x14ac:dyDescent="0.4">
      <c r="A13410" s="5">
        <v>13394</v>
      </c>
      <c r="B13410" s="5">
        <f t="shared" si="839"/>
        <v>223.23333333333332</v>
      </c>
      <c r="C13410" s="5">
        <f t="shared" si="837"/>
        <v>3.7205555555555554</v>
      </c>
      <c r="E13410" s="36">
        <v>0</v>
      </c>
      <c r="F13410" s="5">
        <f t="shared" si="838"/>
        <v>0</v>
      </c>
      <c r="G13410" s="5">
        <f t="shared" si="840"/>
        <v>223.23333333333332</v>
      </c>
      <c r="H13410" s="79">
        <f>'(2. 11points)'!M13406</f>
        <v>0</v>
      </c>
      <c r="I13410" s="79">
        <f>'(2. 11points)'!N13406</f>
        <v>0</v>
      </c>
      <c r="J13410" s="78">
        <f>'(2. 11points)'!O13406</f>
        <v>0</v>
      </c>
    </row>
    <row r="13411" spans="1:10" x14ac:dyDescent="0.4">
      <c r="A13411" s="5">
        <v>13395</v>
      </c>
      <c r="B13411" s="5">
        <f t="shared" si="839"/>
        <v>223.25</v>
      </c>
      <c r="C13411" s="5">
        <f t="shared" si="837"/>
        <v>3.7208333333333332</v>
      </c>
      <c r="E13411" s="36">
        <v>0</v>
      </c>
      <c r="F13411" s="5">
        <f t="shared" si="838"/>
        <v>0</v>
      </c>
      <c r="G13411" s="5">
        <f t="shared" si="840"/>
        <v>223.25</v>
      </c>
      <c r="H13411" s="79">
        <f>'(2. 11points)'!M13407</f>
        <v>0</v>
      </c>
      <c r="I13411" s="79">
        <f>'(2. 11points)'!N13407</f>
        <v>0</v>
      </c>
      <c r="J13411" s="78">
        <f>'(2. 11points)'!O13407</f>
        <v>0</v>
      </c>
    </row>
    <row r="13412" spans="1:10" x14ac:dyDescent="0.4">
      <c r="A13412" s="5">
        <v>13396</v>
      </c>
      <c r="B13412" s="5">
        <f t="shared" si="839"/>
        <v>223.26666666666668</v>
      </c>
      <c r="C13412" s="5">
        <f t="shared" si="837"/>
        <v>3.7211111111111115</v>
      </c>
      <c r="E13412" s="36">
        <v>0</v>
      </c>
      <c r="F13412" s="5">
        <f t="shared" si="838"/>
        <v>0</v>
      </c>
      <c r="G13412" s="5">
        <f t="shared" si="840"/>
        <v>223.26666666666668</v>
      </c>
      <c r="H13412" s="79">
        <f>'(2. 11points)'!M13408</f>
        <v>0</v>
      </c>
      <c r="I13412" s="79">
        <f>'(2. 11points)'!N13408</f>
        <v>0</v>
      </c>
      <c r="J13412" s="78">
        <f>'(2. 11points)'!O13408</f>
        <v>0</v>
      </c>
    </row>
    <row r="13413" spans="1:10" x14ac:dyDescent="0.4">
      <c r="A13413" s="5">
        <v>13397</v>
      </c>
      <c r="B13413" s="5">
        <f t="shared" si="839"/>
        <v>223.28333333333333</v>
      </c>
      <c r="C13413" s="5">
        <f t="shared" si="837"/>
        <v>3.7213888888888889</v>
      </c>
      <c r="E13413" s="36">
        <v>0</v>
      </c>
      <c r="F13413" s="5">
        <f t="shared" si="838"/>
        <v>0</v>
      </c>
      <c r="G13413" s="5">
        <f t="shared" si="840"/>
        <v>223.28333333333333</v>
      </c>
      <c r="H13413" s="79">
        <f>'(2. 11points)'!M13409</f>
        <v>0</v>
      </c>
      <c r="I13413" s="79">
        <f>'(2. 11points)'!N13409</f>
        <v>0</v>
      </c>
      <c r="J13413" s="78">
        <f>'(2. 11points)'!O13409</f>
        <v>0</v>
      </c>
    </row>
    <row r="13414" spans="1:10" x14ac:dyDescent="0.4">
      <c r="A13414" s="5">
        <v>13398</v>
      </c>
      <c r="B13414" s="5">
        <f t="shared" si="839"/>
        <v>223.3</v>
      </c>
      <c r="C13414" s="5">
        <f t="shared" si="837"/>
        <v>3.7216666666666667</v>
      </c>
      <c r="E13414" s="36">
        <v>0</v>
      </c>
      <c r="F13414" s="5">
        <f t="shared" si="838"/>
        <v>0</v>
      </c>
      <c r="G13414" s="5">
        <f t="shared" si="840"/>
        <v>223.3</v>
      </c>
      <c r="H13414" s="79">
        <f>'(2. 11points)'!M13410</f>
        <v>0</v>
      </c>
      <c r="I13414" s="79">
        <f>'(2. 11points)'!N13410</f>
        <v>0</v>
      </c>
      <c r="J13414" s="78">
        <f>'(2. 11points)'!O13410</f>
        <v>0</v>
      </c>
    </row>
    <row r="13415" spans="1:10" x14ac:dyDescent="0.4">
      <c r="A13415" s="5">
        <v>13399</v>
      </c>
      <c r="B13415" s="5">
        <f t="shared" si="839"/>
        <v>223.31666666666666</v>
      </c>
      <c r="C13415" s="5">
        <f t="shared" si="837"/>
        <v>3.7219444444444445</v>
      </c>
      <c r="E13415" s="36">
        <v>0</v>
      </c>
      <c r="F13415" s="5">
        <f t="shared" si="838"/>
        <v>0</v>
      </c>
      <c r="G13415" s="5">
        <f t="shared" si="840"/>
        <v>223.31666666666666</v>
      </c>
      <c r="H13415" s="79">
        <f>'(2. 11points)'!M13411</f>
        <v>0</v>
      </c>
      <c r="I13415" s="79">
        <f>'(2. 11points)'!N13411</f>
        <v>0</v>
      </c>
      <c r="J13415" s="78">
        <f>'(2. 11points)'!O13411</f>
        <v>0</v>
      </c>
    </row>
    <row r="13416" spans="1:10" x14ac:dyDescent="0.4">
      <c r="A13416" s="5">
        <v>13400</v>
      </c>
      <c r="B13416" s="5">
        <f t="shared" si="839"/>
        <v>223.33333333333334</v>
      </c>
      <c r="C13416" s="5">
        <f t="shared" si="837"/>
        <v>3.7222222222222223</v>
      </c>
      <c r="E13416" s="36">
        <v>0</v>
      </c>
      <c r="F13416" s="5">
        <f t="shared" si="838"/>
        <v>0</v>
      </c>
      <c r="G13416" s="5">
        <f t="shared" si="840"/>
        <v>223.33333333333334</v>
      </c>
      <c r="H13416" s="79">
        <f>'(2. 11points)'!M13412</f>
        <v>0</v>
      </c>
      <c r="I13416" s="79">
        <f>'(2. 11points)'!N13412</f>
        <v>0</v>
      </c>
      <c r="J13416" s="78">
        <f>'(2. 11points)'!O13412</f>
        <v>0</v>
      </c>
    </row>
    <row r="13417" spans="1:10" x14ac:dyDescent="0.4">
      <c r="A13417" s="5">
        <v>13401</v>
      </c>
      <c r="B13417" s="5">
        <f t="shared" si="839"/>
        <v>223.35</v>
      </c>
      <c r="C13417" s="5">
        <f t="shared" si="837"/>
        <v>3.7224999999999997</v>
      </c>
      <c r="E13417" s="36">
        <v>0</v>
      </c>
      <c r="F13417" s="5">
        <f t="shared" si="838"/>
        <v>0</v>
      </c>
      <c r="G13417" s="5">
        <f t="shared" si="840"/>
        <v>223.35</v>
      </c>
      <c r="H13417" s="79">
        <f>'(2. 11points)'!M13413</f>
        <v>0</v>
      </c>
      <c r="I13417" s="79">
        <f>'(2. 11points)'!N13413</f>
        <v>0</v>
      </c>
      <c r="J13417" s="78">
        <f>'(2. 11points)'!O13413</f>
        <v>0</v>
      </c>
    </row>
    <row r="13418" spans="1:10" x14ac:dyDescent="0.4">
      <c r="A13418" s="5">
        <v>13402</v>
      </c>
      <c r="B13418" s="5">
        <f t="shared" si="839"/>
        <v>223.36666666666667</v>
      </c>
      <c r="C13418" s="5">
        <f t="shared" si="837"/>
        <v>3.722777777777778</v>
      </c>
      <c r="E13418" s="36">
        <v>0</v>
      </c>
      <c r="F13418" s="5">
        <f t="shared" si="838"/>
        <v>0</v>
      </c>
      <c r="G13418" s="5">
        <f t="shared" si="840"/>
        <v>223.36666666666667</v>
      </c>
      <c r="H13418" s="79">
        <f>'(2. 11points)'!M13414</f>
        <v>0</v>
      </c>
      <c r="I13418" s="79">
        <f>'(2. 11points)'!N13414</f>
        <v>0</v>
      </c>
      <c r="J13418" s="78">
        <f>'(2. 11points)'!O13414</f>
        <v>0</v>
      </c>
    </row>
    <row r="13419" spans="1:10" x14ac:dyDescent="0.4">
      <c r="A13419" s="5">
        <v>13403</v>
      </c>
      <c r="B13419" s="5">
        <f t="shared" si="839"/>
        <v>223.38333333333333</v>
      </c>
      <c r="C13419" s="5">
        <f t="shared" si="837"/>
        <v>3.7230555555555553</v>
      </c>
      <c r="E13419" s="36">
        <v>0</v>
      </c>
      <c r="F13419" s="5">
        <f t="shared" si="838"/>
        <v>0</v>
      </c>
      <c r="G13419" s="5">
        <f t="shared" si="840"/>
        <v>223.38333333333333</v>
      </c>
      <c r="H13419" s="79">
        <f>'(2. 11points)'!M13415</f>
        <v>0</v>
      </c>
      <c r="I13419" s="79">
        <f>'(2. 11points)'!N13415</f>
        <v>0</v>
      </c>
      <c r="J13419" s="78">
        <f>'(2. 11points)'!O13415</f>
        <v>0</v>
      </c>
    </row>
    <row r="13420" spans="1:10" x14ac:dyDescent="0.4">
      <c r="A13420" s="5">
        <v>13404</v>
      </c>
      <c r="B13420" s="5">
        <f t="shared" si="839"/>
        <v>223.4</v>
      </c>
      <c r="C13420" s="5">
        <f t="shared" si="837"/>
        <v>3.7233333333333336</v>
      </c>
      <c r="E13420" s="36">
        <v>0</v>
      </c>
      <c r="F13420" s="5">
        <f t="shared" si="838"/>
        <v>0</v>
      </c>
      <c r="G13420" s="5">
        <f t="shared" si="840"/>
        <v>223.4</v>
      </c>
      <c r="H13420" s="79">
        <f>'(2. 11points)'!M13416</f>
        <v>0</v>
      </c>
      <c r="I13420" s="79">
        <f>'(2. 11points)'!N13416</f>
        <v>0</v>
      </c>
      <c r="J13420" s="78">
        <f>'(2. 11points)'!O13416</f>
        <v>0</v>
      </c>
    </row>
    <row r="13421" spans="1:10" x14ac:dyDescent="0.4">
      <c r="A13421" s="5">
        <v>13405</v>
      </c>
      <c r="B13421" s="5">
        <f t="shared" si="839"/>
        <v>223.41666666666666</v>
      </c>
      <c r="C13421" s="5">
        <f t="shared" si="837"/>
        <v>3.723611111111111</v>
      </c>
      <c r="E13421" s="36">
        <v>0</v>
      </c>
      <c r="F13421" s="5">
        <f t="shared" si="838"/>
        <v>0</v>
      </c>
      <c r="G13421" s="5">
        <f t="shared" si="840"/>
        <v>223.41666666666666</v>
      </c>
      <c r="H13421" s="79">
        <f>'(2. 11points)'!M13417</f>
        <v>0</v>
      </c>
      <c r="I13421" s="79">
        <f>'(2. 11points)'!N13417</f>
        <v>0</v>
      </c>
      <c r="J13421" s="78">
        <f>'(2. 11points)'!O13417</f>
        <v>0</v>
      </c>
    </row>
    <row r="13422" spans="1:10" x14ac:dyDescent="0.4">
      <c r="A13422" s="5">
        <v>13406</v>
      </c>
      <c r="B13422" s="5">
        <f t="shared" si="839"/>
        <v>223.43333333333334</v>
      </c>
      <c r="C13422" s="5">
        <f t="shared" si="837"/>
        <v>3.7238888888888888</v>
      </c>
      <c r="E13422" s="36">
        <v>0</v>
      </c>
      <c r="F13422" s="5">
        <f t="shared" si="838"/>
        <v>0</v>
      </c>
      <c r="G13422" s="5">
        <f t="shared" si="840"/>
        <v>223.43333333333334</v>
      </c>
      <c r="H13422" s="79">
        <f>'(2. 11points)'!M13418</f>
        <v>0</v>
      </c>
      <c r="I13422" s="79">
        <f>'(2. 11points)'!N13418</f>
        <v>0</v>
      </c>
      <c r="J13422" s="78">
        <f>'(2. 11points)'!O13418</f>
        <v>0</v>
      </c>
    </row>
    <row r="13423" spans="1:10" x14ac:dyDescent="0.4">
      <c r="A13423" s="5">
        <v>13407</v>
      </c>
      <c r="B13423" s="5">
        <f t="shared" si="839"/>
        <v>223.45</v>
      </c>
      <c r="C13423" s="5">
        <f t="shared" si="837"/>
        <v>3.7241666666666666</v>
      </c>
      <c r="E13423" s="36">
        <v>0</v>
      </c>
      <c r="F13423" s="5">
        <f t="shared" si="838"/>
        <v>0</v>
      </c>
      <c r="G13423" s="5">
        <f t="shared" si="840"/>
        <v>223.45</v>
      </c>
      <c r="H13423" s="79">
        <f>'(2. 11points)'!M13419</f>
        <v>0</v>
      </c>
      <c r="I13423" s="79">
        <f>'(2. 11points)'!N13419</f>
        <v>0</v>
      </c>
      <c r="J13423" s="78">
        <f>'(2. 11points)'!O13419</f>
        <v>0</v>
      </c>
    </row>
    <row r="13424" spans="1:10" x14ac:dyDescent="0.4">
      <c r="A13424" s="5">
        <v>13408</v>
      </c>
      <c r="B13424" s="5">
        <f t="shared" si="839"/>
        <v>223.46666666666667</v>
      </c>
      <c r="C13424" s="5">
        <f t="shared" si="837"/>
        <v>3.7244444444444444</v>
      </c>
      <c r="E13424" s="36">
        <v>0</v>
      </c>
      <c r="F13424" s="5">
        <f t="shared" si="838"/>
        <v>0</v>
      </c>
      <c r="G13424" s="5">
        <f t="shared" si="840"/>
        <v>223.46666666666667</v>
      </c>
      <c r="H13424" s="79">
        <f>'(2. 11points)'!M13420</f>
        <v>0</v>
      </c>
      <c r="I13424" s="79">
        <f>'(2. 11points)'!N13420</f>
        <v>0</v>
      </c>
      <c r="J13424" s="78">
        <f>'(2. 11points)'!O13420</f>
        <v>0</v>
      </c>
    </row>
    <row r="13425" spans="1:10" x14ac:dyDescent="0.4">
      <c r="A13425" s="5">
        <v>13409</v>
      </c>
      <c r="B13425" s="5">
        <f t="shared" si="839"/>
        <v>223.48333333333332</v>
      </c>
      <c r="C13425" s="5">
        <f t="shared" si="837"/>
        <v>3.7247222222222218</v>
      </c>
      <c r="E13425" s="36">
        <v>0</v>
      </c>
      <c r="F13425" s="5">
        <f t="shared" si="838"/>
        <v>0</v>
      </c>
      <c r="G13425" s="5">
        <f t="shared" si="840"/>
        <v>223.48333333333332</v>
      </c>
      <c r="H13425" s="79">
        <f>'(2. 11points)'!M13421</f>
        <v>0</v>
      </c>
      <c r="I13425" s="79">
        <f>'(2. 11points)'!N13421</f>
        <v>0</v>
      </c>
      <c r="J13425" s="78">
        <f>'(2. 11points)'!O13421</f>
        <v>0</v>
      </c>
    </row>
    <row r="13426" spans="1:10" x14ac:dyDescent="0.4">
      <c r="A13426" s="5">
        <v>13410</v>
      </c>
      <c r="B13426" s="5">
        <f t="shared" si="839"/>
        <v>223.5</v>
      </c>
      <c r="C13426" s="5">
        <f t="shared" si="837"/>
        <v>3.7250000000000001</v>
      </c>
      <c r="E13426" s="36">
        <v>0</v>
      </c>
      <c r="F13426" s="5">
        <f t="shared" si="838"/>
        <v>0</v>
      </c>
      <c r="G13426" s="5">
        <f t="shared" si="840"/>
        <v>223.5</v>
      </c>
      <c r="H13426" s="79">
        <f>'(2. 11points)'!M13422</f>
        <v>0</v>
      </c>
      <c r="I13426" s="79">
        <f>'(2. 11points)'!N13422</f>
        <v>0</v>
      </c>
      <c r="J13426" s="78">
        <f>'(2. 11points)'!O13422</f>
        <v>0</v>
      </c>
    </row>
    <row r="13427" spans="1:10" x14ac:dyDescent="0.4">
      <c r="A13427" s="5">
        <v>13411</v>
      </c>
      <c r="B13427" s="5">
        <f t="shared" si="839"/>
        <v>223.51666666666668</v>
      </c>
      <c r="C13427" s="5">
        <f t="shared" si="837"/>
        <v>3.7252777777777779</v>
      </c>
      <c r="E13427" s="36">
        <v>0</v>
      </c>
      <c r="F13427" s="5">
        <f t="shared" si="838"/>
        <v>0</v>
      </c>
      <c r="G13427" s="5">
        <f t="shared" si="840"/>
        <v>223.51666666666668</v>
      </c>
      <c r="H13427" s="79">
        <f>'(2. 11points)'!M13423</f>
        <v>0</v>
      </c>
      <c r="I13427" s="79">
        <f>'(2. 11points)'!N13423</f>
        <v>0</v>
      </c>
      <c r="J13427" s="78">
        <f>'(2. 11points)'!O13423</f>
        <v>0</v>
      </c>
    </row>
    <row r="13428" spans="1:10" x14ac:dyDescent="0.4">
      <c r="A13428" s="5">
        <v>13412</v>
      </c>
      <c r="B13428" s="5">
        <f t="shared" si="839"/>
        <v>223.53333333333333</v>
      </c>
      <c r="C13428" s="5">
        <f t="shared" si="837"/>
        <v>3.7255555555555557</v>
      </c>
      <c r="E13428" s="36">
        <v>0</v>
      </c>
      <c r="F13428" s="5">
        <f t="shared" si="838"/>
        <v>0</v>
      </c>
      <c r="G13428" s="5">
        <f t="shared" si="840"/>
        <v>223.53333333333333</v>
      </c>
      <c r="H13428" s="79">
        <f>'(2. 11points)'!M13424</f>
        <v>0</v>
      </c>
      <c r="I13428" s="79">
        <f>'(2. 11points)'!N13424</f>
        <v>0</v>
      </c>
      <c r="J13428" s="78">
        <f>'(2. 11points)'!O13424</f>
        <v>0</v>
      </c>
    </row>
    <row r="13429" spans="1:10" x14ac:dyDescent="0.4">
      <c r="A13429" s="5">
        <v>13413</v>
      </c>
      <c r="B13429" s="5">
        <f t="shared" si="839"/>
        <v>223.55</v>
      </c>
      <c r="C13429" s="5">
        <f t="shared" si="837"/>
        <v>3.7258333333333336</v>
      </c>
      <c r="E13429" s="36">
        <v>0</v>
      </c>
      <c r="F13429" s="5">
        <f t="shared" si="838"/>
        <v>0</v>
      </c>
      <c r="G13429" s="5">
        <f t="shared" si="840"/>
        <v>223.55</v>
      </c>
      <c r="H13429" s="79">
        <f>'(2. 11points)'!M13425</f>
        <v>0</v>
      </c>
      <c r="I13429" s="79">
        <f>'(2. 11points)'!N13425</f>
        <v>0</v>
      </c>
      <c r="J13429" s="78">
        <f>'(2. 11points)'!O13425</f>
        <v>0</v>
      </c>
    </row>
    <row r="13430" spans="1:10" x14ac:dyDescent="0.4">
      <c r="A13430" s="5">
        <v>13414</v>
      </c>
      <c r="B13430" s="5">
        <f t="shared" si="839"/>
        <v>223.56666666666666</v>
      </c>
      <c r="C13430" s="5">
        <f t="shared" si="837"/>
        <v>3.7261111111111109</v>
      </c>
      <c r="E13430" s="36">
        <v>0</v>
      </c>
      <c r="F13430" s="5">
        <f t="shared" si="838"/>
        <v>0</v>
      </c>
      <c r="G13430" s="5">
        <f t="shared" si="840"/>
        <v>223.56666666666666</v>
      </c>
      <c r="H13430" s="79">
        <f>'(2. 11points)'!M13426</f>
        <v>0</v>
      </c>
      <c r="I13430" s="79">
        <f>'(2. 11points)'!N13426</f>
        <v>0</v>
      </c>
      <c r="J13430" s="78">
        <f>'(2. 11points)'!O13426</f>
        <v>0</v>
      </c>
    </row>
    <row r="13431" spans="1:10" x14ac:dyDescent="0.4">
      <c r="A13431" s="5">
        <v>13415</v>
      </c>
      <c r="B13431" s="5">
        <f t="shared" si="839"/>
        <v>223.58333333333334</v>
      </c>
      <c r="C13431" s="5">
        <f t="shared" si="837"/>
        <v>3.7263888888888892</v>
      </c>
      <c r="E13431" s="36">
        <v>0</v>
      </c>
      <c r="F13431" s="5">
        <f t="shared" si="838"/>
        <v>0</v>
      </c>
      <c r="G13431" s="5">
        <f t="shared" si="840"/>
        <v>223.58333333333334</v>
      </c>
      <c r="H13431" s="79">
        <f>'(2. 11points)'!M13427</f>
        <v>0</v>
      </c>
      <c r="I13431" s="79">
        <f>'(2. 11points)'!N13427</f>
        <v>0</v>
      </c>
      <c r="J13431" s="78">
        <f>'(2. 11points)'!O13427</f>
        <v>0</v>
      </c>
    </row>
    <row r="13432" spans="1:10" x14ac:dyDescent="0.4">
      <c r="A13432" s="5">
        <v>13416</v>
      </c>
      <c r="B13432" s="5">
        <f t="shared" si="839"/>
        <v>223.6</v>
      </c>
      <c r="C13432" s="5">
        <f t="shared" si="837"/>
        <v>3.7266666666666666</v>
      </c>
      <c r="E13432" s="36">
        <v>0</v>
      </c>
      <c r="F13432" s="5">
        <f t="shared" si="838"/>
        <v>0</v>
      </c>
      <c r="G13432" s="5">
        <f t="shared" si="840"/>
        <v>223.6</v>
      </c>
      <c r="H13432" s="79">
        <f>'(2. 11points)'!M13428</f>
        <v>0</v>
      </c>
      <c r="I13432" s="79">
        <f>'(2. 11points)'!N13428</f>
        <v>0</v>
      </c>
      <c r="J13432" s="78">
        <f>'(2. 11points)'!O13428</f>
        <v>0</v>
      </c>
    </row>
    <row r="13433" spans="1:10" x14ac:dyDescent="0.4">
      <c r="A13433" s="5">
        <v>13417</v>
      </c>
      <c r="B13433" s="5">
        <f t="shared" si="839"/>
        <v>223.61666666666667</v>
      </c>
      <c r="C13433" s="5">
        <f t="shared" si="837"/>
        <v>3.7269444444444444</v>
      </c>
      <c r="E13433" s="36">
        <v>0</v>
      </c>
      <c r="F13433" s="5">
        <f t="shared" si="838"/>
        <v>0</v>
      </c>
      <c r="G13433" s="5">
        <f t="shared" si="840"/>
        <v>223.61666666666667</v>
      </c>
      <c r="H13433" s="79">
        <f>'(2. 11points)'!M13429</f>
        <v>0</v>
      </c>
      <c r="I13433" s="79">
        <f>'(2. 11points)'!N13429</f>
        <v>0</v>
      </c>
      <c r="J13433" s="78">
        <f>'(2. 11points)'!O13429</f>
        <v>0</v>
      </c>
    </row>
    <row r="13434" spans="1:10" x14ac:dyDescent="0.4">
      <c r="A13434" s="5">
        <v>13418</v>
      </c>
      <c r="B13434" s="5">
        <f t="shared" si="839"/>
        <v>223.63333333333333</v>
      </c>
      <c r="C13434" s="5">
        <f t="shared" si="837"/>
        <v>3.7272222222222222</v>
      </c>
      <c r="E13434" s="36">
        <v>0</v>
      </c>
      <c r="F13434" s="5">
        <f t="shared" si="838"/>
        <v>0</v>
      </c>
      <c r="G13434" s="5">
        <f t="shared" si="840"/>
        <v>223.63333333333333</v>
      </c>
      <c r="H13434" s="79">
        <f>'(2. 11points)'!M13430</f>
        <v>0</v>
      </c>
      <c r="I13434" s="79">
        <f>'(2. 11points)'!N13430</f>
        <v>0</v>
      </c>
      <c r="J13434" s="78">
        <f>'(2. 11points)'!O13430</f>
        <v>0</v>
      </c>
    </row>
    <row r="13435" spans="1:10" x14ac:dyDescent="0.4">
      <c r="A13435" s="5">
        <v>13419</v>
      </c>
      <c r="B13435" s="5">
        <f t="shared" si="839"/>
        <v>223.65</v>
      </c>
      <c r="C13435" s="5">
        <f t="shared" si="837"/>
        <v>3.7275</v>
      </c>
      <c r="E13435" s="36">
        <v>0</v>
      </c>
      <c r="F13435" s="5">
        <f t="shared" si="838"/>
        <v>0</v>
      </c>
      <c r="G13435" s="5">
        <f t="shared" si="840"/>
        <v>223.65</v>
      </c>
      <c r="H13435" s="79">
        <f>'(2. 11points)'!M13431</f>
        <v>0</v>
      </c>
      <c r="I13435" s="79">
        <f>'(2. 11points)'!N13431</f>
        <v>0</v>
      </c>
      <c r="J13435" s="78">
        <f>'(2. 11points)'!O13431</f>
        <v>0</v>
      </c>
    </row>
    <row r="13436" spans="1:10" x14ac:dyDescent="0.4">
      <c r="A13436" s="5">
        <v>13420</v>
      </c>
      <c r="B13436" s="5">
        <f t="shared" si="839"/>
        <v>223.66666666666666</v>
      </c>
      <c r="C13436" s="5">
        <f t="shared" si="837"/>
        <v>3.7277777777777774</v>
      </c>
      <c r="E13436" s="36">
        <v>0</v>
      </c>
      <c r="F13436" s="5">
        <f t="shared" si="838"/>
        <v>0</v>
      </c>
      <c r="G13436" s="5">
        <f t="shared" si="840"/>
        <v>223.66666666666666</v>
      </c>
      <c r="H13436" s="79">
        <f>'(2. 11points)'!M13432</f>
        <v>0</v>
      </c>
      <c r="I13436" s="79">
        <f>'(2. 11points)'!N13432</f>
        <v>0</v>
      </c>
      <c r="J13436" s="78">
        <f>'(2. 11points)'!O13432</f>
        <v>0</v>
      </c>
    </row>
    <row r="13437" spans="1:10" x14ac:dyDescent="0.4">
      <c r="A13437" s="5">
        <v>13421</v>
      </c>
      <c r="B13437" s="5">
        <f t="shared" si="839"/>
        <v>223.68333333333334</v>
      </c>
      <c r="C13437" s="5">
        <f t="shared" si="837"/>
        <v>3.7280555555555557</v>
      </c>
      <c r="E13437" s="36">
        <v>0</v>
      </c>
      <c r="F13437" s="5">
        <f t="shared" si="838"/>
        <v>0</v>
      </c>
      <c r="G13437" s="5">
        <f t="shared" si="840"/>
        <v>223.68333333333334</v>
      </c>
      <c r="H13437" s="79">
        <f>'(2. 11points)'!M13433</f>
        <v>0</v>
      </c>
      <c r="I13437" s="79">
        <f>'(2. 11points)'!N13433</f>
        <v>0</v>
      </c>
      <c r="J13437" s="78">
        <f>'(2. 11points)'!O13433</f>
        <v>0</v>
      </c>
    </row>
    <row r="13438" spans="1:10" x14ac:dyDescent="0.4">
      <c r="A13438" s="5">
        <v>13422</v>
      </c>
      <c r="B13438" s="5">
        <f t="shared" si="839"/>
        <v>223.7</v>
      </c>
      <c r="C13438" s="5">
        <f t="shared" si="837"/>
        <v>3.7283333333333331</v>
      </c>
      <c r="E13438" s="36">
        <v>0</v>
      </c>
      <c r="F13438" s="5">
        <f t="shared" si="838"/>
        <v>0</v>
      </c>
      <c r="G13438" s="5">
        <f t="shared" si="840"/>
        <v>223.7</v>
      </c>
      <c r="H13438" s="79">
        <f>'(2. 11points)'!M13434</f>
        <v>0</v>
      </c>
      <c r="I13438" s="79">
        <f>'(2. 11points)'!N13434</f>
        <v>0</v>
      </c>
      <c r="J13438" s="78">
        <f>'(2. 11points)'!O13434</f>
        <v>0</v>
      </c>
    </row>
    <row r="13439" spans="1:10" x14ac:dyDescent="0.4">
      <c r="A13439" s="5">
        <v>13423</v>
      </c>
      <c r="B13439" s="5">
        <f t="shared" si="839"/>
        <v>223.71666666666667</v>
      </c>
      <c r="C13439" s="5">
        <f t="shared" si="837"/>
        <v>3.7286111111111113</v>
      </c>
      <c r="E13439" s="36">
        <v>0</v>
      </c>
      <c r="F13439" s="5">
        <f t="shared" si="838"/>
        <v>0</v>
      </c>
      <c r="G13439" s="5">
        <f t="shared" si="840"/>
        <v>223.71666666666667</v>
      </c>
      <c r="H13439" s="79">
        <f>'(2. 11points)'!M13435</f>
        <v>0</v>
      </c>
      <c r="I13439" s="79">
        <f>'(2. 11points)'!N13435</f>
        <v>0</v>
      </c>
      <c r="J13439" s="78">
        <f>'(2. 11points)'!O13435</f>
        <v>0</v>
      </c>
    </row>
    <row r="13440" spans="1:10" x14ac:dyDescent="0.4">
      <c r="A13440" s="5">
        <v>13424</v>
      </c>
      <c r="B13440" s="5">
        <f t="shared" si="839"/>
        <v>223.73333333333332</v>
      </c>
      <c r="C13440" s="5">
        <f t="shared" si="837"/>
        <v>3.7288888888888887</v>
      </c>
      <c r="E13440" s="36">
        <v>0</v>
      </c>
      <c r="F13440" s="5">
        <f t="shared" si="838"/>
        <v>0</v>
      </c>
      <c r="G13440" s="5">
        <f t="shared" si="840"/>
        <v>223.73333333333332</v>
      </c>
      <c r="H13440" s="79">
        <f>'(2. 11points)'!M13436</f>
        <v>0</v>
      </c>
      <c r="I13440" s="79">
        <f>'(2. 11points)'!N13436</f>
        <v>0</v>
      </c>
      <c r="J13440" s="78">
        <f>'(2. 11points)'!O13436</f>
        <v>0</v>
      </c>
    </row>
    <row r="13441" spans="1:10" x14ac:dyDescent="0.4">
      <c r="A13441" s="5">
        <v>13425</v>
      </c>
      <c r="B13441" s="5">
        <f t="shared" si="839"/>
        <v>223.75</v>
      </c>
      <c r="C13441" s="5">
        <f t="shared" si="837"/>
        <v>3.7291666666666665</v>
      </c>
      <c r="E13441" s="36">
        <v>0</v>
      </c>
      <c r="F13441" s="5">
        <f t="shared" si="838"/>
        <v>0</v>
      </c>
      <c r="G13441" s="5">
        <f t="shared" si="840"/>
        <v>223.75</v>
      </c>
      <c r="H13441" s="79">
        <f>'(2. 11points)'!M13437</f>
        <v>0</v>
      </c>
      <c r="I13441" s="79">
        <f>'(2. 11points)'!N13437</f>
        <v>0</v>
      </c>
      <c r="J13441" s="78">
        <f>'(2. 11points)'!O13437</f>
        <v>0</v>
      </c>
    </row>
    <row r="13442" spans="1:10" x14ac:dyDescent="0.4">
      <c r="A13442" s="5">
        <v>13426</v>
      </c>
      <c r="B13442" s="5">
        <f t="shared" si="839"/>
        <v>223.76666666666668</v>
      </c>
      <c r="C13442" s="5">
        <f t="shared" si="837"/>
        <v>3.7294444444444448</v>
      </c>
      <c r="E13442" s="36">
        <v>0</v>
      </c>
      <c r="F13442" s="5">
        <f t="shared" si="838"/>
        <v>0</v>
      </c>
      <c r="G13442" s="5">
        <f t="shared" si="840"/>
        <v>223.76666666666668</v>
      </c>
      <c r="H13442" s="79">
        <f>'(2. 11points)'!M13438</f>
        <v>0</v>
      </c>
      <c r="I13442" s="79">
        <f>'(2. 11points)'!N13438</f>
        <v>0</v>
      </c>
      <c r="J13442" s="78">
        <f>'(2. 11points)'!O13438</f>
        <v>0</v>
      </c>
    </row>
    <row r="13443" spans="1:10" x14ac:dyDescent="0.4">
      <c r="A13443" s="5">
        <v>13427</v>
      </c>
      <c r="B13443" s="5">
        <f t="shared" si="839"/>
        <v>223.78333333333333</v>
      </c>
      <c r="C13443" s="5">
        <f t="shared" si="837"/>
        <v>3.7297222222222222</v>
      </c>
      <c r="E13443" s="36">
        <v>0</v>
      </c>
      <c r="F13443" s="5">
        <f t="shared" si="838"/>
        <v>0</v>
      </c>
      <c r="G13443" s="5">
        <f t="shared" si="840"/>
        <v>223.78333333333333</v>
      </c>
      <c r="H13443" s="79">
        <f>'(2. 11points)'!M13439</f>
        <v>0</v>
      </c>
      <c r="I13443" s="79">
        <f>'(2. 11points)'!N13439</f>
        <v>0</v>
      </c>
      <c r="J13443" s="78">
        <f>'(2. 11points)'!O13439</f>
        <v>0</v>
      </c>
    </row>
    <row r="13444" spans="1:10" x14ac:dyDescent="0.4">
      <c r="A13444" s="5">
        <v>13428</v>
      </c>
      <c r="B13444" s="5">
        <f t="shared" si="839"/>
        <v>223.8</v>
      </c>
      <c r="C13444" s="5">
        <f t="shared" si="837"/>
        <v>3.73</v>
      </c>
      <c r="E13444" s="36">
        <v>0</v>
      </c>
      <c r="F13444" s="5">
        <f t="shared" si="838"/>
        <v>0</v>
      </c>
      <c r="G13444" s="5">
        <f t="shared" si="840"/>
        <v>223.8</v>
      </c>
      <c r="H13444" s="79">
        <f>'(2. 11points)'!M13440</f>
        <v>0</v>
      </c>
      <c r="I13444" s="79">
        <f>'(2. 11points)'!N13440</f>
        <v>0</v>
      </c>
      <c r="J13444" s="78">
        <f>'(2. 11points)'!O13440</f>
        <v>0</v>
      </c>
    </row>
    <row r="13445" spans="1:10" x14ac:dyDescent="0.4">
      <c r="A13445" s="5">
        <v>13429</v>
      </c>
      <c r="B13445" s="5">
        <f t="shared" si="839"/>
        <v>223.81666666666666</v>
      </c>
      <c r="C13445" s="5">
        <f t="shared" si="837"/>
        <v>3.7302777777777778</v>
      </c>
      <c r="E13445" s="36">
        <v>0</v>
      </c>
      <c r="F13445" s="5">
        <f t="shared" si="838"/>
        <v>0</v>
      </c>
      <c r="G13445" s="5">
        <f t="shared" si="840"/>
        <v>223.81666666666666</v>
      </c>
      <c r="H13445" s="79">
        <f>'(2. 11points)'!M13441</f>
        <v>0</v>
      </c>
      <c r="I13445" s="79">
        <f>'(2. 11points)'!N13441</f>
        <v>0</v>
      </c>
      <c r="J13445" s="78">
        <f>'(2. 11points)'!O13441</f>
        <v>0</v>
      </c>
    </row>
    <row r="13446" spans="1:10" x14ac:dyDescent="0.4">
      <c r="A13446" s="5">
        <v>13430</v>
      </c>
      <c r="B13446" s="5">
        <f t="shared" si="839"/>
        <v>223.83333333333334</v>
      </c>
      <c r="C13446" s="5">
        <f t="shared" si="837"/>
        <v>3.7305555555555556</v>
      </c>
      <c r="E13446" s="36">
        <v>0</v>
      </c>
      <c r="F13446" s="5">
        <f t="shared" si="838"/>
        <v>0</v>
      </c>
      <c r="G13446" s="5">
        <f t="shared" si="840"/>
        <v>223.83333333333334</v>
      </c>
      <c r="H13446" s="79">
        <f>'(2. 11points)'!M13442</f>
        <v>0</v>
      </c>
      <c r="I13446" s="79">
        <f>'(2. 11points)'!N13442</f>
        <v>0</v>
      </c>
      <c r="J13446" s="78">
        <f>'(2. 11points)'!O13442</f>
        <v>0</v>
      </c>
    </row>
    <row r="13447" spans="1:10" x14ac:dyDescent="0.4">
      <c r="A13447" s="5">
        <v>13431</v>
      </c>
      <c r="B13447" s="5">
        <f t="shared" si="839"/>
        <v>223.85</v>
      </c>
      <c r="C13447" s="5">
        <f t="shared" si="837"/>
        <v>3.7308333333333334</v>
      </c>
      <c r="E13447" s="36">
        <v>0</v>
      </c>
      <c r="F13447" s="5">
        <f t="shared" si="838"/>
        <v>0</v>
      </c>
      <c r="G13447" s="5">
        <f t="shared" si="840"/>
        <v>223.85</v>
      </c>
      <c r="H13447" s="79">
        <f>'(2. 11points)'!M13443</f>
        <v>0</v>
      </c>
      <c r="I13447" s="79">
        <f>'(2. 11points)'!N13443</f>
        <v>0</v>
      </c>
      <c r="J13447" s="78">
        <f>'(2. 11points)'!O13443</f>
        <v>0</v>
      </c>
    </row>
    <row r="13448" spans="1:10" x14ac:dyDescent="0.4">
      <c r="A13448" s="5">
        <v>13432</v>
      </c>
      <c r="B13448" s="5">
        <f t="shared" si="839"/>
        <v>223.86666666666667</v>
      </c>
      <c r="C13448" s="5">
        <f t="shared" si="837"/>
        <v>3.7311111111111113</v>
      </c>
      <c r="E13448" s="36">
        <v>0</v>
      </c>
      <c r="F13448" s="5">
        <f t="shared" si="838"/>
        <v>0</v>
      </c>
      <c r="G13448" s="5">
        <f t="shared" si="840"/>
        <v>223.86666666666667</v>
      </c>
      <c r="H13448" s="79">
        <f>'(2. 11points)'!M13444</f>
        <v>0</v>
      </c>
      <c r="I13448" s="79">
        <f>'(2. 11points)'!N13444</f>
        <v>0</v>
      </c>
      <c r="J13448" s="78">
        <f>'(2. 11points)'!O13444</f>
        <v>0</v>
      </c>
    </row>
    <row r="13449" spans="1:10" x14ac:dyDescent="0.4">
      <c r="A13449" s="5">
        <v>13433</v>
      </c>
      <c r="B13449" s="5">
        <f t="shared" si="839"/>
        <v>223.88333333333333</v>
      </c>
      <c r="C13449" s="5">
        <f t="shared" si="837"/>
        <v>3.7313888888888886</v>
      </c>
      <c r="E13449" s="36">
        <v>0</v>
      </c>
      <c r="F13449" s="5">
        <f t="shared" si="838"/>
        <v>0</v>
      </c>
      <c r="G13449" s="5">
        <f t="shared" si="840"/>
        <v>223.88333333333333</v>
      </c>
      <c r="H13449" s="79">
        <f>'(2. 11points)'!M13445</f>
        <v>0</v>
      </c>
      <c r="I13449" s="79">
        <f>'(2. 11points)'!N13445</f>
        <v>0</v>
      </c>
      <c r="J13449" s="78">
        <f>'(2. 11points)'!O13445</f>
        <v>0</v>
      </c>
    </row>
    <row r="13450" spans="1:10" x14ac:dyDescent="0.4">
      <c r="A13450" s="5">
        <v>13434</v>
      </c>
      <c r="B13450" s="5">
        <f t="shared" si="839"/>
        <v>223.9</v>
      </c>
      <c r="C13450" s="5">
        <f t="shared" si="837"/>
        <v>3.7316666666666669</v>
      </c>
      <c r="E13450" s="36">
        <v>0</v>
      </c>
      <c r="F13450" s="5">
        <f t="shared" si="838"/>
        <v>0</v>
      </c>
      <c r="G13450" s="5">
        <f t="shared" si="840"/>
        <v>223.9</v>
      </c>
      <c r="H13450" s="79">
        <f>'(2. 11points)'!M13446</f>
        <v>0</v>
      </c>
      <c r="I13450" s="79">
        <f>'(2. 11points)'!N13446</f>
        <v>0</v>
      </c>
      <c r="J13450" s="78">
        <f>'(2. 11points)'!O13446</f>
        <v>0</v>
      </c>
    </row>
    <row r="13451" spans="1:10" x14ac:dyDescent="0.4">
      <c r="A13451" s="5">
        <v>13435</v>
      </c>
      <c r="B13451" s="5">
        <f t="shared" si="839"/>
        <v>223.91666666666666</v>
      </c>
      <c r="C13451" s="5">
        <f t="shared" si="837"/>
        <v>3.7319444444444443</v>
      </c>
      <c r="E13451" s="36">
        <v>0</v>
      </c>
      <c r="F13451" s="5">
        <f t="shared" si="838"/>
        <v>0</v>
      </c>
      <c r="G13451" s="5">
        <f t="shared" si="840"/>
        <v>223.91666666666666</v>
      </c>
      <c r="H13451" s="79">
        <f>'(2. 11points)'!M13447</f>
        <v>0</v>
      </c>
      <c r="I13451" s="79">
        <f>'(2. 11points)'!N13447</f>
        <v>0</v>
      </c>
      <c r="J13451" s="78">
        <f>'(2. 11points)'!O13447</f>
        <v>0</v>
      </c>
    </row>
    <row r="13452" spans="1:10" x14ac:dyDescent="0.4">
      <c r="A13452" s="5">
        <v>13436</v>
      </c>
      <c r="B13452" s="5">
        <f t="shared" si="839"/>
        <v>223.93333333333334</v>
      </c>
      <c r="C13452" s="5">
        <f t="shared" si="837"/>
        <v>3.7322222222222221</v>
      </c>
      <c r="E13452" s="36">
        <v>0</v>
      </c>
      <c r="F13452" s="5">
        <f t="shared" si="838"/>
        <v>0</v>
      </c>
      <c r="G13452" s="5">
        <f t="shared" si="840"/>
        <v>223.93333333333334</v>
      </c>
      <c r="H13452" s="79">
        <f>'(2. 11points)'!M13448</f>
        <v>0</v>
      </c>
      <c r="I13452" s="79">
        <f>'(2. 11points)'!N13448</f>
        <v>0</v>
      </c>
      <c r="J13452" s="78">
        <f>'(2. 11points)'!O13448</f>
        <v>0</v>
      </c>
    </row>
    <row r="13453" spans="1:10" x14ac:dyDescent="0.4">
      <c r="A13453" s="5">
        <v>13437</v>
      </c>
      <c r="B13453" s="5">
        <f t="shared" si="839"/>
        <v>223.95</v>
      </c>
      <c r="C13453" s="5">
        <f t="shared" si="837"/>
        <v>3.7324999999999999</v>
      </c>
      <c r="E13453" s="36">
        <v>0</v>
      </c>
      <c r="F13453" s="5">
        <f t="shared" si="838"/>
        <v>0</v>
      </c>
      <c r="G13453" s="5">
        <f t="shared" si="840"/>
        <v>223.95</v>
      </c>
      <c r="H13453" s="79">
        <f>'(2. 11points)'!M13449</f>
        <v>0</v>
      </c>
      <c r="I13453" s="79">
        <f>'(2. 11points)'!N13449</f>
        <v>0</v>
      </c>
      <c r="J13453" s="78">
        <f>'(2. 11points)'!O13449</f>
        <v>0</v>
      </c>
    </row>
    <row r="13454" spans="1:10" x14ac:dyDescent="0.4">
      <c r="A13454" s="5">
        <v>13438</v>
      </c>
      <c r="B13454" s="5">
        <f t="shared" si="839"/>
        <v>223.96666666666667</v>
      </c>
      <c r="C13454" s="5">
        <f t="shared" si="837"/>
        <v>3.7327777777777778</v>
      </c>
      <c r="E13454" s="36">
        <v>0</v>
      </c>
      <c r="F13454" s="5">
        <f t="shared" si="838"/>
        <v>0</v>
      </c>
      <c r="G13454" s="5">
        <f t="shared" si="840"/>
        <v>223.96666666666667</v>
      </c>
      <c r="H13454" s="79">
        <f>'(2. 11points)'!M13450</f>
        <v>0</v>
      </c>
      <c r="I13454" s="79">
        <f>'(2. 11points)'!N13450</f>
        <v>0</v>
      </c>
      <c r="J13454" s="78">
        <f>'(2. 11points)'!O13450</f>
        <v>0</v>
      </c>
    </row>
    <row r="13455" spans="1:10" x14ac:dyDescent="0.4">
      <c r="A13455" s="5">
        <v>13439</v>
      </c>
      <c r="B13455" s="5">
        <f t="shared" si="839"/>
        <v>223.98333333333332</v>
      </c>
      <c r="C13455" s="5">
        <f t="shared" si="837"/>
        <v>3.7330555555555551</v>
      </c>
      <c r="E13455" s="36">
        <v>0</v>
      </c>
      <c r="F13455" s="5">
        <f t="shared" si="838"/>
        <v>0</v>
      </c>
      <c r="G13455" s="5">
        <f t="shared" si="840"/>
        <v>223.98333333333332</v>
      </c>
      <c r="H13455" s="79">
        <f>'(2. 11points)'!M13451</f>
        <v>0</v>
      </c>
      <c r="I13455" s="79">
        <f>'(2. 11points)'!N13451</f>
        <v>0</v>
      </c>
      <c r="J13455" s="78">
        <f>'(2. 11points)'!O13451</f>
        <v>0</v>
      </c>
    </row>
    <row r="13456" spans="1:10" x14ac:dyDescent="0.4">
      <c r="A13456" s="5">
        <v>13440</v>
      </c>
      <c r="B13456" s="5">
        <f t="shared" si="839"/>
        <v>224</v>
      </c>
      <c r="C13456" s="5">
        <f t="shared" si="837"/>
        <v>3.7333333333333334</v>
      </c>
      <c r="E13456" s="36">
        <v>0</v>
      </c>
      <c r="F13456" s="5">
        <f t="shared" si="838"/>
        <v>0</v>
      </c>
      <c r="G13456" s="5">
        <f t="shared" si="840"/>
        <v>224</v>
      </c>
      <c r="H13456" s="79">
        <f>'(2. 11points)'!M13452</f>
        <v>0</v>
      </c>
      <c r="I13456" s="79">
        <f>'(2. 11points)'!N13452</f>
        <v>0</v>
      </c>
      <c r="J13456" s="78">
        <f>'(2. 11points)'!O13452</f>
        <v>0</v>
      </c>
    </row>
    <row r="13457" spans="1:10" x14ac:dyDescent="0.4">
      <c r="A13457" s="5">
        <v>13441</v>
      </c>
      <c r="B13457" s="5">
        <f t="shared" si="839"/>
        <v>224.01666666666668</v>
      </c>
      <c r="C13457" s="5">
        <f t="shared" ref="C13457:C13520" si="841">B13457/60</f>
        <v>3.7336111111111112</v>
      </c>
      <c r="E13457" s="36">
        <v>0</v>
      </c>
      <c r="F13457" s="5">
        <f t="shared" ref="F13457:F13520" si="842">E13457-$F$11</f>
        <v>0</v>
      </c>
      <c r="G13457" s="5">
        <f t="shared" si="840"/>
        <v>224.01666666666668</v>
      </c>
      <c r="H13457" s="79">
        <f>'(2. 11points)'!M13453</f>
        <v>0</v>
      </c>
      <c r="I13457" s="79">
        <f>'(2. 11points)'!N13453</f>
        <v>0</v>
      </c>
      <c r="J13457" s="78">
        <f>'(2. 11points)'!O13453</f>
        <v>0</v>
      </c>
    </row>
    <row r="13458" spans="1:10" x14ac:dyDescent="0.4">
      <c r="A13458" s="5">
        <v>13442</v>
      </c>
      <c r="B13458" s="5">
        <f t="shared" ref="B13458:B13521" si="843">A13458*$B$12/60</f>
        <v>224.03333333333333</v>
      </c>
      <c r="C13458" s="5">
        <f t="shared" si="841"/>
        <v>3.733888888888889</v>
      </c>
      <c r="E13458" s="36">
        <v>0</v>
      </c>
      <c r="F13458" s="5">
        <f t="shared" si="842"/>
        <v>0</v>
      </c>
      <c r="G13458" s="5">
        <f t="shared" si="840"/>
        <v>224.03333333333333</v>
      </c>
      <c r="H13458" s="79">
        <f>'(2. 11points)'!M13454</f>
        <v>0</v>
      </c>
      <c r="I13458" s="79">
        <f>'(2. 11points)'!N13454</f>
        <v>0</v>
      </c>
      <c r="J13458" s="78">
        <f>'(2. 11points)'!O13454</f>
        <v>0</v>
      </c>
    </row>
    <row r="13459" spans="1:10" x14ac:dyDescent="0.4">
      <c r="A13459" s="5">
        <v>13443</v>
      </c>
      <c r="B13459" s="5">
        <f t="shared" si="843"/>
        <v>224.05</v>
      </c>
      <c r="C13459" s="5">
        <f t="shared" si="841"/>
        <v>3.7341666666666669</v>
      </c>
      <c r="E13459" s="36">
        <v>0</v>
      </c>
      <c r="F13459" s="5">
        <f t="shared" si="842"/>
        <v>0</v>
      </c>
      <c r="G13459" s="5">
        <f t="shared" si="840"/>
        <v>224.05</v>
      </c>
      <c r="H13459" s="79">
        <f>'(2. 11points)'!M13455</f>
        <v>0</v>
      </c>
      <c r="I13459" s="79">
        <f>'(2. 11points)'!N13455</f>
        <v>0</v>
      </c>
      <c r="J13459" s="78">
        <f>'(2. 11points)'!O13455</f>
        <v>0</v>
      </c>
    </row>
    <row r="13460" spans="1:10" x14ac:dyDescent="0.4">
      <c r="A13460" s="5">
        <v>13444</v>
      </c>
      <c r="B13460" s="5">
        <f t="shared" si="843"/>
        <v>224.06666666666666</v>
      </c>
      <c r="C13460" s="5">
        <f t="shared" si="841"/>
        <v>3.7344444444444442</v>
      </c>
      <c r="E13460" s="36">
        <v>0</v>
      </c>
      <c r="F13460" s="5">
        <f t="shared" si="842"/>
        <v>0</v>
      </c>
      <c r="G13460" s="5">
        <f t="shared" si="840"/>
        <v>224.06666666666666</v>
      </c>
      <c r="H13460" s="79">
        <f>'(2. 11points)'!M13456</f>
        <v>0</v>
      </c>
      <c r="I13460" s="79">
        <f>'(2. 11points)'!N13456</f>
        <v>0</v>
      </c>
      <c r="J13460" s="78">
        <f>'(2. 11points)'!O13456</f>
        <v>0</v>
      </c>
    </row>
    <row r="13461" spans="1:10" x14ac:dyDescent="0.4">
      <c r="A13461" s="5">
        <v>13445</v>
      </c>
      <c r="B13461" s="5">
        <f t="shared" si="843"/>
        <v>224.08333333333334</v>
      </c>
      <c r="C13461" s="5">
        <f t="shared" si="841"/>
        <v>3.7347222222222225</v>
      </c>
      <c r="E13461" s="36">
        <v>0</v>
      </c>
      <c r="F13461" s="5">
        <f t="shared" si="842"/>
        <v>0</v>
      </c>
      <c r="G13461" s="5">
        <f t="shared" si="840"/>
        <v>224.08333333333334</v>
      </c>
      <c r="H13461" s="79">
        <f>'(2. 11points)'!M13457</f>
        <v>0</v>
      </c>
      <c r="I13461" s="79">
        <f>'(2. 11points)'!N13457</f>
        <v>0</v>
      </c>
      <c r="J13461" s="78">
        <f>'(2. 11points)'!O13457</f>
        <v>0</v>
      </c>
    </row>
    <row r="13462" spans="1:10" x14ac:dyDescent="0.4">
      <c r="A13462" s="5">
        <v>13446</v>
      </c>
      <c r="B13462" s="5">
        <f t="shared" si="843"/>
        <v>224.1</v>
      </c>
      <c r="C13462" s="5">
        <f t="shared" si="841"/>
        <v>3.7349999999999999</v>
      </c>
      <c r="E13462" s="36">
        <v>0</v>
      </c>
      <c r="F13462" s="5">
        <f t="shared" si="842"/>
        <v>0</v>
      </c>
      <c r="G13462" s="5">
        <f t="shared" ref="G13462:G13525" si="844">B13462</f>
        <v>224.1</v>
      </c>
      <c r="H13462" s="79">
        <f>'(2. 11points)'!M13458</f>
        <v>0</v>
      </c>
      <c r="I13462" s="79">
        <f>'(2. 11points)'!N13458</f>
        <v>0</v>
      </c>
      <c r="J13462" s="78">
        <f>'(2. 11points)'!O13458</f>
        <v>0</v>
      </c>
    </row>
    <row r="13463" spans="1:10" x14ac:dyDescent="0.4">
      <c r="A13463" s="5">
        <v>13447</v>
      </c>
      <c r="B13463" s="5">
        <f t="shared" si="843"/>
        <v>224.11666666666667</v>
      </c>
      <c r="C13463" s="5">
        <f t="shared" si="841"/>
        <v>3.7352777777777777</v>
      </c>
      <c r="E13463" s="36">
        <v>0</v>
      </c>
      <c r="F13463" s="5">
        <f t="shared" si="842"/>
        <v>0</v>
      </c>
      <c r="G13463" s="5">
        <f t="shared" si="844"/>
        <v>224.11666666666667</v>
      </c>
      <c r="H13463" s="79">
        <f>'(2. 11points)'!M13459</f>
        <v>0</v>
      </c>
      <c r="I13463" s="79">
        <f>'(2. 11points)'!N13459</f>
        <v>0</v>
      </c>
      <c r="J13463" s="78">
        <f>'(2. 11points)'!O13459</f>
        <v>0</v>
      </c>
    </row>
    <row r="13464" spans="1:10" x14ac:dyDescent="0.4">
      <c r="A13464" s="5">
        <v>13448</v>
      </c>
      <c r="B13464" s="5">
        <f t="shared" si="843"/>
        <v>224.13333333333333</v>
      </c>
      <c r="C13464" s="5">
        <f t="shared" si="841"/>
        <v>3.7355555555555555</v>
      </c>
      <c r="E13464" s="36">
        <v>0</v>
      </c>
      <c r="F13464" s="5">
        <f t="shared" si="842"/>
        <v>0</v>
      </c>
      <c r="G13464" s="5">
        <f t="shared" si="844"/>
        <v>224.13333333333333</v>
      </c>
      <c r="H13464" s="79">
        <f>'(2. 11points)'!M13460</f>
        <v>0</v>
      </c>
      <c r="I13464" s="79">
        <f>'(2. 11points)'!N13460</f>
        <v>0</v>
      </c>
      <c r="J13464" s="78">
        <f>'(2. 11points)'!O13460</f>
        <v>0</v>
      </c>
    </row>
    <row r="13465" spans="1:10" x14ac:dyDescent="0.4">
      <c r="A13465" s="5">
        <v>13449</v>
      </c>
      <c r="B13465" s="5">
        <f t="shared" si="843"/>
        <v>224.15</v>
      </c>
      <c r="C13465" s="5">
        <f t="shared" si="841"/>
        <v>3.7358333333333333</v>
      </c>
      <c r="E13465" s="36">
        <v>0</v>
      </c>
      <c r="F13465" s="5">
        <f t="shared" si="842"/>
        <v>0</v>
      </c>
      <c r="G13465" s="5">
        <f t="shared" si="844"/>
        <v>224.15</v>
      </c>
      <c r="H13465" s="79">
        <f>'(2. 11points)'!M13461</f>
        <v>0</v>
      </c>
      <c r="I13465" s="79">
        <f>'(2. 11points)'!N13461</f>
        <v>0</v>
      </c>
      <c r="J13465" s="78">
        <f>'(2. 11points)'!O13461</f>
        <v>0</v>
      </c>
    </row>
    <row r="13466" spans="1:10" x14ac:dyDescent="0.4">
      <c r="A13466" s="5">
        <v>13450</v>
      </c>
      <c r="B13466" s="5">
        <f t="shared" si="843"/>
        <v>224.16666666666666</v>
      </c>
      <c r="C13466" s="5">
        <f t="shared" si="841"/>
        <v>3.7361111111111112</v>
      </c>
      <c r="E13466" s="36">
        <v>0</v>
      </c>
      <c r="F13466" s="5">
        <f t="shared" si="842"/>
        <v>0</v>
      </c>
      <c r="G13466" s="5">
        <f t="shared" si="844"/>
        <v>224.16666666666666</v>
      </c>
      <c r="H13466" s="79">
        <f>'(2. 11points)'!M13462</f>
        <v>0</v>
      </c>
      <c r="I13466" s="79">
        <f>'(2. 11points)'!N13462</f>
        <v>0</v>
      </c>
      <c r="J13466" s="78">
        <f>'(2. 11points)'!O13462</f>
        <v>0</v>
      </c>
    </row>
    <row r="13467" spans="1:10" x14ac:dyDescent="0.4">
      <c r="A13467" s="5">
        <v>13451</v>
      </c>
      <c r="B13467" s="5">
        <f t="shared" si="843"/>
        <v>224.18333333333334</v>
      </c>
      <c r="C13467" s="5">
        <f t="shared" si="841"/>
        <v>3.736388888888889</v>
      </c>
      <c r="E13467" s="36">
        <v>0</v>
      </c>
      <c r="F13467" s="5">
        <f t="shared" si="842"/>
        <v>0</v>
      </c>
      <c r="G13467" s="5">
        <f t="shared" si="844"/>
        <v>224.18333333333334</v>
      </c>
      <c r="H13467" s="79">
        <f>'(2. 11points)'!M13463</f>
        <v>0</v>
      </c>
      <c r="I13467" s="79">
        <f>'(2. 11points)'!N13463</f>
        <v>0</v>
      </c>
      <c r="J13467" s="78">
        <f>'(2. 11points)'!O13463</f>
        <v>0</v>
      </c>
    </row>
    <row r="13468" spans="1:10" x14ac:dyDescent="0.4">
      <c r="A13468" s="5">
        <v>13452</v>
      </c>
      <c r="B13468" s="5">
        <f t="shared" si="843"/>
        <v>224.2</v>
      </c>
      <c r="C13468" s="5">
        <f t="shared" si="841"/>
        <v>3.7366666666666664</v>
      </c>
      <c r="E13468" s="36">
        <v>0</v>
      </c>
      <c r="F13468" s="5">
        <f t="shared" si="842"/>
        <v>0</v>
      </c>
      <c r="G13468" s="5">
        <f t="shared" si="844"/>
        <v>224.2</v>
      </c>
      <c r="H13468" s="79">
        <f>'(2. 11points)'!M13464</f>
        <v>0</v>
      </c>
      <c r="I13468" s="79">
        <f>'(2. 11points)'!N13464</f>
        <v>0</v>
      </c>
      <c r="J13468" s="78">
        <f>'(2. 11points)'!O13464</f>
        <v>0</v>
      </c>
    </row>
    <row r="13469" spans="1:10" x14ac:dyDescent="0.4">
      <c r="A13469" s="5">
        <v>13453</v>
      </c>
      <c r="B13469" s="5">
        <f t="shared" si="843"/>
        <v>224.21666666666667</v>
      </c>
      <c r="C13469" s="5">
        <f t="shared" si="841"/>
        <v>3.7369444444444446</v>
      </c>
      <c r="E13469" s="36">
        <v>0</v>
      </c>
      <c r="F13469" s="5">
        <f t="shared" si="842"/>
        <v>0</v>
      </c>
      <c r="G13469" s="5">
        <f t="shared" si="844"/>
        <v>224.21666666666667</v>
      </c>
      <c r="H13469" s="79">
        <f>'(2. 11points)'!M13465</f>
        <v>0</v>
      </c>
      <c r="I13469" s="79">
        <f>'(2. 11points)'!N13465</f>
        <v>0</v>
      </c>
      <c r="J13469" s="78">
        <f>'(2. 11points)'!O13465</f>
        <v>0</v>
      </c>
    </row>
    <row r="13470" spans="1:10" x14ac:dyDescent="0.4">
      <c r="A13470" s="5">
        <v>13454</v>
      </c>
      <c r="B13470" s="5">
        <f t="shared" si="843"/>
        <v>224.23333333333332</v>
      </c>
      <c r="C13470" s="5">
        <f t="shared" si="841"/>
        <v>3.737222222222222</v>
      </c>
      <c r="E13470" s="36">
        <v>0</v>
      </c>
      <c r="F13470" s="5">
        <f t="shared" si="842"/>
        <v>0</v>
      </c>
      <c r="G13470" s="5">
        <f t="shared" si="844"/>
        <v>224.23333333333332</v>
      </c>
      <c r="H13470" s="79">
        <f>'(2. 11points)'!M13466</f>
        <v>0</v>
      </c>
      <c r="I13470" s="79">
        <f>'(2. 11points)'!N13466</f>
        <v>0</v>
      </c>
      <c r="J13470" s="78">
        <f>'(2. 11points)'!O13466</f>
        <v>0</v>
      </c>
    </row>
    <row r="13471" spans="1:10" x14ac:dyDescent="0.4">
      <c r="A13471" s="5">
        <v>13455</v>
      </c>
      <c r="B13471" s="5">
        <f t="shared" si="843"/>
        <v>224.25</v>
      </c>
      <c r="C13471" s="5">
        <f t="shared" si="841"/>
        <v>3.7374999999999998</v>
      </c>
      <c r="E13471" s="36">
        <v>0</v>
      </c>
      <c r="F13471" s="5">
        <f t="shared" si="842"/>
        <v>0</v>
      </c>
      <c r="G13471" s="5">
        <f t="shared" si="844"/>
        <v>224.25</v>
      </c>
      <c r="H13471" s="79">
        <f>'(2. 11points)'!M13467</f>
        <v>0</v>
      </c>
      <c r="I13471" s="79">
        <f>'(2. 11points)'!N13467</f>
        <v>0</v>
      </c>
      <c r="J13471" s="78">
        <f>'(2. 11points)'!O13467</f>
        <v>0</v>
      </c>
    </row>
    <row r="13472" spans="1:10" x14ac:dyDescent="0.4">
      <c r="A13472" s="5">
        <v>13456</v>
      </c>
      <c r="B13472" s="5">
        <f t="shared" si="843"/>
        <v>224.26666666666668</v>
      </c>
      <c r="C13472" s="5">
        <f t="shared" si="841"/>
        <v>3.7377777777777781</v>
      </c>
      <c r="E13472" s="36">
        <v>0</v>
      </c>
      <c r="F13472" s="5">
        <f t="shared" si="842"/>
        <v>0</v>
      </c>
      <c r="G13472" s="5">
        <f t="shared" si="844"/>
        <v>224.26666666666668</v>
      </c>
      <c r="H13472" s="79">
        <f>'(2. 11points)'!M13468</f>
        <v>0</v>
      </c>
      <c r="I13472" s="79">
        <f>'(2. 11points)'!N13468</f>
        <v>0</v>
      </c>
      <c r="J13472" s="78">
        <f>'(2. 11points)'!O13468</f>
        <v>0</v>
      </c>
    </row>
    <row r="13473" spans="1:10" x14ac:dyDescent="0.4">
      <c r="A13473" s="5">
        <v>13457</v>
      </c>
      <c r="B13473" s="5">
        <f t="shared" si="843"/>
        <v>224.28333333333333</v>
      </c>
      <c r="C13473" s="5">
        <f t="shared" si="841"/>
        <v>3.7380555555555555</v>
      </c>
      <c r="E13473" s="36">
        <v>0</v>
      </c>
      <c r="F13473" s="5">
        <f t="shared" si="842"/>
        <v>0</v>
      </c>
      <c r="G13473" s="5">
        <f t="shared" si="844"/>
        <v>224.28333333333333</v>
      </c>
      <c r="H13473" s="79">
        <f>'(2. 11points)'!M13469</f>
        <v>0</v>
      </c>
      <c r="I13473" s="79">
        <f>'(2. 11points)'!N13469</f>
        <v>0</v>
      </c>
      <c r="J13473" s="78">
        <f>'(2. 11points)'!O13469</f>
        <v>0</v>
      </c>
    </row>
    <row r="13474" spans="1:10" x14ac:dyDescent="0.4">
      <c r="A13474" s="5">
        <v>13458</v>
      </c>
      <c r="B13474" s="5">
        <f t="shared" si="843"/>
        <v>224.3</v>
      </c>
      <c r="C13474" s="5">
        <f t="shared" si="841"/>
        <v>3.7383333333333337</v>
      </c>
      <c r="E13474" s="36">
        <v>0</v>
      </c>
      <c r="F13474" s="5">
        <f t="shared" si="842"/>
        <v>0</v>
      </c>
      <c r="G13474" s="5">
        <f t="shared" si="844"/>
        <v>224.3</v>
      </c>
      <c r="H13474" s="79">
        <f>'(2. 11points)'!M13470</f>
        <v>0</v>
      </c>
      <c r="I13474" s="79">
        <f>'(2. 11points)'!N13470</f>
        <v>0</v>
      </c>
      <c r="J13474" s="78">
        <f>'(2. 11points)'!O13470</f>
        <v>0</v>
      </c>
    </row>
    <row r="13475" spans="1:10" x14ac:dyDescent="0.4">
      <c r="A13475" s="5">
        <v>13459</v>
      </c>
      <c r="B13475" s="5">
        <f t="shared" si="843"/>
        <v>224.31666666666666</v>
      </c>
      <c r="C13475" s="5">
        <f t="shared" si="841"/>
        <v>3.7386111111111111</v>
      </c>
      <c r="E13475" s="36">
        <v>0</v>
      </c>
      <c r="F13475" s="5">
        <f t="shared" si="842"/>
        <v>0</v>
      </c>
      <c r="G13475" s="5">
        <f t="shared" si="844"/>
        <v>224.31666666666666</v>
      </c>
      <c r="H13475" s="79">
        <f>'(2. 11points)'!M13471</f>
        <v>0</v>
      </c>
      <c r="I13475" s="79">
        <f>'(2. 11points)'!N13471</f>
        <v>0</v>
      </c>
      <c r="J13475" s="78">
        <f>'(2. 11points)'!O13471</f>
        <v>0</v>
      </c>
    </row>
    <row r="13476" spans="1:10" x14ac:dyDescent="0.4">
      <c r="A13476" s="5">
        <v>13460</v>
      </c>
      <c r="B13476" s="5">
        <f t="shared" si="843"/>
        <v>224.33333333333334</v>
      </c>
      <c r="C13476" s="5">
        <f t="shared" si="841"/>
        <v>3.7388888888888889</v>
      </c>
      <c r="E13476" s="36">
        <v>0</v>
      </c>
      <c r="F13476" s="5">
        <f t="shared" si="842"/>
        <v>0</v>
      </c>
      <c r="G13476" s="5">
        <f t="shared" si="844"/>
        <v>224.33333333333334</v>
      </c>
      <c r="H13476" s="79">
        <f>'(2. 11points)'!M13472</f>
        <v>0</v>
      </c>
      <c r="I13476" s="79">
        <f>'(2. 11points)'!N13472</f>
        <v>0</v>
      </c>
      <c r="J13476" s="78">
        <f>'(2. 11points)'!O13472</f>
        <v>0</v>
      </c>
    </row>
    <row r="13477" spans="1:10" x14ac:dyDescent="0.4">
      <c r="A13477" s="5">
        <v>13461</v>
      </c>
      <c r="B13477" s="5">
        <f t="shared" si="843"/>
        <v>224.35</v>
      </c>
      <c r="C13477" s="5">
        <f t="shared" si="841"/>
        <v>3.7391666666666667</v>
      </c>
      <c r="E13477" s="36">
        <v>0</v>
      </c>
      <c r="F13477" s="5">
        <f t="shared" si="842"/>
        <v>0</v>
      </c>
      <c r="G13477" s="5">
        <f t="shared" si="844"/>
        <v>224.35</v>
      </c>
      <c r="H13477" s="79">
        <f>'(2. 11points)'!M13473</f>
        <v>0</v>
      </c>
      <c r="I13477" s="79">
        <f>'(2. 11points)'!N13473</f>
        <v>0</v>
      </c>
      <c r="J13477" s="78">
        <f>'(2. 11points)'!O13473</f>
        <v>0</v>
      </c>
    </row>
    <row r="13478" spans="1:10" x14ac:dyDescent="0.4">
      <c r="A13478" s="5">
        <v>13462</v>
      </c>
      <c r="B13478" s="5">
        <f t="shared" si="843"/>
        <v>224.36666666666667</v>
      </c>
      <c r="C13478" s="5">
        <f t="shared" si="841"/>
        <v>3.7394444444444446</v>
      </c>
      <c r="E13478" s="36">
        <v>0</v>
      </c>
      <c r="F13478" s="5">
        <f t="shared" si="842"/>
        <v>0</v>
      </c>
      <c r="G13478" s="5">
        <f t="shared" si="844"/>
        <v>224.36666666666667</v>
      </c>
      <c r="H13478" s="79">
        <f>'(2. 11points)'!M13474</f>
        <v>0</v>
      </c>
      <c r="I13478" s="79">
        <f>'(2. 11points)'!N13474</f>
        <v>0</v>
      </c>
      <c r="J13478" s="78">
        <f>'(2. 11points)'!O13474</f>
        <v>0</v>
      </c>
    </row>
    <row r="13479" spans="1:10" x14ac:dyDescent="0.4">
      <c r="A13479" s="5">
        <v>13463</v>
      </c>
      <c r="B13479" s="5">
        <f t="shared" si="843"/>
        <v>224.38333333333333</v>
      </c>
      <c r="C13479" s="5">
        <f t="shared" si="841"/>
        <v>3.7397222222222219</v>
      </c>
      <c r="E13479" s="36">
        <v>0</v>
      </c>
      <c r="F13479" s="5">
        <f t="shared" si="842"/>
        <v>0</v>
      </c>
      <c r="G13479" s="5">
        <f t="shared" si="844"/>
        <v>224.38333333333333</v>
      </c>
      <c r="H13479" s="79">
        <f>'(2. 11points)'!M13475</f>
        <v>0</v>
      </c>
      <c r="I13479" s="79">
        <f>'(2. 11points)'!N13475</f>
        <v>0</v>
      </c>
      <c r="J13479" s="78">
        <f>'(2. 11points)'!O13475</f>
        <v>0</v>
      </c>
    </row>
    <row r="13480" spans="1:10" x14ac:dyDescent="0.4">
      <c r="A13480" s="5">
        <v>13464</v>
      </c>
      <c r="B13480" s="5">
        <f t="shared" si="843"/>
        <v>224.4</v>
      </c>
      <c r="C13480" s="5">
        <f t="shared" si="841"/>
        <v>3.74</v>
      </c>
      <c r="E13480" s="36">
        <v>0</v>
      </c>
      <c r="F13480" s="5">
        <f t="shared" si="842"/>
        <v>0</v>
      </c>
      <c r="G13480" s="5">
        <f t="shared" si="844"/>
        <v>224.4</v>
      </c>
      <c r="H13480" s="79">
        <f>'(2. 11points)'!M13476</f>
        <v>0</v>
      </c>
      <c r="I13480" s="79">
        <f>'(2. 11points)'!N13476</f>
        <v>0</v>
      </c>
      <c r="J13480" s="78">
        <f>'(2. 11points)'!O13476</f>
        <v>0</v>
      </c>
    </row>
    <row r="13481" spans="1:10" x14ac:dyDescent="0.4">
      <c r="A13481" s="5">
        <v>13465</v>
      </c>
      <c r="B13481" s="5">
        <f t="shared" si="843"/>
        <v>224.41666666666666</v>
      </c>
      <c r="C13481" s="5">
        <f t="shared" si="841"/>
        <v>3.7402777777777776</v>
      </c>
      <c r="E13481" s="36">
        <v>0</v>
      </c>
      <c r="F13481" s="5">
        <f t="shared" si="842"/>
        <v>0</v>
      </c>
      <c r="G13481" s="5">
        <f t="shared" si="844"/>
        <v>224.41666666666666</v>
      </c>
      <c r="H13481" s="79">
        <f>'(2. 11points)'!M13477</f>
        <v>0</v>
      </c>
      <c r="I13481" s="79">
        <f>'(2. 11points)'!N13477</f>
        <v>0</v>
      </c>
      <c r="J13481" s="78">
        <f>'(2. 11points)'!O13477</f>
        <v>0</v>
      </c>
    </row>
    <row r="13482" spans="1:10" x14ac:dyDescent="0.4">
      <c r="A13482" s="5">
        <v>13466</v>
      </c>
      <c r="B13482" s="5">
        <f t="shared" si="843"/>
        <v>224.43333333333334</v>
      </c>
      <c r="C13482" s="5">
        <f t="shared" si="841"/>
        <v>3.7405555555555554</v>
      </c>
      <c r="E13482" s="36">
        <v>0</v>
      </c>
      <c r="F13482" s="5">
        <f t="shared" si="842"/>
        <v>0</v>
      </c>
      <c r="G13482" s="5">
        <f t="shared" si="844"/>
        <v>224.43333333333334</v>
      </c>
      <c r="H13482" s="79">
        <f>'(2. 11points)'!M13478</f>
        <v>0</v>
      </c>
      <c r="I13482" s="79">
        <f>'(2. 11points)'!N13478</f>
        <v>0</v>
      </c>
      <c r="J13482" s="78">
        <f>'(2. 11points)'!O13478</f>
        <v>0</v>
      </c>
    </row>
    <row r="13483" spans="1:10" x14ac:dyDescent="0.4">
      <c r="A13483" s="5">
        <v>13467</v>
      </c>
      <c r="B13483" s="5">
        <f t="shared" si="843"/>
        <v>224.45</v>
      </c>
      <c r="C13483" s="5">
        <f t="shared" si="841"/>
        <v>3.7408333333333332</v>
      </c>
      <c r="E13483" s="36">
        <v>0</v>
      </c>
      <c r="F13483" s="5">
        <f t="shared" si="842"/>
        <v>0</v>
      </c>
      <c r="G13483" s="5">
        <f t="shared" si="844"/>
        <v>224.45</v>
      </c>
      <c r="H13483" s="79">
        <f>'(2. 11points)'!M13479</f>
        <v>0</v>
      </c>
      <c r="I13483" s="79">
        <f>'(2. 11points)'!N13479</f>
        <v>0</v>
      </c>
      <c r="J13483" s="78">
        <f>'(2. 11points)'!O13479</f>
        <v>0</v>
      </c>
    </row>
    <row r="13484" spans="1:10" x14ac:dyDescent="0.4">
      <c r="A13484" s="5">
        <v>13468</v>
      </c>
      <c r="B13484" s="5">
        <f t="shared" si="843"/>
        <v>224.46666666666667</v>
      </c>
      <c r="C13484" s="5">
        <f t="shared" si="841"/>
        <v>3.7411111111111111</v>
      </c>
      <c r="E13484" s="36">
        <v>0</v>
      </c>
      <c r="F13484" s="5">
        <f t="shared" si="842"/>
        <v>0</v>
      </c>
      <c r="G13484" s="5">
        <f t="shared" si="844"/>
        <v>224.46666666666667</v>
      </c>
      <c r="H13484" s="79">
        <f>'(2. 11points)'!M13480</f>
        <v>0</v>
      </c>
      <c r="I13484" s="79">
        <f>'(2. 11points)'!N13480</f>
        <v>0</v>
      </c>
      <c r="J13484" s="78">
        <f>'(2. 11points)'!O13480</f>
        <v>0</v>
      </c>
    </row>
    <row r="13485" spans="1:10" x14ac:dyDescent="0.4">
      <c r="A13485" s="5">
        <v>13469</v>
      </c>
      <c r="B13485" s="5">
        <f t="shared" si="843"/>
        <v>224.48333333333332</v>
      </c>
      <c r="C13485" s="5">
        <f t="shared" si="841"/>
        <v>3.7413888888888889</v>
      </c>
      <c r="E13485" s="36">
        <v>0</v>
      </c>
      <c r="F13485" s="5">
        <f t="shared" si="842"/>
        <v>0</v>
      </c>
      <c r="G13485" s="5">
        <f t="shared" si="844"/>
        <v>224.48333333333332</v>
      </c>
      <c r="H13485" s="79">
        <f>'(2. 11points)'!M13481</f>
        <v>0</v>
      </c>
      <c r="I13485" s="79">
        <f>'(2. 11points)'!N13481</f>
        <v>0</v>
      </c>
      <c r="J13485" s="78">
        <f>'(2. 11points)'!O13481</f>
        <v>0</v>
      </c>
    </row>
    <row r="13486" spans="1:10" x14ac:dyDescent="0.4">
      <c r="A13486" s="5">
        <v>13470</v>
      </c>
      <c r="B13486" s="5">
        <f t="shared" si="843"/>
        <v>224.5</v>
      </c>
      <c r="C13486" s="5">
        <f t="shared" si="841"/>
        <v>3.7416666666666667</v>
      </c>
      <c r="E13486" s="36">
        <v>0</v>
      </c>
      <c r="F13486" s="5">
        <f t="shared" si="842"/>
        <v>0</v>
      </c>
      <c r="G13486" s="5">
        <f t="shared" si="844"/>
        <v>224.5</v>
      </c>
      <c r="H13486" s="79">
        <f>'(2. 11points)'!M13482</f>
        <v>0</v>
      </c>
      <c r="I13486" s="79">
        <f>'(2. 11points)'!N13482</f>
        <v>0</v>
      </c>
      <c r="J13486" s="78">
        <f>'(2. 11points)'!O13482</f>
        <v>0</v>
      </c>
    </row>
    <row r="13487" spans="1:10" x14ac:dyDescent="0.4">
      <c r="A13487" s="5">
        <v>13471</v>
      </c>
      <c r="B13487" s="5">
        <f t="shared" si="843"/>
        <v>224.51666666666668</v>
      </c>
      <c r="C13487" s="5">
        <f t="shared" si="841"/>
        <v>3.7419444444444445</v>
      </c>
      <c r="E13487" s="36">
        <v>0</v>
      </c>
      <c r="F13487" s="5">
        <f t="shared" si="842"/>
        <v>0</v>
      </c>
      <c r="G13487" s="5">
        <f t="shared" si="844"/>
        <v>224.51666666666668</v>
      </c>
      <c r="H13487" s="79">
        <f>'(2. 11points)'!M13483</f>
        <v>0</v>
      </c>
      <c r="I13487" s="79">
        <f>'(2. 11points)'!N13483</f>
        <v>0</v>
      </c>
      <c r="J13487" s="78">
        <f>'(2. 11points)'!O13483</f>
        <v>0</v>
      </c>
    </row>
    <row r="13488" spans="1:10" x14ac:dyDescent="0.4">
      <c r="A13488" s="5">
        <v>13472</v>
      </c>
      <c r="B13488" s="5">
        <f t="shared" si="843"/>
        <v>224.53333333333333</v>
      </c>
      <c r="C13488" s="5">
        <f t="shared" si="841"/>
        <v>3.7422222222222223</v>
      </c>
      <c r="E13488" s="36">
        <v>0</v>
      </c>
      <c r="F13488" s="5">
        <f t="shared" si="842"/>
        <v>0</v>
      </c>
      <c r="G13488" s="5">
        <f t="shared" si="844"/>
        <v>224.53333333333333</v>
      </c>
      <c r="H13488" s="79">
        <f>'(2. 11points)'!M13484</f>
        <v>0</v>
      </c>
      <c r="I13488" s="79">
        <f>'(2. 11points)'!N13484</f>
        <v>0</v>
      </c>
      <c r="J13488" s="78">
        <f>'(2. 11points)'!O13484</f>
        <v>0</v>
      </c>
    </row>
    <row r="13489" spans="1:10" x14ac:dyDescent="0.4">
      <c r="A13489" s="5">
        <v>13473</v>
      </c>
      <c r="B13489" s="5">
        <f t="shared" si="843"/>
        <v>224.55</v>
      </c>
      <c r="C13489" s="5">
        <f t="shared" si="841"/>
        <v>3.7425000000000002</v>
      </c>
      <c r="E13489" s="36">
        <v>0</v>
      </c>
      <c r="F13489" s="5">
        <f t="shared" si="842"/>
        <v>0</v>
      </c>
      <c r="G13489" s="5">
        <f t="shared" si="844"/>
        <v>224.55</v>
      </c>
      <c r="H13489" s="79">
        <f>'(2. 11points)'!M13485</f>
        <v>0</v>
      </c>
      <c r="I13489" s="79">
        <f>'(2. 11points)'!N13485</f>
        <v>0</v>
      </c>
      <c r="J13489" s="78">
        <f>'(2. 11points)'!O13485</f>
        <v>0</v>
      </c>
    </row>
    <row r="13490" spans="1:10" x14ac:dyDescent="0.4">
      <c r="A13490" s="5">
        <v>13474</v>
      </c>
      <c r="B13490" s="5">
        <f t="shared" si="843"/>
        <v>224.56666666666666</v>
      </c>
      <c r="C13490" s="5">
        <f t="shared" si="841"/>
        <v>3.7427777777777775</v>
      </c>
      <c r="E13490" s="36">
        <v>0</v>
      </c>
      <c r="F13490" s="5">
        <f t="shared" si="842"/>
        <v>0</v>
      </c>
      <c r="G13490" s="5">
        <f t="shared" si="844"/>
        <v>224.56666666666666</v>
      </c>
      <c r="H13490" s="79">
        <f>'(2. 11points)'!M13486</f>
        <v>0</v>
      </c>
      <c r="I13490" s="79">
        <f>'(2. 11points)'!N13486</f>
        <v>0</v>
      </c>
      <c r="J13490" s="78">
        <f>'(2. 11points)'!O13486</f>
        <v>0</v>
      </c>
    </row>
    <row r="13491" spans="1:10" x14ac:dyDescent="0.4">
      <c r="A13491" s="5">
        <v>13475</v>
      </c>
      <c r="B13491" s="5">
        <f t="shared" si="843"/>
        <v>224.58333333333334</v>
      </c>
      <c r="C13491" s="5">
        <f t="shared" si="841"/>
        <v>3.7430555555555558</v>
      </c>
      <c r="E13491" s="36">
        <v>0</v>
      </c>
      <c r="F13491" s="5">
        <f t="shared" si="842"/>
        <v>0</v>
      </c>
      <c r="G13491" s="5">
        <f t="shared" si="844"/>
        <v>224.58333333333334</v>
      </c>
      <c r="H13491" s="79">
        <f>'(2. 11points)'!M13487</f>
        <v>0</v>
      </c>
      <c r="I13491" s="79">
        <f>'(2. 11points)'!N13487</f>
        <v>0</v>
      </c>
      <c r="J13491" s="78">
        <f>'(2. 11points)'!O13487</f>
        <v>0</v>
      </c>
    </row>
    <row r="13492" spans="1:10" x14ac:dyDescent="0.4">
      <c r="A13492" s="5">
        <v>13476</v>
      </c>
      <c r="B13492" s="5">
        <f t="shared" si="843"/>
        <v>224.6</v>
      </c>
      <c r="C13492" s="5">
        <f t="shared" si="841"/>
        <v>3.7433333333333332</v>
      </c>
      <c r="E13492" s="36">
        <v>0</v>
      </c>
      <c r="F13492" s="5">
        <f t="shared" si="842"/>
        <v>0</v>
      </c>
      <c r="G13492" s="5">
        <f t="shared" si="844"/>
        <v>224.6</v>
      </c>
      <c r="H13492" s="79">
        <f>'(2. 11points)'!M13488</f>
        <v>0</v>
      </c>
      <c r="I13492" s="79">
        <f>'(2. 11points)'!N13488</f>
        <v>0</v>
      </c>
      <c r="J13492" s="78">
        <f>'(2. 11points)'!O13488</f>
        <v>0</v>
      </c>
    </row>
    <row r="13493" spans="1:10" x14ac:dyDescent="0.4">
      <c r="A13493" s="5">
        <v>13477</v>
      </c>
      <c r="B13493" s="5">
        <f t="shared" si="843"/>
        <v>224.61666666666667</v>
      </c>
      <c r="C13493" s="5">
        <f t="shared" si="841"/>
        <v>3.7436111111111114</v>
      </c>
      <c r="E13493" s="36">
        <v>0</v>
      </c>
      <c r="F13493" s="5">
        <f t="shared" si="842"/>
        <v>0</v>
      </c>
      <c r="G13493" s="5">
        <f t="shared" si="844"/>
        <v>224.61666666666667</v>
      </c>
      <c r="H13493" s="79">
        <f>'(2. 11points)'!M13489</f>
        <v>0</v>
      </c>
      <c r="I13493" s="79">
        <f>'(2. 11points)'!N13489</f>
        <v>0</v>
      </c>
      <c r="J13493" s="78">
        <f>'(2. 11points)'!O13489</f>
        <v>0</v>
      </c>
    </row>
    <row r="13494" spans="1:10" x14ac:dyDescent="0.4">
      <c r="A13494" s="5">
        <v>13478</v>
      </c>
      <c r="B13494" s="5">
        <f t="shared" si="843"/>
        <v>224.63333333333333</v>
      </c>
      <c r="C13494" s="5">
        <f t="shared" si="841"/>
        <v>3.7438888888888888</v>
      </c>
      <c r="E13494" s="36">
        <v>0</v>
      </c>
      <c r="F13494" s="5">
        <f t="shared" si="842"/>
        <v>0</v>
      </c>
      <c r="G13494" s="5">
        <f t="shared" si="844"/>
        <v>224.63333333333333</v>
      </c>
      <c r="H13494" s="79">
        <f>'(2. 11points)'!M13490</f>
        <v>0</v>
      </c>
      <c r="I13494" s="79">
        <f>'(2. 11points)'!N13490</f>
        <v>0</v>
      </c>
      <c r="J13494" s="78">
        <f>'(2. 11points)'!O13490</f>
        <v>0</v>
      </c>
    </row>
    <row r="13495" spans="1:10" x14ac:dyDescent="0.4">
      <c r="A13495" s="5">
        <v>13479</v>
      </c>
      <c r="B13495" s="5">
        <f t="shared" si="843"/>
        <v>224.65</v>
      </c>
      <c r="C13495" s="5">
        <f t="shared" si="841"/>
        <v>3.7441666666666666</v>
      </c>
      <c r="E13495" s="36">
        <v>0</v>
      </c>
      <c r="F13495" s="5">
        <f t="shared" si="842"/>
        <v>0</v>
      </c>
      <c r="G13495" s="5">
        <f t="shared" si="844"/>
        <v>224.65</v>
      </c>
      <c r="H13495" s="79">
        <f>'(2. 11points)'!M13491</f>
        <v>0</v>
      </c>
      <c r="I13495" s="79">
        <f>'(2. 11points)'!N13491</f>
        <v>0</v>
      </c>
      <c r="J13495" s="78">
        <f>'(2. 11points)'!O13491</f>
        <v>0</v>
      </c>
    </row>
    <row r="13496" spans="1:10" x14ac:dyDescent="0.4">
      <c r="A13496" s="5">
        <v>13480</v>
      </c>
      <c r="B13496" s="5">
        <f t="shared" si="843"/>
        <v>224.66666666666666</v>
      </c>
      <c r="C13496" s="5">
        <f t="shared" si="841"/>
        <v>3.7444444444444445</v>
      </c>
      <c r="E13496" s="36">
        <v>0</v>
      </c>
      <c r="F13496" s="5">
        <f t="shared" si="842"/>
        <v>0</v>
      </c>
      <c r="G13496" s="5">
        <f t="shared" si="844"/>
        <v>224.66666666666666</v>
      </c>
      <c r="H13496" s="79">
        <f>'(2. 11points)'!M13492</f>
        <v>0</v>
      </c>
      <c r="I13496" s="79">
        <f>'(2. 11points)'!N13492</f>
        <v>0</v>
      </c>
      <c r="J13496" s="78">
        <f>'(2. 11points)'!O13492</f>
        <v>0</v>
      </c>
    </row>
    <row r="13497" spans="1:10" x14ac:dyDescent="0.4">
      <c r="A13497" s="5">
        <v>13481</v>
      </c>
      <c r="B13497" s="5">
        <f t="shared" si="843"/>
        <v>224.68333333333334</v>
      </c>
      <c r="C13497" s="5">
        <f t="shared" si="841"/>
        <v>3.7447222222222223</v>
      </c>
      <c r="E13497" s="36">
        <v>0</v>
      </c>
      <c r="F13497" s="5">
        <f t="shared" si="842"/>
        <v>0</v>
      </c>
      <c r="G13497" s="5">
        <f t="shared" si="844"/>
        <v>224.68333333333334</v>
      </c>
      <c r="H13497" s="79">
        <f>'(2. 11points)'!M13493</f>
        <v>0</v>
      </c>
      <c r="I13497" s="79">
        <f>'(2. 11points)'!N13493</f>
        <v>0</v>
      </c>
      <c r="J13497" s="78">
        <f>'(2. 11points)'!O13493</f>
        <v>0</v>
      </c>
    </row>
    <row r="13498" spans="1:10" x14ac:dyDescent="0.4">
      <c r="A13498" s="5">
        <v>13482</v>
      </c>
      <c r="B13498" s="5">
        <f t="shared" si="843"/>
        <v>224.7</v>
      </c>
      <c r="C13498" s="5">
        <f t="shared" si="841"/>
        <v>3.7449999999999997</v>
      </c>
      <c r="E13498" s="36">
        <v>0</v>
      </c>
      <c r="F13498" s="5">
        <f t="shared" si="842"/>
        <v>0</v>
      </c>
      <c r="G13498" s="5">
        <f t="shared" si="844"/>
        <v>224.7</v>
      </c>
      <c r="H13498" s="79">
        <f>'(2. 11points)'!M13494</f>
        <v>0</v>
      </c>
      <c r="I13498" s="79">
        <f>'(2. 11points)'!N13494</f>
        <v>0</v>
      </c>
      <c r="J13498" s="78">
        <f>'(2. 11points)'!O13494</f>
        <v>0</v>
      </c>
    </row>
    <row r="13499" spans="1:10" x14ac:dyDescent="0.4">
      <c r="A13499" s="5">
        <v>13483</v>
      </c>
      <c r="B13499" s="5">
        <f t="shared" si="843"/>
        <v>224.71666666666667</v>
      </c>
      <c r="C13499" s="5">
        <f t="shared" si="841"/>
        <v>3.7452777777777779</v>
      </c>
      <c r="E13499" s="36">
        <v>0</v>
      </c>
      <c r="F13499" s="5">
        <f t="shared" si="842"/>
        <v>0</v>
      </c>
      <c r="G13499" s="5">
        <f t="shared" si="844"/>
        <v>224.71666666666667</v>
      </c>
      <c r="H13499" s="79">
        <f>'(2. 11points)'!M13495</f>
        <v>0</v>
      </c>
      <c r="I13499" s="79">
        <f>'(2. 11points)'!N13495</f>
        <v>0</v>
      </c>
      <c r="J13499" s="78">
        <f>'(2. 11points)'!O13495</f>
        <v>0</v>
      </c>
    </row>
    <row r="13500" spans="1:10" x14ac:dyDescent="0.4">
      <c r="A13500" s="5">
        <v>13484</v>
      </c>
      <c r="B13500" s="5">
        <f t="shared" si="843"/>
        <v>224.73333333333332</v>
      </c>
      <c r="C13500" s="5">
        <f t="shared" si="841"/>
        <v>3.7455555555555553</v>
      </c>
      <c r="E13500" s="36">
        <v>0</v>
      </c>
      <c r="F13500" s="5">
        <f t="shared" si="842"/>
        <v>0</v>
      </c>
      <c r="G13500" s="5">
        <f t="shared" si="844"/>
        <v>224.73333333333332</v>
      </c>
      <c r="H13500" s="79">
        <f>'(2. 11points)'!M13496</f>
        <v>0</v>
      </c>
      <c r="I13500" s="79">
        <f>'(2. 11points)'!N13496</f>
        <v>0</v>
      </c>
      <c r="J13500" s="78">
        <f>'(2. 11points)'!O13496</f>
        <v>0</v>
      </c>
    </row>
    <row r="13501" spans="1:10" x14ac:dyDescent="0.4">
      <c r="A13501" s="5">
        <v>13485</v>
      </c>
      <c r="B13501" s="5">
        <f t="shared" si="843"/>
        <v>224.75</v>
      </c>
      <c r="C13501" s="5">
        <f t="shared" si="841"/>
        <v>3.7458333333333331</v>
      </c>
      <c r="E13501" s="36">
        <v>0</v>
      </c>
      <c r="F13501" s="5">
        <f t="shared" si="842"/>
        <v>0</v>
      </c>
      <c r="G13501" s="5">
        <f t="shared" si="844"/>
        <v>224.75</v>
      </c>
      <c r="H13501" s="79">
        <f>'(2. 11points)'!M13497</f>
        <v>0</v>
      </c>
      <c r="I13501" s="79">
        <f>'(2. 11points)'!N13497</f>
        <v>0</v>
      </c>
      <c r="J13501" s="78">
        <f>'(2. 11points)'!O13497</f>
        <v>0</v>
      </c>
    </row>
    <row r="13502" spans="1:10" x14ac:dyDescent="0.4">
      <c r="A13502" s="5">
        <v>13486</v>
      </c>
      <c r="B13502" s="5">
        <f t="shared" si="843"/>
        <v>224.76666666666668</v>
      </c>
      <c r="C13502" s="5">
        <f t="shared" si="841"/>
        <v>3.7461111111111114</v>
      </c>
      <c r="E13502" s="36">
        <v>0</v>
      </c>
      <c r="F13502" s="5">
        <f t="shared" si="842"/>
        <v>0</v>
      </c>
      <c r="G13502" s="5">
        <f t="shared" si="844"/>
        <v>224.76666666666668</v>
      </c>
      <c r="H13502" s="79">
        <f>'(2. 11points)'!M13498</f>
        <v>0</v>
      </c>
      <c r="I13502" s="79">
        <f>'(2. 11points)'!N13498</f>
        <v>0</v>
      </c>
      <c r="J13502" s="78">
        <f>'(2. 11points)'!O13498</f>
        <v>0</v>
      </c>
    </row>
    <row r="13503" spans="1:10" x14ac:dyDescent="0.4">
      <c r="A13503" s="5">
        <v>13487</v>
      </c>
      <c r="B13503" s="5">
        <f t="shared" si="843"/>
        <v>224.78333333333333</v>
      </c>
      <c r="C13503" s="5">
        <f t="shared" si="841"/>
        <v>3.7463888888888888</v>
      </c>
      <c r="E13503" s="36">
        <v>0</v>
      </c>
      <c r="F13503" s="5">
        <f t="shared" si="842"/>
        <v>0</v>
      </c>
      <c r="G13503" s="5">
        <f t="shared" si="844"/>
        <v>224.78333333333333</v>
      </c>
      <c r="H13503" s="79">
        <f>'(2. 11points)'!M13499</f>
        <v>0</v>
      </c>
      <c r="I13503" s="79">
        <f>'(2. 11points)'!N13499</f>
        <v>0</v>
      </c>
      <c r="J13503" s="78">
        <f>'(2. 11points)'!O13499</f>
        <v>0</v>
      </c>
    </row>
    <row r="13504" spans="1:10" x14ac:dyDescent="0.4">
      <c r="A13504" s="5">
        <v>13488</v>
      </c>
      <c r="B13504" s="5">
        <f t="shared" si="843"/>
        <v>224.8</v>
      </c>
      <c r="C13504" s="5">
        <f t="shared" si="841"/>
        <v>3.746666666666667</v>
      </c>
      <c r="E13504" s="36">
        <v>0</v>
      </c>
      <c r="F13504" s="5">
        <f t="shared" si="842"/>
        <v>0</v>
      </c>
      <c r="G13504" s="5">
        <f t="shared" si="844"/>
        <v>224.8</v>
      </c>
      <c r="H13504" s="79">
        <f>'(2. 11points)'!M13500</f>
        <v>0</v>
      </c>
      <c r="I13504" s="79">
        <f>'(2. 11points)'!N13500</f>
        <v>0</v>
      </c>
      <c r="J13504" s="78">
        <f>'(2. 11points)'!O13500</f>
        <v>0</v>
      </c>
    </row>
    <row r="13505" spans="1:10" x14ac:dyDescent="0.4">
      <c r="A13505" s="5">
        <v>13489</v>
      </c>
      <c r="B13505" s="5">
        <f t="shared" si="843"/>
        <v>224.81666666666666</v>
      </c>
      <c r="C13505" s="5">
        <f t="shared" si="841"/>
        <v>3.7469444444444444</v>
      </c>
      <c r="E13505" s="36">
        <v>0</v>
      </c>
      <c r="F13505" s="5">
        <f t="shared" si="842"/>
        <v>0</v>
      </c>
      <c r="G13505" s="5">
        <f t="shared" si="844"/>
        <v>224.81666666666666</v>
      </c>
      <c r="H13505" s="79">
        <f>'(2. 11points)'!M13501</f>
        <v>0</v>
      </c>
      <c r="I13505" s="79">
        <f>'(2. 11points)'!N13501</f>
        <v>0</v>
      </c>
      <c r="J13505" s="78">
        <f>'(2. 11points)'!O13501</f>
        <v>0</v>
      </c>
    </row>
    <row r="13506" spans="1:10" x14ac:dyDescent="0.4">
      <c r="A13506" s="5">
        <v>13490</v>
      </c>
      <c r="B13506" s="5">
        <f t="shared" si="843"/>
        <v>224.83333333333334</v>
      </c>
      <c r="C13506" s="5">
        <f t="shared" si="841"/>
        <v>3.7472222222222222</v>
      </c>
      <c r="E13506" s="36">
        <v>0</v>
      </c>
      <c r="F13506" s="5">
        <f t="shared" si="842"/>
        <v>0</v>
      </c>
      <c r="G13506" s="5">
        <f t="shared" si="844"/>
        <v>224.83333333333334</v>
      </c>
      <c r="H13506" s="79">
        <f>'(2. 11points)'!M13502</f>
        <v>0</v>
      </c>
      <c r="I13506" s="79">
        <f>'(2. 11points)'!N13502</f>
        <v>0</v>
      </c>
      <c r="J13506" s="78">
        <f>'(2. 11points)'!O13502</f>
        <v>0</v>
      </c>
    </row>
    <row r="13507" spans="1:10" x14ac:dyDescent="0.4">
      <c r="A13507" s="5">
        <v>13491</v>
      </c>
      <c r="B13507" s="5">
        <f t="shared" si="843"/>
        <v>224.85</v>
      </c>
      <c r="C13507" s="5">
        <f t="shared" si="841"/>
        <v>3.7475000000000001</v>
      </c>
      <c r="E13507" s="36">
        <v>0</v>
      </c>
      <c r="F13507" s="5">
        <f t="shared" si="842"/>
        <v>0</v>
      </c>
      <c r="G13507" s="5">
        <f t="shared" si="844"/>
        <v>224.85</v>
      </c>
      <c r="H13507" s="79">
        <f>'(2. 11points)'!M13503</f>
        <v>0</v>
      </c>
      <c r="I13507" s="79">
        <f>'(2. 11points)'!N13503</f>
        <v>0</v>
      </c>
      <c r="J13507" s="78">
        <f>'(2. 11points)'!O13503</f>
        <v>0</v>
      </c>
    </row>
    <row r="13508" spans="1:10" x14ac:dyDescent="0.4">
      <c r="A13508" s="5">
        <v>13492</v>
      </c>
      <c r="B13508" s="5">
        <f t="shared" si="843"/>
        <v>224.86666666666667</v>
      </c>
      <c r="C13508" s="5">
        <f t="shared" si="841"/>
        <v>3.7477777777777779</v>
      </c>
      <c r="E13508" s="36">
        <v>0</v>
      </c>
      <c r="F13508" s="5">
        <f t="shared" si="842"/>
        <v>0</v>
      </c>
      <c r="G13508" s="5">
        <f t="shared" si="844"/>
        <v>224.86666666666667</v>
      </c>
      <c r="H13508" s="79">
        <f>'(2. 11points)'!M13504</f>
        <v>0</v>
      </c>
      <c r="I13508" s="79">
        <f>'(2. 11points)'!N13504</f>
        <v>0</v>
      </c>
      <c r="J13508" s="78">
        <f>'(2. 11points)'!O13504</f>
        <v>0</v>
      </c>
    </row>
    <row r="13509" spans="1:10" x14ac:dyDescent="0.4">
      <c r="A13509" s="5">
        <v>13493</v>
      </c>
      <c r="B13509" s="5">
        <f t="shared" si="843"/>
        <v>224.88333333333333</v>
      </c>
      <c r="C13509" s="5">
        <f t="shared" si="841"/>
        <v>3.7480555555555553</v>
      </c>
      <c r="E13509" s="36">
        <v>0</v>
      </c>
      <c r="F13509" s="5">
        <f t="shared" si="842"/>
        <v>0</v>
      </c>
      <c r="G13509" s="5">
        <f t="shared" si="844"/>
        <v>224.88333333333333</v>
      </c>
      <c r="H13509" s="79">
        <f>'(2. 11points)'!M13505</f>
        <v>0</v>
      </c>
      <c r="I13509" s="79">
        <f>'(2. 11points)'!N13505</f>
        <v>0</v>
      </c>
      <c r="J13509" s="78">
        <f>'(2. 11points)'!O13505</f>
        <v>0</v>
      </c>
    </row>
    <row r="13510" spans="1:10" x14ac:dyDescent="0.4">
      <c r="A13510" s="5">
        <v>13494</v>
      </c>
      <c r="B13510" s="5">
        <f t="shared" si="843"/>
        <v>224.9</v>
      </c>
      <c r="C13510" s="5">
        <f t="shared" si="841"/>
        <v>3.7483333333333335</v>
      </c>
      <c r="E13510" s="36">
        <v>0</v>
      </c>
      <c r="F13510" s="5">
        <f t="shared" si="842"/>
        <v>0</v>
      </c>
      <c r="G13510" s="5">
        <f t="shared" si="844"/>
        <v>224.9</v>
      </c>
      <c r="H13510" s="79">
        <f>'(2. 11points)'!M13506</f>
        <v>0</v>
      </c>
      <c r="I13510" s="79">
        <f>'(2. 11points)'!N13506</f>
        <v>0</v>
      </c>
      <c r="J13510" s="78">
        <f>'(2. 11points)'!O13506</f>
        <v>0</v>
      </c>
    </row>
    <row r="13511" spans="1:10" x14ac:dyDescent="0.4">
      <c r="A13511" s="5">
        <v>13495</v>
      </c>
      <c r="B13511" s="5">
        <f t="shared" si="843"/>
        <v>224.91666666666666</v>
      </c>
      <c r="C13511" s="5">
        <f t="shared" si="841"/>
        <v>3.7486111111111109</v>
      </c>
      <c r="E13511" s="36">
        <v>0</v>
      </c>
      <c r="F13511" s="5">
        <f t="shared" si="842"/>
        <v>0</v>
      </c>
      <c r="G13511" s="5">
        <f t="shared" si="844"/>
        <v>224.91666666666666</v>
      </c>
      <c r="H13511" s="79">
        <f>'(2. 11points)'!M13507</f>
        <v>0</v>
      </c>
      <c r="I13511" s="79">
        <f>'(2. 11points)'!N13507</f>
        <v>0</v>
      </c>
      <c r="J13511" s="78">
        <f>'(2. 11points)'!O13507</f>
        <v>0</v>
      </c>
    </row>
    <row r="13512" spans="1:10" x14ac:dyDescent="0.4">
      <c r="A13512" s="5">
        <v>13496</v>
      </c>
      <c r="B13512" s="5">
        <f t="shared" si="843"/>
        <v>224.93333333333334</v>
      </c>
      <c r="C13512" s="5">
        <f t="shared" si="841"/>
        <v>3.7488888888888892</v>
      </c>
      <c r="E13512" s="36">
        <v>0</v>
      </c>
      <c r="F13512" s="5">
        <f t="shared" si="842"/>
        <v>0</v>
      </c>
      <c r="G13512" s="5">
        <f t="shared" si="844"/>
        <v>224.93333333333334</v>
      </c>
      <c r="H13512" s="79">
        <f>'(2. 11points)'!M13508</f>
        <v>0</v>
      </c>
      <c r="I13512" s="79">
        <f>'(2. 11points)'!N13508</f>
        <v>0</v>
      </c>
      <c r="J13512" s="78">
        <f>'(2. 11points)'!O13508</f>
        <v>0</v>
      </c>
    </row>
    <row r="13513" spans="1:10" x14ac:dyDescent="0.4">
      <c r="A13513" s="5">
        <v>13497</v>
      </c>
      <c r="B13513" s="5">
        <f t="shared" si="843"/>
        <v>224.95</v>
      </c>
      <c r="C13513" s="5">
        <f t="shared" si="841"/>
        <v>3.7491666666666665</v>
      </c>
      <c r="E13513" s="36">
        <v>0</v>
      </c>
      <c r="F13513" s="5">
        <f t="shared" si="842"/>
        <v>0</v>
      </c>
      <c r="G13513" s="5">
        <f t="shared" si="844"/>
        <v>224.95</v>
      </c>
      <c r="H13513" s="79">
        <f>'(2. 11points)'!M13509</f>
        <v>0</v>
      </c>
      <c r="I13513" s="79">
        <f>'(2. 11points)'!N13509</f>
        <v>0</v>
      </c>
      <c r="J13513" s="78">
        <f>'(2. 11points)'!O13509</f>
        <v>0</v>
      </c>
    </row>
    <row r="13514" spans="1:10" x14ac:dyDescent="0.4">
      <c r="A13514" s="5">
        <v>13498</v>
      </c>
      <c r="B13514" s="5">
        <f t="shared" si="843"/>
        <v>224.96666666666667</v>
      </c>
      <c r="C13514" s="5">
        <f t="shared" si="841"/>
        <v>3.7494444444444444</v>
      </c>
      <c r="E13514" s="36">
        <v>0</v>
      </c>
      <c r="F13514" s="5">
        <f t="shared" si="842"/>
        <v>0</v>
      </c>
      <c r="G13514" s="5">
        <f t="shared" si="844"/>
        <v>224.96666666666667</v>
      </c>
      <c r="H13514" s="79">
        <f>'(2. 11points)'!M13510</f>
        <v>0</v>
      </c>
      <c r="I13514" s="79">
        <f>'(2. 11points)'!N13510</f>
        <v>0</v>
      </c>
      <c r="J13514" s="78">
        <f>'(2. 11points)'!O13510</f>
        <v>0</v>
      </c>
    </row>
    <row r="13515" spans="1:10" x14ac:dyDescent="0.4">
      <c r="A13515" s="5">
        <v>13499</v>
      </c>
      <c r="B13515" s="5">
        <f t="shared" si="843"/>
        <v>224.98333333333332</v>
      </c>
      <c r="C13515" s="5">
        <f t="shared" si="841"/>
        <v>3.7497222222222222</v>
      </c>
      <c r="E13515" s="36">
        <v>0</v>
      </c>
      <c r="F13515" s="5">
        <f t="shared" si="842"/>
        <v>0</v>
      </c>
      <c r="G13515" s="5">
        <f t="shared" si="844"/>
        <v>224.98333333333332</v>
      </c>
      <c r="H13515" s="79">
        <f>'(2. 11points)'!M13511</f>
        <v>0</v>
      </c>
      <c r="I13515" s="79">
        <f>'(2. 11points)'!N13511</f>
        <v>0</v>
      </c>
      <c r="J13515" s="78">
        <f>'(2. 11points)'!O13511</f>
        <v>0</v>
      </c>
    </row>
    <row r="13516" spans="1:10" x14ac:dyDescent="0.4">
      <c r="A13516" s="5">
        <v>13500</v>
      </c>
      <c r="B13516" s="5">
        <f t="shared" si="843"/>
        <v>225</v>
      </c>
      <c r="C13516" s="5">
        <f t="shared" si="841"/>
        <v>3.75</v>
      </c>
      <c r="E13516" s="36">
        <v>0</v>
      </c>
      <c r="F13516" s="5">
        <f t="shared" si="842"/>
        <v>0</v>
      </c>
      <c r="G13516" s="5">
        <f t="shared" si="844"/>
        <v>225</v>
      </c>
      <c r="H13516" s="79">
        <f>'(2. 11points)'!M13512</f>
        <v>0</v>
      </c>
      <c r="I13516" s="79">
        <f>'(2. 11points)'!N13512</f>
        <v>0</v>
      </c>
      <c r="J13516" s="78">
        <f>'(2. 11points)'!O13512</f>
        <v>0</v>
      </c>
    </row>
    <row r="13517" spans="1:10" x14ac:dyDescent="0.4">
      <c r="A13517" s="5">
        <v>13501</v>
      </c>
      <c r="B13517" s="5">
        <f t="shared" si="843"/>
        <v>225.01666666666668</v>
      </c>
      <c r="C13517" s="5">
        <f t="shared" si="841"/>
        <v>3.7502777777777778</v>
      </c>
      <c r="E13517" s="36">
        <v>0</v>
      </c>
      <c r="F13517" s="5">
        <f t="shared" si="842"/>
        <v>0</v>
      </c>
      <c r="G13517" s="5">
        <f t="shared" si="844"/>
        <v>225.01666666666668</v>
      </c>
      <c r="H13517" s="79">
        <f>'(2. 11points)'!M13513</f>
        <v>0</v>
      </c>
      <c r="I13517" s="79">
        <f>'(2. 11points)'!N13513</f>
        <v>0</v>
      </c>
      <c r="J13517" s="78">
        <f>'(2. 11points)'!O13513</f>
        <v>0</v>
      </c>
    </row>
    <row r="13518" spans="1:10" x14ac:dyDescent="0.4">
      <c r="A13518" s="5">
        <v>13502</v>
      </c>
      <c r="B13518" s="5">
        <f t="shared" si="843"/>
        <v>225.03333333333333</v>
      </c>
      <c r="C13518" s="5">
        <f t="shared" si="841"/>
        <v>3.7505555555555556</v>
      </c>
      <c r="E13518" s="36">
        <v>0</v>
      </c>
      <c r="F13518" s="5">
        <f t="shared" si="842"/>
        <v>0</v>
      </c>
      <c r="G13518" s="5">
        <f t="shared" si="844"/>
        <v>225.03333333333333</v>
      </c>
      <c r="H13518" s="79">
        <f>'(2. 11points)'!M13514</f>
        <v>0</v>
      </c>
      <c r="I13518" s="79">
        <f>'(2. 11points)'!N13514</f>
        <v>0</v>
      </c>
      <c r="J13518" s="78">
        <f>'(2. 11points)'!O13514</f>
        <v>0</v>
      </c>
    </row>
    <row r="13519" spans="1:10" x14ac:dyDescent="0.4">
      <c r="A13519" s="5">
        <v>13503</v>
      </c>
      <c r="B13519" s="5">
        <f t="shared" si="843"/>
        <v>225.05</v>
      </c>
      <c r="C13519" s="5">
        <f t="shared" si="841"/>
        <v>3.7508333333333335</v>
      </c>
      <c r="E13519" s="36">
        <v>0</v>
      </c>
      <c r="F13519" s="5">
        <f t="shared" si="842"/>
        <v>0</v>
      </c>
      <c r="G13519" s="5">
        <f t="shared" si="844"/>
        <v>225.05</v>
      </c>
      <c r="H13519" s="79">
        <f>'(2. 11points)'!M13515</f>
        <v>0</v>
      </c>
      <c r="I13519" s="79">
        <f>'(2. 11points)'!N13515</f>
        <v>0</v>
      </c>
      <c r="J13519" s="78">
        <f>'(2. 11points)'!O13515</f>
        <v>0</v>
      </c>
    </row>
    <row r="13520" spans="1:10" x14ac:dyDescent="0.4">
      <c r="A13520" s="5">
        <v>13504</v>
      </c>
      <c r="B13520" s="5">
        <f t="shared" si="843"/>
        <v>225.06666666666666</v>
      </c>
      <c r="C13520" s="5">
        <f t="shared" si="841"/>
        <v>3.7511111111111108</v>
      </c>
      <c r="E13520" s="36">
        <v>0</v>
      </c>
      <c r="F13520" s="5">
        <f t="shared" si="842"/>
        <v>0</v>
      </c>
      <c r="G13520" s="5">
        <f t="shared" si="844"/>
        <v>225.06666666666666</v>
      </c>
      <c r="H13520" s="79">
        <f>'(2. 11points)'!M13516</f>
        <v>0</v>
      </c>
      <c r="I13520" s="79">
        <f>'(2. 11points)'!N13516</f>
        <v>0</v>
      </c>
      <c r="J13520" s="78">
        <f>'(2. 11points)'!O13516</f>
        <v>0</v>
      </c>
    </row>
    <row r="13521" spans="1:10" x14ac:dyDescent="0.4">
      <c r="A13521" s="5">
        <v>13505</v>
      </c>
      <c r="B13521" s="5">
        <f t="shared" si="843"/>
        <v>225.08333333333334</v>
      </c>
      <c r="C13521" s="5">
        <f t="shared" ref="C13521:C13584" si="845">B13521/60</f>
        <v>3.7513888888888891</v>
      </c>
      <c r="E13521" s="36">
        <v>0</v>
      </c>
      <c r="F13521" s="5">
        <f t="shared" ref="F13521:F13584" si="846">E13521-$F$11</f>
        <v>0</v>
      </c>
      <c r="G13521" s="5">
        <f t="shared" si="844"/>
        <v>225.08333333333334</v>
      </c>
      <c r="H13521" s="79">
        <f>'(2. 11points)'!M13517</f>
        <v>0</v>
      </c>
      <c r="I13521" s="79">
        <f>'(2. 11points)'!N13517</f>
        <v>0</v>
      </c>
      <c r="J13521" s="78">
        <f>'(2. 11points)'!O13517</f>
        <v>0</v>
      </c>
    </row>
    <row r="13522" spans="1:10" x14ac:dyDescent="0.4">
      <c r="A13522" s="5">
        <v>13506</v>
      </c>
      <c r="B13522" s="5">
        <f t="shared" ref="B13522:B13585" si="847">A13522*$B$12/60</f>
        <v>225.1</v>
      </c>
      <c r="C13522" s="5">
        <f t="shared" si="845"/>
        <v>3.7516666666666665</v>
      </c>
      <c r="E13522" s="36">
        <v>0</v>
      </c>
      <c r="F13522" s="5">
        <f t="shared" si="846"/>
        <v>0</v>
      </c>
      <c r="G13522" s="5">
        <f t="shared" si="844"/>
        <v>225.1</v>
      </c>
      <c r="H13522" s="79">
        <f>'(2. 11points)'!M13518</f>
        <v>0</v>
      </c>
      <c r="I13522" s="79">
        <f>'(2. 11points)'!N13518</f>
        <v>0</v>
      </c>
      <c r="J13522" s="78">
        <f>'(2. 11points)'!O13518</f>
        <v>0</v>
      </c>
    </row>
    <row r="13523" spans="1:10" x14ac:dyDescent="0.4">
      <c r="A13523" s="5">
        <v>13507</v>
      </c>
      <c r="B13523" s="5">
        <f t="shared" si="847"/>
        <v>225.11666666666667</v>
      </c>
      <c r="C13523" s="5">
        <f t="shared" si="845"/>
        <v>3.7519444444444447</v>
      </c>
      <c r="E13523" s="36">
        <v>0</v>
      </c>
      <c r="F13523" s="5">
        <f t="shared" si="846"/>
        <v>0</v>
      </c>
      <c r="G13523" s="5">
        <f t="shared" si="844"/>
        <v>225.11666666666667</v>
      </c>
      <c r="H13523" s="79">
        <f>'(2. 11points)'!M13519</f>
        <v>0</v>
      </c>
      <c r="I13523" s="79">
        <f>'(2. 11points)'!N13519</f>
        <v>0</v>
      </c>
      <c r="J13523" s="78">
        <f>'(2. 11points)'!O13519</f>
        <v>0</v>
      </c>
    </row>
    <row r="13524" spans="1:10" x14ac:dyDescent="0.4">
      <c r="A13524" s="5">
        <v>13508</v>
      </c>
      <c r="B13524" s="5">
        <f t="shared" si="847"/>
        <v>225.13333333333333</v>
      </c>
      <c r="C13524" s="5">
        <f t="shared" si="845"/>
        <v>3.7522222222222221</v>
      </c>
      <c r="E13524" s="36">
        <v>0</v>
      </c>
      <c r="F13524" s="5">
        <f t="shared" si="846"/>
        <v>0</v>
      </c>
      <c r="G13524" s="5">
        <f t="shared" si="844"/>
        <v>225.13333333333333</v>
      </c>
      <c r="H13524" s="79">
        <f>'(2. 11points)'!M13520</f>
        <v>0</v>
      </c>
      <c r="I13524" s="79">
        <f>'(2. 11points)'!N13520</f>
        <v>0</v>
      </c>
      <c r="J13524" s="78">
        <f>'(2. 11points)'!O13520</f>
        <v>0</v>
      </c>
    </row>
    <row r="13525" spans="1:10" x14ac:dyDescent="0.4">
      <c r="A13525" s="5">
        <v>13509</v>
      </c>
      <c r="B13525" s="5">
        <f t="shared" si="847"/>
        <v>225.15</v>
      </c>
      <c r="C13525" s="5">
        <f t="shared" si="845"/>
        <v>3.7524999999999999</v>
      </c>
      <c r="E13525" s="36">
        <v>0</v>
      </c>
      <c r="F13525" s="5">
        <f t="shared" si="846"/>
        <v>0</v>
      </c>
      <c r="G13525" s="5">
        <f t="shared" si="844"/>
        <v>225.15</v>
      </c>
      <c r="H13525" s="79">
        <f>'(2. 11points)'!M13521</f>
        <v>0</v>
      </c>
      <c r="I13525" s="79">
        <f>'(2. 11points)'!N13521</f>
        <v>0</v>
      </c>
      <c r="J13525" s="78">
        <f>'(2. 11points)'!O13521</f>
        <v>0</v>
      </c>
    </row>
    <row r="13526" spans="1:10" x14ac:dyDescent="0.4">
      <c r="A13526" s="5">
        <v>13510</v>
      </c>
      <c r="B13526" s="5">
        <f t="shared" si="847"/>
        <v>225.16666666666666</v>
      </c>
      <c r="C13526" s="5">
        <f t="shared" si="845"/>
        <v>3.7527777777777778</v>
      </c>
      <c r="E13526" s="36">
        <v>0</v>
      </c>
      <c r="F13526" s="5">
        <f t="shared" si="846"/>
        <v>0</v>
      </c>
      <c r="G13526" s="5">
        <f t="shared" ref="G13526:G13589" si="848">B13526</f>
        <v>225.16666666666666</v>
      </c>
      <c r="H13526" s="79">
        <f>'(2. 11points)'!M13522</f>
        <v>0</v>
      </c>
      <c r="I13526" s="79">
        <f>'(2. 11points)'!N13522</f>
        <v>0</v>
      </c>
      <c r="J13526" s="78">
        <f>'(2. 11points)'!O13522</f>
        <v>0</v>
      </c>
    </row>
    <row r="13527" spans="1:10" x14ac:dyDescent="0.4">
      <c r="A13527" s="5">
        <v>13511</v>
      </c>
      <c r="B13527" s="5">
        <f t="shared" si="847"/>
        <v>225.18333333333334</v>
      </c>
      <c r="C13527" s="5">
        <f t="shared" si="845"/>
        <v>3.7530555555555556</v>
      </c>
      <c r="E13527" s="36">
        <v>0</v>
      </c>
      <c r="F13527" s="5">
        <f t="shared" si="846"/>
        <v>0</v>
      </c>
      <c r="G13527" s="5">
        <f t="shared" si="848"/>
        <v>225.18333333333334</v>
      </c>
      <c r="H13527" s="79">
        <f>'(2. 11points)'!M13523</f>
        <v>0</v>
      </c>
      <c r="I13527" s="79">
        <f>'(2. 11points)'!N13523</f>
        <v>0</v>
      </c>
      <c r="J13527" s="78">
        <f>'(2. 11points)'!O13523</f>
        <v>0</v>
      </c>
    </row>
    <row r="13528" spans="1:10" x14ac:dyDescent="0.4">
      <c r="A13528" s="5">
        <v>13512</v>
      </c>
      <c r="B13528" s="5">
        <f t="shared" si="847"/>
        <v>225.2</v>
      </c>
      <c r="C13528" s="5">
        <f t="shared" si="845"/>
        <v>3.753333333333333</v>
      </c>
      <c r="E13528" s="36">
        <v>0</v>
      </c>
      <c r="F13528" s="5">
        <f t="shared" si="846"/>
        <v>0</v>
      </c>
      <c r="G13528" s="5">
        <f t="shared" si="848"/>
        <v>225.2</v>
      </c>
      <c r="H13528" s="79">
        <f>'(2. 11points)'!M13524</f>
        <v>0</v>
      </c>
      <c r="I13528" s="79">
        <f>'(2. 11points)'!N13524</f>
        <v>0</v>
      </c>
      <c r="J13528" s="78">
        <f>'(2. 11points)'!O13524</f>
        <v>0</v>
      </c>
    </row>
    <row r="13529" spans="1:10" x14ac:dyDescent="0.4">
      <c r="A13529" s="5">
        <v>13513</v>
      </c>
      <c r="B13529" s="5">
        <f t="shared" si="847"/>
        <v>225.21666666666667</v>
      </c>
      <c r="C13529" s="5">
        <f t="shared" si="845"/>
        <v>3.7536111111111112</v>
      </c>
      <c r="E13529" s="36">
        <v>0</v>
      </c>
      <c r="F13529" s="5">
        <f t="shared" si="846"/>
        <v>0</v>
      </c>
      <c r="G13529" s="5">
        <f t="shared" si="848"/>
        <v>225.21666666666667</v>
      </c>
      <c r="H13529" s="79">
        <f>'(2. 11points)'!M13525</f>
        <v>0</v>
      </c>
      <c r="I13529" s="79">
        <f>'(2. 11points)'!N13525</f>
        <v>0</v>
      </c>
      <c r="J13529" s="78">
        <f>'(2. 11points)'!O13525</f>
        <v>0</v>
      </c>
    </row>
    <row r="13530" spans="1:10" x14ac:dyDescent="0.4">
      <c r="A13530" s="5">
        <v>13514</v>
      </c>
      <c r="B13530" s="5">
        <f t="shared" si="847"/>
        <v>225.23333333333332</v>
      </c>
      <c r="C13530" s="5">
        <f t="shared" si="845"/>
        <v>3.7538888888888886</v>
      </c>
      <c r="E13530" s="36">
        <v>0</v>
      </c>
      <c r="F13530" s="5">
        <f t="shared" si="846"/>
        <v>0</v>
      </c>
      <c r="G13530" s="5">
        <f t="shared" si="848"/>
        <v>225.23333333333332</v>
      </c>
      <c r="H13530" s="79">
        <f>'(2. 11points)'!M13526</f>
        <v>0</v>
      </c>
      <c r="I13530" s="79">
        <f>'(2. 11points)'!N13526</f>
        <v>0</v>
      </c>
      <c r="J13530" s="78">
        <f>'(2. 11points)'!O13526</f>
        <v>0</v>
      </c>
    </row>
    <row r="13531" spans="1:10" x14ac:dyDescent="0.4">
      <c r="A13531" s="5">
        <v>13515</v>
      </c>
      <c r="B13531" s="5">
        <f t="shared" si="847"/>
        <v>225.25</v>
      </c>
      <c r="C13531" s="5">
        <f t="shared" si="845"/>
        <v>3.7541666666666669</v>
      </c>
      <c r="E13531" s="36">
        <v>0</v>
      </c>
      <c r="F13531" s="5">
        <f t="shared" si="846"/>
        <v>0</v>
      </c>
      <c r="G13531" s="5">
        <f t="shared" si="848"/>
        <v>225.25</v>
      </c>
      <c r="H13531" s="79">
        <f>'(2. 11points)'!M13527</f>
        <v>0</v>
      </c>
      <c r="I13531" s="79">
        <f>'(2. 11points)'!N13527</f>
        <v>0</v>
      </c>
      <c r="J13531" s="78">
        <f>'(2. 11points)'!O13527</f>
        <v>0</v>
      </c>
    </row>
    <row r="13532" spans="1:10" x14ac:dyDescent="0.4">
      <c r="A13532" s="5">
        <v>13516</v>
      </c>
      <c r="B13532" s="5">
        <f t="shared" si="847"/>
        <v>225.26666666666668</v>
      </c>
      <c r="C13532" s="5">
        <f t="shared" si="845"/>
        <v>3.7544444444444447</v>
      </c>
      <c r="E13532" s="36">
        <v>0</v>
      </c>
      <c r="F13532" s="5">
        <f t="shared" si="846"/>
        <v>0</v>
      </c>
      <c r="G13532" s="5">
        <f t="shared" si="848"/>
        <v>225.26666666666668</v>
      </c>
      <c r="H13532" s="79">
        <f>'(2. 11points)'!M13528</f>
        <v>0</v>
      </c>
      <c r="I13532" s="79">
        <f>'(2. 11points)'!N13528</f>
        <v>0</v>
      </c>
      <c r="J13532" s="78">
        <f>'(2. 11points)'!O13528</f>
        <v>0</v>
      </c>
    </row>
    <row r="13533" spans="1:10" x14ac:dyDescent="0.4">
      <c r="A13533" s="5">
        <v>13517</v>
      </c>
      <c r="B13533" s="5">
        <f t="shared" si="847"/>
        <v>225.28333333333333</v>
      </c>
      <c r="C13533" s="5">
        <f t="shared" si="845"/>
        <v>3.7547222222222221</v>
      </c>
      <c r="E13533" s="36">
        <v>0</v>
      </c>
      <c r="F13533" s="5">
        <f t="shared" si="846"/>
        <v>0</v>
      </c>
      <c r="G13533" s="5">
        <f t="shared" si="848"/>
        <v>225.28333333333333</v>
      </c>
      <c r="H13533" s="79">
        <f>'(2. 11points)'!M13529</f>
        <v>0</v>
      </c>
      <c r="I13533" s="79">
        <f>'(2. 11points)'!N13529</f>
        <v>0</v>
      </c>
      <c r="J13533" s="78">
        <f>'(2. 11points)'!O13529</f>
        <v>0</v>
      </c>
    </row>
    <row r="13534" spans="1:10" x14ac:dyDescent="0.4">
      <c r="A13534" s="5">
        <v>13518</v>
      </c>
      <c r="B13534" s="5">
        <f t="shared" si="847"/>
        <v>225.3</v>
      </c>
      <c r="C13534" s="5">
        <f t="shared" si="845"/>
        <v>3.7550000000000003</v>
      </c>
      <c r="E13534" s="36">
        <v>0</v>
      </c>
      <c r="F13534" s="5">
        <f t="shared" si="846"/>
        <v>0</v>
      </c>
      <c r="G13534" s="5">
        <f t="shared" si="848"/>
        <v>225.3</v>
      </c>
      <c r="H13534" s="79">
        <f>'(2. 11points)'!M13530</f>
        <v>0</v>
      </c>
      <c r="I13534" s="79">
        <f>'(2. 11points)'!N13530</f>
        <v>0</v>
      </c>
      <c r="J13534" s="78">
        <f>'(2. 11points)'!O13530</f>
        <v>0</v>
      </c>
    </row>
    <row r="13535" spans="1:10" x14ac:dyDescent="0.4">
      <c r="A13535" s="5">
        <v>13519</v>
      </c>
      <c r="B13535" s="5">
        <f t="shared" si="847"/>
        <v>225.31666666666666</v>
      </c>
      <c r="C13535" s="5">
        <f t="shared" si="845"/>
        <v>3.7552777777777777</v>
      </c>
      <c r="E13535" s="36">
        <v>0</v>
      </c>
      <c r="F13535" s="5">
        <f t="shared" si="846"/>
        <v>0</v>
      </c>
      <c r="G13535" s="5">
        <f t="shared" si="848"/>
        <v>225.31666666666666</v>
      </c>
      <c r="H13535" s="79">
        <f>'(2. 11points)'!M13531</f>
        <v>0</v>
      </c>
      <c r="I13535" s="79">
        <f>'(2. 11points)'!N13531</f>
        <v>0</v>
      </c>
      <c r="J13535" s="78">
        <f>'(2. 11points)'!O13531</f>
        <v>0</v>
      </c>
    </row>
    <row r="13536" spans="1:10" x14ac:dyDescent="0.4">
      <c r="A13536" s="5">
        <v>13520</v>
      </c>
      <c r="B13536" s="5">
        <f t="shared" si="847"/>
        <v>225.33333333333334</v>
      </c>
      <c r="C13536" s="5">
        <f t="shared" si="845"/>
        <v>3.7555555555555555</v>
      </c>
      <c r="E13536" s="36">
        <v>0</v>
      </c>
      <c r="F13536" s="5">
        <f t="shared" si="846"/>
        <v>0</v>
      </c>
      <c r="G13536" s="5">
        <f t="shared" si="848"/>
        <v>225.33333333333334</v>
      </c>
      <c r="H13536" s="79">
        <f>'(2. 11points)'!M13532</f>
        <v>0</v>
      </c>
      <c r="I13536" s="79">
        <f>'(2. 11points)'!N13532</f>
        <v>0</v>
      </c>
      <c r="J13536" s="78">
        <f>'(2. 11points)'!O13532</f>
        <v>0</v>
      </c>
    </row>
    <row r="13537" spans="1:10" x14ac:dyDescent="0.4">
      <c r="A13537" s="5">
        <v>13521</v>
      </c>
      <c r="B13537" s="5">
        <f t="shared" si="847"/>
        <v>225.35</v>
      </c>
      <c r="C13537" s="5">
        <f t="shared" si="845"/>
        <v>3.7558333333333334</v>
      </c>
      <c r="E13537" s="36">
        <v>0</v>
      </c>
      <c r="F13537" s="5">
        <f t="shared" si="846"/>
        <v>0</v>
      </c>
      <c r="G13537" s="5">
        <f t="shared" si="848"/>
        <v>225.35</v>
      </c>
      <c r="H13537" s="79">
        <f>'(2. 11points)'!M13533</f>
        <v>0</v>
      </c>
      <c r="I13537" s="79">
        <f>'(2. 11points)'!N13533</f>
        <v>0</v>
      </c>
      <c r="J13537" s="78">
        <f>'(2. 11points)'!O13533</f>
        <v>0</v>
      </c>
    </row>
    <row r="13538" spans="1:10" x14ac:dyDescent="0.4">
      <c r="A13538" s="5">
        <v>13522</v>
      </c>
      <c r="B13538" s="5">
        <f t="shared" si="847"/>
        <v>225.36666666666667</v>
      </c>
      <c r="C13538" s="5">
        <f t="shared" si="845"/>
        <v>3.7561111111111112</v>
      </c>
      <c r="E13538" s="36">
        <v>0</v>
      </c>
      <c r="F13538" s="5">
        <f t="shared" si="846"/>
        <v>0</v>
      </c>
      <c r="G13538" s="5">
        <f t="shared" si="848"/>
        <v>225.36666666666667</v>
      </c>
      <c r="H13538" s="79">
        <f>'(2. 11points)'!M13534</f>
        <v>0</v>
      </c>
      <c r="I13538" s="79">
        <f>'(2. 11points)'!N13534</f>
        <v>0</v>
      </c>
      <c r="J13538" s="78">
        <f>'(2. 11points)'!O13534</f>
        <v>0</v>
      </c>
    </row>
    <row r="13539" spans="1:10" x14ac:dyDescent="0.4">
      <c r="A13539" s="5">
        <v>13523</v>
      </c>
      <c r="B13539" s="5">
        <f t="shared" si="847"/>
        <v>225.38333333333333</v>
      </c>
      <c r="C13539" s="5">
        <f t="shared" si="845"/>
        <v>3.7563888888888886</v>
      </c>
      <c r="E13539" s="36">
        <v>0</v>
      </c>
      <c r="F13539" s="5">
        <f t="shared" si="846"/>
        <v>0</v>
      </c>
      <c r="G13539" s="5">
        <f t="shared" si="848"/>
        <v>225.38333333333333</v>
      </c>
      <c r="H13539" s="79">
        <f>'(2. 11points)'!M13535</f>
        <v>0</v>
      </c>
      <c r="I13539" s="79">
        <f>'(2. 11points)'!N13535</f>
        <v>0</v>
      </c>
      <c r="J13539" s="78">
        <f>'(2. 11points)'!O13535</f>
        <v>0</v>
      </c>
    </row>
    <row r="13540" spans="1:10" x14ac:dyDescent="0.4">
      <c r="A13540" s="5">
        <v>13524</v>
      </c>
      <c r="B13540" s="5">
        <f t="shared" si="847"/>
        <v>225.4</v>
      </c>
      <c r="C13540" s="5">
        <f t="shared" si="845"/>
        <v>3.7566666666666668</v>
      </c>
      <c r="E13540" s="36">
        <v>0</v>
      </c>
      <c r="F13540" s="5">
        <f t="shared" si="846"/>
        <v>0</v>
      </c>
      <c r="G13540" s="5">
        <f t="shared" si="848"/>
        <v>225.4</v>
      </c>
      <c r="H13540" s="79">
        <f>'(2. 11points)'!M13536</f>
        <v>0</v>
      </c>
      <c r="I13540" s="79">
        <f>'(2. 11points)'!N13536</f>
        <v>0</v>
      </c>
      <c r="J13540" s="78">
        <f>'(2. 11points)'!O13536</f>
        <v>0</v>
      </c>
    </row>
    <row r="13541" spans="1:10" x14ac:dyDescent="0.4">
      <c r="A13541" s="5">
        <v>13525</v>
      </c>
      <c r="B13541" s="5">
        <f t="shared" si="847"/>
        <v>225.41666666666666</v>
      </c>
      <c r="C13541" s="5">
        <f t="shared" si="845"/>
        <v>3.7569444444444442</v>
      </c>
      <c r="E13541" s="36">
        <v>0</v>
      </c>
      <c r="F13541" s="5">
        <f t="shared" si="846"/>
        <v>0</v>
      </c>
      <c r="G13541" s="5">
        <f t="shared" si="848"/>
        <v>225.41666666666666</v>
      </c>
      <c r="H13541" s="79">
        <f>'(2. 11points)'!M13537</f>
        <v>0</v>
      </c>
      <c r="I13541" s="79">
        <f>'(2. 11points)'!N13537</f>
        <v>0</v>
      </c>
      <c r="J13541" s="78">
        <f>'(2. 11points)'!O13537</f>
        <v>0</v>
      </c>
    </row>
    <row r="13542" spans="1:10" x14ac:dyDescent="0.4">
      <c r="A13542" s="5">
        <v>13526</v>
      </c>
      <c r="B13542" s="5">
        <f t="shared" si="847"/>
        <v>225.43333333333334</v>
      </c>
      <c r="C13542" s="5">
        <f t="shared" si="845"/>
        <v>3.7572222222222225</v>
      </c>
      <c r="E13542" s="36">
        <v>0</v>
      </c>
      <c r="F13542" s="5">
        <f t="shared" si="846"/>
        <v>0</v>
      </c>
      <c r="G13542" s="5">
        <f t="shared" si="848"/>
        <v>225.43333333333334</v>
      </c>
      <c r="H13542" s="79">
        <f>'(2. 11points)'!M13538</f>
        <v>0</v>
      </c>
      <c r="I13542" s="79">
        <f>'(2. 11points)'!N13538</f>
        <v>0</v>
      </c>
      <c r="J13542" s="78">
        <f>'(2. 11points)'!O13538</f>
        <v>0</v>
      </c>
    </row>
    <row r="13543" spans="1:10" x14ac:dyDescent="0.4">
      <c r="A13543" s="5">
        <v>13527</v>
      </c>
      <c r="B13543" s="5">
        <f t="shared" si="847"/>
        <v>225.45</v>
      </c>
      <c r="C13543" s="5">
        <f t="shared" si="845"/>
        <v>3.7574999999999998</v>
      </c>
      <c r="E13543" s="36">
        <v>0</v>
      </c>
      <c r="F13543" s="5">
        <f t="shared" si="846"/>
        <v>0</v>
      </c>
      <c r="G13543" s="5">
        <f t="shared" si="848"/>
        <v>225.45</v>
      </c>
      <c r="H13543" s="79">
        <f>'(2. 11points)'!M13539</f>
        <v>0</v>
      </c>
      <c r="I13543" s="79">
        <f>'(2. 11points)'!N13539</f>
        <v>0</v>
      </c>
      <c r="J13543" s="78">
        <f>'(2. 11points)'!O13539</f>
        <v>0</v>
      </c>
    </row>
    <row r="13544" spans="1:10" x14ac:dyDescent="0.4">
      <c r="A13544" s="5">
        <v>13528</v>
      </c>
      <c r="B13544" s="5">
        <f t="shared" si="847"/>
        <v>225.46666666666667</v>
      </c>
      <c r="C13544" s="5">
        <f t="shared" si="845"/>
        <v>3.7577777777777777</v>
      </c>
      <c r="E13544" s="36">
        <v>0</v>
      </c>
      <c r="F13544" s="5">
        <f t="shared" si="846"/>
        <v>0</v>
      </c>
      <c r="G13544" s="5">
        <f t="shared" si="848"/>
        <v>225.46666666666667</v>
      </c>
      <c r="H13544" s="79">
        <f>'(2. 11points)'!M13540</f>
        <v>0</v>
      </c>
      <c r="I13544" s="79">
        <f>'(2. 11points)'!N13540</f>
        <v>0</v>
      </c>
      <c r="J13544" s="78">
        <f>'(2. 11points)'!O13540</f>
        <v>0</v>
      </c>
    </row>
    <row r="13545" spans="1:10" x14ac:dyDescent="0.4">
      <c r="A13545" s="5">
        <v>13529</v>
      </c>
      <c r="B13545" s="5">
        <f t="shared" si="847"/>
        <v>225.48333333333332</v>
      </c>
      <c r="C13545" s="5">
        <f t="shared" si="845"/>
        <v>3.7580555555555555</v>
      </c>
      <c r="E13545" s="36">
        <v>0</v>
      </c>
      <c r="F13545" s="5">
        <f t="shared" si="846"/>
        <v>0</v>
      </c>
      <c r="G13545" s="5">
        <f t="shared" si="848"/>
        <v>225.48333333333332</v>
      </c>
      <c r="H13545" s="79">
        <f>'(2. 11points)'!M13541</f>
        <v>0</v>
      </c>
      <c r="I13545" s="79">
        <f>'(2. 11points)'!N13541</f>
        <v>0</v>
      </c>
      <c r="J13545" s="78">
        <f>'(2. 11points)'!O13541</f>
        <v>0</v>
      </c>
    </row>
    <row r="13546" spans="1:10" x14ac:dyDescent="0.4">
      <c r="A13546" s="5">
        <v>13530</v>
      </c>
      <c r="B13546" s="5">
        <f t="shared" si="847"/>
        <v>225.5</v>
      </c>
      <c r="C13546" s="5">
        <f t="shared" si="845"/>
        <v>3.7583333333333333</v>
      </c>
      <c r="E13546" s="36">
        <v>0</v>
      </c>
      <c r="F13546" s="5">
        <f t="shared" si="846"/>
        <v>0</v>
      </c>
      <c r="G13546" s="5">
        <f t="shared" si="848"/>
        <v>225.5</v>
      </c>
      <c r="H13546" s="79">
        <f>'(2. 11points)'!M13542</f>
        <v>0</v>
      </c>
      <c r="I13546" s="79">
        <f>'(2. 11points)'!N13542</f>
        <v>0</v>
      </c>
      <c r="J13546" s="78">
        <f>'(2. 11points)'!O13542</f>
        <v>0</v>
      </c>
    </row>
    <row r="13547" spans="1:10" x14ac:dyDescent="0.4">
      <c r="A13547" s="5">
        <v>13531</v>
      </c>
      <c r="B13547" s="5">
        <f t="shared" si="847"/>
        <v>225.51666666666668</v>
      </c>
      <c r="C13547" s="5">
        <f t="shared" si="845"/>
        <v>3.7586111111111111</v>
      </c>
      <c r="E13547" s="36">
        <v>0</v>
      </c>
      <c r="F13547" s="5">
        <f t="shared" si="846"/>
        <v>0</v>
      </c>
      <c r="G13547" s="5">
        <f t="shared" si="848"/>
        <v>225.51666666666668</v>
      </c>
      <c r="H13547" s="79">
        <f>'(2. 11points)'!M13543</f>
        <v>0</v>
      </c>
      <c r="I13547" s="79">
        <f>'(2. 11points)'!N13543</f>
        <v>0</v>
      </c>
      <c r="J13547" s="78">
        <f>'(2. 11points)'!O13543</f>
        <v>0</v>
      </c>
    </row>
    <row r="13548" spans="1:10" x14ac:dyDescent="0.4">
      <c r="A13548" s="5">
        <v>13532</v>
      </c>
      <c r="B13548" s="5">
        <f t="shared" si="847"/>
        <v>225.53333333333333</v>
      </c>
      <c r="C13548" s="5">
        <f t="shared" si="845"/>
        <v>3.7588888888888889</v>
      </c>
      <c r="E13548" s="36">
        <v>0</v>
      </c>
      <c r="F13548" s="5">
        <f t="shared" si="846"/>
        <v>0</v>
      </c>
      <c r="G13548" s="5">
        <f t="shared" si="848"/>
        <v>225.53333333333333</v>
      </c>
      <c r="H13548" s="79">
        <f>'(2. 11points)'!M13544</f>
        <v>0</v>
      </c>
      <c r="I13548" s="79">
        <f>'(2. 11points)'!N13544</f>
        <v>0</v>
      </c>
      <c r="J13548" s="78">
        <f>'(2. 11points)'!O13544</f>
        <v>0</v>
      </c>
    </row>
    <row r="13549" spans="1:10" x14ac:dyDescent="0.4">
      <c r="A13549" s="5">
        <v>13533</v>
      </c>
      <c r="B13549" s="5">
        <f t="shared" si="847"/>
        <v>225.55</v>
      </c>
      <c r="C13549" s="5">
        <f t="shared" si="845"/>
        <v>3.7591666666666668</v>
      </c>
      <c r="E13549" s="36">
        <v>0</v>
      </c>
      <c r="F13549" s="5">
        <f t="shared" si="846"/>
        <v>0</v>
      </c>
      <c r="G13549" s="5">
        <f t="shared" si="848"/>
        <v>225.55</v>
      </c>
      <c r="H13549" s="79">
        <f>'(2. 11points)'!M13545</f>
        <v>0</v>
      </c>
      <c r="I13549" s="79">
        <f>'(2. 11points)'!N13545</f>
        <v>0</v>
      </c>
      <c r="J13549" s="78">
        <f>'(2. 11points)'!O13545</f>
        <v>0</v>
      </c>
    </row>
    <row r="13550" spans="1:10" x14ac:dyDescent="0.4">
      <c r="A13550" s="5">
        <v>13534</v>
      </c>
      <c r="B13550" s="5">
        <f t="shared" si="847"/>
        <v>225.56666666666666</v>
      </c>
      <c r="C13550" s="5">
        <f t="shared" si="845"/>
        <v>3.7594444444444446</v>
      </c>
      <c r="E13550" s="36">
        <v>0</v>
      </c>
      <c r="F13550" s="5">
        <f t="shared" si="846"/>
        <v>0</v>
      </c>
      <c r="G13550" s="5">
        <f t="shared" si="848"/>
        <v>225.56666666666666</v>
      </c>
      <c r="H13550" s="79">
        <f>'(2. 11points)'!M13546</f>
        <v>0</v>
      </c>
      <c r="I13550" s="79">
        <f>'(2. 11points)'!N13546</f>
        <v>0</v>
      </c>
      <c r="J13550" s="78">
        <f>'(2. 11points)'!O13546</f>
        <v>0</v>
      </c>
    </row>
    <row r="13551" spans="1:10" x14ac:dyDescent="0.4">
      <c r="A13551" s="5">
        <v>13535</v>
      </c>
      <c r="B13551" s="5">
        <f t="shared" si="847"/>
        <v>225.58333333333334</v>
      </c>
      <c r="C13551" s="5">
        <f t="shared" si="845"/>
        <v>3.7597222222222224</v>
      </c>
      <c r="E13551" s="36">
        <v>0</v>
      </c>
      <c r="F13551" s="5">
        <f t="shared" si="846"/>
        <v>0</v>
      </c>
      <c r="G13551" s="5">
        <f t="shared" si="848"/>
        <v>225.58333333333334</v>
      </c>
      <c r="H13551" s="79">
        <f>'(2. 11points)'!M13547</f>
        <v>0</v>
      </c>
      <c r="I13551" s="79">
        <f>'(2. 11points)'!N13547</f>
        <v>0</v>
      </c>
      <c r="J13551" s="78">
        <f>'(2. 11points)'!O13547</f>
        <v>0</v>
      </c>
    </row>
    <row r="13552" spans="1:10" x14ac:dyDescent="0.4">
      <c r="A13552" s="5">
        <v>13536</v>
      </c>
      <c r="B13552" s="5">
        <f t="shared" si="847"/>
        <v>225.6</v>
      </c>
      <c r="C13552" s="5">
        <f t="shared" si="845"/>
        <v>3.76</v>
      </c>
      <c r="E13552" s="36">
        <v>0</v>
      </c>
      <c r="F13552" s="5">
        <f t="shared" si="846"/>
        <v>0</v>
      </c>
      <c r="G13552" s="5">
        <f t="shared" si="848"/>
        <v>225.6</v>
      </c>
      <c r="H13552" s="79">
        <f>'(2. 11points)'!M13548</f>
        <v>0</v>
      </c>
      <c r="I13552" s="79">
        <f>'(2. 11points)'!N13548</f>
        <v>0</v>
      </c>
      <c r="J13552" s="78">
        <f>'(2. 11points)'!O13548</f>
        <v>0</v>
      </c>
    </row>
    <row r="13553" spans="1:10" x14ac:dyDescent="0.4">
      <c r="A13553" s="5">
        <v>13537</v>
      </c>
      <c r="B13553" s="5">
        <f t="shared" si="847"/>
        <v>225.61666666666667</v>
      </c>
      <c r="C13553" s="5">
        <f t="shared" si="845"/>
        <v>3.7602777777777781</v>
      </c>
      <c r="E13553" s="36">
        <v>0</v>
      </c>
      <c r="F13553" s="5">
        <f t="shared" si="846"/>
        <v>0</v>
      </c>
      <c r="G13553" s="5">
        <f t="shared" si="848"/>
        <v>225.61666666666667</v>
      </c>
      <c r="H13553" s="79">
        <f>'(2. 11points)'!M13549</f>
        <v>0</v>
      </c>
      <c r="I13553" s="79">
        <f>'(2. 11points)'!N13549</f>
        <v>0</v>
      </c>
      <c r="J13553" s="78">
        <f>'(2. 11points)'!O13549</f>
        <v>0</v>
      </c>
    </row>
    <row r="13554" spans="1:10" x14ac:dyDescent="0.4">
      <c r="A13554" s="5">
        <v>13538</v>
      </c>
      <c r="B13554" s="5">
        <f t="shared" si="847"/>
        <v>225.63333333333333</v>
      </c>
      <c r="C13554" s="5">
        <f t="shared" si="845"/>
        <v>3.7605555555555554</v>
      </c>
      <c r="E13554" s="36">
        <v>0</v>
      </c>
      <c r="F13554" s="5">
        <f t="shared" si="846"/>
        <v>0</v>
      </c>
      <c r="G13554" s="5">
        <f t="shared" si="848"/>
        <v>225.63333333333333</v>
      </c>
      <c r="H13554" s="79">
        <f>'(2. 11points)'!M13550</f>
        <v>0</v>
      </c>
      <c r="I13554" s="79">
        <f>'(2. 11points)'!N13550</f>
        <v>0</v>
      </c>
      <c r="J13554" s="78">
        <f>'(2. 11points)'!O13550</f>
        <v>0</v>
      </c>
    </row>
    <row r="13555" spans="1:10" x14ac:dyDescent="0.4">
      <c r="A13555" s="5">
        <v>13539</v>
      </c>
      <c r="B13555" s="5">
        <f t="shared" si="847"/>
        <v>225.65</v>
      </c>
      <c r="C13555" s="5">
        <f t="shared" si="845"/>
        <v>3.7608333333333333</v>
      </c>
      <c r="E13555" s="36">
        <v>0</v>
      </c>
      <c r="F13555" s="5">
        <f t="shared" si="846"/>
        <v>0</v>
      </c>
      <c r="G13555" s="5">
        <f t="shared" si="848"/>
        <v>225.65</v>
      </c>
      <c r="H13555" s="79">
        <f>'(2. 11points)'!M13551</f>
        <v>0</v>
      </c>
      <c r="I13555" s="79">
        <f>'(2. 11points)'!N13551</f>
        <v>0</v>
      </c>
      <c r="J13555" s="78">
        <f>'(2. 11points)'!O13551</f>
        <v>0</v>
      </c>
    </row>
    <row r="13556" spans="1:10" x14ac:dyDescent="0.4">
      <c r="A13556" s="5">
        <v>13540</v>
      </c>
      <c r="B13556" s="5">
        <f t="shared" si="847"/>
        <v>225.66666666666666</v>
      </c>
      <c r="C13556" s="5">
        <f t="shared" si="845"/>
        <v>3.7611111111111111</v>
      </c>
      <c r="E13556" s="36">
        <v>0</v>
      </c>
      <c r="F13556" s="5">
        <f t="shared" si="846"/>
        <v>0</v>
      </c>
      <c r="G13556" s="5">
        <f t="shared" si="848"/>
        <v>225.66666666666666</v>
      </c>
      <c r="H13556" s="79">
        <f>'(2. 11points)'!M13552</f>
        <v>0</v>
      </c>
      <c r="I13556" s="79">
        <f>'(2. 11points)'!N13552</f>
        <v>0</v>
      </c>
      <c r="J13556" s="78">
        <f>'(2. 11points)'!O13552</f>
        <v>0</v>
      </c>
    </row>
    <row r="13557" spans="1:10" x14ac:dyDescent="0.4">
      <c r="A13557" s="5">
        <v>13541</v>
      </c>
      <c r="B13557" s="5">
        <f t="shared" si="847"/>
        <v>225.68333333333334</v>
      </c>
      <c r="C13557" s="5">
        <f t="shared" si="845"/>
        <v>3.7613888888888889</v>
      </c>
      <c r="E13557" s="36">
        <v>0</v>
      </c>
      <c r="F13557" s="5">
        <f t="shared" si="846"/>
        <v>0</v>
      </c>
      <c r="G13557" s="5">
        <f t="shared" si="848"/>
        <v>225.68333333333334</v>
      </c>
      <c r="H13557" s="79">
        <f>'(2. 11points)'!M13553</f>
        <v>0</v>
      </c>
      <c r="I13557" s="79">
        <f>'(2. 11points)'!N13553</f>
        <v>0</v>
      </c>
      <c r="J13557" s="78">
        <f>'(2. 11points)'!O13553</f>
        <v>0</v>
      </c>
    </row>
    <row r="13558" spans="1:10" x14ac:dyDescent="0.4">
      <c r="A13558" s="5">
        <v>13542</v>
      </c>
      <c r="B13558" s="5">
        <f t="shared" si="847"/>
        <v>225.7</v>
      </c>
      <c r="C13558" s="5">
        <f t="shared" si="845"/>
        <v>3.7616666666666663</v>
      </c>
      <c r="E13558" s="36">
        <v>0</v>
      </c>
      <c r="F13558" s="5">
        <f t="shared" si="846"/>
        <v>0</v>
      </c>
      <c r="G13558" s="5">
        <f t="shared" si="848"/>
        <v>225.7</v>
      </c>
      <c r="H13558" s="79">
        <f>'(2. 11points)'!M13554</f>
        <v>0</v>
      </c>
      <c r="I13558" s="79">
        <f>'(2. 11points)'!N13554</f>
        <v>0</v>
      </c>
      <c r="J13558" s="78">
        <f>'(2. 11points)'!O13554</f>
        <v>0</v>
      </c>
    </row>
    <row r="13559" spans="1:10" x14ac:dyDescent="0.4">
      <c r="A13559" s="5">
        <v>13543</v>
      </c>
      <c r="B13559" s="5">
        <f t="shared" si="847"/>
        <v>225.71666666666667</v>
      </c>
      <c r="C13559" s="5">
        <f t="shared" si="845"/>
        <v>3.7619444444444445</v>
      </c>
      <c r="E13559" s="36">
        <v>0</v>
      </c>
      <c r="F13559" s="5">
        <f t="shared" si="846"/>
        <v>0</v>
      </c>
      <c r="G13559" s="5">
        <f t="shared" si="848"/>
        <v>225.71666666666667</v>
      </c>
      <c r="H13559" s="79">
        <f>'(2. 11points)'!M13555</f>
        <v>0</v>
      </c>
      <c r="I13559" s="79">
        <f>'(2. 11points)'!N13555</f>
        <v>0</v>
      </c>
      <c r="J13559" s="78">
        <f>'(2. 11points)'!O13555</f>
        <v>0</v>
      </c>
    </row>
    <row r="13560" spans="1:10" x14ac:dyDescent="0.4">
      <c r="A13560" s="5">
        <v>13544</v>
      </c>
      <c r="B13560" s="5">
        <f t="shared" si="847"/>
        <v>225.73333333333332</v>
      </c>
      <c r="C13560" s="5">
        <f t="shared" si="845"/>
        <v>3.7622222222222219</v>
      </c>
      <c r="E13560" s="36">
        <v>0</v>
      </c>
      <c r="F13560" s="5">
        <f t="shared" si="846"/>
        <v>0</v>
      </c>
      <c r="G13560" s="5">
        <f t="shared" si="848"/>
        <v>225.73333333333332</v>
      </c>
      <c r="H13560" s="79">
        <f>'(2. 11points)'!M13556</f>
        <v>0</v>
      </c>
      <c r="I13560" s="79">
        <f>'(2. 11points)'!N13556</f>
        <v>0</v>
      </c>
      <c r="J13560" s="78">
        <f>'(2. 11points)'!O13556</f>
        <v>0</v>
      </c>
    </row>
    <row r="13561" spans="1:10" x14ac:dyDescent="0.4">
      <c r="A13561" s="5">
        <v>13545</v>
      </c>
      <c r="B13561" s="5">
        <f t="shared" si="847"/>
        <v>225.75</v>
      </c>
      <c r="C13561" s="5">
        <f t="shared" si="845"/>
        <v>3.7625000000000002</v>
      </c>
      <c r="E13561" s="36">
        <v>0</v>
      </c>
      <c r="F13561" s="5">
        <f t="shared" si="846"/>
        <v>0</v>
      </c>
      <c r="G13561" s="5">
        <f t="shared" si="848"/>
        <v>225.75</v>
      </c>
      <c r="H13561" s="79">
        <f>'(2. 11points)'!M13557</f>
        <v>0</v>
      </c>
      <c r="I13561" s="79">
        <f>'(2. 11points)'!N13557</f>
        <v>0</v>
      </c>
      <c r="J13561" s="78">
        <f>'(2. 11points)'!O13557</f>
        <v>0</v>
      </c>
    </row>
    <row r="13562" spans="1:10" x14ac:dyDescent="0.4">
      <c r="A13562" s="5">
        <v>13546</v>
      </c>
      <c r="B13562" s="5">
        <f t="shared" si="847"/>
        <v>225.76666666666668</v>
      </c>
      <c r="C13562" s="5">
        <f t="shared" si="845"/>
        <v>3.762777777777778</v>
      </c>
      <c r="E13562" s="36">
        <v>0</v>
      </c>
      <c r="F13562" s="5">
        <f t="shared" si="846"/>
        <v>0</v>
      </c>
      <c r="G13562" s="5">
        <f t="shared" si="848"/>
        <v>225.76666666666668</v>
      </c>
      <c r="H13562" s="79">
        <f>'(2. 11points)'!M13558</f>
        <v>0</v>
      </c>
      <c r="I13562" s="79">
        <f>'(2. 11points)'!N13558</f>
        <v>0</v>
      </c>
      <c r="J13562" s="78">
        <f>'(2. 11points)'!O13558</f>
        <v>0</v>
      </c>
    </row>
    <row r="13563" spans="1:10" x14ac:dyDescent="0.4">
      <c r="A13563" s="5">
        <v>13547</v>
      </c>
      <c r="B13563" s="5">
        <f t="shared" si="847"/>
        <v>225.78333333333333</v>
      </c>
      <c r="C13563" s="5">
        <f t="shared" si="845"/>
        <v>3.7630555555555554</v>
      </c>
      <c r="E13563" s="36">
        <v>0</v>
      </c>
      <c r="F13563" s="5">
        <f t="shared" si="846"/>
        <v>0</v>
      </c>
      <c r="G13563" s="5">
        <f t="shared" si="848"/>
        <v>225.78333333333333</v>
      </c>
      <c r="H13563" s="79">
        <f>'(2. 11points)'!M13559</f>
        <v>0</v>
      </c>
      <c r="I13563" s="79">
        <f>'(2. 11points)'!N13559</f>
        <v>0</v>
      </c>
      <c r="J13563" s="78">
        <f>'(2. 11points)'!O13559</f>
        <v>0</v>
      </c>
    </row>
    <row r="13564" spans="1:10" x14ac:dyDescent="0.4">
      <c r="A13564" s="5">
        <v>13548</v>
      </c>
      <c r="B13564" s="5">
        <f t="shared" si="847"/>
        <v>225.8</v>
      </c>
      <c r="C13564" s="5">
        <f t="shared" si="845"/>
        <v>3.7633333333333336</v>
      </c>
      <c r="E13564" s="36">
        <v>0</v>
      </c>
      <c r="F13564" s="5">
        <f t="shared" si="846"/>
        <v>0</v>
      </c>
      <c r="G13564" s="5">
        <f t="shared" si="848"/>
        <v>225.8</v>
      </c>
      <c r="H13564" s="79">
        <f>'(2. 11points)'!M13560</f>
        <v>0</v>
      </c>
      <c r="I13564" s="79">
        <f>'(2. 11points)'!N13560</f>
        <v>0</v>
      </c>
      <c r="J13564" s="78">
        <f>'(2. 11points)'!O13560</f>
        <v>0</v>
      </c>
    </row>
    <row r="13565" spans="1:10" x14ac:dyDescent="0.4">
      <c r="A13565" s="5">
        <v>13549</v>
      </c>
      <c r="B13565" s="5">
        <f t="shared" si="847"/>
        <v>225.81666666666666</v>
      </c>
      <c r="C13565" s="5">
        <f t="shared" si="845"/>
        <v>3.763611111111111</v>
      </c>
      <c r="E13565" s="36">
        <v>0</v>
      </c>
      <c r="F13565" s="5">
        <f t="shared" si="846"/>
        <v>0</v>
      </c>
      <c r="G13565" s="5">
        <f t="shared" si="848"/>
        <v>225.81666666666666</v>
      </c>
      <c r="H13565" s="79">
        <f>'(2. 11points)'!M13561</f>
        <v>0</v>
      </c>
      <c r="I13565" s="79">
        <f>'(2. 11points)'!N13561</f>
        <v>0</v>
      </c>
      <c r="J13565" s="78">
        <f>'(2. 11points)'!O13561</f>
        <v>0</v>
      </c>
    </row>
    <row r="13566" spans="1:10" x14ac:dyDescent="0.4">
      <c r="A13566" s="5">
        <v>13550</v>
      </c>
      <c r="B13566" s="5">
        <f t="shared" si="847"/>
        <v>225.83333333333334</v>
      </c>
      <c r="C13566" s="5">
        <f t="shared" si="845"/>
        <v>3.7638888888888888</v>
      </c>
      <c r="E13566" s="36">
        <v>0</v>
      </c>
      <c r="F13566" s="5">
        <f t="shared" si="846"/>
        <v>0</v>
      </c>
      <c r="G13566" s="5">
        <f t="shared" si="848"/>
        <v>225.83333333333334</v>
      </c>
      <c r="H13566" s="79">
        <f>'(2. 11points)'!M13562</f>
        <v>0</v>
      </c>
      <c r="I13566" s="79">
        <f>'(2. 11points)'!N13562</f>
        <v>0</v>
      </c>
      <c r="J13566" s="78">
        <f>'(2. 11points)'!O13562</f>
        <v>0</v>
      </c>
    </row>
    <row r="13567" spans="1:10" x14ac:dyDescent="0.4">
      <c r="A13567" s="5">
        <v>13551</v>
      </c>
      <c r="B13567" s="5">
        <f t="shared" si="847"/>
        <v>225.85</v>
      </c>
      <c r="C13567" s="5">
        <f t="shared" si="845"/>
        <v>3.7641666666666667</v>
      </c>
      <c r="E13567" s="36">
        <v>0</v>
      </c>
      <c r="F13567" s="5">
        <f t="shared" si="846"/>
        <v>0</v>
      </c>
      <c r="G13567" s="5">
        <f t="shared" si="848"/>
        <v>225.85</v>
      </c>
      <c r="H13567" s="79">
        <f>'(2. 11points)'!M13563</f>
        <v>0</v>
      </c>
      <c r="I13567" s="79">
        <f>'(2. 11points)'!N13563</f>
        <v>0</v>
      </c>
      <c r="J13567" s="78">
        <f>'(2. 11points)'!O13563</f>
        <v>0</v>
      </c>
    </row>
    <row r="13568" spans="1:10" x14ac:dyDescent="0.4">
      <c r="A13568" s="5">
        <v>13552</v>
      </c>
      <c r="B13568" s="5">
        <f t="shared" si="847"/>
        <v>225.86666666666667</v>
      </c>
      <c r="C13568" s="5">
        <f t="shared" si="845"/>
        <v>3.7644444444444445</v>
      </c>
      <c r="E13568" s="36">
        <v>0</v>
      </c>
      <c r="F13568" s="5">
        <f t="shared" si="846"/>
        <v>0</v>
      </c>
      <c r="G13568" s="5">
        <f t="shared" si="848"/>
        <v>225.86666666666667</v>
      </c>
      <c r="H13568" s="79">
        <f>'(2. 11points)'!M13564</f>
        <v>0</v>
      </c>
      <c r="I13568" s="79">
        <f>'(2. 11points)'!N13564</f>
        <v>0</v>
      </c>
      <c r="J13568" s="78">
        <f>'(2. 11points)'!O13564</f>
        <v>0</v>
      </c>
    </row>
    <row r="13569" spans="1:10" x14ac:dyDescent="0.4">
      <c r="A13569" s="5">
        <v>13553</v>
      </c>
      <c r="B13569" s="5">
        <f t="shared" si="847"/>
        <v>225.88333333333333</v>
      </c>
      <c r="C13569" s="5">
        <f t="shared" si="845"/>
        <v>3.7647222222222223</v>
      </c>
      <c r="E13569" s="36">
        <v>0</v>
      </c>
      <c r="F13569" s="5">
        <f t="shared" si="846"/>
        <v>0</v>
      </c>
      <c r="G13569" s="5">
        <f t="shared" si="848"/>
        <v>225.88333333333333</v>
      </c>
      <c r="H13569" s="79">
        <f>'(2. 11points)'!M13565</f>
        <v>0</v>
      </c>
      <c r="I13569" s="79">
        <f>'(2. 11points)'!N13565</f>
        <v>0</v>
      </c>
      <c r="J13569" s="78">
        <f>'(2. 11points)'!O13565</f>
        <v>0</v>
      </c>
    </row>
    <row r="13570" spans="1:10" x14ac:dyDescent="0.4">
      <c r="A13570" s="5">
        <v>13554</v>
      </c>
      <c r="B13570" s="5">
        <f t="shared" si="847"/>
        <v>225.9</v>
      </c>
      <c r="C13570" s="5">
        <f t="shared" si="845"/>
        <v>3.7650000000000001</v>
      </c>
      <c r="E13570" s="36">
        <v>0</v>
      </c>
      <c r="F13570" s="5">
        <f t="shared" si="846"/>
        <v>0</v>
      </c>
      <c r="G13570" s="5">
        <f t="shared" si="848"/>
        <v>225.9</v>
      </c>
      <c r="H13570" s="79">
        <f>'(2. 11points)'!M13566</f>
        <v>0</v>
      </c>
      <c r="I13570" s="79">
        <f>'(2. 11points)'!N13566</f>
        <v>0</v>
      </c>
      <c r="J13570" s="78">
        <f>'(2. 11points)'!O13566</f>
        <v>0</v>
      </c>
    </row>
    <row r="13571" spans="1:10" x14ac:dyDescent="0.4">
      <c r="A13571" s="5">
        <v>13555</v>
      </c>
      <c r="B13571" s="5">
        <f t="shared" si="847"/>
        <v>225.91666666666666</v>
      </c>
      <c r="C13571" s="5">
        <f t="shared" si="845"/>
        <v>3.7652777777777775</v>
      </c>
      <c r="E13571" s="36">
        <v>0</v>
      </c>
      <c r="F13571" s="5">
        <f t="shared" si="846"/>
        <v>0</v>
      </c>
      <c r="G13571" s="5">
        <f t="shared" si="848"/>
        <v>225.91666666666666</v>
      </c>
      <c r="H13571" s="79">
        <f>'(2. 11points)'!M13567</f>
        <v>0</v>
      </c>
      <c r="I13571" s="79">
        <f>'(2. 11points)'!N13567</f>
        <v>0</v>
      </c>
      <c r="J13571" s="78">
        <f>'(2. 11points)'!O13567</f>
        <v>0</v>
      </c>
    </row>
    <row r="13572" spans="1:10" x14ac:dyDescent="0.4">
      <c r="A13572" s="5">
        <v>13556</v>
      </c>
      <c r="B13572" s="5">
        <f t="shared" si="847"/>
        <v>225.93333333333334</v>
      </c>
      <c r="C13572" s="5">
        <f t="shared" si="845"/>
        <v>3.7655555555555558</v>
      </c>
      <c r="E13572" s="36">
        <v>0</v>
      </c>
      <c r="F13572" s="5">
        <f t="shared" si="846"/>
        <v>0</v>
      </c>
      <c r="G13572" s="5">
        <f t="shared" si="848"/>
        <v>225.93333333333334</v>
      </c>
      <c r="H13572" s="79">
        <f>'(2. 11points)'!M13568</f>
        <v>0</v>
      </c>
      <c r="I13572" s="79">
        <f>'(2. 11points)'!N13568</f>
        <v>0</v>
      </c>
      <c r="J13572" s="78">
        <f>'(2. 11points)'!O13568</f>
        <v>0</v>
      </c>
    </row>
    <row r="13573" spans="1:10" x14ac:dyDescent="0.4">
      <c r="A13573" s="5">
        <v>13557</v>
      </c>
      <c r="B13573" s="5">
        <f t="shared" si="847"/>
        <v>225.95</v>
      </c>
      <c r="C13573" s="5">
        <f t="shared" si="845"/>
        <v>3.7658333333333331</v>
      </c>
      <c r="E13573" s="36">
        <v>0</v>
      </c>
      <c r="F13573" s="5">
        <f t="shared" si="846"/>
        <v>0</v>
      </c>
      <c r="G13573" s="5">
        <f t="shared" si="848"/>
        <v>225.95</v>
      </c>
      <c r="H13573" s="79">
        <f>'(2. 11points)'!M13569</f>
        <v>0</v>
      </c>
      <c r="I13573" s="79">
        <f>'(2. 11points)'!N13569</f>
        <v>0</v>
      </c>
      <c r="J13573" s="78">
        <f>'(2. 11points)'!O13569</f>
        <v>0</v>
      </c>
    </row>
    <row r="13574" spans="1:10" x14ac:dyDescent="0.4">
      <c r="A13574" s="5">
        <v>13558</v>
      </c>
      <c r="B13574" s="5">
        <f t="shared" si="847"/>
        <v>225.96666666666667</v>
      </c>
      <c r="C13574" s="5">
        <f t="shared" si="845"/>
        <v>3.766111111111111</v>
      </c>
      <c r="E13574" s="36">
        <v>0</v>
      </c>
      <c r="F13574" s="5">
        <f t="shared" si="846"/>
        <v>0</v>
      </c>
      <c r="G13574" s="5">
        <f t="shared" si="848"/>
        <v>225.96666666666667</v>
      </c>
      <c r="H13574" s="79">
        <f>'(2. 11points)'!M13570</f>
        <v>0</v>
      </c>
      <c r="I13574" s="79">
        <f>'(2. 11points)'!N13570</f>
        <v>0</v>
      </c>
      <c r="J13574" s="78">
        <f>'(2. 11points)'!O13570</f>
        <v>0</v>
      </c>
    </row>
    <row r="13575" spans="1:10" x14ac:dyDescent="0.4">
      <c r="A13575" s="5">
        <v>13559</v>
      </c>
      <c r="B13575" s="5">
        <f t="shared" si="847"/>
        <v>225.98333333333332</v>
      </c>
      <c r="C13575" s="5">
        <f t="shared" si="845"/>
        <v>3.7663888888888888</v>
      </c>
      <c r="E13575" s="36">
        <v>0</v>
      </c>
      <c r="F13575" s="5">
        <f t="shared" si="846"/>
        <v>0</v>
      </c>
      <c r="G13575" s="5">
        <f t="shared" si="848"/>
        <v>225.98333333333332</v>
      </c>
      <c r="H13575" s="79">
        <f>'(2. 11points)'!M13571</f>
        <v>0</v>
      </c>
      <c r="I13575" s="79">
        <f>'(2. 11points)'!N13571</f>
        <v>0</v>
      </c>
      <c r="J13575" s="78">
        <f>'(2. 11points)'!O13571</f>
        <v>0</v>
      </c>
    </row>
    <row r="13576" spans="1:10" x14ac:dyDescent="0.4">
      <c r="A13576" s="5">
        <v>13560</v>
      </c>
      <c r="B13576" s="5">
        <f t="shared" si="847"/>
        <v>226</v>
      </c>
      <c r="C13576" s="5">
        <f t="shared" si="845"/>
        <v>3.7666666666666666</v>
      </c>
      <c r="E13576" s="36">
        <v>0</v>
      </c>
      <c r="F13576" s="5">
        <f t="shared" si="846"/>
        <v>0</v>
      </c>
      <c r="G13576" s="5">
        <f t="shared" si="848"/>
        <v>226</v>
      </c>
      <c r="H13576" s="79">
        <f>'(2. 11points)'!M13572</f>
        <v>0</v>
      </c>
      <c r="I13576" s="79">
        <f>'(2. 11points)'!N13572</f>
        <v>0</v>
      </c>
      <c r="J13576" s="78">
        <f>'(2. 11points)'!O13572</f>
        <v>0</v>
      </c>
    </row>
    <row r="13577" spans="1:10" x14ac:dyDescent="0.4">
      <c r="A13577" s="5">
        <v>13561</v>
      </c>
      <c r="B13577" s="5">
        <f t="shared" si="847"/>
        <v>226.01666666666668</v>
      </c>
      <c r="C13577" s="5">
        <f t="shared" si="845"/>
        <v>3.7669444444444449</v>
      </c>
      <c r="E13577" s="36">
        <v>0</v>
      </c>
      <c r="F13577" s="5">
        <f t="shared" si="846"/>
        <v>0</v>
      </c>
      <c r="G13577" s="5">
        <f t="shared" si="848"/>
        <v>226.01666666666668</v>
      </c>
      <c r="H13577" s="79">
        <f>'(2. 11points)'!M13573</f>
        <v>0</v>
      </c>
      <c r="I13577" s="79">
        <f>'(2. 11points)'!N13573</f>
        <v>0</v>
      </c>
      <c r="J13577" s="78">
        <f>'(2. 11points)'!O13573</f>
        <v>0</v>
      </c>
    </row>
    <row r="13578" spans="1:10" x14ac:dyDescent="0.4">
      <c r="A13578" s="5">
        <v>13562</v>
      </c>
      <c r="B13578" s="5">
        <f t="shared" si="847"/>
        <v>226.03333333333333</v>
      </c>
      <c r="C13578" s="5">
        <f t="shared" si="845"/>
        <v>3.7672222222222222</v>
      </c>
      <c r="E13578" s="36">
        <v>0</v>
      </c>
      <c r="F13578" s="5">
        <f t="shared" si="846"/>
        <v>0</v>
      </c>
      <c r="G13578" s="5">
        <f t="shared" si="848"/>
        <v>226.03333333333333</v>
      </c>
      <c r="H13578" s="79">
        <f>'(2. 11points)'!M13574</f>
        <v>0</v>
      </c>
      <c r="I13578" s="79">
        <f>'(2. 11points)'!N13574</f>
        <v>0</v>
      </c>
      <c r="J13578" s="78">
        <f>'(2. 11points)'!O13574</f>
        <v>0</v>
      </c>
    </row>
    <row r="13579" spans="1:10" x14ac:dyDescent="0.4">
      <c r="A13579" s="5">
        <v>13563</v>
      </c>
      <c r="B13579" s="5">
        <f t="shared" si="847"/>
        <v>226.05</v>
      </c>
      <c r="C13579" s="5">
        <f t="shared" si="845"/>
        <v>3.7675000000000001</v>
      </c>
      <c r="E13579" s="36">
        <v>0</v>
      </c>
      <c r="F13579" s="5">
        <f t="shared" si="846"/>
        <v>0</v>
      </c>
      <c r="G13579" s="5">
        <f t="shared" si="848"/>
        <v>226.05</v>
      </c>
      <c r="H13579" s="79">
        <f>'(2. 11points)'!M13575</f>
        <v>0</v>
      </c>
      <c r="I13579" s="79">
        <f>'(2. 11points)'!N13575</f>
        <v>0</v>
      </c>
      <c r="J13579" s="78">
        <f>'(2. 11points)'!O13575</f>
        <v>0</v>
      </c>
    </row>
    <row r="13580" spans="1:10" x14ac:dyDescent="0.4">
      <c r="A13580" s="5">
        <v>13564</v>
      </c>
      <c r="B13580" s="5">
        <f t="shared" si="847"/>
        <v>226.06666666666666</v>
      </c>
      <c r="C13580" s="5">
        <f t="shared" si="845"/>
        <v>3.7677777777777779</v>
      </c>
      <c r="E13580" s="36">
        <v>0</v>
      </c>
      <c r="F13580" s="5">
        <f t="shared" si="846"/>
        <v>0</v>
      </c>
      <c r="G13580" s="5">
        <f t="shared" si="848"/>
        <v>226.06666666666666</v>
      </c>
      <c r="H13580" s="79">
        <f>'(2. 11points)'!M13576</f>
        <v>0</v>
      </c>
      <c r="I13580" s="79">
        <f>'(2. 11points)'!N13576</f>
        <v>0</v>
      </c>
      <c r="J13580" s="78">
        <f>'(2. 11points)'!O13576</f>
        <v>0</v>
      </c>
    </row>
    <row r="13581" spans="1:10" x14ac:dyDescent="0.4">
      <c r="A13581" s="5">
        <v>13565</v>
      </c>
      <c r="B13581" s="5">
        <f t="shared" si="847"/>
        <v>226.08333333333334</v>
      </c>
      <c r="C13581" s="5">
        <f t="shared" si="845"/>
        <v>3.7680555555555557</v>
      </c>
      <c r="E13581" s="36">
        <v>0</v>
      </c>
      <c r="F13581" s="5">
        <f t="shared" si="846"/>
        <v>0</v>
      </c>
      <c r="G13581" s="5">
        <f t="shared" si="848"/>
        <v>226.08333333333334</v>
      </c>
      <c r="H13581" s="79">
        <f>'(2. 11points)'!M13577</f>
        <v>0</v>
      </c>
      <c r="I13581" s="79">
        <f>'(2. 11points)'!N13577</f>
        <v>0</v>
      </c>
      <c r="J13581" s="78">
        <f>'(2. 11points)'!O13577</f>
        <v>0</v>
      </c>
    </row>
    <row r="13582" spans="1:10" x14ac:dyDescent="0.4">
      <c r="A13582" s="5">
        <v>13566</v>
      </c>
      <c r="B13582" s="5">
        <f t="shared" si="847"/>
        <v>226.1</v>
      </c>
      <c r="C13582" s="5">
        <f t="shared" si="845"/>
        <v>3.7683333333333331</v>
      </c>
      <c r="E13582" s="36">
        <v>0</v>
      </c>
      <c r="F13582" s="5">
        <f t="shared" si="846"/>
        <v>0</v>
      </c>
      <c r="G13582" s="5">
        <f t="shared" si="848"/>
        <v>226.1</v>
      </c>
      <c r="H13582" s="79">
        <f>'(2. 11points)'!M13578</f>
        <v>0</v>
      </c>
      <c r="I13582" s="79">
        <f>'(2. 11points)'!N13578</f>
        <v>0</v>
      </c>
      <c r="J13582" s="78">
        <f>'(2. 11points)'!O13578</f>
        <v>0</v>
      </c>
    </row>
    <row r="13583" spans="1:10" x14ac:dyDescent="0.4">
      <c r="A13583" s="5">
        <v>13567</v>
      </c>
      <c r="B13583" s="5">
        <f t="shared" si="847"/>
        <v>226.11666666666667</v>
      </c>
      <c r="C13583" s="5">
        <f t="shared" si="845"/>
        <v>3.7686111111111114</v>
      </c>
      <c r="E13583" s="36">
        <v>0</v>
      </c>
      <c r="F13583" s="5">
        <f t="shared" si="846"/>
        <v>0</v>
      </c>
      <c r="G13583" s="5">
        <f t="shared" si="848"/>
        <v>226.11666666666667</v>
      </c>
      <c r="H13583" s="79">
        <f>'(2. 11points)'!M13579</f>
        <v>0</v>
      </c>
      <c r="I13583" s="79">
        <f>'(2. 11points)'!N13579</f>
        <v>0</v>
      </c>
      <c r="J13583" s="78">
        <f>'(2. 11points)'!O13579</f>
        <v>0</v>
      </c>
    </row>
    <row r="13584" spans="1:10" x14ac:dyDescent="0.4">
      <c r="A13584" s="5">
        <v>13568</v>
      </c>
      <c r="B13584" s="5">
        <f t="shared" si="847"/>
        <v>226.13333333333333</v>
      </c>
      <c r="C13584" s="5">
        <f t="shared" si="845"/>
        <v>3.7688888888888887</v>
      </c>
      <c r="E13584" s="36">
        <v>0</v>
      </c>
      <c r="F13584" s="5">
        <f t="shared" si="846"/>
        <v>0</v>
      </c>
      <c r="G13584" s="5">
        <f t="shared" si="848"/>
        <v>226.13333333333333</v>
      </c>
      <c r="H13584" s="79">
        <f>'(2. 11points)'!M13580</f>
        <v>0</v>
      </c>
      <c r="I13584" s="79">
        <f>'(2. 11points)'!N13580</f>
        <v>0</v>
      </c>
      <c r="J13584" s="78">
        <f>'(2. 11points)'!O13580</f>
        <v>0</v>
      </c>
    </row>
    <row r="13585" spans="1:10" x14ac:dyDescent="0.4">
      <c r="A13585" s="5">
        <v>13569</v>
      </c>
      <c r="B13585" s="5">
        <f t="shared" si="847"/>
        <v>226.15</v>
      </c>
      <c r="C13585" s="5">
        <f t="shared" ref="C13585:C13648" si="849">B13585/60</f>
        <v>3.7691666666666666</v>
      </c>
      <c r="E13585" s="36">
        <v>0</v>
      </c>
      <c r="F13585" s="5">
        <f t="shared" ref="F13585:F13648" si="850">E13585-$F$11</f>
        <v>0</v>
      </c>
      <c r="G13585" s="5">
        <f t="shared" si="848"/>
        <v>226.15</v>
      </c>
      <c r="H13585" s="79">
        <f>'(2. 11points)'!M13581</f>
        <v>0</v>
      </c>
      <c r="I13585" s="79">
        <f>'(2. 11points)'!N13581</f>
        <v>0</v>
      </c>
      <c r="J13585" s="78">
        <f>'(2. 11points)'!O13581</f>
        <v>0</v>
      </c>
    </row>
    <row r="13586" spans="1:10" x14ac:dyDescent="0.4">
      <c r="A13586" s="5">
        <v>13570</v>
      </c>
      <c r="B13586" s="5">
        <f t="shared" ref="B13586:B13649" si="851">A13586*$B$12/60</f>
        <v>226.16666666666666</v>
      </c>
      <c r="C13586" s="5">
        <f t="shared" si="849"/>
        <v>3.7694444444444444</v>
      </c>
      <c r="E13586" s="36">
        <v>0</v>
      </c>
      <c r="F13586" s="5">
        <f t="shared" si="850"/>
        <v>0</v>
      </c>
      <c r="G13586" s="5">
        <f t="shared" si="848"/>
        <v>226.16666666666666</v>
      </c>
      <c r="H13586" s="79">
        <f>'(2. 11points)'!M13582</f>
        <v>0</v>
      </c>
      <c r="I13586" s="79">
        <f>'(2. 11points)'!N13582</f>
        <v>0</v>
      </c>
      <c r="J13586" s="78">
        <f>'(2. 11points)'!O13582</f>
        <v>0</v>
      </c>
    </row>
    <row r="13587" spans="1:10" x14ac:dyDescent="0.4">
      <c r="A13587" s="5">
        <v>13571</v>
      </c>
      <c r="B13587" s="5">
        <f t="shared" si="851"/>
        <v>226.18333333333334</v>
      </c>
      <c r="C13587" s="5">
        <f t="shared" si="849"/>
        <v>3.7697222222222222</v>
      </c>
      <c r="E13587" s="36">
        <v>0</v>
      </c>
      <c r="F13587" s="5">
        <f t="shared" si="850"/>
        <v>0</v>
      </c>
      <c r="G13587" s="5">
        <f t="shared" si="848"/>
        <v>226.18333333333334</v>
      </c>
      <c r="H13587" s="79">
        <f>'(2. 11points)'!M13583</f>
        <v>0</v>
      </c>
      <c r="I13587" s="79">
        <f>'(2. 11points)'!N13583</f>
        <v>0</v>
      </c>
      <c r="J13587" s="78">
        <f>'(2. 11points)'!O13583</f>
        <v>0</v>
      </c>
    </row>
    <row r="13588" spans="1:10" x14ac:dyDescent="0.4">
      <c r="A13588" s="5">
        <v>13572</v>
      </c>
      <c r="B13588" s="5">
        <f t="shared" si="851"/>
        <v>226.2</v>
      </c>
      <c r="C13588" s="5">
        <f t="shared" si="849"/>
        <v>3.77</v>
      </c>
      <c r="E13588" s="36">
        <v>0</v>
      </c>
      <c r="F13588" s="5">
        <f t="shared" si="850"/>
        <v>0</v>
      </c>
      <c r="G13588" s="5">
        <f t="shared" si="848"/>
        <v>226.2</v>
      </c>
      <c r="H13588" s="79">
        <f>'(2. 11points)'!M13584</f>
        <v>0</v>
      </c>
      <c r="I13588" s="79">
        <f>'(2. 11points)'!N13584</f>
        <v>0</v>
      </c>
      <c r="J13588" s="78">
        <f>'(2. 11points)'!O13584</f>
        <v>0</v>
      </c>
    </row>
    <row r="13589" spans="1:10" x14ac:dyDescent="0.4">
      <c r="A13589" s="5">
        <v>13573</v>
      </c>
      <c r="B13589" s="5">
        <f t="shared" si="851"/>
        <v>226.21666666666667</v>
      </c>
      <c r="C13589" s="5">
        <f t="shared" si="849"/>
        <v>3.7702777777777778</v>
      </c>
      <c r="E13589" s="36">
        <v>0</v>
      </c>
      <c r="F13589" s="5">
        <f t="shared" si="850"/>
        <v>0</v>
      </c>
      <c r="G13589" s="5">
        <f t="shared" si="848"/>
        <v>226.21666666666667</v>
      </c>
      <c r="H13589" s="79">
        <f>'(2. 11points)'!M13585</f>
        <v>0</v>
      </c>
      <c r="I13589" s="79">
        <f>'(2. 11points)'!N13585</f>
        <v>0</v>
      </c>
      <c r="J13589" s="78">
        <f>'(2. 11points)'!O13585</f>
        <v>0</v>
      </c>
    </row>
    <row r="13590" spans="1:10" x14ac:dyDescent="0.4">
      <c r="A13590" s="5">
        <v>13574</v>
      </c>
      <c r="B13590" s="5">
        <f t="shared" si="851"/>
        <v>226.23333333333332</v>
      </c>
      <c r="C13590" s="5">
        <f t="shared" si="849"/>
        <v>3.7705555555555552</v>
      </c>
      <c r="E13590" s="36">
        <v>0</v>
      </c>
      <c r="F13590" s="5">
        <f t="shared" si="850"/>
        <v>0</v>
      </c>
      <c r="G13590" s="5">
        <f t="shared" ref="G13590:G13653" si="852">B13590</f>
        <v>226.23333333333332</v>
      </c>
      <c r="H13590" s="79">
        <f>'(2. 11points)'!M13586</f>
        <v>0</v>
      </c>
      <c r="I13590" s="79">
        <f>'(2. 11points)'!N13586</f>
        <v>0</v>
      </c>
      <c r="J13590" s="78">
        <f>'(2. 11points)'!O13586</f>
        <v>0</v>
      </c>
    </row>
    <row r="13591" spans="1:10" x14ac:dyDescent="0.4">
      <c r="A13591" s="5">
        <v>13575</v>
      </c>
      <c r="B13591" s="5">
        <f t="shared" si="851"/>
        <v>226.25</v>
      </c>
      <c r="C13591" s="5">
        <f t="shared" si="849"/>
        <v>3.7708333333333335</v>
      </c>
      <c r="E13591" s="36">
        <v>0</v>
      </c>
      <c r="F13591" s="5">
        <f t="shared" si="850"/>
        <v>0</v>
      </c>
      <c r="G13591" s="5">
        <f t="shared" si="852"/>
        <v>226.25</v>
      </c>
      <c r="H13591" s="79">
        <f>'(2. 11points)'!M13587</f>
        <v>0</v>
      </c>
      <c r="I13591" s="79">
        <f>'(2. 11points)'!N13587</f>
        <v>0</v>
      </c>
      <c r="J13591" s="78">
        <f>'(2. 11points)'!O13587</f>
        <v>0</v>
      </c>
    </row>
    <row r="13592" spans="1:10" x14ac:dyDescent="0.4">
      <c r="A13592" s="5">
        <v>13576</v>
      </c>
      <c r="B13592" s="5">
        <f t="shared" si="851"/>
        <v>226.26666666666668</v>
      </c>
      <c r="C13592" s="5">
        <f t="shared" si="849"/>
        <v>3.7711111111111113</v>
      </c>
      <c r="E13592" s="36">
        <v>0</v>
      </c>
      <c r="F13592" s="5">
        <f t="shared" si="850"/>
        <v>0</v>
      </c>
      <c r="G13592" s="5">
        <f t="shared" si="852"/>
        <v>226.26666666666668</v>
      </c>
      <c r="H13592" s="79">
        <f>'(2. 11points)'!M13588</f>
        <v>0</v>
      </c>
      <c r="I13592" s="79">
        <f>'(2. 11points)'!N13588</f>
        <v>0</v>
      </c>
      <c r="J13592" s="78">
        <f>'(2. 11points)'!O13588</f>
        <v>0</v>
      </c>
    </row>
    <row r="13593" spans="1:10" x14ac:dyDescent="0.4">
      <c r="A13593" s="5">
        <v>13577</v>
      </c>
      <c r="B13593" s="5">
        <f t="shared" si="851"/>
        <v>226.28333333333333</v>
      </c>
      <c r="C13593" s="5">
        <f t="shared" si="849"/>
        <v>3.7713888888888887</v>
      </c>
      <c r="E13593" s="36">
        <v>0</v>
      </c>
      <c r="F13593" s="5">
        <f t="shared" si="850"/>
        <v>0</v>
      </c>
      <c r="G13593" s="5">
        <f t="shared" si="852"/>
        <v>226.28333333333333</v>
      </c>
      <c r="H13593" s="79">
        <f>'(2. 11points)'!M13589</f>
        <v>0</v>
      </c>
      <c r="I13593" s="79">
        <f>'(2. 11points)'!N13589</f>
        <v>0</v>
      </c>
      <c r="J13593" s="78">
        <f>'(2. 11points)'!O13589</f>
        <v>0</v>
      </c>
    </row>
    <row r="13594" spans="1:10" x14ac:dyDescent="0.4">
      <c r="A13594" s="5">
        <v>13578</v>
      </c>
      <c r="B13594" s="5">
        <f t="shared" si="851"/>
        <v>226.3</v>
      </c>
      <c r="C13594" s="5">
        <f t="shared" si="849"/>
        <v>3.7716666666666669</v>
      </c>
      <c r="E13594" s="36">
        <v>0</v>
      </c>
      <c r="F13594" s="5">
        <f t="shared" si="850"/>
        <v>0</v>
      </c>
      <c r="G13594" s="5">
        <f t="shared" si="852"/>
        <v>226.3</v>
      </c>
      <c r="H13594" s="79">
        <f>'(2. 11points)'!M13590</f>
        <v>0</v>
      </c>
      <c r="I13594" s="79">
        <f>'(2. 11points)'!N13590</f>
        <v>0</v>
      </c>
      <c r="J13594" s="78">
        <f>'(2. 11points)'!O13590</f>
        <v>0</v>
      </c>
    </row>
    <row r="13595" spans="1:10" x14ac:dyDescent="0.4">
      <c r="A13595" s="5">
        <v>13579</v>
      </c>
      <c r="B13595" s="5">
        <f t="shared" si="851"/>
        <v>226.31666666666666</v>
      </c>
      <c r="C13595" s="5">
        <f t="shared" si="849"/>
        <v>3.7719444444444443</v>
      </c>
      <c r="E13595" s="36">
        <v>0</v>
      </c>
      <c r="F13595" s="5">
        <f t="shared" si="850"/>
        <v>0</v>
      </c>
      <c r="G13595" s="5">
        <f t="shared" si="852"/>
        <v>226.31666666666666</v>
      </c>
      <c r="H13595" s="79">
        <f>'(2. 11points)'!M13591</f>
        <v>0</v>
      </c>
      <c r="I13595" s="79">
        <f>'(2. 11points)'!N13591</f>
        <v>0</v>
      </c>
      <c r="J13595" s="78">
        <f>'(2. 11points)'!O13591</f>
        <v>0</v>
      </c>
    </row>
    <row r="13596" spans="1:10" x14ac:dyDescent="0.4">
      <c r="A13596" s="5">
        <v>13580</v>
      </c>
      <c r="B13596" s="5">
        <f t="shared" si="851"/>
        <v>226.33333333333334</v>
      </c>
      <c r="C13596" s="5">
        <f t="shared" si="849"/>
        <v>3.7722222222222226</v>
      </c>
      <c r="E13596" s="36">
        <v>0</v>
      </c>
      <c r="F13596" s="5">
        <f t="shared" si="850"/>
        <v>0</v>
      </c>
      <c r="G13596" s="5">
        <f t="shared" si="852"/>
        <v>226.33333333333334</v>
      </c>
      <c r="H13596" s="79">
        <f>'(2. 11points)'!M13592</f>
        <v>0</v>
      </c>
      <c r="I13596" s="79">
        <f>'(2. 11points)'!N13592</f>
        <v>0</v>
      </c>
      <c r="J13596" s="78">
        <f>'(2. 11points)'!O13592</f>
        <v>0</v>
      </c>
    </row>
    <row r="13597" spans="1:10" x14ac:dyDescent="0.4">
      <c r="A13597" s="5">
        <v>13581</v>
      </c>
      <c r="B13597" s="5">
        <f t="shared" si="851"/>
        <v>226.35</v>
      </c>
      <c r="C13597" s="5">
        <f t="shared" si="849"/>
        <v>3.7725</v>
      </c>
      <c r="E13597" s="36">
        <v>0</v>
      </c>
      <c r="F13597" s="5">
        <f t="shared" si="850"/>
        <v>0</v>
      </c>
      <c r="G13597" s="5">
        <f t="shared" si="852"/>
        <v>226.35</v>
      </c>
      <c r="H13597" s="79">
        <f>'(2. 11points)'!M13593</f>
        <v>0</v>
      </c>
      <c r="I13597" s="79">
        <f>'(2. 11points)'!N13593</f>
        <v>0</v>
      </c>
      <c r="J13597" s="78">
        <f>'(2. 11points)'!O13593</f>
        <v>0</v>
      </c>
    </row>
    <row r="13598" spans="1:10" x14ac:dyDescent="0.4">
      <c r="A13598" s="5">
        <v>13582</v>
      </c>
      <c r="B13598" s="5">
        <f t="shared" si="851"/>
        <v>226.36666666666667</v>
      </c>
      <c r="C13598" s="5">
        <f t="shared" si="849"/>
        <v>3.7727777777777778</v>
      </c>
      <c r="E13598" s="36">
        <v>0</v>
      </c>
      <c r="F13598" s="5">
        <f t="shared" si="850"/>
        <v>0</v>
      </c>
      <c r="G13598" s="5">
        <f t="shared" si="852"/>
        <v>226.36666666666667</v>
      </c>
      <c r="H13598" s="79">
        <f>'(2. 11points)'!M13594</f>
        <v>0</v>
      </c>
      <c r="I13598" s="79">
        <f>'(2. 11points)'!N13594</f>
        <v>0</v>
      </c>
      <c r="J13598" s="78">
        <f>'(2. 11points)'!O13594</f>
        <v>0</v>
      </c>
    </row>
    <row r="13599" spans="1:10" x14ac:dyDescent="0.4">
      <c r="A13599" s="5">
        <v>13583</v>
      </c>
      <c r="B13599" s="5">
        <f t="shared" si="851"/>
        <v>226.38333333333333</v>
      </c>
      <c r="C13599" s="5">
        <f t="shared" si="849"/>
        <v>3.7730555555555556</v>
      </c>
      <c r="E13599" s="36">
        <v>0</v>
      </c>
      <c r="F13599" s="5">
        <f t="shared" si="850"/>
        <v>0</v>
      </c>
      <c r="G13599" s="5">
        <f t="shared" si="852"/>
        <v>226.38333333333333</v>
      </c>
      <c r="H13599" s="79">
        <f>'(2. 11points)'!M13595</f>
        <v>0</v>
      </c>
      <c r="I13599" s="79">
        <f>'(2. 11points)'!N13595</f>
        <v>0</v>
      </c>
      <c r="J13599" s="78">
        <f>'(2. 11points)'!O13595</f>
        <v>0</v>
      </c>
    </row>
    <row r="13600" spans="1:10" x14ac:dyDescent="0.4">
      <c r="A13600" s="5">
        <v>13584</v>
      </c>
      <c r="B13600" s="5">
        <f t="shared" si="851"/>
        <v>226.4</v>
      </c>
      <c r="C13600" s="5">
        <f t="shared" si="849"/>
        <v>3.7733333333333334</v>
      </c>
      <c r="E13600" s="36">
        <v>0</v>
      </c>
      <c r="F13600" s="5">
        <f t="shared" si="850"/>
        <v>0</v>
      </c>
      <c r="G13600" s="5">
        <f t="shared" si="852"/>
        <v>226.4</v>
      </c>
      <c r="H13600" s="79">
        <f>'(2. 11points)'!M13596</f>
        <v>0</v>
      </c>
      <c r="I13600" s="79">
        <f>'(2. 11points)'!N13596</f>
        <v>0</v>
      </c>
      <c r="J13600" s="78">
        <f>'(2. 11points)'!O13596</f>
        <v>0</v>
      </c>
    </row>
    <row r="13601" spans="1:10" x14ac:dyDescent="0.4">
      <c r="A13601" s="5">
        <v>13585</v>
      </c>
      <c r="B13601" s="5">
        <f t="shared" si="851"/>
        <v>226.41666666666666</v>
      </c>
      <c r="C13601" s="5">
        <f t="shared" si="849"/>
        <v>3.7736111111111108</v>
      </c>
      <c r="E13601" s="36">
        <v>0</v>
      </c>
      <c r="F13601" s="5">
        <f t="shared" si="850"/>
        <v>0</v>
      </c>
      <c r="G13601" s="5">
        <f t="shared" si="852"/>
        <v>226.41666666666666</v>
      </c>
      <c r="H13601" s="79">
        <f>'(2. 11points)'!M13597</f>
        <v>0</v>
      </c>
      <c r="I13601" s="79">
        <f>'(2. 11points)'!N13597</f>
        <v>0</v>
      </c>
      <c r="J13601" s="78">
        <f>'(2. 11points)'!O13597</f>
        <v>0</v>
      </c>
    </row>
    <row r="13602" spans="1:10" x14ac:dyDescent="0.4">
      <c r="A13602" s="5">
        <v>13586</v>
      </c>
      <c r="B13602" s="5">
        <f t="shared" si="851"/>
        <v>226.43333333333334</v>
      </c>
      <c r="C13602" s="5">
        <f t="shared" si="849"/>
        <v>3.7738888888888891</v>
      </c>
      <c r="E13602" s="36">
        <v>0</v>
      </c>
      <c r="F13602" s="5">
        <f t="shared" si="850"/>
        <v>0</v>
      </c>
      <c r="G13602" s="5">
        <f t="shared" si="852"/>
        <v>226.43333333333334</v>
      </c>
      <c r="H13602" s="79">
        <f>'(2. 11points)'!M13598</f>
        <v>0</v>
      </c>
      <c r="I13602" s="79">
        <f>'(2. 11points)'!N13598</f>
        <v>0</v>
      </c>
      <c r="J13602" s="78">
        <f>'(2. 11points)'!O13598</f>
        <v>0</v>
      </c>
    </row>
    <row r="13603" spans="1:10" x14ac:dyDescent="0.4">
      <c r="A13603" s="5">
        <v>13587</v>
      </c>
      <c r="B13603" s="5">
        <f t="shared" si="851"/>
        <v>226.45</v>
      </c>
      <c r="C13603" s="5">
        <f t="shared" si="849"/>
        <v>3.7741666666666664</v>
      </c>
      <c r="E13603" s="36">
        <v>0</v>
      </c>
      <c r="F13603" s="5">
        <f t="shared" si="850"/>
        <v>0</v>
      </c>
      <c r="G13603" s="5">
        <f t="shared" si="852"/>
        <v>226.45</v>
      </c>
      <c r="H13603" s="79">
        <f>'(2. 11points)'!M13599</f>
        <v>0</v>
      </c>
      <c r="I13603" s="79">
        <f>'(2. 11points)'!N13599</f>
        <v>0</v>
      </c>
      <c r="J13603" s="78">
        <f>'(2. 11points)'!O13599</f>
        <v>0</v>
      </c>
    </row>
    <row r="13604" spans="1:10" x14ac:dyDescent="0.4">
      <c r="A13604" s="5">
        <v>13588</v>
      </c>
      <c r="B13604" s="5">
        <f t="shared" si="851"/>
        <v>226.46666666666667</v>
      </c>
      <c r="C13604" s="5">
        <f t="shared" si="849"/>
        <v>3.7744444444444443</v>
      </c>
      <c r="E13604" s="36">
        <v>0</v>
      </c>
      <c r="F13604" s="5">
        <f t="shared" si="850"/>
        <v>0</v>
      </c>
      <c r="G13604" s="5">
        <f t="shared" si="852"/>
        <v>226.46666666666667</v>
      </c>
      <c r="H13604" s="79">
        <f>'(2. 11points)'!M13600</f>
        <v>0</v>
      </c>
      <c r="I13604" s="79">
        <f>'(2. 11points)'!N13600</f>
        <v>0</v>
      </c>
      <c r="J13604" s="78">
        <f>'(2. 11points)'!O13600</f>
        <v>0</v>
      </c>
    </row>
    <row r="13605" spans="1:10" x14ac:dyDescent="0.4">
      <c r="A13605" s="5">
        <v>13589</v>
      </c>
      <c r="B13605" s="5">
        <f t="shared" si="851"/>
        <v>226.48333333333332</v>
      </c>
      <c r="C13605" s="5">
        <f t="shared" si="849"/>
        <v>3.7747222222222221</v>
      </c>
      <c r="E13605" s="36">
        <v>0</v>
      </c>
      <c r="F13605" s="5">
        <f t="shared" si="850"/>
        <v>0</v>
      </c>
      <c r="G13605" s="5">
        <f t="shared" si="852"/>
        <v>226.48333333333332</v>
      </c>
      <c r="H13605" s="79">
        <f>'(2. 11points)'!M13601</f>
        <v>0</v>
      </c>
      <c r="I13605" s="79">
        <f>'(2. 11points)'!N13601</f>
        <v>0</v>
      </c>
      <c r="J13605" s="78">
        <f>'(2. 11points)'!O13601</f>
        <v>0</v>
      </c>
    </row>
    <row r="13606" spans="1:10" x14ac:dyDescent="0.4">
      <c r="A13606" s="5">
        <v>13590</v>
      </c>
      <c r="B13606" s="5">
        <f t="shared" si="851"/>
        <v>226.5</v>
      </c>
      <c r="C13606" s="5">
        <f t="shared" si="849"/>
        <v>3.7749999999999999</v>
      </c>
      <c r="E13606" s="36">
        <v>0</v>
      </c>
      <c r="F13606" s="5">
        <f t="shared" si="850"/>
        <v>0</v>
      </c>
      <c r="G13606" s="5">
        <f t="shared" si="852"/>
        <v>226.5</v>
      </c>
      <c r="H13606" s="79">
        <f>'(2. 11points)'!M13602</f>
        <v>0</v>
      </c>
      <c r="I13606" s="79">
        <f>'(2. 11points)'!N13602</f>
        <v>0</v>
      </c>
      <c r="J13606" s="78">
        <f>'(2. 11points)'!O13602</f>
        <v>0</v>
      </c>
    </row>
    <row r="13607" spans="1:10" x14ac:dyDescent="0.4">
      <c r="A13607" s="5">
        <v>13591</v>
      </c>
      <c r="B13607" s="5">
        <f t="shared" si="851"/>
        <v>226.51666666666668</v>
      </c>
      <c r="C13607" s="5">
        <f t="shared" si="849"/>
        <v>3.7752777777777782</v>
      </c>
      <c r="E13607" s="36">
        <v>0</v>
      </c>
      <c r="F13607" s="5">
        <f t="shared" si="850"/>
        <v>0</v>
      </c>
      <c r="G13607" s="5">
        <f t="shared" si="852"/>
        <v>226.51666666666668</v>
      </c>
      <c r="H13607" s="79">
        <f>'(2. 11points)'!M13603</f>
        <v>0</v>
      </c>
      <c r="I13607" s="79">
        <f>'(2. 11points)'!N13603</f>
        <v>0</v>
      </c>
      <c r="J13607" s="78">
        <f>'(2. 11points)'!O13603</f>
        <v>0</v>
      </c>
    </row>
    <row r="13608" spans="1:10" x14ac:dyDescent="0.4">
      <c r="A13608" s="5">
        <v>13592</v>
      </c>
      <c r="B13608" s="5">
        <f t="shared" si="851"/>
        <v>226.53333333333333</v>
      </c>
      <c r="C13608" s="5">
        <f t="shared" si="849"/>
        <v>3.7755555555555556</v>
      </c>
      <c r="E13608" s="36">
        <v>0</v>
      </c>
      <c r="F13608" s="5">
        <f t="shared" si="850"/>
        <v>0</v>
      </c>
      <c r="G13608" s="5">
        <f t="shared" si="852"/>
        <v>226.53333333333333</v>
      </c>
      <c r="H13608" s="79">
        <f>'(2. 11points)'!M13604</f>
        <v>0</v>
      </c>
      <c r="I13608" s="79">
        <f>'(2. 11points)'!N13604</f>
        <v>0</v>
      </c>
      <c r="J13608" s="78">
        <f>'(2. 11points)'!O13604</f>
        <v>0</v>
      </c>
    </row>
    <row r="13609" spans="1:10" x14ac:dyDescent="0.4">
      <c r="A13609" s="5">
        <v>13593</v>
      </c>
      <c r="B13609" s="5">
        <f t="shared" si="851"/>
        <v>226.55</v>
      </c>
      <c r="C13609" s="5">
        <f t="shared" si="849"/>
        <v>3.7758333333333334</v>
      </c>
      <c r="E13609" s="36">
        <v>0</v>
      </c>
      <c r="F13609" s="5">
        <f t="shared" si="850"/>
        <v>0</v>
      </c>
      <c r="G13609" s="5">
        <f t="shared" si="852"/>
        <v>226.55</v>
      </c>
      <c r="H13609" s="79">
        <f>'(2. 11points)'!M13605</f>
        <v>0</v>
      </c>
      <c r="I13609" s="79">
        <f>'(2. 11points)'!N13605</f>
        <v>0</v>
      </c>
      <c r="J13609" s="78">
        <f>'(2. 11points)'!O13605</f>
        <v>0</v>
      </c>
    </row>
    <row r="13610" spans="1:10" x14ac:dyDescent="0.4">
      <c r="A13610" s="5">
        <v>13594</v>
      </c>
      <c r="B13610" s="5">
        <f t="shared" si="851"/>
        <v>226.56666666666666</v>
      </c>
      <c r="C13610" s="5">
        <f t="shared" si="849"/>
        <v>3.7761111111111112</v>
      </c>
      <c r="E13610" s="36">
        <v>0</v>
      </c>
      <c r="F13610" s="5">
        <f t="shared" si="850"/>
        <v>0</v>
      </c>
      <c r="G13610" s="5">
        <f t="shared" si="852"/>
        <v>226.56666666666666</v>
      </c>
      <c r="H13610" s="79">
        <f>'(2. 11points)'!M13606</f>
        <v>0</v>
      </c>
      <c r="I13610" s="79">
        <f>'(2. 11points)'!N13606</f>
        <v>0</v>
      </c>
      <c r="J13610" s="78">
        <f>'(2. 11points)'!O13606</f>
        <v>0</v>
      </c>
    </row>
    <row r="13611" spans="1:10" x14ac:dyDescent="0.4">
      <c r="A13611" s="5">
        <v>13595</v>
      </c>
      <c r="B13611" s="5">
        <f t="shared" si="851"/>
        <v>226.58333333333334</v>
      </c>
      <c r="C13611" s="5">
        <f t="shared" si="849"/>
        <v>3.776388888888889</v>
      </c>
      <c r="E13611" s="36">
        <v>0</v>
      </c>
      <c r="F13611" s="5">
        <f t="shared" si="850"/>
        <v>0</v>
      </c>
      <c r="G13611" s="5">
        <f t="shared" si="852"/>
        <v>226.58333333333334</v>
      </c>
      <c r="H13611" s="79">
        <f>'(2. 11points)'!M13607</f>
        <v>0</v>
      </c>
      <c r="I13611" s="79">
        <f>'(2. 11points)'!N13607</f>
        <v>0</v>
      </c>
      <c r="J13611" s="78">
        <f>'(2. 11points)'!O13607</f>
        <v>0</v>
      </c>
    </row>
    <row r="13612" spans="1:10" x14ac:dyDescent="0.4">
      <c r="A13612" s="5">
        <v>13596</v>
      </c>
      <c r="B13612" s="5">
        <f t="shared" si="851"/>
        <v>226.6</v>
      </c>
      <c r="C13612" s="5">
        <f t="shared" si="849"/>
        <v>3.7766666666666664</v>
      </c>
      <c r="E13612" s="36">
        <v>0</v>
      </c>
      <c r="F13612" s="5">
        <f t="shared" si="850"/>
        <v>0</v>
      </c>
      <c r="G13612" s="5">
        <f t="shared" si="852"/>
        <v>226.6</v>
      </c>
      <c r="H13612" s="79">
        <f>'(2. 11points)'!M13608</f>
        <v>0</v>
      </c>
      <c r="I13612" s="79">
        <f>'(2. 11points)'!N13608</f>
        <v>0</v>
      </c>
      <c r="J13612" s="78">
        <f>'(2. 11points)'!O13608</f>
        <v>0</v>
      </c>
    </row>
    <row r="13613" spans="1:10" x14ac:dyDescent="0.4">
      <c r="A13613" s="5">
        <v>13597</v>
      </c>
      <c r="B13613" s="5">
        <f t="shared" si="851"/>
        <v>226.61666666666667</v>
      </c>
      <c r="C13613" s="5">
        <f t="shared" si="849"/>
        <v>3.7769444444444447</v>
      </c>
      <c r="E13613" s="36">
        <v>0</v>
      </c>
      <c r="F13613" s="5">
        <f t="shared" si="850"/>
        <v>0</v>
      </c>
      <c r="G13613" s="5">
        <f t="shared" si="852"/>
        <v>226.61666666666667</v>
      </c>
      <c r="H13613" s="79">
        <f>'(2. 11points)'!M13609</f>
        <v>0</v>
      </c>
      <c r="I13613" s="79">
        <f>'(2. 11points)'!N13609</f>
        <v>0</v>
      </c>
      <c r="J13613" s="78">
        <f>'(2. 11points)'!O13609</f>
        <v>0</v>
      </c>
    </row>
    <row r="13614" spans="1:10" x14ac:dyDescent="0.4">
      <c r="A13614" s="5">
        <v>13598</v>
      </c>
      <c r="B13614" s="5">
        <f t="shared" si="851"/>
        <v>226.63333333333333</v>
      </c>
      <c r="C13614" s="5">
        <f t="shared" si="849"/>
        <v>3.777222222222222</v>
      </c>
      <c r="E13614" s="36">
        <v>0</v>
      </c>
      <c r="F13614" s="5">
        <f t="shared" si="850"/>
        <v>0</v>
      </c>
      <c r="G13614" s="5">
        <f t="shared" si="852"/>
        <v>226.63333333333333</v>
      </c>
      <c r="H13614" s="79">
        <f>'(2. 11points)'!M13610</f>
        <v>0</v>
      </c>
      <c r="I13614" s="79">
        <f>'(2. 11points)'!N13610</f>
        <v>0</v>
      </c>
      <c r="J13614" s="78">
        <f>'(2. 11points)'!O13610</f>
        <v>0</v>
      </c>
    </row>
    <row r="13615" spans="1:10" x14ac:dyDescent="0.4">
      <c r="A13615" s="5">
        <v>13599</v>
      </c>
      <c r="B13615" s="5">
        <f t="shared" si="851"/>
        <v>226.65</v>
      </c>
      <c r="C13615" s="5">
        <f t="shared" si="849"/>
        <v>3.7775000000000003</v>
      </c>
      <c r="E13615" s="36">
        <v>0</v>
      </c>
      <c r="F13615" s="5">
        <f t="shared" si="850"/>
        <v>0</v>
      </c>
      <c r="G13615" s="5">
        <f t="shared" si="852"/>
        <v>226.65</v>
      </c>
      <c r="H13615" s="79">
        <f>'(2. 11points)'!M13611</f>
        <v>0</v>
      </c>
      <c r="I13615" s="79">
        <f>'(2. 11points)'!N13611</f>
        <v>0</v>
      </c>
      <c r="J13615" s="78">
        <f>'(2. 11points)'!O13611</f>
        <v>0</v>
      </c>
    </row>
    <row r="13616" spans="1:10" x14ac:dyDescent="0.4">
      <c r="A13616" s="5">
        <v>13600</v>
      </c>
      <c r="B13616" s="5">
        <f t="shared" si="851"/>
        <v>226.66666666666666</v>
      </c>
      <c r="C13616" s="5">
        <f t="shared" si="849"/>
        <v>3.7777777777777777</v>
      </c>
      <c r="E13616" s="36">
        <v>0</v>
      </c>
      <c r="F13616" s="5">
        <f t="shared" si="850"/>
        <v>0</v>
      </c>
      <c r="G13616" s="5">
        <f t="shared" si="852"/>
        <v>226.66666666666666</v>
      </c>
      <c r="H13616" s="79">
        <f>'(2. 11points)'!M13612</f>
        <v>0</v>
      </c>
      <c r="I13616" s="79">
        <f>'(2. 11points)'!N13612</f>
        <v>0</v>
      </c>
      <c r="J13616" s="78">
        <f>'(2. 11points)'!O13612</f>
        <v>0</v>
      </c>
    </row>
    <row r="13617" spans="1:10" x14ac:dyDescent="0.4">
      <c r="A13617" s="5">
        <v>13601</v>
      </c>
      <c r="B13617" s="5">
        <f t="shared" si="851"/>
        <v>226.68333333333334</v>
      </c>
      <c r="C13617" s="5">
        <f t="shared" si="849"/>
        <v>3.7780555555555555</v>
      </c>
      <c r="E13617" s="36">
        <v>0</v>
      </c>
      <c r="F13617" s="5">
        <f t="shared" si="850"/>
        <v>0</v>
      </c>
      <c r="G13617" s="5">
        <f t="shared" si="852"/>
        <v>226.68333333333334</v>
      </c>
      <c r="H13617" s="79">
        <f>'(2. 11points)'!M13613</f>
        <v>0</v>
      </c>
      <c r="I13617" s="79">
        <f>'(2. 11points)'!N13613</f>
        <v>0</v>
      </c>
      <c r="J13617" s="78">
        <f>'(2. 11points)'!O13613</f>
        <v>0</v>
      </c>
    </row>
    <row r="13618" spans="1:10" x14ac:dyDescent="0.4">
      <c r="A13618" s="5">
        <v>13602</v>
      </c>
      <c r="B13618" s="5">
        <f t="shared" si="851"/>
        <v>226.7</v>
      </c>
      <c r="C13618" s="5">
        <f t="shared" si="849"/>
        <v>3.7783333333333333</v>
      </c>
      <c r="E13618" s="36">
        <v>0</v>
      </c>
      <c r="F13618" s="5">
        <f t="shared" si="850"/>
        <v>0</v>
      </c>
      <c r="G13618" s="5">
        <f t="shared" si="852"/>
        <v>226.7</v>
      </c>
      <c r="H13618" s="79">
        <f>'(2. 11points)'!M13614</f>
        <v>0</v>
      </c>
      <c r="I13618" s="79">
        <f>'(2. 11points)'!N13614</f>
        <v>0</v>
      </c>
      <c r="J13618" s="78">
        <f>'(2. 11points)'!O13614</f>
        <v>0</v>
      </c>
    </row>
    <row r="13619" spans="1:10" x14ac:dyDescent="0.4">
      <c r="A13619" s="5">
        <v>13603</v>
      </c>
      <c r="B13619" s="5">
        <f t="shared" si="851"/>
        <v>226.71666666666667</v>
      </c>
      <c r="C13619" s="5">
        <f t="shared" si="849"/>
        <v>3.7786111111111111</v>
      </c>
      <c r="E13619" s="36">
        <v>0</v>
      </c>
      <c r="F13619" s="5">
        <f t="shared" si="850"/>
        <v>0</v>
      </c>
      <c r="G13619" s="5">
        <f t="shared" si="852"/>
        <v>226.71666666666667</v>
      </c>
      <c r="H13619" s="79">
        <f>'(2. 11points)'!M13615</f>
        <v>0</v>
      </c>
      <c r="I13619" s="79">
        <f>'(2. 11points)'!N13615</f>
        <v>0</v>
      </c>
      <c r="J13619" s="78">
        <f>'(2. 11points)'!O13615</f>
        <v>0</v>
      </c>
    </row>
    <row r="13620" spans="1:10" x14ac:dyDescent="0.4">
      <c r="A13620" s="5">
        <v>13604</v>
      </c>
      <c r="B13620" s="5">
        <f t="shared" si="851"/>
        <v>226.73333333333332</v>
      </c>
      <c r="C13620" s="5">
        <f t="shared" si="849"/>
        <v>3.7788888888888885</v>
      </c>
      <c r="E13620" s="36">
        <v>0</v>
      </c>
      <c r="F13620" s="5">
        <f t="shared" si="850"/>
        <v>0</v>
      </c>
      <c r="G13620" s="5">
        <f t="shared" si="852"/>
        <v>226.73333333333332</v>
      </c>
      <c r="H13620" s="79">
        <f>'(2. 11points)'!M13616</f>
        <v>0</v>
      </c>
      <c r="I13620" s="79">
        <f>'(2. 11points)'!N13616</f>
        <v>0</v>
      </c>
      <c r="J13620" s="78">
        <f>'(2. 11points)'!O13616</f>
        <v>0</v>
      </c>
    </row>
    <row r="13621" spans="1:10" x14ac:dyDescent="0.4">
      <c r="A13621" s="5">
        <v>13605</v>
      </c>
      <c r="B13621" s="5">
        <f t="shared" si="851"/>
        <v>226.75</v>
      </c>
      <c r="C13621" s="5">
        <f t="shared" si="849"/>
        <v>3.7791666666666668</v>
      </c>
      <c r="E13621" s="36">
        <v>0</v>
      </c>
      <c r="F13621" s="5">
        <f t="shared" si="850"/>
        <v>0</v>
      </c>
      <c r="G13621" s="5">
        <f t="shared" si="852"/>
        <v>226.75</v>
      </c>
      <c r="H13621" s="79">
        <f>'(2. 11points)'!M13617</f>
        <v>0</v>
      </c>
      <c r="I13621" s="79">
        <f>'(2. 11points)'!N13617</f>
        <v>0</v>
      </c>
      <c r="J13621" s="78">
        <f>'(2. 11points)'!O13617</f>
        <v>0</v>
      </c>
    </row>
    <row r="13622" spans="1:10" x14ac:dyDescent="0.4">
      <c r="A13622" s="5">
        <v>13606</v>
      </c>
      <c r="B13622" s="5">
        <f t="shared" si="851"/>
        <v>226.76666666666668</v>
      </c>
      <c r="C13622" s="5">
        <f t="shared" si="849"/>
        <v>3.7794444444444446</v>
      </c>
      <c r="E13622" s="36">
        <v>0</v>
      </c>
      <c r="F13622" s="5">
        <f t="shared" si="850"/>
        <v>0</v>
      </c>
      <c r="G13622" s="5">
        <f t="shared" si="852"/>
        <v>226.76666666666668</v>
      </c>
      <c r="H13622" s="79">
        <f>'(2. 11points)'!M13618</f>
        <v>0</v>
      </c>
      <c r="I13622" s="79">
        <f>'(2. 11points)'!N13618</f>
        <v>0</v>
      </c>
      <c r="J13622" s="78">
        <f>'(2. 11points)'!O13618</f>
        <v>0</v>
      </c>
    </row>
    <row r="13623" spans="1:10" x14ac:dyDescent="0.4">
      <c r="A13623" s="5">
        <v>13607</v>
      </c>
      <c r="B13623" s="5">
        <f t="shared" si="851"/>
        <v>226.78333333333333</v>
      </c>
      <c r="C13623" s="5">
        <f t="shared" si="849"/>
        <v>3.779722222222222</v>
      </c>
      <c r="E13623" s="36">
        <v>0</v>
      </c>
      <c r="F13623" s="5">
        <f t="shared" si="850"/>
        <v>0</v>
      </c>
      <c r="G13623" s="5">
        <f t="shared" si="852"/>
        <v>226.78333333333333</v>
      </c>
      <c r="H13623" s="79">
        <f>'(2. 11points)'!M13619</f>
        <v>0</v>
      </c>
      <c r="I13623" s="79">
        <f>'(2. 11points)'!N13619</f>
        <v>0</v>
      </c>
      <c r="J13623" s="78">
        <f>'(2. 11points)'!O13619</f>
        <v>0</v>
      </c>
    </row>
    <row r="13624" spans="1:10" x14ac:dyDescent="0.4">
      <c r="A13624" s="5">
        <v>13608</v>
      </c>
      <c r="B13624" s="5">
        <f t="shared" si="851"/>
        <v>226.8</v>
      </c>
      <c r="C13624" s="5">
        <f t="shared" si="849"/>
        <v>3.7800000000000002</v>
      </c>
      <c r="E13624" s="36">
        <v>0</v>
      </c>
      <c r="F13624" s="5">
        <f t="shared" si="850"/>
        <v>0</v>
      </c>
      <c r="G13624" s="5">
        <f t="shared" si="852"/>
        <v>226.8</v>
      </c>
      <c r="H13624" s="79">
        <f>'(2. 11points)'!M13620</f>
        <v>0</v>
      </c>
      <c r="I13624" s="79">
        <f>'(2. 11points)'!N13620</f>
        <v>0</v>
      </c>
      <c r="J13624" s="78">
        <f>'(2. 11points)'!O13620</f>
        <v>0</v>
      </c>
    </row>
    <row r="13625" spans="1:10" x14ac:dyDescent="0.4">
      <c r="A13625" s="5">
        <v>13609</v>
      </c>
      <c r="B13625" s="5">
        <f t="shared" si="851"/>
        <v>226.81666666666666</v>
      </c>
      <c r="C13625" s="5">
        <f t="shared" si="849"/>
        <v>3.7802777777777776</v>
      </c>
      <c r="E13625" s="36">
        <v>0</v>
      </c>
      <c r="F13625" s="5">
        <f t="shared" si="850"/>
        <v>0</v>
      </c>
      <c r="G13625" s="5">
        <f t="shared" si="852"/>
        <v>226.81666666666666</v>
      </c>
      <c r="H13625" s="79">
        <f>'(2. 11points)'!M13621</f>
        <v>0</v>
      </c>
      <c r="I13625" s="79">
        <f>'(2. 11points)'!N13621</f>
        <v>0</v>
      </c>
      <c r="J13625" s="78">
        <f>'(2. 11points)'!O13621</f>
        <v>0</v>
      </c>
    </row>
    <row r="13626" spans="1:10" x14ac:dyDescent="0.4">
      <c r="A13626" s="5">
        <v>13610</v>
      </c>
      <c r="B13626" s="5">
        <f t="shared" si="851"/>
        <v>226.83333333333334</v>
      </c>
      <c r="C13626" s="5">
        <f t="shared" si="849"/>
        <v>3.7805555555555559</v>
      </c>
      <c r="E13626" s="36">
        <v>0</v>
      </c>
      <c r="F13626" s="5">
        <f t="shared" si="850"/>
        <v>0</v>
      </c>
      <c r="G13626" s="5">
        <f t="shared" si="852"/>
        <v>226.83333333333334</v>
      </c>
      <c r="H13626" s="79">
        <f>'(2. 11points)'!M13622</f>
        <v>0</v>
      </c>
      <c r="I13626" s="79">
        <f>'(2. 11points)'!N13622</f>
        <v>0</v>
      </c>
      <c r="J13626" s="78">
        <f>'(2. 11points)'!O13622</f>
        <v>0</v>
      </c>
    </row>
    <row r="13627" spans="1:10" x14ac:dyDescent="0.4">
      <c r="A13627" s="5">
        <v>13611</v>
      </c>
      <c r="B13627" s="5">
        <f t="shared" si="851"/>
        <v>226.85</v>
      </c>
      <c r="C13627" s="5">
        <f t="shared" si="849"/>
        <v>3.7808333333333333</v>
      </c>
      <c r="E13627" s="36">
        <v>0</v>
      </c>
      <c r="F13627" s="5">
        <f t="shared" si="850"/>
        <v>0</v>
      </c>
      <c r="G13627" s="5">
        <f t="shared" si="852"/>
        <v>226.85</v>
      </c>
      <c r="H13627" s="79">
        <f>'(2. 11points)'!M13623</f>
        <v>0</v>
      </c>
      <c r="I13627" s="79">
        <f>'(2. 11points)'!N13623</f>
        <v>0</v>
      </c>
      <c r="J13627" s="78">
        <f>'(2. 11points)'!O13623</f>
        <v>0</v>
      </c>
    </row>
    <row r="13628" spans="1:10" x14ac:dyDescent="0.4">
      <c r="A13628" s="5">
        <v>13612</v>
      </c>
      <c r="B13628" s="5">
        <f t="shared" si="851"/>
        <v>226.86666666666667</v>
      </c>
      <c r="C13628" s="5">
        <f t="shared" si="849"/>
        <v>3.7811111111111111</v>
      </c>
      <c r="E13628" s="36">
        <v>0</v>
      </c>
      <c r="F13628" s="5">
        <f t="shared" si="850"/>
        <v>0</v>
      </c>
      <c r="G13628" s="5">
        <f t="shared" si="852"/>
        <v>226.86666666666667</v>
      </c>
      <c r="H13628" s="79">
        <f>'(2. 11points)'!M13624</f>
        <v>0</v>
      </c>
      <c r="I13628" s="79">
        <f>'(2. 11points)'!N13624</f>
        <v>0</v>
      </c>
      <c r="J13628" s="78">
        <f>'(2. 11points)'!O13624</f>
        <v>0</v>
      </c>
    </row>
    <row r="13629" spans="1:10" x14ac:dyDescent="0.4">
      <c r="A13629" s="5">
        <v>13613</v>
      </c>
      <c r="B13629" s="5">
        <f t="shared" si="851"/>
        <v>226.88333333333333</v>
      </c>
      <c r="C13629" s="5">
        <f t="shared" si="849"/>
        <v>3.7813888888888889</v>
      </c>
      <c r="E13629" s="36">
        <v>0</v>
      </c>
      <c r="F13629" s="5">
        <f t="shared" si="850"/>
        <v>0</v>
      </c>
      <c r="G13629" s="5">
        <f t="shared" si="852"/>
        <v>226.88333333333333</v>
      </c>
      <c r="H13629" s="79">
        <f>'(2. 11points)'!M13625</f>
        <v>0</v>
      </c>
      <c r="I13629" s="79">
        <f>'(2. 11points)'!N13625</f>
        <v>0</v>
      </c>
      <c r="J13629" s="78">
        <f>'(2. 11points)'!O13625</f>
        <v>0</v>
      </c>
    </row>
    <row r="13630" spans="1:10" x14ac:dyDescent="0.4">
      <c r="A13630" s="5">
        <v>13614</v>
      </c>
      <c r="B13630" s="5">
        <f t="shared" si="851"/>
        <v>226.9</v>
      </c>
      <c r="C13630" s="5">
        <f t="shared" si="849"/>
        <v>3.7816666666666667</v>
      </c>
      <c r="E13630" s="36">
        <v>0</v>
      </c>
      <c r="F13630" s="5">
        <f t="shared" si="850"/>
        <v>0</v>
      </c>
      <c r="G13630" s="5">
        <f t="shared" si="852"/>
        <v>226.9</v>
      </c>
      <c r="H13630" s="79">
        <f>'(2. 11points)'!M13626</f>
        <v>0</v>
      </c>
      <c r="I13630" s="79">
        <f>'(2. 11points)'!N13626</f>
        <v>0</v>
      </c>
      <c r="J13630" s="78">
        <f>'(2. 11points)'!O13626</f>
        <v>0</v>
      </c>
    </row>
    <row r="13631" spans="1:10" x14ac:dyDescent="0.4">
      <c r="A13631" s="5">
        <v>13615</v>
      </c>
      <c r="B13631" s="5">
        <f t="shared" si="851"/>
        <v>226.91666666666666</v>
      </c>
      <c r="C13631" s="5">
        <f t="shared" si="849"/>
        <v>3.7819444444444441</v>
      </c>
      <c r="E13631" s="36">
        <v>0</v>
      </c>
      <c r="F13631" s="5">
        <f t="shared" si="850"/>
        <v>0</v>
      </c>
      <c r="G13631" s="5">
        <f t="shared" si="852"/>
        <v>226.91666666666666</v>
      </c>
      <c r="H13631" s="79">
        <f>'(2. 11points)'!M13627</f>
        <v>0</v>
      </c>
      <c r="I13631" s="79">
        <f>'(2. 11points)'!N13627</f>
        <v>0</v>
      </c>
      <c r="J13631" s="78">
        <f>'(2. 11points)'!O13627</f>
        <v>0</v>
      </c>
    </row>
    <row r="13632" spans="1:10" x14ac:dyDescent="0.4">
      <c r="A13632" s="5">
        <v>13616</v>
      </c>
      <c r="B13632" s="5">
        <f t="shared" si="851"/>
        <v>226.93333333333334</v>
      </c>
      <c r="C13632" s="5">
        <f t="shared" si="849"/>
        <v>3.7822222222222224</v>
      </c>
      <c r="E13632" s="36">
        <v>0</v>
      </c>
      <c r="F13632" s="5">
        <f t="shared" si="850"/>
        <v>0</v>
      </c>
      <c r="G13632" s="5">
        <f t="shared" si="852"/>
        <v>226.93333333333334</v>
      </c>
      <c r="H13632" s="79">
        <f>'(2. 11points)'!M13628</f>
        <v>0</v>
      </c>
      <c r="I13632" s="79">
        <f>'(2. 11points)'!N13628</f>
        <v>0</v>
      </c>
      <c r="J13632" s="78">
        <f>'(2. 11points)'!O13628</f>
        <v>0</v>
      </c>
    </row>
    <row r="13633" spans="1:10" x14ac:dyDescent="0.4">
      <c r="A13633" s="5">
        <v>13617</v>
      </c>
      <c r="B13633" s="5">
        <f t="shared" si="851"/>
        <v>226.95</v>
      </c>
      <c r="C13633" s="5">
        <f t="shared" si="849"/>
        <v>3.7824999999999998</v>
      </c>
      <c r="E13633" s="36">
        <v>0</v>
      </c>
      <c r="F13633" s="5">
        <f t="shared" si="850"/>
        <v>0</v>
      </c>
      <c r="G13633" s="5">
        <f t="shared" si="852"/>
        <v>226.95</v>
      </c>
      <c r="H13633" s="79">
        <f>'(2. 11points)'!M13629</f>
        <v>0</v>
      </c>
      <c r="I13633" s="79">
        <f>'(2. 11points)'!N13629</f>
        <v>0</v>
      </c>
      <c r="J13633" s="78">
        <f>'(2. 11points)'!O13629</f>
        <v>0</v>
      </c>
    </row>
    <row r="13634" spans="1:10" x14ac:dyDescent="0.4">
      <c r="A13634" s="5">
        <v>13618</v>
      </c>
      <c r="B13634" s="5">
        <f t="shared" si="851"/>
        <v>226.96666666666667</v>
      </c>
      <c r="C13634" s="5">
        <f t="shared" si="849"/>
        <v>3.782777777777778</v>
      </c>
      <c r="E13634" s="36">
        <v>0</v>
      </c>
      <c r="F13634" s="5">
        <f t="shared" si="850"/>
        <v>0</v>
      </c>
      <c r="G13634" s="5">
        <f t="shared" si="852"/>
        <v>226.96666666666667</v>
      </c>
      <c r="H13634" s="79">
        <f>'(2. 11points)'!M13630</f>
        <v>0</v>
      </c>
      <c r="I13634" s="79">
        <f>'(2. 11points)'!N13630</f>
        <v>0</v>
      </c>
      <c r="J13634" s="78">
        <f>'(2. 11points)'!O13630</f>
        <v>0</v>
      </c>
    </row>
    <row r="13635" spans="1:10" x14ac:dyDescent="0.4">
      <c r="A13635" s="5">
        <v>13619</v>
      </c>
      <c r="B13635" s="5">
        <f t="shared" si="851"/>
        <v>226.98333333333332</v>
      </c>
      <c r="C13635" s="5">
        <f t="shared" si="849"/>
        <v>3.7830555555555554</v>
      </c>
      <c r="E13635" s="36">
        <v>0</v>
      </c>
      <c r="F13635" s="5">
        <f t="shared" si="850"/>
        <v>0</v>
      </c>
      <c r="G13635" s="5">
        <f t="shared" si="852"/>
        <v>226.98333333333332</v>
      </c>
      <c r="H13635" s="79">
        <f>'(2. 11points)'!M13631</f>
        <v>0</v>
      </c>
      <c r="I13635" s="79">
        <f>'(2. 11points)'!N13631</f>
        <v>0</v>
      </c>
      <c r="J13635" s="78">
        <f>'(2. 11points)'!O13631</f>
        <v>0</v>
      </c>
    </row>
    <row r="13636" spans="1:10" x14ac:dyDescent="0.4">
      <c r="A13636" s="5">
        <v>13620</v>
      </c>
      <c r="B13636" s="5">
        <f t="shared" si="851"/>
        <v>227</v>
      </c>
      <c r="C13636" s="5">
        <f t="shared" si="849"/>
        <v>3.7833333333333332</v>
      </c>
      <c r="E13636" s="36">
        <v>0</v>
      </c>
      <c r="F13636" s="5">
        <f t="shared" si="850"/>
        <v>0</v>
      </c>
      <c r="G13636" s="5">
        <f t="shared" si="852"/>
        <v>227</v>
      </c>
      <c r="H13636" s="79">
        <f>'(2. 11points)'!M13632</f>
        <v>0</v>
      </c>
      <c r="I13636" s="79">
        <f>'(2. 11points)'!N13632</f>
        <v>0</v>
      </c>
      <c r="J13636" s="78">
        <f>'(2. 11points)'!O13632</f>
        <v>0</v>
      </c>
    </row>
    <row r="13637" spans="1:10" x14ac:dyDescent="0.4">
      <c r="A13637" s="5">
        <v>13621</v>
      </c>
      <c r="B13637" s="5">
        <f t="shared" si="851"/>
        <v>227.01666666666668</v>
      </c>
      <c r="C13637" s="5">
        <f t="shared" si="849"/>
        <v>3.7836111111111115</v>
      </c>
      <c r="E13637" s="36">
        <v>0</v>
      </c>
      <c r="F13637" s="5">
        <f t="shared" si="850"/>
        <v>0</v>
      </c>
      <c r="G13637" s="5">
        <f t="shared" si="852"/>
        <v>227.01666666666668</v>
      </c>
      <c r="H13637" s="79">
        <f>'(2. 11points)'!M13633</f>
        <v>0</v>
      </c>
      <c r="I13637" s="79">
        <f>'(2. 11points)'!N13633</f>
        <v>0</v>
      </c>
      <c r="J13637" s="78">
        <f>'(2. 11points)'!O13633</f>
        <v>0</v>
      </c>
    </row>
    <row r="13638" spans="1:10" x14ac:dyDescent="0.4">
      <c r="A13638" s="5">
        <v>13622</v>
      </c>
      <c r="B13638" s="5">
        <f t="shared" si="851"/>
        <v>227.03333333333333</v>
      </c>
      <c r="C13638" s="5">
        <f t="shared" si="849"/>
        <v>3.7838888888888889</v>
      </c>
      <c r="E13638" s="36">
        <v>0</v>
      </c>
      <c r="F13638" s="5">
        <f t="shared" si="850"/>
        <v>0</v>
      </c>
      <c r="G13638" s="5">
        <f t="shared" si="852"/>
        <v>227.03333333333333</v>
      </c>
      <c r="H13638" s="79">
        <f>'(2. 11points)'!M13634</f>
        <v>0</v>
      </c>
      <c r="I13638" s="79">
        <f>'(2. 11points)'!N13634</f>
        <v>0</v>
      </c>
      <c r="J13638" s="78">
        <f>'(2. 11points)'!O13634</f>
        <v>0</v>
      </c>
    </row>
    <row r="13639" spans="1:10" x14ac:dyDescent="0.4">
      <c r="A13639" s="5">
        <v>13623</v>
      </c>
      <c r="B13639" s="5">
        <f t="shared" si="851"/>
        <v>227.05</v>
      </c>
      <c r="C13639" s="5">
        <f t="shared" si="849"/>
        <v>3.7841666666666667</v>
      </c>
      <c r="E13639" s="36">
        <v>0</v>
      </c>
      <c r="F13639" s="5">
        <f t="shared" si="850"/>
        <v>0</v>
      </c>
      <c r="G13639" s="5">
        <f t="shared" si="852"/>
        <v>227.05</v>
      </c>
      <c r="H13639" s="79">
        <f>'(2. 11points)'!M13635</f>
        <v>0</v>
      </c>
      <c r="I13639" s="79">
        <f>'(2. 11points)'!N13635</f>
        <v>0</v>
      </c>
      <c r="J13639" s="78">
        <f>'(2. 11points)'!O13635</f>
        <v>0</v>
      </c>
    </row>
    <row r="13640" spans="1:10" x14ac:dyDescent="0.4">
      <c r="A13640" s="5">
        <v>13624</v>
      </c>
      <c r="B13640" s="5">
        <f t="shared" si="851"/>
        <v>227.06666666666666</v>
      </c>
      <c r="C13640" s="5">
        <f t="shared" si="849"/>
        <v>3.7844444444444445</v>
      </c>
      <c r="E13640" s="36">
        <v>0</v>
      </c>
      <c r="F13640" s="5">
        <f t="shared" si="850"/>
        <v>0</v>
      </c>
      <c r="G13640" s="5">
        <f t="shared" si="852"/>
        <v>227.06666666666666</v>
      </c>
      <c r="H13640" s="79">
        <f>'(2. 11points)'!M13636</f>
        <v>0</v>
      </c>
      <c r="I13640" s="79">
        <f>'(2. 11points)'!N13636</f>
        <v>0</v>
      </c>
      <c r="J13640" s="78">
        <f>'(2. 11points)'!O13636</f>
        <v>0</v>
      </c>
    </row>
    <row r="13641" spans="1:10" x14ac:dyDescent="0.4">
      <c r="A13641" s="5">
        <v>13625</v>
      </c>
      <c r="B13641" s="5">
        <f t="shared" si="851"/>
        <v>227.08333333333334</v>
      </c>
      <c r="C13641" s="5">
        <f t="shared" si="849"/>
        <v>3.7847222222222223</v>
      </c>
      <c r="E13641" s="36">
        <v>0</v>
      </c>
      <c r="F13641" s="5">
        <f t="shared" si="850"/>
        <v>0</v>
      </c>
      <c r="G13641" s="5">
        <f t="shared" si="852"/>
        <v>227.08333333333334</v>
      </c>
      <c r="H13641" s="79">
        <f>'(2. 11points)'!M13637</f>
        <v>0</v>
      </c>
      <c r="I13641" s="79">
        <f>'(2. 11points)'!N13637</f>
        <v>0</v>
      </c>
      <c r="J13641" s="78">
        <f>'(2. 11points)'!O13637</f>
        <v>0</v>
      </c>
    </row>
    <row r="13642" spans="1:10" x14ac:dyDescent="0.4">
      <c r="A13642" s="5">
        <v>13626</v>
      </c>
      <c r="B13642" s="5">
        <f t="shared" si="851"/>
        <v>227.1</v>
      </c>
      <c r="C13642" s="5">
        <f t="shared" si="849"/>
        <v>3.7849999999999997</v>
      </c>
      <c r="E13642" s="36">
        <v>0</v>
      </c>
      <c r="F13642" s="5">
        <f t="shared" si="850"/>
        <v>0</v>
      </c>
      <c r="G13642" s="5">
        <f t="shared" si="852"/>
        <v>227.1</v>
      </c>
      <c r="H13642" s="79">
        <f>'(2. 11points)'!M13638</f>
        <v>0</v>
      </c>
      <c r="I13642" s="79">
        <f>'(2. 11points)'!N13638</f>
        <v>0</v>
      </c>
      <c r="J13642" s="78">
        <f>'(2. 11points)'!O13638</f>
        <v>0</v>
      </c>
    </row>
    <row r="13643" spans="1:10" x14ac:dyDescent="0.4">
      <c r="A13643" s="5">
        <v>13627</v>
      </c>
      <c r="B13643" s="5">
        <f t="shared" si="851"/>
        <v>227.11666666666667</v>
      </c>
      <c r="C13643" s="5">
        <f t="shared" si="849"/>
        <v>3.785277777777778</v>
      </c>
      <c r="E13643" s="36">
        <v>0</v>
      </c>
      <c r="F13643" s="5">
        <f t="shared" si="850"/>
        <v>0</v>
      </c>
      <c r="G13643" s="5">
        <f t="shared" si="852"/>
        <v>227.11666666666667</v>
      </c>
      <c r="H13643" s="79">
        <f>'(2. 11points)'!M13639</f>
        <v>0</v>
      </c>
      <c r="I13643" s="79">
        <f>'(2. 11points)'!N13639</f>
        <v>0</v>
      </c>
      <c r="J13643" s="78">
        <f>'(2. 11points)'!O13639</f>
        <v>0</v>
      </c>
    </row>
    <row r="13644" spans="1:10" x14ac:dyDescent="0.4">
      <c r="A13644" s="5">
        <v>13628</v>
      </c>
      <c r="B13644" s="5">
        <f t="shared" si="851"/>
        <v>227.13333333333333</v>
      </c>
      <c r="C13644" s="5">
        <f t="shared" si="849"/>
        <v>3.7855555555555553</v>
      </c>
      <c r="E13644" s="36">
        <v>0</v>
      </c>
      <c r="F13644" s="5">
        <f t="shared" si="850"/>
        <v>0</v>
      </c>
      <c r="G13644" s="5">
        <f t="shared" si="852"/>
        <v>227.13333333333333</v>
      </c>
      <c r="H13644" s="79">
        <f>'(2. 11points)'!M13640</f>
        <v>0</v>
      </c>
      <c r="I13644" s="79">
        <f>'(2. 11points)'!N13640</f>
        <v>0</v>
      </c>
      <c r="J13644" s="78">
        <f>'(2. 11points)'!O13640</f>
        <v>0</v>
      </c>
    </row>
    <row r="13645" spans="1:10" x14ac:dyDescent="0.4">
      <c r="A13645" s="5">
        <v>13629</v>
      </c>
      <c r="B13645" s="5">
        <f t="shared" si="851"/>
        <v>227.15</v>
      </c>
      <c r="C13645" s="5">
        <f t="shared" si="849"/>
        <v>3.7858333333333336</v>
      </c>
      <c r="E13645" s="36">
        <v>0</v>
      </c>
      <c r="F13645" s="5">
        <f t="shared" si="850"/>
        <v>0</v>
      </c>
      <c r="G13645" s="5">
        <f t="shared" si="852"/>
        <v>227.15</v>
      </c>
      <c r="H13645" s="79">
        <f>'(2. 11points)'!M13641</f>
        <v>0</v>
      </c>
      <c r="I13645" s="79">
        <f>'(2. 11points)'!N13641</f>
        <v>0</v>
      </c>
      <c r="J13645" s="78">
        <f>'(2. 11points)'!O13641</f>
        <v>0</v>
      </c>
    </row>
    <row r="13646" spans="1:10" x14ac:dyDescent="0.4">
      <c r="A13646" s="5">
        <v>13630</v>
      </c>
      <c r="B13646" s="5">
        <f t="shared" si="851"/>
        <v>227.16666666666666</v>
      </c>
      <c r="C13646" s="5">
        <f t="shared" si="849"/>
        <v>3.786111111111111</v>
      </c>
      <c r="E13646" s="36">
        <v>0</v>
      </c>
      <c r="F13646" s="5">
        <f t="shared" si="850"/>
        <v>0</v>
      </c>
      <c r="G13646" s="5">
        <f t="shared" si="852"/>
        <v>227.16666666666666</v>
      </c>
      <c r="H13646" s="79">
        <f>'(2. 11points)'!M13642</f>
        <v>0</v>
      </c>
      <c r="I13646" s="79">
        <f>'(2. 11points)'!N13642</f>
        <v>0</v>
      </c>
      <c r="J13646" s="78">
        <f>'(2. 11points)'!O13642</f>
        <v>0</v>
      </c>
    </row>
    <row r="13647" spans="1:10" x14ac:dyDescent="0.4">
      <c r="A13647" s="5">
        <v>13631</v>
      </c>
      <c r="B13647" s="5">
        <f t="shared" si="851"/>
        <v>227.18333333333334</v>
      </c>
      <c r="C13647" s="5">
        <f t="shared" si="849"/>
        <v>3.7863888888888888</v>
      </c>
      <c r="E13647" s="36">
        <v>0</v>
      </c>
      <c r="F13647" s="5">
        <f t="shared" si="850"/>
        <v>0</v>
      </c>
      <c r="G13647" s="5">
        <f t="shared" si="852"/>
        <v>227.18333333333334</v>
      </c>
      <c r="H13647" s="79">
        <f>'(2. 11points)'!M13643</f>
        <v>0</v>
      </c>
      <c r="I13647" s="79">
        <f>'(2. 11points)'!N13643</f>
        <v>0</v>
      </c>
      <c r="J13647" s="78">
        <f>'(2. 11points)'!O13643</f>
        <v>0</v>
      </c>
    </row>
    <row r="13648" spans="1:10" x14ac:dyDescent="0.4">
      <c r="A13648" s="5">
        <v>13632</v>
      </c>
      <c r="B13648" s="5">
        <f t="shared" si="851"/>
        <v>227.2</v>
      </c>
      <c r="C13648" s="5">
        <f t="shared" si="849"/>
        <v>3.7866666666666666</v>
      </c>
      <c r="E13648" s="36">
        <v>0</v>
      </c>
      <c r="F13648" s="5">
        <f t="shared" si="850"/>
        <v>0</v>
      </c>
      <c r="G13648" s="5">
        <f t="shared" si="852"/>
        <v>227.2</v>
      </c>
      <c r="H13648" s="79">
        <f>'(2. 11points)'!M13644</f>
        <v>0</v>
      </c>
      <c r="I13648" s="79">
        <f>'(2. 11points)'!N13644</f>
        <v>0</v>
      </c>
      <c r="J13648" s="78">
        <f>'(2. 11points)'!O13644</f>
        <v>0</v>
      </c>
    </row>
    <row r="13649" spans="1:10" x14ac:dyDescent="0.4">
      <c r="A13649" s="5">
        <v>13633</v>
      </c>
      <c r="B13649" s="5">
        <f t="shared" si="851"/>
        <v>227.21666666666667</v>
      </c>
      <c r="C13649" s="5">
        <f t="shared" ref="C13649:C13712" si="853">B13649/60</f>
        <v>3.7869444444444444</v>
      </c>
      <c r="E13649" s="36">
        <v>0</v>
      </c>
      <c r="F13649" s="5">
        <f t="shared" ref="F13649:F13712" si="854">E13649-$F$11</f>
        <v>0</v>
      </c>
      <c r="G13649" s="5">
        <f t="shared" si="852"/>
        <v>227.21666666666667</v>
      </c>
      <c r="H13649" s="79">
        <f>'(2. 11points)'!M13645</f>
        <v>0</v>
      </c>
      <c r="I13649" s="79">
        <f>'(2. 11points)'!N13645</f>
        <v>0</v>
      </c>
      <c r="J13649" s="78">
        <f>'(2. 11points)'!O13645</f>
        <v>0</v>
      </c>
    </row>
    <row r="13650" spans="1:10" x14ac:dyDescent="0.4">
      <c r="A13650" s="5">
        <v>13634</v>
      </c>
      <c r="B13650" s="5">
        <f t="shared" ref="B13650:B13713" si="855">A13650*$B$12/60</f>
        <v>227.23333333333332</v>
      </c>
      <c r="C13650" s="5">
        <f t="shared" si="853"/>
        <v>3.7872222222222218</v>
      </c>
      <c r="E13650" s="36">
        <v>0</v>
      </c>
      <c r="F13650" s="5">
        <f t="shared" si="854"/>
        <v>0</v>
      </c>
      <c r="G13650" s="5">
        <f t="shared" si="852"/>
        <v>227.23333333333332</v>
      </c>
      <c r="H13650" s="79">
        <f>'(2. 11points)'!M13646</f>
        <v>0</v>
      </c>
      <c r="I13650" s="79">
        <f>'(2. 11points)'!N13646</f>
        <v>0</v>
      </c>
      <c r="J13650" s="78">
        <f>'(2. 11points)'!O13646</f>
        <v>0</v>
      </c>
    </row>
    <row r="13651" spans="1:10" x14ac:dyDescent="0.4">
      <c r="A13651" s="5">
        <v>13635</v>
      </c>
      <c r="B13651" s="5">
        <f t="shared" si="855"/>
        <v>227.25</v>
      </c>
      <c r="C13651" s="5">
        <f t="shared" si="853"/>
        <v>3.7875000000000001</v>
      </c>
      <c r="E13651" s="36">
        <v>0</v>
      </c>
      <c r="F13651" s="5">
        <f t="shared" si="854"/>
        <v>0</v>
      </c>
      <c r="G13651" s="5">
        <f t="shared" si="852"/>
        <v>227.25</v>
      </c>
      <c r="H13651" s="79">
        <f>'(2. 11points)'!M13647</f>
        <v>0</v>
      </c>
      <c r="I13651" s="79">
        <f>'(2. 11points)'!N13647</f>
        <v>0</v>
      </c>
      <c r="J13651" s="78">
        <f>'(2. 11points)'!O13647</f>
        <v>0</v>
      </c>
    </row>
    <row r="13652" spans="1:10" x14ac:dyDescent="0.4">
      <c r="A13652" s="5">
        <v>13636</v>
      </c>
      <c r="B13652" s="5">
        <f t="shared" si="855"/>
        <v>227.26666666666668</v>
      </c>
      <c r="C13652" s="5">
        <f t="shared" si="853"/>
        <v>3.7877777777777779</v>
      </c>
      <c r="E13652" s="36">
        <v>0</v>
      </c>
      <c r="F13652" s="5">
        <f t="shared" si="854"/>
        <v>0</v>
      </c>
      <c r="G13652" s="5">
        <f t="shared" si="852"/>
        <v>227.26666666666668</v>
      </c>
      <c r="H13652" s="79">
        <f>'(2. 11points)'!M13648</f>
        <v>0</v>
      </c>
      <c r="I13652" s="79">
        <f>'(2. 11points)'!N13648</f>
        <v>0</v>
      </c>
      <c r="J13652" s="78">
        <f>'(2. 11points)'!O13648</f>
        <v>0</v>
      </c>
    </row>
    <row r="13653" spans="1:10" x14ac:dyDescent="0.4">
      <c r="A13653" s="5">
        <v>13637</v>
      </c>
      <c r="B13653" s="5">
        <f t="shared" si="855"/>
        <v>227.28333333333333</v>
      </c>
      <c r="C13653" s="5">
        <f t="shared" si="853"/>
        <v>3.7880555555555557</v>
      </c>
      <c r="E13653" s="36">
        <v>0</v>
      </c>
      <c r="F13653" s="5">
        <f t="shared" si="854"/>
        <v>0</v>
      </c>
      <c r="G13653" s="5">
        <f t="shared" si="852"/>
        <v>227.28333333333333</v>
      </c>
      <c r="H13653" s="79">
        <f>'(2. 11points)'!M13649</f>
        <v>0</v>
      </c>
      <c r="I13653" s="79">
        <f>'(2. 11points)'!N13649</f>
        <v>0</v>
      </c>
      <c r="J13653" s="78">
        <f>'(2. 11points)'!O13649</f>
        <v>0</v>
      </c>
    </row>
    <row r="13654" spans="1:10" x14ac:dyDescent="0.4">
      <c r="A13654" s="5">
        <v>13638</v>
      </c>
      <c r="B13654" s="5">
        <f t="shared" si="855"/>
        <v>227.3</v>
      </c>
      <c r="C13654" s="5">
        <f t="shared" si="853"/>
        <v>3.7883333333333336</v>
      </c>
      <c r="E13654" s="36">
        <v>0</v>
      </c>
      <c r="F13654" s="5">
        <f t="shared" si="854"/>
        <v>0</v>
      </c>
      <c r="G13654" s="5">
        <f t="shared" ref="G13654:G13717" si="856">B13654</f>
        <v>227.3</v>
      </c>
      <c r="H13654" s="79">
        <f>'(2. 11points)'!M13650</f>
        <v>0</v>
      </c>
      <c r="I13654" s="79">
        <f>'(2. 11points)'!N13650</f>
        <v>0</v>
      </c>
      <c r="J13654" s="78">
        <f>'(2. 11points)'!O13650</f>
        <v>0</v>
      </c>
    </row>
    <row r="13655" spans="1:10" x14ac:dyDescent="0.4">
      <c r="A13655" s="5">
        <v>13639</v>
      </c>
      <c r="B13655" s="5">
        <f t="shared" si="855"/>
        <v>227.31666666666666</v>
      </c>
      <c r="C13655" s="5">
        <f t="shared" si="853"/>
        <v>3.7886111111111109</v>
      </c>
      <c r="E13655" s="36">
        <v>0</v>
      </c>
      <c r="F13655" s="5">
        <f t="shared" si="854"/>
        <v>0</v>
      </c>
      <c r="G13655" s="5">
        <f t="shared" si="856"/>
        <v>227.31666666666666</v>
      </c>
      <c r="H13655" s="79">
        <f>'(2. 11points)'!M13651</f>
        <v>0</v>
      </c>
      <c r="I13655" s="79">
        <f>'(2. 11points)'!N13651</f>
        <v>0</v>
      </c>
      <c r="J13655" s="78">
        <f>'(2. 11points)'!O13651</f>
        <v>0</v>
      </c>
    </row>
    <row r="13656" spans="1:10" x14ac:dyDescent="0.4">
      <c r="A13656" s="5">
        <v>13640</v>
      </c>
      <c r="B13656" s="5">
        <f t="shared" si="855"/>
        <v>227.33333333333334</v>
      </c>
      <c r="C13656" s="5">
        <f t="shared" si="853"/>
        <v>3.7888888888888892</v>
      </c>
      <c r="E13656" s="36">
        <v>0</v>
      </c>
      <c r="F13656" s="5">
        <f t="shared" si="854"/>
        <v>0</v>
      </c>
      <c r="G13656" s="5">
        <f t="shared" si="856"/>
        <v>227.33333333333334</v>
      </c>
      <c r="H13656" s="79">
        <f>'(2. 11points)'!M13652</f>
        <v>0</v>
      </c>
      <c r="I13656" s="79">
        <f>'(2. 11points)'!N13652</f>
        <v>0</v>
      </c>
      <c r="J13656" s="78">
        <f>'(2. 11points)'!O13652</f>
        <v>0</v>
      </c>
    </row>
    <row r="13657" spans="1:10" x14ac:dyDescent="0.4">
      <c r="A13657" s="5">
        <v>13641</v>
      </c>
      <c r="B13657" s="5">
        <f t="shared" si="855"/>
        <v>227.35</v>
      </c>
      <c r="C13657" s="5">
        <f t="shared" si="853"/>
        <v>3.7891666666666666</v>
      </c>
      <c r="E13657" s="36">
        <v>0</v>
      </c>
      <c r="F13657" s="5">
        <f t="shared" si="854"/>
        <v>0</v>
      </c>
      <c r="G13657" s="5">
        <f t="shared" si="856"/>
        <v>227.35</v>
      </c>
      <c r="H13657" s="79">
        <f>'(2. 11points)'!M13653</f>
        <v>0</v>
      </c>
      <c r="I13657" s="79">
        <f>'(2. 11points)'!N13653</f>
        <v>0</v>
      </c>
      <c r="J13657" s="78">
        <f>'(2. 11points)'!O13653</f>
        <v>0</v>
      </c>
    </row>
    <row r="13658" spans="1:10" x14ac:dyDescent="0.4">
      <c r="A13658" s="5">
        <v>13642</v>
      </c>
      <c r="B13658" s="5">
        <f t="shared" si="855"/>
        <v>227.36666666666667</v>
      </c>
      <c r="C13658" s="5">
        <f t="shared" si="853"/>
        <v>3.7894444444444444</v>
      </c>
      <c r="E13658" s="36">
        <v>0</v>
      </c>
      <c r="F13658" s="5">
        <f t="shared" si="854"/>
        <v>0</v>
      </c>
      <c r="G13658" s="5">
        <f t="shared" si="856"/>
        <v>227.36666666666667</v>
      </c>
      <c r="H13658" s="79">
        <f>'(2. 11points)'!M13654</f>
        <v>0</v>
      </c>
      <c r="I13658" s="79">
        <f>'(2. 11points)'!N13654</f>
        <v>0</v>
      </c>
      <c r="J13658" s="78">
        <f>'(2. 11points)'!O13654</f>
        <v>0</v>
      </c>
    </row>
    <row r="13659" spans="1:10" x14ac:dyDescent="0.4">
      <c r="A13659" s="5">
        <v>13643</v>
      </c>
      <c r="B13659" s="5">
        <f t="shared" si="855"/>
        <v>227.38333333333333</v>
      </c>
      <c r="C13659" s="5">
        <f t="shared" si="853"/>
        <v>3.7897222222222222</v>
      </c>
      <c r="E13659" s="36">
        <v>0</v>
      </c>
      <c r="F13659" s="5">
        <f t="shared" si="854"/>
        <v>0</v>
      </c>
      <c r="G13659" s="5">
        <f t="shared" si="856"/>
        <v>227.38333333333333</v>
      </c>
      <c r="H13659" s="79">
        <f>'(2. 11points)'!M13655</f>
        <v>0</v>
      </c>
      <c r="I13659" s="79">
        <f>'(2. 11points)'!N13655</f>
        <v>0</v>
      </c>
      <c r="J13659" s="78">
        <f>'(2. 11points)'!O13655</f>
        <v>0</v>
      </c>
    </row>
    <row r="13660" spans="1:10" x14ac:dyDescent="0.4">
      <c r="A13660" s="5">
        <v>13644</v>
      </c>
      <c r="B13660" s="5">
        <f t="shared" si="855"/>
        <v>227.4</v>
      </c>
      <c r="C13660" s="5">
        <f t="shared" si="853"/>
        <v>3.79</v>
      </c>
      <c r="E13660" s="36">
        <v>0</v>
      </c>
      <c r="F13660" s="5">
        <f t="shared" si="854"/>
        <v>0</v>
      </c>
      <c r="G13660" s="5">
        <f t="shared" si="856"/>
        <v>227.4</v>
      </c>
      <c r="H13660" s="79">
        <f>'(2. 11points)'!M13656</f>
        <v>0</v>
      </c>
      <c r="I13660" s="79">
        <f>'(2. 11points)'!N13656</f>
        <v>0</v>
      </c>
      <c r="J13660" s="78">
        <f>'(2. 11points)'!O13656</f>
        <v>0</v>
      </c>
    </row>
    <row r="13661" spans="1:10" x14ac:dyDescent="0.4">
      <c r="A13661" s="5">
        <v>13645</v>
      </c>
      <c r="B13661" s="5">
        <f t="shared" si="855"/>
        <v>227.41666666666666</v>
      </c>
      <c r="C13661" s="5">
        <f t="shared" si="853"/>
        <v>3.7902777777777774</v>
      </c>
      <c r="E13661" s="36">
        <v>0</v>
      </c>
      <c r="F13661" s="5">
        <f t="shared" si="854"/>
        <v>0</v>
      </c>
      <c r="G13661" s="5">
        <f t="shared" si="856"/>
        <v>227.41666666666666</v>
      </c>
      <c r="H13661" s="79">
        <f>'(2. 11points)'!M13657</f>
        <v>0</v>
      </c>
      <c r="I13661" s="79">
        <f>'(2. 11points)'!N13657</f>
        <v>0</v>
      </c>
      <c r="J13661" s="78">
        <f>'(2. 11points)'!O13657</f>
        <v>0</v>
      </c>
    </row>
    <row r="13662" spans="1:10" x14ac:dyDescent="0.4">
      <c r="A13662" s="5">
        <v>13646</v>
      </c>
      <c r="B13662" s="5">
        <f t="shared" si="855"/>
        <v>227.43333333333334</v>
      </c>
      <c r="C13662" s="5">
        <f t="shared" si="853"/>
        <v>3.7905555555555557</v>
      </c>
      <c r="E13662" s="36">
        <v>0</v>
      </c>
      <c r="F13662" s="5">
        <f t="shared" si="854"/>
        <v>0</v>
      </c>
      <c r="G13662" s="5">
        <f t="shared" si="856"/>
        <v>227.43333333333334</v>
      </c>
      <c r="H13662" s="79">
        <f>'(2. 11points)'!M13658</f>
        <v>0</v>
      </c>
      <c r="I13662" s="79">
        <f>'(2. 11points)'!N13658</f>
        <v>0</v>
      </c>
      <c r="J13662" s="78">
        <f>'(2. 11points)'!O13658</f>
        <v>0</v>
      </c>
    </row>
    <row r="13663" spans="1:10" x14ac:dyDescent="0.4">
      <c r="A13663" s="5">
        <v>13647</v>
      </c>
      <c r="B13663" s="5">
        <f t="shared" si="855"/>
        <v>227.45</v>
      </c>
      <c r="C13663" s="5">
        <f t="shared" si="853"/>
        <v>3.7908333333333331</v>
      </c>
      <c r="E13663" s="36">
        <v>0</v>
      </c>
      <c r="F13663" s="5">
        <f t="shared" si="854"/>
        <v>0</v>
      </c>
      <c r="G13663" s="5">
        <f t="shared" si="856"/>
        <v>227.45</v>
      </c>
      <c r="H13663" s="79">
        <f>'(2. 11points)'!M13659</f>
        <v>0</v>
      </c>
      <c r="I13663" s="79">
        <f>'(2. 11points)'!N13659</f>
        <v>0</v>
      </c>
      <c r="J13663" s="78">
        <f>'(2. 11points)'!O13659</f>
        <v>0</v>
      </c>
    </row>
    <row r="13664" spans="1:10" x14ac:dyDescent="0.4">
      <c r="A13664" s="5">
        <v>13648</v>
      </c>
      <c r="B13664" s="5">
        <f t="shared" si="855"/>
        <v>227.46666666666667</v>
      </c>
      <c r="C13664" s="5">
        <f t="shared" si="853"/>
        <v>3.7911111111111113</v>
      </c>
      <c r="E13664" s="36">
        <v>0</v>
      </c>
      <c r="F13664" s="5">
        <f t="shared" si="854"/>
        <v>0</v>
      </c>
      <c r="G13664" s="5">
        <f t="shared" si="856"/>
        <v>227.46666666666667</v>
      </c>
      <c r="H13664" s="79">
        <f>'(2. 11points)'!M13660</f>
        <v>0</v>
      </c>
      <c r="I13664" s="79">
        <f>'(2. 11points)'!N13660</f>
        <v>0</v>
      </c>
      <c r="J13664" s="78">
        <f>'(2. 11points)'!O13660</f>
        <v>0</v>
      </c>
    </row>
    <row r="13665" spans="1:10" x14ac:dyDescent="0.4">
      <c r="A13665" s="5">
        <v>13649</v>
      </c>
      <c r="B13665" s="5">
        <f t="shared" si="855"/>
        <v>227.48333333333332</v>
      </c>
      <c r="C13665" s="5">
        <f t="shared" si="853"/>
        <v>3.7913888888888887</v>
      </c>
      <c r="E13665" s="36">
        <v>0</v>
      </c>
      <c r="F13665" s="5">
        <f t="shared" si="854"/>
        <v>0</v>
      </c>
      <c r="G13665" s="5">
        <f t="shared" si="856"/>
        <v>227.48333333333332</v>
      </c>
      <c r="H13665" s="79">
        <f>'(2. 11points)'!M13661</f>
        <v>0</v>
      </c>
      <c r="I13665" s="79">
        <f>'(2. 11points)'!N13661</f>
        <v>0</v>
      </c>
      <c r="J13665" s="78">
        <f>'(2. 11points)'!O13661</f>
        <v>0</v>
      </c>
    </row>
    <row r="13666" spans="1:10" x14ac:dyDescent="0.4">
      <c r="A13666" s="5">
        <v>13650</v>
      </c>
      <c r="B13666" s="5">
        <f t="shared" si="855"/>
        <v>227.5</v>
      </c>
      <c r="C13666" s="5">
        <f t="shared" si="853"/>
        <v>3.7916666666666665</v>
      </c>
      <c r="E13666" s="36">
        <v>0</v>
      </c>
      <c r="F13666" s="5">
        <f t="shared" si="854"/>
        <v>0</v>
      </c>
      <c r="G13666" s="5">
        <f t="shared" si="856"/>
        <v>227.5</v>
      </c>
      <c r="H13666" s="79">
        <f>'(2. 11points)'!M13662</f>
        <v>0</v>
      </c>
      <c r="I13666" s="79">
        <f>'(2. 11points)'!N13662</f>
        <v>0</v>
      </c>
      <c r="J13666" s="78">
        <f>'(2. 11points)'!O13662</f>
        <v>0</v>
      </c>
    </row>
    <row r="13667" spans="1:10" x14ac:dyDescent="0.4">
      <c r="A13667" s="5">
        <v>13651</v>
      </c>
      <c r="B13667" s="5">
        <f t="shared" si="855"/>
        <v>227.51666666666668</v>
      </c>
      <c r="C13667" s="5">
        <f t="shared" si="853"/>
        <v>3.7919444444444448</v>
      </c>
      <c r="E13667" s="36">
        <v>0</v>
      </c>
      <c r="F13667" s="5">
        <f t="shared" si="854"/>
        <v>0</v>
      </c>
      <c r="G13667" s="5">
        <f t="shared" si="856"/>
        <v>227.51666666666668</v>
      </c>
      <c r="H13667" s="79">
        <f>'(2. 11points)'!M13663</f>
        <v>0</v>
      </c>
      <c r="I13667" s="79">
        <f>'(2. 11points)'!N13663</f>
        <v>0</v>
      </c>
      <c r="J13667" s="78">
        <f>'(2. 11points)'!O13663</f>
        <v>0</v>
      </c>
    </row>
    <row r="13668" spans="1:10" x14ac:dyDescent="0.4">
      <c r="A13668" s="5">
        <v>13652</v>
      </c>
      <c r="B13668" s="5">
        <f t="shared" si="855"/>
        <v>227.53333333333333</v>
      </c>
      <c r="C13668" s="5">
        <f t="shared" si="853"/>
        <v>3.7922222222222222</v>
      </c>
      <c r="E13668" s="36">
        <v>0</v>
      </c>
      <c r="F13668" s="5">
        <f t="shared" si="854"/>
        <v>0</v>
      </c>
      <c r="G13668" s="5">
        <f t="shared" si="856"/>
        <v>227.53333333333333</v>
      </c>
      <c r="H13668" s="79">
        <f>'(2. 11points)'!M13664</f>
        <v>0</v>
      </c>
      <c r="I13668" s="79">
        <f>'(2. 11points)'!N13664</f>
        <v>0</v>
      </c>
      <c r="J13668" s="78">
        <f>'(2. 11points)'!O13664</f>
        <v>0</v>
      </c>
    </row>
    <row r="13669" spans="1:10" x14ac:dyDescent="0.4">
      <c r="A13669" s="5">
        <v>13653</v>
      </c>
      <c r="B13669" s="5">
        <f t="shared" si="855"/>
        <v>227.55</v>
      </c>
      <c r="C13669" s="5">
        <f t="shared" si="853"/>
        <v>3.7925</v>
      </c>
      <c r="E13669" s="36">
        <v>0</v>
      </c>
      <c r="F13669" s="5">
        <f t="shared" si="854"/>
        <v>0</v>
      </c>
      <c r="G13669" s="5">
        <f t="shared" si="856"/>
        <v>227.55</v>
      </c>
      <c r="H13669" s="79">
        <f>'(2. 11points)'!M13665</f>
        <v>0</v>
      </c>
      <c r="I13669" s="79">
        <f>'(2. 11points)'!N13665</f>
        <v>0</v>
      </c>
      <c r="J13669" s="78">
        <f>'(2. 11points)'!O13665</f>
        <v>0</v>
      </c>
    </row>
    <row r="13670" spans="1:10" x14ac:dyDescent="0.4">
      <c r="A13670" s="5">
        <v>13654</v>
      </c>
      <c r="B13670" s="5">
        <f t="shared" si="855"/>
        <v>227.56666666666666</v>
      </c>
      <c r="C13670" s="5">
        <f t="shared" si="853"/>
        <v>3.7927777777777778</v>
      </c>
      <c r="E13670" s="36">
        <v>0</v>
      </c>
      <c r="F13670" s="5">
        <f t="shared" si="854"/>
        <v>0</v>
      </c>
      <c r="G13670" s="5">
        <f t="shared" si="856"/>
        <v>227.56666666666666</v>
      </c>
      <c r="H13670" s="79">
        <f>'(2. 11points)'!M13666</f>
        <v>0</v>
      </c>
      <c r="I13670" s="79">
        <f>'(2. 11points)'!N13666</f>
        <v>0</v>
      </c>
      <c r="J13670" s="78">
        <f>'(2. 11points)'!O13666</f>
        <v>0</v>
      </c>
    </row>
    <row r="13671" spans="1:10" x14ac:dyDescent="0.4">
      <c r="A13671" s="5">
        <v>13655</v>
      </c>
      <c r="B13671" s="5">
        <f t="shared" si="855"/>
        <v>227.58333333333334</v>
      </c>
      <c r="C13671" s="5">
        <f t="shared" si="853"/>
        <v>3.7930555555555556</v>
      </c>
      <c r="E13671" s="36">
        <v>0</v>
      </c>
      <c r="F13671" s="5">
        <f t="shared" si="854"/>
        <v>0</v>
      </c>
      <c r="G13671" s="5">
        <f t="shared" si="856"/>
        <v>227.58333333333334</v>
      </c>
      <c r="H13671" s="79">
        <f>'(2. 11points)'!M13667</f>
        <v>0</v>
      </c>
      <c r="I13671" s="79">
        <f>'(2. 11points)'!N13667</f>
        <v>0</v>
      </c>
      <c r="J13671" s="78">
        <f>'(2. 11points)'!O13667</f>
        <v>0</v>
      </c>
    </row>
    <row r="13672" spans="1:10" x14ac:dyDescent="0.4">
      <c r="A13672" s="5">
        <v>13656</v>
      </c>
      <c r="B13672" s="5">
        <f t="shared" si="855"/>
        <v>227.6</v>
      </c>
      <c r="C13672" s="5">
        <f t="shared" si="853"/>
        <v>3.7933333333333334</v>
      </c>
      <c r="E13672" s="36">
        <v>0</v>
      </c>
      <c r="F13672" s="5">
        <f t="shared" si="854"/>
        <v>0</v>
      </c>
      <c r="G13672" s="5">
        <f t="shared" si="856"/>
        <v>227.6</v>
      </c>
      <c r="H13672" s="79">
        <f>'(2. 11points)'!M13668</f>
        <v>0</v>
      </c>
      <c r="I13672" s="79">
        <f>'(2. 11points)'!N13668</f>
        <v>0</v>
      </c>
      <c r="J13672" s="78">
        <f>'(2. 11points)'!O13668</f>
        <v>0</v>
      </c>
    </row>
    <row r="13673" spans="1:10" x14ac:dyDescent="0.4">
      <c r="A13673" s="5">
        <v>13657</v>
      </c>
      <c r="B13673" s="5">
        <f t="shared" si="855"/>
        <v>227.61666666666667</v>
      </c>
      <c r="C13673" s="5">
        <f t="shared" si="853"/>
        <v>3.7936111111111113</v>
      </c>
      <c r="E13673" s="36">
        <v>0</v>
      </c>
      <c r="F13673" s="5">
        <f t="shared" si="854"/>
        <v>0</v>
      </c>
      <c r="G13673" s="5">
        <f t="shared" si="856"/>
        <v>227.61666666666667</v>
      </c>
      <c r="H13673" s="79">
        <f>'(2. 11points)'!M13669</f>
        <v>0</v>
      </c>
      <c r="I13673" s="79">
        <f>'(2. 11points)'!N13669</f>
        <v>0</v>
      </c>
      <c r="J13673" s="78">
        <f>'(2. 11points)'!O13669</f>
        <v>0</v>
      </c>
    </row>
    <row r="13674" spans="1:10" x14ac:dyDescent="0.4">
      <c r="A13674" s="5">
        <v>13658</v>
      </c>
      <c r="B13674" s="5">
        <f t="shared" si="855"/>
        <v>227.63333333333333</v>
      </c>
      <c r="C13674" s="5">
        <f t="shared" si="853"/>
        <v>3.7938888888888886</v>
      </c>
      <c r="E13674" s="36">
        <v>0</v>
      </c>
      <c r="F13674" s="5">
        <f t="shared" si="854"/>
        <v>0</v>
      </c>
      <c r="G13674" s="5">
        <f t="shared" si="856"/>
        <v>227.63333333333333</v>
      </c>
      <c r="H13674" s="79">
        <f>'(2. 11points)'!M13670</f>
        <v>0</v>
      </c>
      <c r="I13674" s="79">
        <f>'(2. 11points)'!N13670</f>
        <v>0</v>
      </c>
      <c r="J13674" s="78">
        <f>'(2. 11points)'!O13670</f>
        <v>0</v>
      </c>
    </row>
    <row r="13675" spans="1:10" x14ac:dyDescent="0.4">
      <c r="A13675" s="5">
        <v>13659</v>
      </c>
      <c r="B13675" s="5">
        <f t="shared" si="855"/>
        <v>227.65</v>
      </c>
      <c r="C13675" s="5">
        <f t="shared" si="853"/>
        <v>3.7941666666666669</v>
      </c>
      <c r="E13675" s="36">
        <v>0</v>
      </c>
      <c r="F13675" s="5">
        <f t="shared" si="854"/>
        <v>0</v>
      </c>
      <c r="G13675" s="5">
        <f t="shared" si="856"/>
        <v>227.65</v>
      </c>
      <c r="H13675" s="79">
        <f>'(2. 11points)'!M13671</f>
        <v>0</v>
      </c>
      <c r="I13675" s="79">
        <f>'(2. 11points)'!N13671</f>
        <v>0</v>
      </c>
      <c r="J13675" s="78">
        <f>'(2. 11points)'!O13671</f>
        <v>0</v>
      </c>
    </row>
    <row r="13676" spans="1:10" x14ac:dyDescent="0.4">
      <c r="A13676" s="5">
        <v>13660</v>
      </c>
      <c r="B13676" s="5">
        <f t="shared" si="855"/>
        <v>227.66666666666666</v>
      </c>
      <c r="C13676" s="5">
        <f t="shared" si="853"/>
        <v>3.7944444444444443</v>
      </c>
      <c r="E13676" s="36">
        <v>0</v>
      </c>
      <c r="F13676" s="5">
        <f t="shared" si="854"/>
        <v>0</v>
      </c>
      <c r="G13676" s="5">
        <f t="shared" si="856"/>
        <v>227.66666666666666</v>
      </c>
      <c r="H13676" s="79">
        <f>'(2. 11points)'!M13672</f>
        <v>0</v>
      </c>
      <c r="I13676" s="79">
        <f>'(2. 11points)'!N13672</f>
        <v>0</v>
      </c>
      <c r="J13676" s="78">
        <f>'(2. 11points)'!O13672</f>
        <v>0</v>
      </c>
    </row>
    <row r="13677" spans="1:10" x14ac:dyDescent="0.4">
      <c r="A13677" s="5">
        <v>13661</v>
      </c>
      <c r="B13677" s="5">
        <f t="shared" si="855"/>
        <v>227.68333333333334</v>
      </c>
      <c r="C13677" s="5">
        <f t="shared" si="853"/>
        <v>3.7947222222222221</v>
      </c>
      <c r="E13677" s="36">
        <v>0</v>
      </c>
      <c r="F13677" s="5">
        <f t="shared" si="854"/>
        <v>0</v>
      </c>
      <c r="G13677" s="5">
        <f t="shared" si="856"/>
        <v>227.68333333333334</v>
      </c>
      <c r="H13677" s="79">
        <f>'(2. 11points)'!M13673</f>
        <v>0</v>
      </c>
      <c r="I13677" s="79">
        <f>'(2. 11points)'!N13673</f>
        <v>0</v>
      </c>
      <c r="J13677" s="78">
        <f>'(2. 11points)'!O13673</f>
        <v>0</v>
      </c>
    </row>
    <row r="13678" spans="1:10" x14ac:dyDescent="0.4">
      <c r="A13678" s="5">
        <v>13662</v>
      </c>
      <c r="B13678" s="5">
        <f t="shared" si="855"/>
        <v>227.7</v>
      </c>
      <c r="C13678" s="5">
        <f t="shared" si="853"/>
        <v>3.7949999999999999</v>
      </c>
      <c r="E13678" s="36">
        <v>0</v>
      </c>
      <c r="F13678" s="5">
        <f t="shared" si="854"/>
        <v>0</v>
      </c>
      <c r="G13678" s="5">
        <f t="shared" si="856"/>
        <v>227.7</v>
      </c>
      <c r="H13678" s="79">
        <f>'(2. 11points)'!M13674</f>
        <v>0</v>
      </c>
      <c r="I13678" s="79">
        <f>'(2. 11points)'!N13674</f>
        <v>0</v>
      </c>
      <c r="J13678" s="78">
        <f>'(2. 11points)'!O13674</f>
        <v>0</v>
      </c>
    </row>
    <row r="13679" spans="1:10" x14ac:dyDescent="0.4">
      <c r="A13679" s="5">
        <v>13663</v>
      </c>
      <c r="B13679" s="5">
        <f t="shared" si="855"/>
        <v>227.71666666666667</v>
      </c>
      <c r="C13679" s="5">
        <f t="shared" si="853"/>
        <v>3.7952777777777778</v>
      </c>
      <c r="E13679" s="36">
        <v>0</v>
      </c>
      <c r="F13679" s="5">
        <f t="shared" si="854"/>
        <v>0</v>
      </c>
      <c r="G13679" s="5">
        <f t="shared" si="856"/>
        <v>227.71666666666667</v>
      </c>
      <c r="H13679" s="79">
        <f>'(2. 11points)'!M13675</f>
        <v>0</v>
      </c>
      <c r="I13679" s="79">
        <f>'(2. 11points)'!N13675</f>
        <v>0</v>
      </c>
      <c r="J13679" s="78">
        <f>'(2. 11points)'!O13675</f>
        <v>0</v>
      </c>
    </row>
    <row r="13680" spans="1:10" x14ac:dyDescent="0.4">
      <c r="A13680" s="5">
        <v>13664</v>
      </c>
      <c r="B13680" s="5">
        <f t="shared" si="855"/>
        <v>227.73333333333332</v>
      </c>
      <c r="C13680" s="5">
        <f t="shared" si="853"/>
        <v>3.7955555555555551</v>
      </c>
      <c r="E13680" s="36">
        <v>0</v>
      </c>
      <c r="F13680" s="5">
        <f t="shared" si="854"/>
        <v>0</v>
      </c>
      <c r="G13680" s="5">
        <f t="shared" si="856"/>
        <v>227.73333333333332</v>
      </c>
      <c r="H13680" s="79">
        <f>'(2. 11points)'!M13676</f>
        <v>0</v>
      </c>
      <c r="I13680" s="79">
        <f>'(2. 11points)'!N13676</f>
        <v>0</v>
      </c>
      <c r="J13680" s="78">
        <f>'(2. 11points)'!O13676</f>
        <v>0</v>
      </c>
    </row>
    <row r="13681" spans="1:10" x14ac:dyDescent="0.4">
      <c r="A13681" s="5">
        <v>13665</v>
      </c>
      <c r="B13681" s="5">
        <f t="shared" si="855"/>
        <v>227.75</v>
      </c>
      <c r="C13681" s="5">
        <f t="shared" si="853"/>
        <v>3.7958333333333334</v>
      </c>
      <c r="E13681" s="36">
        <v>0</v>
      </c>
      <c r="F13681" s="5">
        <f t="shared" si="854"/>
        <v>0</v>
      </c>
      <c r="G13681" s="5">
        <f t="shared" si="856"/>
        <v>227.75</v>
      </c>
      <c r="H13681" s="79">
        <f>'(2. 11points)'!M13677</f>
        <v>0</v>
      </c>
      <c r="I13681" s="79">
        <f>'(2. 11points)'!N13677</f>
        <v>0</v>
      </c>
      <c r="J13681" s="78">
        <f>'(2. 11points)'!O13677</f>
        <v>0</v>
      </c>
    </row>
    <row r="13682" spans="1:10" x14ac:dyDescent="0.4">
      <c r="A13682" s="5">
        <v>13666</v>
      </c>
      <c r="B13682" s="5">
        <f t="shared" si="855"/>
        <v>227.76666666666668</v>
      </c>
      <c r="C13682" s="5">
        <f t="shared" si="853"/>
        <v>3.7961111111111112</v>
      </c>
      <c r="E13682" s="36">
        <v>0</v>
      </c>
      <c r="F13682" s="5">
        <f t="shared" si="854"/>
        <v>0</v>
      </c>
      <c r="G13682" s="5">
        <f t="shared" si="856"/>
        <v>227.76666666666668</v>
      </c>
      <c r="H13682" s="79">
        <f>'(2. 11points)'!M13678</f>
        <v>0</v>
      </c>
      <c r="I13682" s="79">
        <f>'(2. 11points)'!N13678</f>
        <v>0</v>
      </c>
      <c r="J13682" s="78">
        <f>'(2. 11points)'!O13678</f>
        <v>0</v>
      </c>
    </row>
    <row r="13683" spans="1:10" x14ac:dyDescent="0.4">
      <c r="A13683" s="5">
        <v>13667</v>
      </c>
      <c r="B13683" s="5">
        <f t="shared" si="855"/>
        <v>227.78333333333333</v>
      </c>
      <c r="C13683" s="5">
        <f t="shared" si="853"/>
        <v>3.796388888888889</v>
      </c>
      <c r="E13683" s="36">
        <v>0</v>
      </c>
      <c r="F13683" s="5">
        <f t="shared" si="854"/>
        <v>0</v>
      </c>
      <c r="G13683" s="5">
        <f t="shared" si="856"/>
        <v>227.78333333333333</v>
      </c>
      <c r="H13683" s="79">
        <f>'(2. 11points)'!M13679</f>
        <v>0</v>
      </c>
      <c r="I13683" s="79">
        <f>'(2. 11points)'!N13679</f>
        <v>0</v>
      </c>
      <c r="J13683" s="78">
        <f>'(2. 11points)'!O13679</f>
        <v>0</v>
      </c>
    </row>
    <row r="13684" spans="1:10" x14ac:dyDescent="0.4">
      <c r="A13684" s="5">
        <v>13668</v>
      </c>
      <c r="B13684" s="5">
        <f t="shared" si="855"/>
        <v>227.8</v>
      </c>
      <c r="C13684" s="5">
        <f t="shared" si="853"/>
        <v>3.7966666666666669</v>
      </c>
      <c r="E13684" s="36">
        <v>0</v>
      </c>
      <c r="F13684" s="5">
        <f t="shared" si="854"/>
        <v>0</v>
      </c>
      <c r="G13684" s="5">
        <f t="shared" si="856"/>
        <v>227.8</v>
      </c>
      <c r="H13684" s="79">
        <f>'(2. 11points)'!M13680</f>
        <v>0</v>
      </c>
      <c r="I13684" s="79">
        <f>'(2. 11points)'!N13680</f>
        <v>0</v>
      </c>
      <c r="J13684" s="78">
        <f>'(2. 11points)'!O13680</f>
        <v>0</v>
      </c>
    </row>
    <row r="13685" spans="1:10" x14ac:dyDescent="0.4">
      <c r="A13685" s="5">
        <v>13669</v>
      </c>
      <c r="B13685" s="5">
        <f t="shared" si="855"/>
        <v>227.81666666666666</v>
      </c>
      <c r="C13685" s="5">
        <f t="shared" si="853"/>
        <v>3.7969444444444442</v>
      </c>
      <c r="E13685" s="36">
        <v>0</v>
      </c>
      <c r="F13685" s="5">
        <f t="shared" si="854"/>
        <v>0</v>
      </c>
      <c r="G13685" s="5">
        <f t="shared" si="856"/>
        <v>227.81666666666666</v>
      </c>
      <c r="H13685" s="79">
        <f>'(2. 11points)'!M13681</f>
        <v>0</v>
      </c>
      <c r="I13685" s="79">
        <f>'(2. 11points)'!N13681</f>
        <v>0</v>
      </c>
      <c r="J13685" s="78">
        <f>'(2. 11points)'!O13681</f>
        <v>0</v>
      </c>
    </row>
    <row r="13686" spans="1:10" x14ac:dyDescent="0.4">
      <c r="A13686" s="5">
        <v>13670</v>
      </c>
      <c r="B13686" s="5">
        <f t="shared" si="855"/>
        <v>227.83333333333334</v>
      </c>
      <c r="C13686" s="5">
        <f t="shared" si="853"/>
        <v>3.7972222222222225</v>
      </c>
      <c r="E13686" s="36">
        <v>0</v>
      </c>
      <c r="F13686" s="5">
        <f t="shared" si="854"/>
        <v>0</v>
      </c>
      <c r="G13686" s="5">
        <f t="shared" si="856"/>
        <v>227.83333333333334</v>
      </c>
      <c r="H13686" s="79">
        <f>'(2. 11points)'!M13682</f>
        <v>0</v>
      </c>
      <c r="I13686" s="79">
        <f>'(2. 11points)'!N13682</f>
        <v>0</v>
      </c>
      <c r="J13686" s="78">
        <f>'(2. 11points)'!O13682</f>
        <v>0</v>
      </c>
    </row>
    <row r="13687" spans="1:10" x14ac:dyDescent="0.4">
      <c r="A13687" s="5">
        <v>13671</v>
      </c>
      <c r="B13687" s="5">
        <f t="shared" si="855"/>
        <v>227.85</v>
      </c>
      <c r="C13687" s="5">
        <f t="shared" si="853"/>
        <v>3.7974999999999999</v>
      </c>
      <c r="E13687" s="36">
        <v>0</v>
      </c>
      <c r="F13687" s="5">
        <f t="shared" si="854"/>
        <v>0</v>
      </c>
      <c r="G13687" s="5">
        <f t="shared" si="856"/>
        <v>227.85</v>
      </c>
      <c r="H13687" s="79">
        <f>'(2. 11points)'!M13683</f>
        <v>0</v>
      </c>
      <c r="I13687" s="79">
        <f>'(2. 11points)'!N13683</f>
        <v>0</v>
      </c>
      <c r="J13687" s="78">
        <f>'(2. 11points)'!O13683</f>
        <v>0</v>
      </c>
    </row>
    <row r="13688" spans="1:10" x14ac:dyDescent="0.4">
      <c r="A13688" s="5">
        <v>13672</v>
      </c>
      <c r="B13688" s="5">
        <f t="shared" si="855"/>
        <v>227.86666666666667</v>
      </c>
      <c r="C13688" s="5">
        <f t="shared" si="853"/>
        <v>3.7977777777777777</v>
      </c>
      <c r="E13688" s="36">
        <v>0</v>
      </c>
      <c r="F13688" s="5">
        <f t="shared" si="854"/>
        <v>0</v>
      </c>
      <c r="G13688" s="5">
        <f t="shared" si="856"/>
        <v>227.86666666666667</v>
      </c>
      <c r="H13688" s="79">
        <f>'(2. 11points)'!M13684</f>
        <v>0</v>
      </c>
      <c r="I13688" s="79">
        <f>'(2. 11points)'!N13684</f>
        <v>0</v>
      </c>
      <c r="J13688" s="78">
        <f>'(2. 11points)'!O13684</f>
        <v>0</v>
      </c>
    </row>
    <row r="13689" spans="1:10" x14ac:dyDescent="0.4">
      <c r="A13689" s="5">
        <v>13673</v>
      </c>
      <c r="B13689" s="5">
        <f t="shared" si="855"/>
        <v>227.88333333333333</v>
      </c>
      <c r="C13689" s="5">
        <f t="shared" si="853"/>
        <v>3.7980555555555555</v>
      </c>
      <c r="E13689" s="36">
        <v>0</v>
      </c>
      <c r="F13689" s="5">
        <f t="shared" si="854"/>
        <v>0</v>
      </c>
      <c r="G13689" s="5">
        <f t="shared" si="856"/>
        <v>227.88333333333333</v>
      </c>
      <c r="H13689" s="79">
        <f>'(2. 11points)'!M13685</f>
        <v>0</v>
      </c>
      <c r="I13689" s="79">
        <f>'(2. 11points)'!N13685</f>
        <v>0</v>
      </c>
      <c r="J13689" s="78">
        <f>'(2. 11points)'!O13685</f>
        <v>0</v>
      </c>
    </row>
    <row r="13690" spans="1:10" x14ac:dyDescent="0.4">
      <c r="A13690" s="5">
        <v>13674</v>
      </c>
      <c r="B13690" s="5">
        <f t="shared" si="855"/>
        <v>227.9</v>
      </c>
      <c r="C13690" s="5">
        <f t="shared" si="853"/>
        <v>3.7983333333333333</v>
      </c>
      <c r="E13690" s="36">
        <v>0</v>
      </c>
      <c r="F13690" s="5">
        <f t="shared" si="854"/>
        <v>0</v>
      </c>
      <c r="G13690" s="5">
        <f t="shared" si="856"/>
        <v>227.9</v>
      </c>
      <c r="H13690" s="79">
        <f>'(2. 11points)'!M13686</f>
        <v>0</v>
      </c>
      <c r="I13690" s="79">
        <f>'(2. 11points)'!N13686</f>
        <v>0</v>
      </c>
      <c r="J13690" s="78">
        <f>'(2. 11points)'!O13686</f>
        <v>0</v>
      </c>
    </row>
    <row r="13691" spans="1:10" x14ac:dyDescent="0.4">
      <c r="A13691" s="5">
        <v>13675</v>
      </c>
      <c r="B13691" s="5">
        <f t="shared" si="855"/>
        <v>227.91666666666666</v>
      </c>
      <c r="C13691" s="5">
        <f t="shared" si="853"/>
        <v>3.7986111111111112</v>
      </c>
      <c r="E13691" s="36">
        <v>0</v>
      </c>
      <c r="F13691" s="5">
        <f t="shared" si="854"/>
        <v>0</v>
      </c>
      <c r="G13691" s="5">
        <f t="shared" si="856"/>
        <v>227.91666666666666</v>
      </c>
      <c r="H13691" s="79">
        <f>'(2. 11points)'!M13687</f>
        <v>0</v>
      </c>
      <c r="I13691" s="79">
        <f>'(2. 11points)'!N13687</f>
        <v>0</v>
      </c>
      <c r="J13691" s="78">
        <f>'(2. 11points)'!O13687</f>
        <v>0</v>
      </c>
    </row>
    <row r="13692" spans="1:10" x14ac:dyDescent="0.4">
      <c r="A13692" s="5">
        <v>13676</v>
      </c>
      <c r="B13692" s="5">
        <f t="shared" si="855"/>
        <v>227.93333333333334</v>
      </c>
      <c r="C13692" s="5">
        <f t="shared" si="853"/>
        <v>3.798888888888889</v>
      </c>
      <c r="E13692" s="36">
        <v>0</v>
      </c>
      <c r="F13692" s="5">
        <f t="shared" si="854"/>
        <v>0</v>
      </c>
      <c r="G13692" s="5">
        <f t="shared" si="856"/>
        <v>227.93333333333334</v>
      </c>
      <c r="H13692" s="79">
        <f>'(2. 11points)'!M13688</f>
        <v>0</v>
      </c>
      <c r="I13692" s="79">
        <f>'(2. 11points)'!N13688</f>
        <v>0</v>
      </c>
      <c r="J13692" s="78">
        <f>'(2. 11points)'!O13688</f>
        <v>0</v>
      </c>
    </row>
    <row r="13693" spans="1:10" x14ac:dyDescent="0.4">
      <c r="A13693" s="5">
        <v>13677</v>
      </c>
      <c r="B13693" s="5">
        <f t="shared" si="855"/>
        <v>227.95</v>
      </c>
      <c r="C13693" s="5">
        <f t="shared" si="853"/>
        <v>3.7991666666666664</v>
      </c>
      <c r="E13693" s="36">
        <v>0</v>
      </c>
      <c r="F13693" s="5">
        <f t="shared" si="854"/>
        <v>0</v>
      </c>
      <c r="G13693" s="5">
        <f t="shared" si="856"/>
        <v>227.95</v>
      </c>
      <c r="H13693" s="79">
        <f>'(2. 11points)'!M13689</f>
        <v>0</v>
      </c>
      <c r="I13693" s="79">
        <f>'(2. 11points)'!N13689</f>
        <v>0</v>
      </c>
      <c r="J13693" s="78">
        <f>'(2. 11points)'!O13689</f>
        <v>0</v>
      </c>
    </row>
    <row r="13694" spans="1:10" x14ac:dyDescent="0.4">
      <c r="A13694" s="5">
        <v>13678</v>
      </c>
      <c r="B13694" s="5">
        <f t="shared" si="855"/>
        <v>227.96666666666667</v>
      </c>
      <c r="C13694" s="5">
        <f t="shared" si="853"/>
        <v>3.7994444444444446</v>
      </c>
      <c r="E13694" s="36">
        <v>0</v>
      </c>
      <c r="F13694" s="5">
        <f t="shared" si="854"/>
        <v>0</v>
      </c>
      <c r="G13694" s="5">
        <f t="shared" si="856"/>
        <v>227.96666666666667</v>
      </c>
      <c r="H13694" s="79">
        <f>'(2. 11points)'!M13690</f>
        <v>0</v>
      </c>
      <c r="I13694" s="79">
        <f>'(2. 11points)'!N13690</f>
        <v>0</v>
      </c>
      <c r="J13694" s="78">
        <f>'(2. 11points)'!O13690</f>
        <v>0</v>
      </c>
    </row>
    <row r="13695" spans="1:10" x14ac:dyDescent="0.4">
      <c r="A13695" s="5">
        <v>13679</v>
      </c>
      <c r="B13695" s="5">
        <f t="shared" si="855"/>
        <v>227.98333333333332</v>
      </c>
      <c r="C13695" s="5">
        <f t="shared" si="853"/>
        <v>3.799722222222222</v>
      </c>
      <c r="E13695" s="36">
        <v>0</v>
      </c>
      <c r="F13695" s="5">
        <f t="shared" si="854"/>
        <v>0</v>
      </c>
      <c r="G13695" s="5">
        <f t="shared" si="856"/>
        <v>227.98333333333332</v>
      </c>
      <c r="H13695" s="79">
        <f>'(2. 11points)'!M13691</f>
        <v>0</v>
      </c>
      <c r="I13695" s="79">
        <f>'(2. 11points)'!N13691</f>
        <v>0</v>
      </c>
      <c r="J13695" s="78">
        <f>'(2. 11points)'!O13691</f>
        <v>0</v>
      </c>
    </row>
    <row r="13696" spans="1:10" x14ac:dyDescent="0.4">
      <c r="A13696" s="5">
        <v>13680</v>
      </c>
      <c r="B13696" s="5">
        <f t="shared" si="855"/>
        <v>228</v>
      </c>
      <c r="C13696" s="5">
        <f t="shared" si="853"/>
        <v>3.8</v>
      </c>
      <c r="E13696" s="36">
        <v>0</v>
      </c>
      <c r="F13696" s="5">
        <f t="shared" si="854"/>
        <v>0</v>
      </c>
      <c r="G13696" s="5">
        <f t="shared" si="856"/>
        <v>228</v>
      </c>
      <c r="H13696" s="79">
        <f>'(2. 11points)'!M13692</f>
        <v>0</v>
      </c>
      <c r="I13696" s="79">
        <f>'(2. 11points)'!N13692</f>
        <v>0</v>
      </c>
      <c r="J13696" s="78">
        <f>'(2. 11points)'!O13692</f>
        <v>0</v>
      </c>
    </row>
    <row r="13697" spans="1:10" x14ac:dyDescent="0.4">
      <c r="A13697" s="5">
        <v>13681</v>
      </c>
      <c r="B13697" s="5">
        <f t="shared" si="855"/>
        <v>228.01666666666668</v>
      </c>
      <c r="C13697" s="5">
        <f t="shared" si="853"/>
        <v>3.8002777777777781</v>
      </c>
      <c r="E13697" s="36">
        <v>0</v>
      </c>
      <c r="F13697" s="5">
        <f t="shared" si="854"/>
        <v>0</v>
      </c>
      <c r="G13697" s="5">
        <f t="shared" si="856"/>
        <v>228.01666666666668</v>
      </c>
      <c r="H13697" s="79">
        <f>'(2. 11points)'!M13693</f>
        <v>0</v>
      </c>
      <c r="I13697" s="79">
        <f>'(2. 11points)'!N13693</f>
        <v>0</v>
      </c>
      <c r="J13697" s="78">
        <f>'(2. 11points)'!O13693</f>
        <v>0</v>
      </c>
    </row>
    <row r="13698" spans="1:10" x14ac:dyDescent="0.4">
      <c r="A13698" s="5">
        <v>13682</v>
      </c>
      <c r="B13698" s="5">
        <f t="shared" si="855"/>
        <v>228.03333333333333</v>
      </c>
      <c r="C13698" s="5">
        <f t="shared" si="853"/>
        <v>3.8005555555555555</v>
      </c>
      <c r="E13698" s="36">
        <v>0</v>
      </c>
      <c r="F13698" s="5">
        <f t="shared" si="854"/>
        <v>0</v>
      </c>
      <c r="G13698" s="5">
        <f t="shared" si="856"/>
        <v>228.03333333333333</v>
      </c>
      <c r="H13698" s="79">
        <f>'(2. 11points)'!M13694</f>
        <v>0</v>
      </c>
      <c r="I13698" s="79">
        <f>'(2. 11points)'!N13694</f>
        <v>0</v>
      </c>
      <c r="J13698" s="78">
        <f>'(2. 11points)'!O13694</f>
        <v>0</v>
      </c>
    </row>
    <row r="13699" spans="1:10" x14ac:dyDescent="0.4">
      <c r="A13699" s="5">
        <v>13683</v>
      </c>
      <c r="B13699" s="5">
        <f t="shared" si="855"/>
        <v>228.05</v>
      </c>
      <c r="C13699" s="5">
        <f t="shared" si="853"/>
        <v>3.8008333333333337</v>
      </c>
      <c r="E13699" s="36">
        <v>0</v>
      </c>
      <c r="F13699" s="5">
        <f t="shared" si="854"/>
        <v>0</v>
      </c>
      <c r="G13699" s="5">
        <f t="shared" si="856"/>
        <v>228.05</v>
      </c>
      <c r="H13699" s="79">
        <f>'(2. 11points)'!M13695</f>
        <v>0</v>
      </c>
      <c r="I13699" s="79">
        <f>'(2. 11points)'!N13695</f>
        <v>0</v>
      </c>
      <c r="J13699" s="78">
        <f>'(2. 11points)'!O13695</f>
        <v>0</v>
      </c>
    </row>
    <row r="13700" spans="1:10" x14ac:dyDescent="0.4">
      <c r="A13700" s="5">
        <v>13684</v>
      </c>
      <c r="B13700" s="5">
        <f t="shared" si="855"/>
        <v>228.06666666666666</v>
      </c>
      <c r="C13700" s="5">
        <f t="shared" si="853"/>
        <v>3.8011111111111111</v>
      </c>
      <c r="E13700" s="36">
        <v>0</v>
      </c>
      <c r="F13700" s="5">
        <f t="shared" si="854"/>
        <v>0</v>
      </c>
      <c r="G13700" s="5">
        <f t="shared" si="856"/>
        <v>228.06666666666666</v>
      </c>
      <c r="H13700" s="79">
        <f>'(2. 11points)'!M13696</f>
        <v>0</v>
      </c>
      <c r="I13700" s="79">
        <f>'(2. 11points)'!N13696</f>
        <v>0</v>
      </c>
      <c r="J13700" s="78">
        <f>'(2. 11points)'!O13696</f>
        <v>0</v>
      </c>
    </row>
    <row r="13701" spans="1:10" x14ac:dyDescent="0.4">
      <c r="A13701" s="5">
        <v>13685</v>
      </c>
      <c r="B13701" s="5">
        <f t="shared" si="855"/>
        <v>228.08333333333334</v>
      </c>
      <c r="C13701" s="5">
        <f t="shared" si="853"/>
        <v>3.8013888888888889</v>
      </c>
      <c r="E13701" s="36">
        <v>0</v>
      </c>
      <c r="F13701" s="5">
        <f t="shared" si="854"/>
        <v>0</v>
      </c>
      <c r="G13701" s="5">
        <f t="shared" si="856"/>
        <v>228.08333333333334</v>
      </c>
      <c r="H13701" s="79">
        <f>'(2. 11points)'!M13697</f>
        <v>0</v>
      </c>
      <c r="I13701" s="79">
        <f>'(2. 11points)'!N13697</f>
        <v>0</v>
      </c>
      <c r="J13701" s="78">
        <f>'(2. 11points)'!O13697</f>
        <v>0</v>
      </c>
    </row>
    <row r="13702" spans="1:10" x14ac:dyDescent="0.4">
      <c r="A13702" s="5">
        <v>13686</v>
      </c>
      <c r="B13702" s="5">
        <f t="shared" si="855"/>
        <v>228.1</v>
      </c>
      <c r="C13702" s="5">
        <f t="shared" si="853"/>
        <v>3.8016666666666667</v>
      </c>
      <c r="E13702" s="36">
        <v>0</v>
      </c>
      <c r="F13702" s="5">
        <f t="shared" si="854"/>
        <v>0</v>
      </c>
      <c r="G13702" s="5">
        <f t="shared" si="856"/>
        <v>228.1</v>
      </c>
      <c r="H13702" s="79">
        <f>'(2. 11points)'!M13698</f>
        <v>0</v>
      </c>
      <c r="I13702" s="79">
        <f>'(2. 11points)'!N13698</f>
        <v>0</v>
      </c>
      <c r="J13702" s="78">
        <f>'(2. 11points)'!O13698</f>
        <v>0</v>
      </c>
    </row>
    <row r="13703" spans="1:10" x14ac:dyDescent="0.4">
      <c r="A13703" s="5">
        <v>13687</v>
      </c>
      <c r="B13703" s="5">
        <f t="shared" si="855"/>
        <v>228.11666666666667</v>
      </c>
      <c r="C13703" s="5">
        <f t="shared" si="853"/>
        <v>3.8019444444444446</v>
      </c>
      <c r="E13703" s="36">
        <v>0</v>
      </c>
      <c r="F13703" s="5">
        <f t="shared" si="854"/>
        <v>0</v>
      </c>
      <c r="G13703" s="5">
        <f t="shared" si="856"/>
        <v>228.11666666666667</v>
      </c>
      <c r="H13703" s="79">
        <f>'(2. 11points)'!M13699</f>
        <v>0</v>
      </c>
      <c r="I13703" s="79">
        <f>'(2. 11points)'!N13699</f>
        <v>0</v>
      </c>
      <c r="J13703" s="78">
        <f>'(2. 11points)'!O13699</f>
        <v>0</v>
      </c>
    </row>
    <row r="13704" spans="1:10" x14ac:dyDescent="0.4">
      <c r="A13704" s="5">
        <v>13688</v>
      </c>
      <c r="B13704" s="5">
        <f t="shared" si="855"/>
        <v>228.13333333333333</v>
      </c>
      <c r="C13704" s="5">
        <f t="shared" si="853"/>
        <v>3.8022222222222219</v>
      </c>
      <c r="E13704" s="36">
        <v>0</v>
      </c>
      <c r="F13704" s="5">
        <f t="shared" si="854"/>
        <v>0</v>
      </c>
      <c r="G13704" s="5">
        <f t="shared" si="856"/>
        <v>228.13333333333333</v>
      </c>
      <c r="H13704" s="79">
        <f>'(2. 11points)'!M13700</f>
        <v>0</v>
      </c>
      <c r="I13704" s="79">
        <f>'(2. 11points)'!N13700</f>
        <v>0</v>
      </c>
      <c r="J13704" s="78">
        <f>'(2. 11points)'!O13700</f>
        <v>0</v>
      </c>
    </row>
    <row r="13705" spans="1:10" x14ac:dyDescent="0.4">
      <c r="A13705" s="5">
        <v>13689</v>
      </c>
      <c r="B13705" s="5">
        <f t="shared" si="855"/>
        <v>228.15</v>
      </c>
      <c r="C13705" s="5">
        <f t="shared" si="853"/>
        <v>3.8025000000000002</v>
      </c>
      <c r="E13705" s="36">
        <v>0</v>
      </c>
      <c r="F13705" s="5">
        <f t="shared" si="854"/>
        <v>0</v>
      </c>
      <c r="G13705" s="5">
        <f t="shared" si="856"/>
        <v>228.15</v>
      </c>
      <c r="H13705" s="79">
        <f>'(2. 11points)'!M13701</f>
        <v>0</v>
      </c>
      <c r="I13705" s="79">
        <f>'(2. 11points)'!N13701</f>
        <v>0</v>
      </c>
      <c r="J13705" s="78">
        <f>'(2. 11points)'!O13701</f>
        <v>0</v>
      </c>
    </row>
    <row r="13706" spans="1:10" x14ac:dyDescent="0.4">
      <c r="A13706" s="5">
        <v>13690</v>
      </c>
      <c r="B13706" s="5">
        <f t="shared" si="855"/>
        <v>228.16666666666666</v>
      </c>
      <c r="C13706" s="5">
        <f t="shared" si="853"/>
        <v>3.8027777777777776</v>
      </c>
      <c r="E13706" s="36">
        <v>0</v>
      </c>
      <c r="F13706" s="5">
        <f t="shared" si="854"/>
        <v>0</v>
      </c>
      <c r="G13706" s="5">
        <f t="shared" si="856"/>
        <v>228.16666666666666</v>
      </c>
      <c r="H13706" s="79">
        <f>'(2. 11points)'!M13702</f>
        <v>0</v>
      </c>
      <c r="I13706" s="79">
        <f>'(2. 11points)'!N13702</f>
        <v>0</v>
      </c>
      <c r="J13706" s="78">
        <f>'(2. 11points)'!O13702</f>
        <v>0</v>
      </c>
    </row>
    <row r="13707" spans="1:10" x14ac:dyDescent="0.4">
      <c r="A13707" s="5">
        <v>13691</v>
      </c>
      <c r="B13707" s="5">
        <f t="shared" si="855"/>
        <v>228.18333333333334</v>
      </c>
      <c r="C13707" s="5">
        <f t="shared" si="853"/>
        <v>3.8030555555555554</v>
      </c>
      <c r="E13707" s="36">
        <v>0</v>
      </c>
      <c r="F13707" s="5">
        <f t="shared" si="854"/>
        <v>0</v>
      </c>
      <c r="G13707" s="5">
        <f t="shared" si="856"/>
        <v>228.18333333333334</v>
      </c>
      <c r="H13707" s="79">
        <f>'(2. 11points)'!M13703</f>
        <v>0</v>
      </c>
      <c r="I13707" s="79">
        <f>'(2. 11points)'!N13703</f>
        <v>0</v>
      </c>
      <c r="J13707" s="78">
        <f>'(2. 11points)'!O13703</f>
        <v>0</v>
      </c>
    </row>
    <row r="13708" spans="1:10" x14ac:dyDescent="0.4">
      <c r="A13708" s="5">
        <v>13692</v>
      </c>
      <c r="B13708" s="5">
        <f t="shared" si="855"/>
        <v>228.2</v>
      </c>
      <c r="C13708" s="5">
        <f t="shared" si="853"/>
        <v>3.8033333333333332</v>
      </c>
      <c r="E13708" s="36">
        <v>0</v>
      </c>
      <c r="F13708" s="5">
        <f t="shared" si="854"/>
        <v>0</v>
      </c>
      <c r="G13708" s="5">
        <f t="shared" si="856"/>
        <v>228.2</v>
      </c>
      <c r="H13708" s="79">
        <f>'(2. 11points)'!M13704</f>
        <v>0</v>
      </c>
      <c r="I13708" s="79">
        <f>'(2. 11points)'!N13704</f>
        <v>0</v>
      </c>
      <c r="J13708" s="78">
        <f>'(2. 11points)'!O13704</f>
        <v>0</v>
      </c>
    </row>
    <row r="13709" spans="1:10" x14ac:dyDescent="0.4">
      <c r="A13709" s="5">
        <v>13693</v>
      </c>
      <c r="B13709" s="5">
        <f t="shared" si="855"/>
        <v>228.21666666666667</v>
      </c>
      <c r="C13709" s="5">
        <f t="shared" si="853"/>
        <v>3.8036111111111111</v>
      </c>
      <c r="E13709" s="36">
        <v>0</v>
      </c>
      <c r="F13709" s="5">
        <f t="shared" si="854"/>
        <v>0</v>
      </c>
      <c r="G13709" s="5">
        <f t="shared" si="856"/>
        <v>228.21666666666667</v>
      </c>
      <c r="H13709" s="79">
        <f>'(2. 11points)'!M13705</f>
        <v>0</v>
      </c>
      <c r="I13709" s="79">
        <f>'(2. 11points)'!N13705</f>
        <v>0</v>
      </c>
      <c r="J13709" s="78">
        <f>'(2. 11points)'!O13705</f>
        <v>0</v>
      </c>
    </row>
    <row r="13710" spans="1:10" x14ac:dyDescent="0.4">
      <c r="A13710" s="5">
        <v>13694</v>
      </c>
      <c r="B13710" s="5">
        <f t="shared" si="855"/>
        <v>228.23333333333332</v>
      </c>
      <c r="C13710" s="5">
        <f t="shared" si="853"/>
        <v>3.8038888888888889</v>
      </c>
      <c r="E13710" s="36">
        <v>0</v>
      </c>
      <c r="F13710" s="5">
        <f t="shared" si="854"/>
        <v>0</v>
      </c>
      <c r="G13710" s="5">
        <f t="shared" si="856"/>
        <v>228.23333333333332</v>
      </c>
      <c r="H13710" s="79">
        <f>'(2. 11points)'!M13706</f>
        <v>0</v>
      </c>
      <c r="I13710" s="79">
        <f>'(2. 11points)'!N13706</f>
        <v>0</v>
      </c>
      <c r="J13710" s="78">
        <f>'(2. 11points)'!O13706</f>
        <v>0</v>
      </c>
    </row>
    <row r="13711" spans="1:10" x14ac:dyDescent="0.4">
      <c r="A13711" s="5">
        <v>13695</v>
      </c>
      <c r="B13711" s="5">
        <f t="shared" si="855"/>
        <v>228.25</v>
      </c>
      <c r="C13711" s="5">
        <f t="shared" si="853"/>
        <v>3.8041666666666667</v>
      </c>
      <c r="E13711" s="36">
        <v>0</v>
      </c>
      <c r="F13711" s="5">
        <f t="shared" si="854"/>
        <v>0</v>
      </c>
      <c r="G13711" s="5">
        <f t="shared" si="856"/>
        <v>228.25</v>
      </c>
      <c r="H13711" s="79">
        <f>'(2. 11points)'!M13707</f>
        <v>0</v>
      </c>
      <c r="I13711" s="79">
        <f>'(2. 11points)'!N13707</f>
        <v>0</v>
      </c>
      <c r="J13711" s="78">
        <f>'(2. 11points)'!O13707</f>
        <v>0</v>
      </c>
    </row>
    <row r="13712" spans="1:10" x14ac:dyDescent="0.4">
      <c r="A13712" s="5">
        <v>13696</v>
      </c>
      <c r="B13712" s="5">
        <f t="shared" si="855"/>
        <v>228.26666666666668</v>
      </c>
      <c r="C13712" s="5">
        <f t="shared" si="853"/>
        <v>3.8044444444444445</v>
      </c>
      <c r="E13712" s="36">
        <v>0</v>
      </c>
      <c r="F13712" s="5">
        <f t="shared" si="854"/>
        <v>0</v>
      </c>
      <c r="G13712" s="5">
        <f t="shared" si="856"/>
        <v>228.26666666666668</v>
      </c>
      <c r="H13712" s="79">
        <f>'(2. 11points)'!M13708</f>
        <v>0</v>
      </c>
      <c r="I13712" s="79">
        <f>'(2. 11points)'!N13708</f>
        <v>0</v>
      </c>
      <c r="J13712" s="78">
        <f>'(2. 11points)'!O13708</f>
        <v>0</v>
      </c>
    </row>
    <row r="13713" spans="1:10" x14ac:dyDescent="0.4">
      <c r="A13713" s="5">
        <v>13697</v>
      </c>
      <c r="B13713" s="5">
        <f t="shared" si="855"/>
        <v>228.28333333333333</v>
      </c>
      <c r="C13713" s="5">
        <f t="shared" ref="C13713:C13776" si="857">B13713/60</f>
        <v>3.8047222222222223</v>
      </c>
      <c r="E13713" s="36">
        <v>0</v>
      </c>
      <c r="F13713" s="5">
        <f t="shared" ref="F13713:F13776" si="858">E13713-$F$11</f>
        <v>0</v>
      </c>
      <c r="G13713" s="5">
        <f t="shared" si="856"/>
        <v>228.28333333333333</v>
      </c>
      <c r="H13713" s="79">
        <f>'(2. 11points)'!M13709</f>
        <v>0</v>
      </c>
      <c r="I13713" s="79">
        <f>'(2. 11points)'!N13709</f>
        <v>0</v>
      </c>
      <c r="J13713" s="78">
        <f>'(2. 11points)'!O13709</f>
        <v>0</v>
      </c>
    </row>
    <row r="13714" spans="1:10" x14ac:dyDescent="0.4">
      <c r="A13714" s="5">
        <v>13698</v>
      </c>
      <c r="B13714" s="5">
        <f t="shared" ref="B13714:B13777" si="859">A13714*$B$12/60</f>
        <v>228.3</v>
      </c>
      <c r="C13714" s="5">
        <f t="shared" si="857"/>
        <v>3.8050000000000002</v>
      </c>
      <c r="E13714" s="36">
        <v>0</v>
      </c>
      <c r="F13714" s="5">
        <f t="shared" si="858"/>
        <v>0</v>
      </c>
      <c r="G13714" s="5">
        <f t="shared" si="856"/>
        <v>228.3</v>
      </c>
      <c r="H13714" s="79">
        <f>'(2. 11points)'!M13710</f>
        <v>0</v>
      </c>
      <c r="I13714" s="79">
        <f>'(2. 11points)'!N13710</f>
        <v>0</v>
      </c>
      <c r="J13714" s="78">
        <f>'(2. 11points)'!O13710</f>
        <v>0</v>
      </c>
    </row>
    <row r="13715" spans="1:10" x14ac:dyDescent="0.4">
      <c r="A13715" s="5">
        <v>13699</v>
      </c>
      <c r="B13715" s="5">
        <f t="shared" si="859"/>
        <v>228.31666666666666</v>
      </c>
      <c r="C13715" s="5">
        <f t="shared" si="857"/>
        <v>3.8052777777777775</v>
      </c>
      <c r="E13715" s="36">
        <v>0</v>
      </c>
      <c r="F13715" s="5">
        <f t="shared" si="858"/>
        <v>0</v>
      </c>
      <c r="G13715" s="5">
        <f t="shared" si="856"/>
        <v>228.31666666666666</v>
      </c>
      <c r="H13715" s="79">
        <f>'(2. 11points)'!M13711</f>
        <v>0</v>
      </c>
      <c r="I13715" s="79">
        <f>'(2. 11points)'!N13711</f>
        <v>0</v>
      </c>
      <c r="J13715" s="78">
        <f>'(2. 11points)'!O13711</f>
        <v>0</v>
      </c>
    </row>
    <row r="13716" spans="1:10" x14ac:dyDescent="0.4">
      <c r="A13716" s="5">
        <v>13700</v>
      </c>
      <c r="B13716" s="5">
        <f t="shared" si="859"/>
        <v>228.33333333333334</v>
      </c>
      <c r="C13716" s="5">
        <f t="shared" si="857"/>
        <v>3.8055555555555558</v>
      </c>
      <c r="E13716" s="36">
        <v>0</v>
      </c>
      <c r="F13716" s="5">
        <f t="shared" si="858"/>
        <v>0</v>
      </c>
      <c r="G13716" s="5">
        <f t="shared" si="856"/>
        <v>228.33333333333334</v>
      </c>
      <c r="H13716" s="79">
        <f>'(2. 11points)'!M13712</f>
        <v>0</v>
      </c>
      <c r="I13716" s="79">
        <f>'(2. 11points)'!N13712</f>
        <v>0</v>
      </c>
      <c r="J13716" s="78">
        <f>'(2. 11points)'!O13712</f>
        <v>0</v>
      </c>
    </row>
    <row r="13717" spans="1:10" x14ac:dyDescent="0.4">
      <c r="A13717" s="5">
        <v>13701</v>
      </c>
      <c r="B13717" s="5">
        <f t="shared" si="859"/>
        <v>228.35</v>
      </c>
      <c r="C13717" s="5">
        <f t="shared" si="857"/>
        <v>3.8058333333333332</v>
      </c>
      <c r="E13717" s="36">
        <v>0</v>
      </c>
      <c r="F13717" s="5">
        <f t="shared" si="858"/>
        <v>0</v>
      </c>
      <c r="G13717" s="5">
        <f t="shared" si="856"/>
        <v>228.35</v>
      </c>
      <c r="H13717" s="79">
        <f>'(2. 11points)'!M13713</f>
        <v>0</v>
      </c>
      <c r="I13717" s="79">
        <f>'(2. 11points)'!N13713</f>
        <v>0</v>
      </c>
      <c r="J13717" s="78">
        <f>'(2. 11points)'!O13713</f>
        <v>0</v>
      </c>
    </row>
    <row r="13718" spans="1:10" x14ac:dyDescent="0.4">
      <c r="A13718" s="5">
        <v>13702</v>
      </c>
      <c r="B13718" s="5">
        <f t="shared" si="859"/>
        <v>228.36666666666667</v>
      </c>
      <c r="C13718" s="5">
        <f t="shared" si="857"/>
        <v>3.8061111111111114</v>
      </c>
      <c r="E13718" s="36">
        <v>0</v>
      </c>
      <c r="F13718" s="5">
        <f t="shared" si="858"/>
        <v>0</v>
      </c>
      <c r="G13718" s="5">
        <f t="shared" ref="G13718:G13781" si="860">B13718</f>
        <v>228.36666666666667</v>
      </c>
      <c r="H13718" s="79">
        <f>'(2. 11points)'!M13714</f>
        <v>0</v>
      </c>
      <c r="I13718" s="79">
        <f>'(2. 11points)'!N13714</f>
        <v>0</v>
      </c>
      <c r="J13718" s="78">
        <f>'(2. 11points)'!O13714</f>
        <v>0</v>
      </c>
    </row>
    <row r="13719" spans="1:10" x14ac:dyDescent="0.4">
      <c r="A13719" s="5">
        <v>13703</v>
      </c>
      <c r="B13719" s="5">
        <f t="shared" si="859"/>
        <v>228.38333333333333</v>
      </c>
      <c r="C13719" s="5">
        <f t="shared" si="857"/>
        <v>3.8063888888888888</v>
      </c>
      <c r="E13719" s="36">
        <v>0</v>
      </c>
      <c r="F13719" s="5">
        <f t="shared" si="858"/>
        <v>0</v>
      </c>
      <c r="G13719" s="5">
        <f t="shared" si="860"/>
        <v>228.38333333333333</v>
      </c>
      <c r="H13719" s="79">
        <f>'(2. 11points)'!M13715</f>
        <v>0</v>
      </c>
      <c r="I13719" s="79">
        <f>'(2. 11points)'!N13715</f>
        <v>0</v>
      </c>
      <c r="J13719" s="78">
        <f>'(2. 11points)'!O13715</f>
        <v>0</v>
      </c>
    </row>
    <row r="13720" spans="1:10" x14ac:dyDescent="0.4">
      <c r="A13720" s="5">
        <v>13704</v>
      </c>
      <c r="B13720" s="5">
        <f t="shared" si="859"/>
        <v>228.4</v>
      </c>
      <c r="C13720" s="5">
        <f t="shared" si="857"/>
        <v>3.8066666666666666</v>
      </c>
      <c r="E13720" s="36">
        <v>0</v>
      </c>
      <c r="F13720" s="5">
        <f t="shared" si="858"/>
        <v>0</v>
      </c>
      <c r="G13720" s="5">
        <f t="shared" si="860"/>
        <v>228.4</v>
      </c>
      <c r="H13720" s="79">
        <f>'(2. 11points)'!M13716</f>
        <v>0</v>
      </c>
      <c r="I13720" s="79">
        <f>'(2. 11points)'!N13716</f>
        <v>0</v>
      </c>
      <c r="J13720" s="78">
        <f>'(2. 11points)'!O13716</f>
        <v>0</v>
      </c>
    </row>
    <row r="13721" spans="1:10" x14ac:dyDescent="0.4">
      <c r="A13721" s="5">
        <v>13705</v>
      </c>
      <c r="B13721" s="5">
        <f t="shared" si="859"/>
        <v>228.41666666666666</v>
      </c>
      <c r="C13721" s="5">
        <f t="shared" si="857"/>
        <v>3.8069444444444445</v>
      </c>
      <c r="E13721" s="36">
        <v>0</v>
      </c>
      <c r="F13721" s="5">
        <f t="shared" si="858"/>
        <v>0</v>
      </c>
      <c r="G13721" s="5">
        <f t="shared" si="860"/>
        <v>228.41666666666666</v>
      </c>
      <c r="H13721" s="79">
        <f>'(2. 11points)'!M13717</f>
        <v>0</v>
      </c>
      <c r="I13721" s="79">
        <f>'(2. 11points)'!N13717</f>
        <v>0</v>
      </c>
      <c r="J13721" s="78">
        <f>'(2. 11points)'!O13717</f>
        <v>0</v>
      </c>
    </row>
    <row r="13722" spans="1:10" x14ac:dyDescent="0.4">
      <c r="A13722" s="5">
        <v>13706</v>
      </c>
      <c r="B13722" s="5">
        <f t="shared" si="859"/>
        <v>228.43333333333334</v>
      </c>
      <c r="C13722" s="5">
        <f t="shared" si="857"/>
        <v>3.8072222222222223</v>
      </c>
      <c r="E13722" s="36">
        <v>0</v>
      </c>
      <c r="F13722" s="5">
        <f t="shared" si="858"/>
        <v>0</v>
      </c>
      <c r="G13722" s="5">
        <f t="shared" si="860"/>
        <v>228.43333333333334</v>
      </c>
      <c r="H13722" s="79">
        <f>'(2. 11points)'!M13718</f>
        <v>0</v>
      </c>
      <c r="I13722" s="79">
        <f>'(2. 11points)'!N13718</f>
        <v>0</v>
      </c>
      <c r="J13722" s="78">
        <f>'(2. 11points)'!O13718</f>
        <v>0</v>
      </c>
    </row>
    <row r="13723" spans="1:10" x14ac:dyDescent="0.4">
      <c r="A13723" s="5">
        <v>13707</v>
      </c>
      <c r="B13723" s="5">
        <f t="shared" si="859"/>
        <v>228.45</v>
      </c>
      <c r="C13723" s="5">
        <f t="shared" si="857"/>
        <v>3.8074999999999997</v>
      </c>
      <c r="E13723" s="36">
        <v>0</v>
      </c>
      <c r="F13723" s="5">
        <f t="shared" si="858"/>
        <v>0</v>
      </c>
      <c r="G13723" s="5">
        <f t="shared" si="860"/>
        <v>228.45</v>
      </c>
      <c r="H13723" s="79">
        <f>'(2. 11points)'!M13719</f>
        <v>0</v>
      </c>
      <c r="I13723" s="79">
        <f>'(2. 11points)'!N13719</f>
        <v>0</v>
      </c>
      <c r="J13723" s="78">
        <f>'(2. 11points)'!O13719</f>
        <v>0</v>
      </c>
    </row>
    <row r="13724" spans="1:10" x14ac:dyDescent="0.4">
      <c r="A13724" s="5">
        <v>13708</v>
      </c>
      <c r="B13724" s="5">
        <f t="shared" si="859"/>
        <v>228.46666666666667</v>
      </c>
      <c r="C13724" s="5">
        <f t="shared" si="857"/>
        <v>3.8077777777777779</v>
      </c>
      <c r="E13724" s="36">
        <v>0</v>
      </c>
      <c r="F13724" s="5">
        <f t="shared" si="858"/>
        <v>0</v>
      </c>
      <c r="G13724" s="5">
        <f t="shared" si="860"/>
        <v>228.46666666666667</v>
      </c>
      <c r="H13724" s="79">
        <f>'(2. 11points)'!M13720</f>
        <v>0</v>
      </c>
      <c r="I13724" s="79">
        <f>'(2. 11points)'!N13720</f>
        <v>0</v>
      </c>
      <c r="J13724" s="78">
        <f>'(2. 11points)'!O13720</f>
        <v>0</v>
      </c>
    </row>
    <row r="13725" spans="1:10" x14ac:dyDescent="0.4">
      <c r="A13725" s="5">
        <v>13709</v>
      </c>
      <c r="B13725" s="5">
        <f t="shared" si="859"/>
        <v>228.48333333333332</v>
      </c>
      <c r="C13725" s="5">
        <f t="shared" si="857"/>
        <v>3.8080555555555553</v>
      </c>
      <c r="E13725" s="36">
        <v>0</v>
      </c>
      <c r="F13725" s="5">
        <f t="shared" si="858"/>
        <v>0</v>
      </c>
      <c r="G13725" s="5">
        <f t="shared" si="860"/>
        <v>228.48333333333332</v>
      </c>
      <c r="H13725" s="79">
        <f>'(2. 11points)'!M13721</f>
        <v>0</v>
      </c>
      <c r="I13725" s="79">
        <f>'(2. 11points)'!N13721</f>
        <v>0</v>
      </c>
      <c r="J13725" s="78">
        <f>'(2. 11points)'!O13721</f>
        <v>0</v>
      </c>
    </row>
    <row r="13726" spans="1:10" x14ac:dyDescent="0.4">
      <c r="A13726" s="5">
        <v>13710</v>
      </c>
      <c r="B13726" s="5">
        <f t="shared" si="859"/>
        <v>228.5</v>
      </c>
      <c r="C13726" s="5">
        <f t="shared" si="857"/>
        <v>3.8083333333333331</v>
      </c>
      <c r="E13726" s="36">
        <v>0</v>
      </c>
      <c r="F13726" s="5">
        <f t="shared" si="858"/>
        <v>0</v>
      </c>
      <c r="G13726" s="5">
        <f t="shared" si="860"/>
        <v>228.5</v>
      </c>
      <c r="H13726" s="79">
        <f>'(2. 11points)'!M13722</f>
        <v>0</v>
      </c>
      <c r="I13726" s="79">
        <f>'(2. 11points)'!N13722</f>
        <v>0</v>
      </c>
      <c r="J13726" s="78">
        <f>'(2. 11points)'!O13722</f>
        <v>0</v>
      </c>
    </row>
    <row r="13727" spans="1:10" x14ac:dyDescent="0.4">
      <c r="A13727" s="5">
        <v>13711</v>
      </c>
      <c r="B13727" s="5">
        <f t="shared" si="859"/>
        <v>228.51666666666668</v>
      </c>
      <c r="C13727" s="5">
        <f t="shared" si="857"/>
        <v>3.8086111111111114</v>
      </c>
      <c r="E13727" s="36">
        <v>0</v>
      </c>
      <c r="F13727" s="5">
        <f t="shared" si="858"/>
        <v>0</v>
      </c>
      <c r="G13727" s="5">
        <f t="shared" si="860"/>
        <v>228.51666666666668</v>
      </c>
      <c r="H13727" s="79">
        <f>'(2. 11points)'!M13723</f>
        <v>0</v>
      </c>
      <c r="I13727" s="79">
        <f>'(2. 11points)'!N13723</f>
        <v>0</v>
      </c>
      <c r="J13727" s="78">
        <f>'(2. 11points)'!O13723</f>
        <v>0</v>
      </c>
    </row>
    <row r="13728" spans="1:10" x14ac:dyDescent="0.4">
      <c r="A13728" s="5">
        <v>13712</v>
      </c>
      <c r="B13728" s="5">
        <f t="shared" si="859"/>
        <v>228.53333333333333</v>
      </c>
      <c r="C13728" s="5">
        <f t="shared" si="857"/>
        <v>3.8088888888888888</v>
      </c>
      <c r="E13728" s="36">
        <v>0</v>
      </c>
      <c r="F13728" s="5">
        <f t="shared" si="858"/>
        <v>0</v>
      </c>
      <c r="G13728" s="5">
        <f t="shared" si="860"/>
        <v>228.53333333333333</v>
      </c>
      <c r="H13728" s="79">
        <f>'(2. 11points)'!M13724</f>
        <v>0</v>
      </c>
      <c r="I13728" s="79">
        <f>'(2. 11points)'!N13724</f>
        <v>0</v>
      </c>
      <c r="J13728" s="78">
        <f>'(2. 11points)'!O13724</f>
        <v>0</v>
      </c>
    </row>
    <row r="13729" spans="1:10" x14ac:dyDescent="0.4">
      <c r="A13729" s="5">
        <v>13713</v>
      </c>
      <c r="B13729" s="5">
        <f t="shared" si="859"/>
        <v>228.55</v>
      </c>
      <c r="C13729" s="5">
        <f t="shared" si="857"/>
        <v>3.809166666666667</v>
      </c>
      <c r="E13729" s="36">
        <v>0</v>
      </c>
      <c r="F13729" s="5">
        <f t="shared" si="858"/>
        <v>0</v>
      </c>
      <c r="G13729" s="5">
        <f t="shared" si="860"/>
        <v>228.55</v>
      </c>
      <c r="H13729" s="79">
        <f>'(2. 11points)'!M13725</f>
        <v>0</v>
      </c>
      <c r="I13729" s="79">
        <f>'(2. 11points)'!N13725</f>
        <v>0</v>
      </c>
      <c r="J13729" s="78">
        <f>'(2. 11points)'!O13725</f>
        <v>0</v>
      </c>
    </row>
    <row r="13730" spans="1:10" x14ac:dyDescent="0.4">
      <c r="A13730" s="5">
        <v>13714</v>
      </c>
      <c r="B13730" s="5">
        <f t="shared" si="859"/>
        <v>228.56666666666666</v>
      </c>
      <c r="C13730" s="5">
        <f t="shared" si="857"/>
        <v>3.8094444444444444</v>
      </c>
      <c r="E13730" s="36">
        <v>0</v>
      </c>
      <c r="F13730" s="5">
        <f t="shared" si="858"/>
        <v>0</v>
      </c>
      <c r="G13730" s="5">
        <f t="shared" si="860"/>
        <v>228.56666666666666</v>
      </c>
      <c r="H13730" s="79">
        <f>'(2. 11points)'!M13726</f>
        <v>0</v>
      </c>
      <c r="I13730" s="79">
        <f>'(2. 11points)'!N13726</f>
        <v>0</v>
      </c>
      <c r="J13730" s="78">
        <f>'(2. 11points)'!O13726</f>
        <v>0</v>
      </c>
    </row>
    <row r="13731" spans="1:10" x14ac:dyDescent="0.4">
      <c r="A13731" s="5">
        <v>13715</v>
      </c>
      <c r="B13731" s="5">
        <f t="shared" si="859"/>
        <v>228.58333333333334</v>
      </c>
      <c r="C13731" s="5">
        <f t="shared" si="857"/>
        <v>3.8097222222222222</v>
      </c>
      <c r="E13731" s="36">
        <v>0</v>
      </c>
      <c r="F13731" s="5">
        <f t="shared" si="858"/>
        <v>0</v>
      </c>
      <c r="G13731" s="5">
        <f t="shared" si="860"/>
        <v>228.58333333333334</v>
      </c>
      <c r="H13731" s="79">
        <f>'(2. 11points)'!M13727</f>
        <v>0</v>
      </c>
      <c r="I13731" s="79">
        <f>'(2. 11points)'!N13727</f>
        <v>0</v>
      </c>
      <c r="J13731" s="78">
        <f>'(2. 11points)'!O13727</f>
        <v>0</v>
      </c>
    </row>
    <row r="13732" spans="1:10" x14ac:dyDescent="0.4">
      <c r="A13732" s="5">
        <v>13716</v>
      </c>
      <c r="B13732" s="5">
        <f t="shared" si="859"/>
        <v>228.6</v>
      </c>
      <c r="C13732" s="5">
        <f t="shared" si="857"/>
        <v>3.81</v>
      </c>
      <c r="E13732" s="36">
        <v>0</v>
      </c>
      <c r="F13732" s="5">
        <f t="shared" si="858"/>
        <v>0</v>
      </c>
      <c r="G13732" s="5">
        <f t="shared" si="860"/>
        <v>228.6</v>
      </c>
      <c r="H13732" s="79">
        <f>'(2. 11points)'!M13728</f>
        <v>0</v>
      </c>
      <c r="I13732" s="79">
        <f>'(2. 11points)'!N13728</f>
        <v>0</v>
      </c>
      <c r="J13732" s="78">
        <f>'(2. 11points)'!O13728</f>
        <v>0</v>
      </c>
    </row>
    <row r="13733" spans="1:10" x14ac:dyDescent="0.4">
      <c r="A13733" s="5">
        <v>13717</v>
      </c>
      <c r="B13733" s="5">
        <f t="shared" si="859"/>
        <v>228.61666666666667</v>
      </c>
      <c r="C13733" s="5">
        <f t="shared" si="857"/>
        <v>3.8102777777777779</v>
      </c>
      <c r="E13733" s="36">
        <v>0</v>
      </c>
      <c r="F13733" s="5">
        <f t="shared" si="858"/>
        <v>0</v>
      </c>
      <c r="G13733" s="5">
        <f t="shared" si="860"/>
        <v>228.61666666666667</v>
      </c>
      <c r="H13733" s="79">
        <f>'(2. 11points)'!M13729</f>
        <v>0</v>
      </c>
      <c r="I13733" s="79">
        <f>'(2. 11points)'!N13729</f>
        <v>0</v>
      </c>
      <c r="J13733" s="78">
        <f>'(2. 11points)'!O13729</f>
        <v>0</v>
      </c>
    </row>
    <row r="13734" spans="1:10" x14ac:dyDescent="0.4">
      <c r="A13734" s="5">
        <v>13718</v>
      </c>
      <c r="B13734" s="5">
        <f t="shared" si="859"/>
        <v>228.63333333333333</v>
      </c>
      <c r="C13734" s="5">
        <f t="shared" si="857"/>
        <v>3.8105555555555553</v>
      </c>
      <c r="E13734" s="36">
        <v>0</v>
      </c>
      <c r="F13734" s="5">
        <f t="shared" si="858"/>
        <v>0</v>
      </c>
      <c r="G13734" s="5">
        <f t="shared" si="860"/>
        <v>228.63333333333333</v>
      </c>
      <c r="H13734" s="79">
        <f>'(2. 11points)'!M13730</f>
        <v>0</v>
      </c>
      <c r="I13734" s="79">
        <f>'(2. 11points)'!N13730</f>
        <v>0</v>
      </c>
      <c r="J13734" s="78">
        <f>'(2. 11points)'!O13730</f>
        <v>0</v>
      </c>
    </row>
    <row r="13735" spans="1:10" x14ac:dyDescent="0.4">
      <c r="A13735" s="5">
        <v>13719</v>
      </c>
      <c r="B13735" s="5">
        <f t="shared" si="859"/>
        <v>228.65</v>
      </c>
      <c r="C13735" s="5">
        <f t="shared" si="857"/>
        <v>3.8108333333333335</v>
      </c>
      <c r="E13735" s="36">
        <v>0</v>
      </c>
      <c r="F13735" s="5">
        <f t="shared" si="858"/>
        <v>0</v>
      </c>
      <c r="G13735" s="5">
        <f t="shared" si="860"/>
        <v>228.65</v>
      </c>
      <c r="H13735" s="79">
        <f>'(2. 11points)'!M13731</f>
        <v>0</v>
      </c>
      <c r="I13735" s="79">
        <f>'(2. 11points)'!N13731</f>
        <v>0</v>
      </c>
      <c r="J13735" s="78">
        <f>'(2. 11points)'!O13731</f>
        <v>0</v>
      </c>
    </row>
    <row r="13736" spans="1:10" x14ac:dyDescent="0.4">
      <c r="A13736" s="5">
        <v>13720</v>
      </c>
      <c r="B13736" s="5">
        <f t="shared" si="859"/>
        <v>228.66666666666666</v>
      </c>
      <c r="C13736" s="5">
        <f t="shared" si="857"/>
        <v>3.8111111111111109</v>
      </c>
      <c r="E13736" s="36">
        <v>0</v>
      </c>
      <c r="F13736" s="5">
        <f t="shared" si="858"/>
        <v>0</v>
      </c>
      <c r="G13736" s="5">
        <f t="shared" si="860"/>
        <v>228.66666666666666</v>
      </c>
      <c r="H13736" s="79">
        <f>'(2. 11points)'!M13732</f>
        <v>0</v>
      </c>
      <c r="I13736" s="79">
        <f>'(2. 11points)'!N13732</f>
        <v>0</v>
      </c>
      <c r="J13736" s="78">
        <f>'(2. 11points)'!O13732</f>
        <v>0</v>
      </c>
    </row>
    <row r="13737" spans="1:10" x14ac:dyDescent="0.4">
      <c r="A13737" s="5">
        <v>13721</v>
      </c>
      <c r="B13737" s="5">
        <f t="shared" si="859"/>
        <v>228.68333333333334</v>
      </c>
      <c r="C13737" s="5">
        <f t="shared" si="857"/>
        <v>3.8113888888888892</v>
      </c>
      <c r="E13737" s="36">
        <v>0</v>
      </c>
      <c r="F13737" s="5">
        <f t="shared" si="858"/>
        <v>0</v>
      </c>
      <c r="G13737" s="5">
        <f t="shared" si="860"/>
        <v>228.68333333333334</v>
      </c>
      <c r="H13737" s="79">
        <f>'(2. 11points)'!M13733</f>
        <v>0</v>
      </c>
      <c r="I13737" s="79">
        <f>'(2. 11points)'!N13733</f>
        <v>0</v>
      </c>
      <c r="J13737" s="78">
        <f>'(2. 11points)'!O13733</f>
        <v>0</v>
      </c>
    </row>
    <row r="13738" spans="1:10" x14ac:dyDescent="0.4">
      <c r="A13738" s="5">
        <v>13722</v>
      </c>
      <c r="B13738" s="5">
        <f t="shared" si="859"/>
        <v>228.7</v>
      </c>
      <c r="C13738" s="5">
        <f t="shared" si="857"/>
        <v>3.8116666666666665</v>
      </c>
      <c r="E13738" s="36">
        <v>0</v>
      </c>
      <c r="F13738" s="5">
        <f t="shared" si="858"/>
        <v>0</v>
      </c>
      <c r="G13738" s="5">
        <f t="shared" si="860"/>
        <v>228.7</v>
      </c>
      <c r="H13738" s="79">
        <f>'(2. 11points)'!M13734</f>
        <v>0</v>
      </c>
      <c r="I13738" s="79">
        <f>'(2. 11points)'!N13734</f>
        <v>0</v>
      </c>
      <c r="J13738" s="78">
        <f>'(2. 11points)'!O13734</f>
        <v>0</v>
      </c>
    </row>
    <row r="13739" spans="1:10" x14ac:dyDescent="0.4">
      <c r="A13739" s="5">
        <v>13723</v>
      </c>
      <c r="B13739" s="5">
        <f t="shared" si="859"/>
        <v>228.71666666666667</v>
      </c>
      <c r="C13739" s="5">
        <f t="shared" si="857"/>
        <v>3.8119444444444444</v>
      </c>
      <c r="E13739" s="36">
        <v>0</v>
      </c>
      <c r="F13739" s="5">
        <f t="shared" si="858"/>
        <v>0</v>
      </c>
      <c r="G13739" s="5">
        <f t="shared" si="860"/>
        <v>228.71666666666667</v>
      </c>
      <c r="H13739" s="79">
        <f>'(2. 11points)'!M13735</f>
        <v>0</v>
      </c>
      <c r="I13739" s="79">
        <f>'(2. 11points)'!N13735</f>
        <v>0</v>
      </c>
      <c r="J13739" s="78">
        <f>'(2. 11points)'!O13735</f>
        <v>0</v>
      </c>
    </row>
    <row r="13740" spans="1:10" x14ac:dyDescent="0.4">
      <c r="A13740" s="5">
        <v>13724</v>
      </c>
      <c r="B13740" s="5">
        <f t="shared" si="859"/>
        <v>228.73333333333332</v>
      </c>
      <c r="C13740" s="5">
        <f t="shared" si="857"/>
        <v>3.8122222222222222</v>
      </c>
      <c r="E13740" s="36">
        <v>0</v>
      </c>
      <c r="F13740" s="5">
        <f t="shared" si="858"/>
        <v>0</v>
      </c>
      <c r="G13740" s="5">
        <f t="shared" si="860"/>
        <v>228.73333333333332</v>
      </c>
      <c r="H13740" s="79">
        <f>'(2. 11points)'!M13736</f>
        <v>0</v>
      </c>
      <c r="I13740" s="79">
        <f>'(2. 11points)'!N13736</f>
        <v>0</v>
      </c>
      <c r="J13740" s="78">
        <f>'(2. 11points)'!O13736</f>
        <v>0</v>
      </c>
    </row>
    <row r="13741" spans="1:10" x14ac:dyDescent="0.4">
      <c r="A13741" s="5">
        <v>13725</v>
      </c>
      <c r="B13741" s="5">
        <f t="shared" si="859"/>
        <v>228.75</v>
      </c>
      <c r="C13741" s="5">
        <f t="shared" si="857"/>
        <v>3.8125</v>
      </c>
      <c r="E13741" s="36">
        <v>0</v>
      </c>
      <c r="F13741" s="5">
        <f t="shared" si="858"/>
        <v>0</v>
      </c>
      <c r="G13741" s="5">
        <f t="shared" si="860"/>
        <v>228.75</v>
      </c>
      <c r="H13741" s="79">
        <f>'(2. 11points)'!M13737</f>
        <v>0</v>
      </c>
      <c r="I13741" s="79">
        <f>'(2. 11points)'!N13737</f>
        <v>0</v>
      </c>
      <c r="J13741" s="78">
        <f>'(2. 11points)'!O13737</f>
        <v>0</v>
      </c>
    </row>
    <row r="13742" spans="1:10" x14ac:dyDescent="0.4">
      <c r="A13742" s="5">
        <v>13726</v>
      </c>
      <c r="B13742" s="5">
        <f t="shared" si="859"/>
        <v>228.76666666666668</v>
      </c>
      <c r="C13742" s="5">
        <f t="shared" si="857"/>
        <v>3.8127777777777778</v>
      </c>
      <c r="E13742" s="36">
        <v>0</v>
      </c>
      <c r="F13742" s="5">
        <f t="shared" si="858"/>
        <v>0</v>
      </c>
      <c r="G13742" s="5">
        <f t="shared" si="860"/>
        <v>228.76666666666668</v>
      </c>
      <c r="H13742" s="79">
        <f>'(2. 11points)'!M13738</f>
        <v>0</v>
      </c>
      <c r="I13742" s="79">
        <f>'(2. 11points)'!N13738</f>
        <v>0</v>
      </c>
      <c r="J13742" s="78">
        <f>'(2. 11points)'!O13738</f>
        <v>0</v>
      </c>
    </row>
    <row r="13743" spans="1:10" x14ac:dyDescent="0.4">
      <c r="A13743" s="5">
        <v>13727</v>
      </c>
      <c r="B13743" s="5">
        <f t="shared" si="859"/>
        <v>228.78333333333333</v>
      </c>
      <c r="C13743" s="5">
        <f t="shared" si="857"/>
        <v>3.8130555555555556</v>
      </c>
      <c r="E13743" s="36">
        <v>0</v>
      </c>
      <c r="F13743" s="5">
        <f t="shared" si="858"/>
        <v>0</v>
      </c>
      <c r="G13743" s="5">
        <f t="shared" si="860"/>
        <v>228.78333333333333</v>
      </c>
      <c r="H13743" s="79">
        <f>'(2. 11points)'!M13739</f>
        <v>0</v>
      </c>
      <c r="I13743" s="79">
        <f>'(2. 11points)'!N13739</f>
        <v>0</v>
      </c>
      <c r="J13743" s="78">
        <f>'(2. 11points)'!O13739</f>
        <v>0</v>
      </c>
    </row>
    <row r="13744" spans="1:10" x14ac:dyDescent="0.4">
      <c r="A13744" s="5">
        <v>13728</v>
      </c>
      <c r="B13744" s="5">
        <f t="shared" si="859"/>
        <v>228.8</v>
      </c>
      <c r="C13744" s="5">
        <f t="shared" si="857"/>
        <v>3.8133333333333335</v>
      </c>
      <c r="E13744" s="36">
        <v>0</v>
      </c>
      <c r="F13744" s="5">
        <f t="shared" si="858"/>
        <v>0</v>
      </c>
      <c r="G13744" s="5">
        <f t="shared" si="860"/>
        <v>228.8</v>
      </c>
      <c r="H13744" s="79">
        <f>'(2. 11points)'!M13740</f>
        <v>0</v>
      </c>
      <c r="I13744" s="79">
        <f>'(2. 11points)'!N13740</f>
        <v>0</v>
      </c>
      <c r="J13744" s="78">
        <f>'(2. 11points)'!O13740</f>
        <v>0</v>
      </c>
    </row>
    <row r="13745" spans="1:10" x14ac:dyDescent="0.4">
      <c r="A13745" s="5">
        <v>13729</v>
      </c>
      <c r="B13745" s="5">
        <f t="shared" si="859"/>
        <v>228.81666666666666</v>
      </c>
      <c r="C13745" s="5">
        <f t="shared" si="857"/>
        <v>3.8136111111111108</v>
      </c>
      <c r="E13745" s="36">
        <v>0</v>
      </c>
      <c r="F13745" s="5">
        <f t="shared" si="858"/>
        <v>0</v>
      </c>
      <c r="G13745" s="5">
        <f t="shared" si="860"/>
        <v>228.81666666666666</v>
      </c>
      <c r="H13745" s="79">
        <f>'(2. 11points)'!M13741</f>
        <v>0</v>
      </c>
      <c r="I13745" s="79">
        <f>'(2. 11points)'!N13741</f>
        <v>0</v>
      </c>
      <c r="J13745" s="78">
        <f>'(2. 11points)'!O13741</f>
        <v>0</v>
      </c>
    </row>
    <row r="13746" spans="1:10" x14ac:dyDescent="0.4">
      <c r="A13746" s="5">
        <v>13730</v>
      </c>
      <c r="B13746" s="5">
        <f t="shared" si="859"/>
        <v>228.83333333333334</v>
      </c>
      <c r="C13746" s="5">
        <f t="shared" si="857"/>
        <v>3.8138888888888891</v>
      </c>
      <c r="E13746" s="36">
        <v>0</v>
      </c>
      <c r="F13746" s="5">
        <f t="shared" si="858"/>
        <v>0</v>
      </c>
      <c r="G13746" s="5">
        <f t="shared" si="860"/>
        <v>228.83333333333334</v>
      </c>
      <c r="H13746" s="79">
        <f>'(2. 11points)'!M13742</f>
        <v>0</v>
      </c>
      <c r="I13746" s="79">
        <f>'(2. 11points)'!N13742</f>
        <v>0</v>
      </c>
      <c r="J13746" s="78">
        <f>'(2. 11points)'!O13742</f>
        <v>0</v>
      </c>
    </row>
    <row r="13747" spans="1:10" x14ac:dyDescent="0.4">
      <c r="A13747" s="5">
        <v>13731</v>
      </c>
      <c r="B13747" s="5">
        <f t="shared" si="859"/>
        <v>228.85</v>
      </c>
      <c r="C13747" s="5">
        <f t="shared" si="857"/>
        <v>3.8141666666666665</v>
      </c>
      <c r="E13747" s="36">
        <v>0</v>
      </c>
      <c r="F13747" s="5">
        <f t="shared" si="858"/>
        <v>0</v>
      </c>
      <c r="G13747" s="5">
        <f t="shared" si="860"/>
        <v>228.85</v>
      </c>
      <c r="H13747" s="79">
        <f>'(2. 11points)'!M13743</f>
        <v>0</v>
      </c>
      <c r="I13747" s="79">
        <f>'(2. 11points)'!N13743</f>
        <v>0</v>
      </c>
      <c r="J13747" s="78">
        <f>'(2. 11points)'!O13743</f>
        <v>0</v>
      </c>
    </row>
    <row r="13748" spans="1:10" x14ac:dyDescent="0.4">
      <c r="A13748" s="5">
        <v>13732</v>
      </c>
      <c r="B13748" s="5">
        <f t="shared" si="859"/>
        <v>228.86666666666667</v>
      </c>
      <c r="C13748" s="5">
        <f t="shared" si="857"/>
        <v>3.8144444444444447</v>
      </c>
      <c r="E13748" s="36">
        <v>0</v>
      </c>
      <c r="F13748" s="5">
        <f t="shared" si="858"/>
        <v>0</v>
      </c>
      <c r="G13748" s="5">
        <f t="shared" si="860"/>
        <v>228.86666666666667</v>
      </c>
      <c r="H13748" s="79">
        <f>'(2. 11points)'!M13744</f>
        <v>0</v>
      </c>
      <c r="I13748" s="79">
        <f>'(2. 11points)'!N13744</f>
        <v>0</v>
      </c>
      <c r="J13748" s="78">
        <f>'(2. 11points)'!O13744</f>
        <v>0</v>
      </c>
    </row>
    <row r="13749" spans="1:10" x14ac:dyDescent="0.4">
      <c r="A13749" s="5">
        <v>13733</v>
      </c>
      <c r="B13749" s="5">
        <f t="shared" si="859"/>
        <v>228.88333333333333</v>
      </c>
      <c r="C13749" s="5">
        <f t="shared" si="857"/>
        <v>3.8147222222222221</v>
      </c>
      <c r="E13749" s="36">
        <v>0</v>
      </c>
      <c r="F13749" s="5">
        <f t="shared" si="858"/>
        <v>0</v>
      </c>
      <c r="G13749" s="5">
        <f t="shared" si="860"/>
        <v>228.88333333333333</v>
      </c>
      <c r="H13749" s="79">
        <f>'(2. 11points)'!M13745</f>
        <v>0</v>
      </c>
      <c r="I13749" s="79">
        <f>'(2. 11points)'!N13745</f>
        <v>0</v>
      </c>
      <c r="J13749" s="78">
        <f>'(2. 11points)'!O13745</f>
        <v>0</v>
      </c>
    </row>
    <row r="13750" spans="1:10" x14ac:dyDescent="0.4">
      <c r="A13750" s="5">
        <v>13734</v>
      </c>
      <c r="B13750" s="5">
        <f t="shared" si="859"/>
        <v>228.9</v>
      </c>
      <c r="C13750" s="5">
        <f t="shared" si="857"/>
        <v>3.8149999999999999</v>
      </c>
      <c r="E13750" s="36">
        <v>0</v>
      </c>
      <c r="F13750" s="5">
        <f t="shared" si="858"/>
        <v>0</v>
      </c>
      <c r="G13750" s="5">
        <f t="shared" si="860"/>
        <v>228.9</v>
      </c>
      <c r="H13750" s="79">
        <f>'(2. 11points)'!M13746</f>
        <v>0</v>
      </c>
      <c r="I13750" s="79">
        <f>'(2. 11points)'!N13746</f>
        <v>0</v>
      </c>
      <c r="J13750" s="78">
        <f>'(2. 11points)'!O13746</f>
        <v>0</v>
      </c>
    </row>
    <row r="13751" spans="1:10" x14ac:dyDescent="0.4">
      <c r="A13751" s="5">
        <v>13735</v>
      </c>
      <c r="B13751" s="5">
        <f t="shared" si="859"/>
        <v>228.91666666666666</v>
      </c>
      <c r="C13751" s="5">
        <f t="shared" si="857"/>
        <v>3.8152777777777778</v>
      </c>
      <c r="E13751" s="36">
        <v>0</v>
      </c>
      <c r="F13751" s="5">
        <f t="shared" si="858"/>
        <v>0</v>
      </c>
      <c r="G13751" s="5">
        <f t="shared" si="860"/>
        <v>228.91666666666666</v>
      </c>
      <c r="H13751" s="79">
        <f>'(2. 11points)'!M13747</f>
        <v>0</v>
      </c>
      <c r="I13751" s="79">
        <f>'(2. 11points)'!N13747</f>
        <v>0</v>
      </c>
      <c r="J13751" s="78">
        <f>'(2. 11points)'!O13747</f>
        <v>0</v>
      </c>
    </row>
    <row r="13752" spans="1:10" x14ac:dyDescent="0.4">
      <c r="A13752" s="5">
        <v>13736</v>
      </c>
      <c r="B13752" s="5">
        <f t="shared" si="859"/>
        <v>228.93333333333334</v>
      </c>
      <c r="C13752" s="5">
        <f t="shared" si="857"/>
        <v>3.8155555555555556</v>
      </c>
      <c r="E13752" s="36">
        <v>0</v>
      </c>
      <c r="F13752" s="5">
        <f t="shared" si="858"/>
        <v>0</v>
      </c>
      <c r="G13752" s="5">
        <f t="shared" si="860"/>
        <v>228.93333333333334</v>
      </c>
      <c r="H13752" s="79">
        <f>'(2. 11points)'!M13748</f>
        <v>0</v>
      </c>
      <c r="I13752" s="79">
        <f>'(2. 11points)'!N13748</f>
        <v>0</v>
      </c>
      <c r="J13752" s="78">
        <f>'(2. 11points)'!O13748</f>
        <v>0</v>
      </c>
    </row>
    <row r="13753" spans="1:10" x14ac:dyDescent="0.4">
      <c r="A13753" s="5">
        <v>13737</v>
      </c>
      <c r="B13753" s="5">
        <f t="shared" si="859"/>
        <v>228.95</v>
      </c>
      <c r="C13753" s="5">
        <f t="shared" si="857"/>
        <v>3.815833333333333</v>
      </c>
      <c r="E13753" s="36">
        <v>0</v>
      </c>
      <c r="F13753" s="5">
        <f t="shared" si="858"/>
        <v>0</v>
      </c>
      <c r="G13753" s="5">
        <f t="shared" si="860"/>
        <v>228.95</v>
      </c>
      <c r="H13753" s="79">
        <f>'(2. 11points)'!M13749</f>
        <v>0</v>
      </c>
      <c r="I13753" s="79">
        <f>'(2. 11points)'!N13749</f>
        <v>0</v>
      </c>
      <c r="J13753" s="78">
        <f>'(2. 11points)'!O13749</f>
        <v>0</v>
      </c>
    </row>
    <row r="13754" spans="1:10" x14ac:dyDescent="0.4">
      <c r="A13754" s="5">
        <v>13738</v>
      </c>
      <c r="B13754" s="5">
        <f t="shared" si="859"/>
        <v>228.96666666666667</v>
      </c>
      <c r="C13754" s="5">
        <f t="shared" si="857"/>
        <v>3.8161111111111112</v>
      </c>
      <c r="E13754" s="36">
        <v>0</v>
      </c>
      <c r="F13754" s="5">
        <f t="shared" si="858"/>
        <v>0</v>
      </c>
      <c r="G13754" s="5">
        <f t="shared" si="860"/>
        <v>228.96666666666667</v>
      </c>
      <c r="H13754" s="79">
        <f>'(2. 11points)'!M13750</f>
        <v>0</v>
      </c>
      <c r="I13754" s="79">
        <f>'(2. 11points)'!N13750</f>
        <v>0</v>
      </c>
      <c r="J13754" s="78">
        <f>'(2. 11points)'!O13750</f>
        <v>0</v>
      </c>
    </row>
    <row r="13755" spans="1:10" x14ac:dyDescent="0.4">
      <c r="A13755" s="5">
        <v>13739</v>
      </c>
      <c r="B13755" s="5">
        <f t="shared" si="859"/>
        <v>228.98333333333332</v>
      </c>
      <c r="C13755" s="5">
        <f t="shared" si="857"/>
        <v>3.8163888888888886</v>
      </c>
      <c r="E13755" s="36">
        <v>0</v>
      </c>
      <c r="F13755" s="5">
        <f t="shared" si="858"/>
        <v>0</v>
      </c>
      <c r="G13755" s="5">
        <f t="shared" si="860"/>
        <v>228.98333333333332</v>
      </c>
      <c r="H13755" s="79">
        <f>'(2. 11points)'!M13751</f>
        <v>0</v>
      </c>
      <c r="I13755" s="79">
        <f>'(2. 11points)'!N13751</f>
        <v>0</v>
      </c>
      <c r="J13755" s="78">
        <f>'(2. 11points)'!O13751</f>
        <v>0</v>
      </c>
    </row>
    <row r="13756" spans="1:10" x14ac:dyDescent="0.4">
      <c r="A13756" s="5">
        <v>13740</v>
      </c>
      <c r="B13756" s="5">
        <f t="shared" si="859"/>
        <v>229</v>
      </c>
      <c r="C13756" s="5">
        <f t="shared" si="857"/>
        <v>3.8166666666666669</v>
      </c>
      <c r="E13756" s="36">
        <v>0</v>
      </c>
      <c r="F13756" s="5">
        <f t="shared" si="858"/>
        <v>0</v>
      </c>
      <c r="G13756" s="5">
        <f t="shared" si="860"/>
        <v>229</v>
      </c>
      <c r="H13756" s="79">
        <f>'(2. 11points)'!M13752</f>
        <v>0</v>
      </c>
      <c r="I13756" s="79">
        <f>'(2. 11points)'!N13752</f>
        <v>0</v>
      </c>
      <c r="J13756" s="78">
        <f>'(2. 11points)'!O13752</f>
        <v>0</v>
      </c>
    </row>
    <row r="13757" spans="1:10" x14ac:dyDescent="0.4">
      <c r="A13757" s="5">
        <v>13741</v>
      </c>
      <c r="B13757" s="5">
        <f t="shared" si="859"/>
        <v>229.01666666666668</v>
      </c>
      <c r="C13757" s="5">
        <f t="shared" si="857"/>
        <v>3.8169444444444447</v>
      </c>
      <c r="E13757" s="36">
        <v>0</v>
      </c>
      <c r="F13757" s="5">
        <f t="shared" si="858"/>
        <v>0</v>
      </c>
      <c r="G13757" s="5">
        <f t="shared" si="860"/>
        <v>229.01666666666668</v>
      </c>
      <c r="H13757" s="79">
        <f>'(2. 11points)'!M13753</f>
        <v>0</v>
      </c>
      <c r="I13757" s="79">
        <f>'(2. 11points)'!N13753</f>
        <v>0</v>
      </c>
      <c r="J13757" s="78">
        <f>'(2. 11points)'!O13753</f>
        <v>0</v>
      </c>
    </row>
    <row r="13758" spans="1:10" x14ac:dyDescent="0.4">
      <c r="A13758" s="5">
        <v>13742</v>
      </c>
      <c r="B13758" s="5">
        <f t="shared" si="859"/>
        <v>229.03333333333333</v>
      </c>
      <c r="C13758" s="5">
        <f t="shared" si="857"/>
        <v>3.8172222222222221</v>
      </c>
      <c r="E13758" s="36">
        <v>0</v>
      </c>
      <c r="F13758" s="5">
        <f t="shared" si="858"/>
        <v>0</v>
      </c>
      <c r="G13758" s="5">
        <f t="shared" si="860"/>
        <v>229.03333333333333</v>
      </c>
      <c r="H13758" s="79">
        <f>'(2. 11points)'!M13754</f>
        <v>0</v>
      </c>
      <c r="I13758" s="79">
        <f>'(2. 11points)'!N13754</f>
        <v>0</v>
      </c>
      <c r="J13758" s="78">
        <f>'(2. 11points)'!O13754</f>
        <v>0</v>
      </c>
    </row>
    <row r="13759" spans="1:10" x14ac:dyDescent="0.4">
      <c r="A13759" s="5">
        <v>13743</v>
      </c>
      <c r="B13759" s="5">
        <f t="shared" si="859"/>
        <v>229.05</v>
      </c>
      <c r="C13759" s="5">
        <f t="shared" si="857"/>
        <v>3.8175000000000003</v>
      </c>
      <c r="E13759" s="36">
        <v>0</v>
      </c>
      <c r="F13759" s="5">
        <f t="shared" si="858"/>
        <v>0</v>
      </c>
      <c r="G13759" s="5">
        <f t="shared" si="860"/>
        <v>229.05</v>
      </c>
      <c r="H13759" s="79">
        <f>'(2. 11points)'!M13755</f>
        <v>0</v>
      </c>
      <c r="I13759" s="79">
        <f>'(2. 11points)'!N13755</f>
        <v>0</v>
      </c>
      <c r="J13759" s="78">
        <f>'(2. 11points)'!O13755</f>
        <v>0</v>
      </c>
    </row>
    <row r="13760" spans="1:10" x14ac:dyDescent="0.4">
      <c r="A13760" s="5">
        <v>13744</v>
      </c>
      <c r="B13760" s="5">
        <f t="shared" si="859"/>
        <v>229.06666666666666</v>
      </c>
      <c r="C13760" s="5">
        <f t="shared" si="857"/>
        <v>3.8177777777777777</v>
      </c>
      <c r="E13760" s="36">
        <v>0</v>
      </c>
      <c r="F13760" s="5">
        <f t="shared" si="858"/>
        <v>0</v>
      </c>
      <c r="G13760" s="5">
        <f t="shared" si="860"/>
        <v>229.06666666666666</v>
      </c>
      <c r="H13760" s="79">
        <f>'(2. 11points)'!M13756</f>
        <v>0</v>
      </c>
      <c r="I13760" s="79">
        <f>'(2. 11points)'!N13756</f>
        <v>0</v>
      </c>
      <c r="J13760" s="78">
        <f>'(2. 11points)'!O13756</f>
        <v>0</v>
      </c>
    </row>
    <row r="13761" spans="1:10" x14ac:dyDescent="0.4">
      <c r="A13761" s="5">
        <v>13745</v>
      </c>
      <c r="B13761" s="5">
        <f t="shared" si="859"/>
        <v>229.08333333333334</v>
      </c>
      <c r="C13761" s="5">
        <f t="shared" si="857"/>
        <v>3.8180555555555555</v>
      </c>
      <c r="E13761" s="36">
        <v>0</v>
      </c>
      <c r="F13761" s="5">
        <f t="shared" si="858"/>
        <v>0</v>
      </c>
      <c r="G13761" s="5">
        <f t="shared" si="860"/>
        <v>229.08333333333334</v>
      </c>
      <c r="H13761" s="79">
        <f>'(2. 11points)'!M13757</f>
        <v>0</v>
      </c>
      <c r="I13761" s="79">
        <f>'(2. 11points)'!N13757</f>
        <v>0</v>
      </c>
      <c r="J13761" s="78">
        <f>'(2. 11points)'!O13757</f>
        <v>0</v>
      </c>
    </row>
    <row r="13762" spans="1:10" x14ac:dyDescent="0.4">
      <c r="A13762" s="5">
        <v>13746</v>
      </c>
      <c r="B13762" s="5">
        <f t="shared" si="859"/>
        <v>229.1</v>
      </c>
      <c r="C13762" s="5">
        <f t="shared" si="857"/>
        <v>3.8183333333333334</v>
      </c>
      <c r="E13762" s="36">
        <v>0</v>
      </c>
      <c r="F13762" s="5">
        <f t="shared" si="858"/>
        <v>0</v>
      </c>
      <c r="G13762" s="5">
        <f t="shared" si="860"/>
        <v>229.1</v>
      </c>
      <c r="H13762" s="79">
        <f>'(2. 11points)'!M13758</f>
        <v>0</v>
      </c>
      <c r="I13762" s="79">
        <f>'(2. 11points)'!N13758</f>
        <v>0</v>
      </c>
      <c r="J13762" s="78">
        <f>'(2. 11points)'!O13758</f>
        <v>0</v>
      </c>
    </row>
    <row r="13763" spans="1:10" x14ac:dyDescent="0.4">
      <c r="A13763" s="5">
        <v>13747</v>
      </c>
      <c r="B13763" s="5">
        <f t="shared" si="859"/>
        <v>229.11666666666667</v>
      </c>
      <c r="C13763" s="5">
        <f t="shared" si="857"/>
        <v>3.8186111111111112</v>
      </c>
      <c r="E13763" s="36">
        <v>0</v>
      </c>
      <c r="F13763" s="5">
        <f t="shared" si="858"/>
        <v>0</v>
      </c>
      <c r="G13763" s="5">
        <f t="shared" si="860"/>
        <v>229.11666666666667</v>
      </c>
      <c r="H13763" s="79">
        <f>'(2. 11points)'!M13759</f>
        <v>0</v>
      </c>
      <c r="I13763" s="79">
        <f>'(2. 11points)'!N13759</f>
        <v>0</v>
      </c>
      <c r="J13763" s="78">
        <f>'(2. 11points)'!O13759</f>
        <v>0</v>
      </c>
    </row>
    <row r="13764" spans="1:10" x14ac:dyDescent="0.4">
      <c r="A13764" s="5">
        <v>13748</v>
      </c>
      <c r="B13764" s="5">
        <f t="shared" si="859"/>
        <v>229.13333333333333</v>
      </c>
      <c r="C13764" s="5">
        <f t="shared" si="857"/>
        <v>3.8188888888888886</v>
      </c>
      <c r="E13764" s="36">
        <v>0</v>
      </c>
      <c r="F13764" s="5">
        <f t="shared" si="858"/>
        <v>0</v>
      </c>
      <c r="G13764" s="5">
        <f t="shared" si="860"/>
        <v>229.13333333333333</v>
      </c>
      <c r="H13764" s="79">
        <f>'(2. 11points)'!M13760</f>
        <v>0</v>
      </c>
      <c r="I13764" s="79">
        <f>'(2. 11points)'!N13760</f>
        <v>0</v>
      </c>
      <c r="J13764" s="78">
        <f>'(2. 11points)'!O13760</f>
        <v>0</v>
      </c>
    </row>
    <row r="13765" spans="1:10" x14ac:dyDescent="0.4">
      <c r="A13765" s="5">
        <v>13749</v>
      </c>
      <c r="B13765" s="5">
        <f t="shared" si="859"/>
        <v>229.15</v>
      </c>
      <c r="C13765" s="5">
        <f t="shared" si="857"/>
        <v>3.8191666666666668</v>
      </c>
      <c r="E13765" s="36">
        <v>0</v>
      </c>
      <c r="F13765" s="5">
        <f t="shared" si="858"/>
        <v>0</v>
      </c>
      <c r="G13765" s="5">
        <f t="shared" si="860"/>
        <v>229.15</v>
      </c>
      <c r="H13765" s="79">
        <f>'(2. 11points)'!M13761</f>
        <v>0</v>
      </c>
      <c r="I13765" s="79">
        <f>'(2. 11points)'!N13761</f>
        <v>0</v>
      </c>
      <c r="J13765" s="78">
        <f>'(2. 11points)'!O13761</f>
        <v>0</v>
      </c>
    </row>
    <row r="13766" spans="1:10" x14ac:dyDescent="0.4">
      <c r="A13766" s="5">
        <v>13750</v>
      </c>
      <c r="B13766" s="5">
        <f t="shared" si="859"/>
        <v>229.16666666666666</v>
      </c>
      <c r="C13766" s="5">
        <f t="shared" si="857"/>
        <v>3.8194444444444442</v>
      </c>
      <c r="E13766" s="36">
        <v>0</v>
      </c>
      <c r="F13766" s="5">
        <f t="shared" si="858"/>
        <v>0</v>
      </c>
      <c r="G13766" s="5">
        <f t="shared" si="860"/>
        <v>229.16666666666666</v>
      </c>
      <c r="H13766" s="79">
        <f>'(2. 11points)'!M13762</f>
        <v>0</v>
      </c>
      <c r="I13766" s="79">
        <f>'(2. 11points)'!N13762</f>
        <v>0</v>
      </c>
      <c r="J13766" s="78">
        <f>'(2. 11points)'!O13762</f>
        <v>0</v>
      </c>
    </row>
    <row r="13767" spans="1:10" x14ac:dyDescent="0.4">
      <c r="A13767" s="5">
        <v>13751</v>
      </c>
      <c r="B13767" s="5">
        <f t="shared" si="859"/>
        <v>229.18333333333334</v>
      </c>
      <c r="C13767" s="5">
        <f t="shared" si="857"/>
        <v>3.8197222222222225</v>
      </c>
      <c r="E13767" s="36">
        <v>0</v>
      </c>
      <c r="F13767" s="5">
        <f t="shared" si="858"/>
        <v>0</v>
      </c>
      <c r="G13767" s="5">
        <f t="shared" si="860"/>
        <v>229.18333333333334</v>
      </c>
      <c r="H13767" s="79">
        <f>'(2. 11points)'!M13763</f>
        <v>0</v>
      </c>
      <c r="I13767" s="79">
        <f>'(2. 11points)'!N13763</f>
        <v>0</v>
      </c>
      <c r="J13767" s="78">
        <f>'(2. 11points)'!O13763</f>
        <v>0</v>
      </c>
    </row>
    <row r="13768" spans="1:10" x14ac:dyDescent="0.4">
      <c r="A13768" s="5">
        <v>13752</v>
      </c>
      <c r="B13768" s="5">
        <f t="shared" si="859"/>
        <v>229.2</v>
      </c>
      <c r="C13768" s="5">
        <f t="shared" si="857"/>
        <v>3.82</v>
      </c>
      <c r="E13768" s="36">
        <v>0</v>
      </c>
      <c r="F13768" s="5">
        <f t="shared" si="858"/>
        <v>0</v>
      </c>
      <c r="G13768" s="5">
        <f t="shared" si="860"/>
        <v>229.2</v>
      </c>
      <c r="H13768" s="79">
        <f>'(2. 11points)'!M13764</f>
        <v>0</v>
      </c>
      <c r="I13768" s="79">
        <f>'(2. 11points)'!N13764</f>
        <v>0</v>
      </c>
      <c r="J13768" s="78">
        <f>'(2. 11points)'!O13764</f>
        <v>0</v>
      </c>
    </row>
    <row r="13769" spans="1:10" x14ac:dyDescent="0.4">
      <c r="A13769" s="5">
        <v>13753</v>
      </c>
      <c r="B13769" s="5">
        <f t="shared" si="859"/>
        <v>229.21666666666667</v>
      </c>
      <c r="C13769" s="5">
        <f t="shared" si="857"/>
        <v>3.8202777777777777</v>
      </c>
      <c r="E13769" s="36">
        <v>0</v>
      </c>
      <c r="F13769" s="5">
        <f t="shared" si="858"/>
        <v>0</v>
      </c>
      <c r="G13769" s="5">
        <f t="shared" si="860"/>
        <v>229.21666666666667</v>
      </c>
      <c r="H13769" s="79">
        <f>'(2. 11points)'!M13765</f>
        <v>0</v>
      </c>
      <c r="I13769" s="79">
        <f>'(2. 11points)'!N13765</f>
        <v>0</v>
      </c>
      <c r="J13769" s="78">
        <f>'(2. 11points)'!O13765</f>
        <v>0</v>
      </c>
    </row>
    <row r="13770" spans="1:10" x14ac:dyDescent="0.4">
      <c r="A13770" s="5">
        <v>13754</v>
      </c>
      <c r="B13770" s="5">
        <f t="shared" si="859"/>
        <v>229.23333333333332</v>
      </c>
      <c r="C13770" s="5">
        <f t="shared" si="857"/>
        <v>3.8205555555555555</v>
      </c>
      <c r="E13770" s="36">
        <v>0</v>
      </c>
      <c r="F13770" s="5">
        <f t="shared" si="858"/>
        <v>0</v>
      </c>
      <c r="G13770" s="5">
        <f t="shared" si="860"/>
        <v>229.23333333333332</v>
      </c>
      <c r="H13770" s="79">
        <f>'(2. 11points)'!M13766</f>
        <v>0</v>
      </c>
      <c r="I13770" s="79">
        <f>'(2. 11points)'!N13766</f>
        <v>0</v>
      </c>
      <c r="J13770" s="78">
        <f>'(2. 11points)'!O13766</f>
        <v>0</v>
      </c>
    </row>
    <row r="13771" spans="1:10" x14ac:dyDescent="0.4">
      <c r="A13771" s="5">
        <v>13755</v>
      </c>
      <c r="B13771" s="5">
        <f t="shared" si="859"/>
        <v>229.25</v>
      </c>
      <c r="C13771" s="5">
        <f t="shared" si="857"/>
        <v>3.8208333333333333</v>
      </c>
      <c r="E13771" s="36">
        <v>0</v>
      </c>
      <c r="F13771" s="5">
        <f t="shared" si="858"/>
        <v>0</v>
      </c>
      <c r="G13771" s="5">
        <f t="shared" si="860"/>
        <v>229.25</v>
      </c>
      <c r="H13771" s="79">
        <f>'(2. 11points)'!M13767</f>
        <v>0</v>
      </c>
      <c r="I13771" s="79">
        <f>'(2. 11points)'!N13767</f>
        <v>0</v>
      </c>
      <c r="J13771" s="78">
        <f>'(2. 11points)'!O13767</f>
        <v>0</v>
      </c>
    </row>
    <row r="13772" spans="1:10" x14ac:dyDescent="0.4">
      <c r="A13772" s="5">
        <v>13756</v>
      </c>
      <c r="B13772" s="5">
        <f t="shared" si="859"/>
        <v>229.26666666666668</v>
      </c>
      <c r="C13772" s="5">
        <f t="shared" si="857"/>
        <v>3.8211111111111111</v>
      </c>
      <c r="E13772" s="36">
        <v>0</v>
      </c>
      <c r="F13772" s="5">
        <f t="shared" si="858"/>
        <v>0</v>
      </c>
      <c r="G13772" s="5">
        <f t="shared" si="860"/>
        <v>229.26666666666668</v>
      </c>
      <c r="H13772" s="79">
        <f>'(2. 11points)'!M13768</f>
        <v>0</v>
      </c>
      <c r="I13772" s="79">
        <f>'(2. 11points)'!N13768</f>
        <v>0</v>
      </c>
      <c r="J13772" s="78">
        <f>'(2. 11points)'!O13768</f>
        <v>0</v>
      </c>
    </row>
    <row r="13773" spans="1:10" x14ac:dyDescent="0.4">
      <c r="A13773" s="5">
        <v>13757</v>
      </c>
      <c r="B13773" s="5">
        <f t="shared" si="859"/>
        <v>229.28333333333333</v>
      </c>
      <c r="C13773" s="5">
        <f t="shared" si="857"/>
        <v>3.8213888888888889</v>
      </c>
      <c r="E13773" s="36">
        <v>0</v>
      </c>
      <c r="F13773" s="5">
        <f t="shared" si="858"/>
        <v>0</v>
      </c>
      <c r="G13773" s="5">
        <f t="shared" si="860"/>
        <v>229.28333333333333</v>
      </c>
      <c r="H13773" s="79">
        <f>'(2. 11points)'!M13769</f>
        <v>0</v>
      </c>
      <c r="I13773" s="79">
        <f>'(2. 11points)'!N13769</f>
        <v>0</v>
      </c>
      <c r="J13773" s="78">
        <f>'(2. 11points)'!O13769</f>
        <v>0</v>
      </c>
    </row>
    <row r="13774" spans="1:10" x14ac:dyDescent="0.4">
      <c r="A13774" s="5">
        <v>13758</v>
      </c>
      <c r="B13774" s="5">
        <f t="shared" si="859"/>
        <v>229.3</v>
      </c>
      <c r="C13774" s="5">
        <f t="shared" si="857"/>
        <v>3.8216666666666668</v>
      </c>
      <c r="E13774" s="36">
        <v>0</v>
      </c>
      <c r="F13774" s="5">
        <f t="shared" si="858"/>
        <v>0</v>
      </c>
      <c r="G13774" s="5">
        <f t="shared" si="860"/>
        <v>229.3</v>
      </c>
      <c r="H13774" s="79">
        <f>'(2. 11points)'!M13770</f>
        <v>0</v>
      </c>
      <c r="I13774" s="79">
        <f>'(2. 11points)'!N13770</f>
        <v>0</v>
      </c>
      <c r="J13774" s="78">
        <f>'(2. 11points)'!O13770</f>
        <v>0</v>
      </c>
    </row>
    <row r="13775" spans="1:10" x14ac:dyDescent="0.4">
      <c r="A13775" s="5">
        <v>13759</v>
      </c>
      <c r="B13775" s="5">
        <f t="shared" si="859"/>
        <v>229.31666666666666</v>
      </c>
      <c r="C13775" s="5">
        <f t="shared" si="857"/>
        <v>3.8219444444444446</v>
      </c>
      <c r="E13775" s="36">
        <v>0</v>
      </c>
      <c r="F13775" s="5">
        <f t="shared" si="858"/>
        <v>0</v>
      </c>
      <c r="G13775" s="5">
        <f t="shared" si="860"/>
        <v>229.31666666666666</v>
      </c>
      <c r="H13775" s="79">
        <f>'(2. 11points)'!M13771</f>
        <v>0</v>
      </c>
      <c r="I13775" s="79">
        <f>'(2. 11points)'!N13771</f>
        <v>0</v>
      </c>
      <c r="J13775" s="78">
        <f>'(2. 11points)'!O13771</f>
        <v>0</v>
      </c>
    </row>
    <row r="13776" spans="1:10" x14ac:dyDescent="0.4">
      <c r="A13776" s="5">
        <v>13760</v>
      </c>
      <c r="B13776" s="5">
        <f t="shared" si="859"/>
        <v>229.33333333333334</v>
      </c>
      <c r="C13776" s="5">
        <f t="shared" si="857"/>
        <v>3.8222222222222224</v>
      </c>
      <c r="E13776" s="36">
        <v>0</v>
      </c>
      <c r="F13776" s="5">
        <f t="shared" si="858"/>
        <v>0</v>
      </c>
      <c r="G13776" s="5">
        <f t="shared" si="860"/>
        <v>229.33333333333334</v>
      </c>
      <c r="H13776" s="79">
        <f>'(2. 11points)'!M13772</f>
        <v>0</v>
      </c>
      <c r="I13776" s="79">
        <f>'(2. 11points)'!N13772</f>
        <v>0</v>
      </c>
      <c r="J13776" s="78">
        <f>'(2. 11points)'!O13772</f>
        <v>0</v>
      </c>
    </row>
    <row r="13777" spans="1:10" x14ac:dyDescent="0.4">
      <c r="A13777" s="5">
        <v>13761</v>
      </c>
      <c r="B13777" s="5">
        <f t="shared" si="859"/>
        <v>229.35</v>
      </c>
      <c r="C13777" s="5">
        <f t="shared" ref="C13777:C13840" si="861">B13777/60</f>
        <v>3.8224999999999998</v>
      </c>
      <c r="E13777" s="36">
        <v>0</v>
      </c>
      <c r="F13777" s="5">
        <f t="shared" ref="F13777:F13840" si="862">E13777-$F$11</f>
        <v>0</v>
      </c>
      <c r="G13777" s="5">
        <f t="shared" si="860"/>
        <v>229.35</v>
      </c>
      <c r="H13777" s="79">
        <f>'(2. 11points)'!M13773</f>
        <v>0</v>
      </c>
      <c r="I13777" s="79">
        <f>'(2. 11points)'!N13773</f>
        <v>0</v>
      </c>
      <c r="J13777" s="78">
        <f>'(2. 11points)'!O13773</f>
        <v>0</v>
      </c>
    </row>
    <row r="13778" spans="1:10" x14ac:dyDescent="0.4">
      <c r="A13778" s="5">
        <v>13762</v>
      </c>
      <c r="B13778" s="5">
        <f t="shared" ref="B13778:B13841" si="863">A13778*$B$12/60</f>
        <v>229.36666666666667</v>
      </c>
      <c r="C13778" s="5">
        <f t="shared" si="861"/>
        <v>3.8227777777777781</v>
      </c>
      <c r="E13778" s="36">
        <v>0</v>
      </c>
      <c r="F13778" s="5">
        <f t="shared" si="862"/>
        <v>0</v>
      </c>
      <c r="G13778" s="5">
        <f t="shared" si="860"/>
        <v>229.36666666666667</v>
      </c>
      <c r="H13778" s="79">
        <f>'(2. 11points)'!M13774</f>
        <v>0</v>
      </c>
      <c r="I13778" s="79">
        <f>'(2. 11points)'!N13774</f>
        <v>0</v>
      </c>
      <c r="J13778" s="78">
        <f>'(2. 11points)'!O13774</f>
        <v>0</v>
      </c>
    </row>
    <row r="13779" spans="1:10" x14ac:dyDescent="0.4">
      <c r="A13779" s="5">
        <v>13763</v>
      </c>
      <c r="B13779" s="5">
        <f t="shared" si="863"/>
        <v>229.38333333333333</v>
      </c>
      <c r="C13779" s="5">
        <f t="shared" si="861"/>
        <v>3.8230555555555554</v>
      </c>
      <c r="E13779" s="36">
        <v>0</v>
      </c>
      <c r="F13779" s="5">
        <f t="shared" si="862"/>
        <v>0</v>
      </c>
      <c r="G13779" s="5">
        <f t="shared" si="860"/>
        <v>229.38333333333333</v>
      </c>
      <c r="H13779" s="79">
        <f>'(2. 11points)'!M13775</f>
        <v>0</v>
      </c>
      <c r="I13779" s="79">
        <f>'(2. 11points)'!N13775</f>
        <v>0</v>
      </c>
      <c r="J13779" s="78">
        <f>'(2. 11points)'!O13775</f>
        <v>0</v>
      </c>
    </row>
    <row r="13780" spans="1:10" x14ac:dyDescent="0.4">
      <c r="A13780" s="5">
        <v>13764</v>
      </c>
      <c r="B13780" s="5">
        <f t="shared" si="863"/>
        <v>229.4</v>
      </c>
      <c r="C13780" s="5">
        <f t="shared" si="861"/>
        <v>3.8233333333333333</v>
      </c>
      <c r="E13780" s="36">
        <v>0</v>
      </c>
      <c r="F13780" s="5">
        <f t="shared" si="862"/>
        <v>0</v>
      </c>
      <c r="G13780" s="5">
        <f t="shared" si="860"/>
        <v>229.4</v>
      </c>
      <c r="H13780" s="79">
        <f>'(2. 11points)'!M13776</f>
        <v>0</v>
      </c>
      <c r="I13780" s="79">
        <f>'(2. 11points)'!N13776</f>
        <v>0</v>
      </c>
      <c r="J13780" s="78">
        <f>'(2. 11points)'!O13776</f>
        <v>0</v>
      </c>
    </row>
    <row r="13781" spans="1:10" x14ac:dyDescent="0.4">
      <c r="A13781" s="5">
        <v>13765</v>
      </c>
      <c r="B13781" s="5">
        <f t="shared" si="863"/>
        <v>229.41666666666666</v>
      </c>
      <c r="C13781" s="5">
        <f t="shared" si="861"/>
        <v>3.8236111111111111</v>
      </c>
      <c r="E13781" s="36">
        <v>0</v>
      </c>
      <c r="F13781" s="5">
        <f t="shared" si="862"/>
        <v>0</v>
      </c>
      <c r="G13781" s="5">
        <f t="shared" si="860"/>
        <v>229.41666666666666</v>
      </c>
      <c r="H13781" s="79">
        <f>'(2. 11points)'!M13777</f>
        <v>0</v>
      </c>
      <c r="I13781" s="79">
        <f>'(2. 11points)'!N13777</f>
        <v>0</v>
      </c>
      <c r="J13781" s="78">
        <f>'(2. 11points)'!O13777</f>
        <v>0</v>
      </c>
    </row>
    <row r="13782" spans="1:10" x14ac:dyDescent="0.4">
      <c r="A13782" s="5">
        <v>13766</v>
      </c>
      <c r="B13782" s="5">
        <f t="shared" si="863"/>
        <v>229.43333333333334</v>
      </c>
      <c r="C13782" s="5">
        <f t="shared" si="861"/>
        <v>3.8238888888888889</v>
      </c>
      <c r="E13782" s="36">
        <v>0</v>
      </c>
      <c r="F13782" s="5">
        <f t="shared" si="862"/>
        <v>0</v>
      </c>
      <c r="G13782" s="5">
        <f t="shared" ref="G13782:G13845" si="864">B13782</f>
        <v>229.43333333333334</v>
      </c>
      <c r="H13782" s="79">
        <f>'(2. 11points)'!M13778</f>
        <v>0</v>
      </c>
      <c r="I13782" s="79">
        <f>'(2. 11points)'!N13778</f>
        <v>0</v>
      </c>
      <c r="J13782" s="78">
        <f>'(2. 11points)'!O13778</f>
        <v>0</v>
      </c>
    </row>
    <row r="13783" spans="1:10" x14ac:dyDescent="0.4">
      <c r="A13783" s="5">
        <v>13767</v>
      </c>
      <c r="B13783" s="5">
        <f t="shared" si="863"/>
        <v>229.45</v>
      </c>
      <c r="C13783" s="5">
        <f t="shared" si="861"/>
        <v>3.8241666666666663</v>
      </c>
      <c r="E13783" s="36">
        <v>0</v>
      </c>
      <c r="F13783" s="5">
        <f t="shared" si="862"/>
        <v>0</v>
      </c>
      <c r="G13783" s="5">
        <f t="shared" si="864"/>
        <v>229.45</v>
      </c>
      <c r="H13783" s="79">
        <f>'(2. 11points)'!M13779</f>
        <v>0</v>
      </c>
      <c r="I13783" s="79">
        <f>'(2. 11points)'!N13779</f>
        <v>0</v>
      </c>
      <c r="J13783" s="78">
        <f>'(2. 11points)'!O13779</f>
        <v>0</v>
      </c>
    </row>
    <row r="13784" spans="1:10" x14ac:dyDescent="0.4">
      <c r="A13784" s="5">
        <v>13768</v>
      </c>
      <c r="B13784" s="5">
        <f t="shared" si="863"/>
        <v>229.46666666666667</v>
      </c>
      <c r="C13784" s="5">
        <f t="shared" si="861"/>
        <v>3.8244444444444445</v>
      </c>
      <c r="E13784" s="36">
        <v>0</v>
      </c>
      <c r="F13784" s="5">
        <f t="shared" si="862"/>
        <v>0</v>
      </c>
      <c r="G13784" s="5">
        <f t="shared" si="864"/>
        <v>229.46666666666667</v>
      </c>
      <c r="H13784" s="79">
        <f>'(2. 11points)'!M13780</f>
        <v>0</v>
      </c>
      <c r="I13784" s="79">
        <f>'(2. 11points)'!N13780</f>
        <v>0</v>
      </c>
      <c r="J13784" s="78">
        <f>'(2. 11points)'!O13780</f>
        <v>0</v>
      </c>
    </row>
    <row r="13785" spans="1:10" x14ac:dyDescent="0.4">
      <c r="A13785" s="5">
        <v>13769</v>
      </c>
      <c r="B13785" s="5">
        <f t="shared" si="863"/>
        <v>229.48333333333332</v>
      </c>
      <c r="C13785" s="5">
        <f t="shared" si="861"/>
        <v>3.8247222222222219</v>
      </c>
      <c r="E13785" s="36">
        <v>0</v>
      </c>
      <c r="F13785" s="5">
        <f t="shared" si="862"/>
        <v>0</v>
      </c>
      <c r="G13785" s="5">
        <f t="shared" si="864"/>
        <v>229.48333333333332</v>
      </c>
      <c r="H13785" s="79">
        <f>'(2. 11points)'!M13781</f>
        <v>0</v>
      </c>
      <c r="I13785" s="79">
        <f>'(2. 11points)'!N13781</f>
        <v>0</v>
      </c>
      <c r="J13785" s="78">
        <f>'(2. 11points)'!O13781</f>
        <v>0</v>
      </c>
    </row>
    <row r="13786" spans="1:10" x14ac:dyDescent="0.4">
      <c r="A13786" s="5">
        <v>13770</v>
      </c>
      <c r="B13786" s="5">
        <f t="shared" si="863"/>
        <v>229.5</v>
      </c>
      <c r="C13786" s="5">
        <f t="shared" si="861"/>
        <v>3.8250000000000002</v>
      </c>
      <c r="E13786" s="36">
        <v>0</v>
      </c>
      <c r="F13786" s="5">
        <f t="shared" si="862"/>
        <v>0</v>
      </c>
      <c r="G13786" s="5">
        <f t="shared" si="864"/>
        <v>229.5</v>
      </c>
      <c r="H13786" s="79">
        <f>'(2. 11points)'!M13782</f>
        <v>0</v>
      </c>
      <c r="I13786" s="79">
        <f>'(2. 11points)'!N13782</f>
        <v>0</v>
      </c>
      <c r="J13786" s="78">
        <f>'(2. 11points)'!O13782</f>
        <v>0</v>
      </c>
    </row>
    <row r="13787" spans="1:10" x14ac:dyDescent="0.4">
      <c r="A13787" s="5">
        <v>13771</v>
      </c>
      <c r="B13787" s="5">
        <f t="shared" si="863"/>
        <v>229.51666666666668</v>
      </c>
      <c r="C13787" s="5">
        <f t="shared" si="861"/>
        <v>3.825277777777778</v>
      </c>
      <c r="E13787" s="36">
        <v>0</v>
      </c>
      <c r="F13787" s="5">
        <f t="shared" si="862"/>
        <v>0</v>
      </c>
      <c r="G13787" s="5">
        <f t="shared" si="864"/>
        <v>229.51666666666668</v>
      </c>
      <c r="H13787" s="79">
        <f>'(2. 11points)'!M13783</f>
        <v>0</v>
      </c>
      <c r="I13787" s="79">
        <f>'(2. 11points)'!N13783</f>
        <v>0</v>
      </c>
      <c r="J13787" s="78">
        <f>'(2. 11points)'!O13783</f>
        <v>0</v>
      </c>
    </row>
    <row r="13788" spans="1:10" x14ac:dyDescent="0.4">
      <c r="A13788" s="5">
        <v>13772</v>
      </c>
      <c r="B13788" s="5">
        <f t="shared" si="863"/>
        <v>229.53333333333333</v>
      </c>
      <c r="C13788" s="5">
        <f t="shared" si="861"/>
        <v>3.8255555555555554</v>
      </c>
      <c r="E13788" s="36">
        <v>0</v>
      </c>
      <c r="F13788" s="5">
        <f t="shared" si="862"/>
        <v>0</v>
      </c>
      <c r="G13788" s="5">
        <f t="shared" si="864"/>
        <v>229.53333333333333</v>
      </c>
      <c r="H13788" s="79">
        <f>'(2. 11points)'!M13784</f>
        <v>0</v>
      </c>
      <c r="I13788" s="79">
        <f>'(2. 11points)'!N13784</f>
        <v>0</v>
      </c>
      <c r="J13788" s="78">
        <f>'(2. 11points)'!O13784</f>
        <v>0</v>
      </c>
    </row>
    <row r="13789" spans="1:10" x14ac:dyDescent="0.4">
      <c r="A13789" s="5">
        <v>13773</v>
      </c>
      <c r="B13789" s="5">
        <f t="shared" si="863"/>
        <v>229.55</v>
      </c>
      <c r="C13789" s="5">
        <f t="shared" si="861"/>
        <v>3.8258333333333336</v>
      </c>
      <c r="E13789" s="36">
        <v>0</v>
      </c>
      <c r="F13789" s="5">
        <f t="shared" si="862"/>
        <v>0</v>
      </c>
      <c r="G13789" s="5">
        <f t="shared" si="864"/>
        <v>229.55</v>
      </c>
      <c r="H13789" s="79">
        <f>'(2. 11points)'!M13785</f>
        <v>0</v>
      </c>
      <c r="I13789" s="79">
        <f>'(2. 11points)'!N13785</f>
        <v>0</v>
      </c>
      <c r="J13789" s="78">
        <f>'(2. 11points)'!O13785</f>
        <v>0</v>
      </c>
    </row>
    <row r="13790" spans="1:10" x14ac:dyDescent="0.4">
      <c r="A13790" s="5">
        <v>13774</v>
      </c>
      <c r="B13790" s="5">
        <f t="shared" si="863"/>
        <v>229.56666666666666</v>
      </c>
      <c r="C13790" s="5">
        <f t="shared" si="861"/>
        <v>3.826111111111111</v>
      </c>
      <c r="E13790" s="36">
        <v>0</v>
      </c>
      <c r="F13790" s="5">
        <f t="shared" si="862"/>
        <v>0</v>
      </c>
      <c r="G13790" s="5">
        <f t="shared" si="864"/>
        <v>229.56666666666666</v>
      </c>
      <c r="H13790" s="79">
        <f>'(2. 11points)'!M13786</f>
        <v>0</v>
      </c>
      <c r="I13790" s="79">
        <f>'(2. 11points)'!N13786</f>
        <v>0</v>
      </c>
      <c r="J13790" s="78">
        <f>'(2. 11points)'!O13786</f>
        <v>0</v>
      </c>
    </row>
    <row r="13791" spans="1:10" x14ac:dyDescent="0.4">
      <c r="A13791" s="5">
        <v>13775</v>
      </c>
      <c r="B13791" s="5">
        <f t="shared" si="863"/>
        <v>229.58333333333334</v>
      </c>
      <c r="C13791" s="5">
        <f t="shared" si="861"/>
        <v>3.8263888888888888</v>
      </c>
      <c r="E13791" s="36">
        <v>0</v>
      </c>
      <c r="F13791" s="5">
        <f t="shared" si="862"/>
        <v>0</v>
      </c>
      <c r="G13791" s="5">
        <f t="shared" si="864"/>
        <v>229.58333333333334</v>
      </c>
      <c r="H13791" s="79">
        <f>'(2. 11points)'!M13787</f>
        <v>0</v>
      </c>
      <c r="I13791" s="79">
        <f>'(2. 11points)'!N13787</f>
        <v>0</v>
      </c>
      <c r="J13791" s="78">
        <f>'(2. 11points)'!O13787</f>
        <v>0</v>
      </c>
    </row>
    <row r="13792" spans="1:10" x14ac:dyDescent="0.4">
      <c r="A13792" s="5">
        <v>13776</v>
      </c>
      <c r="B13792" s="5">
        <f t="shared" si="863"/>
        <v>229.6</v>
      </c>
      <c r="C13792" s="5">
        <f t="shared" si="861"/>
        <v>3.8266666666666667</v>
      </c>
      <c r="E13792" s="36">
        <v>0</v>
      </c>
      <c r="F13792" s="5">
        <f t="shared" si="862"/>
        <v>0</v>
      </c>
      <c r="G13792" s="5">
        <f t="shared" si="864"/>
        <v>229.6</v>
      </c>
      <c r="H13792" s="79">
        <f>'(2. 11points)'!M13788</f>
        <v>0</v>
      </c>
      <c r="I13792" s="79">
        <f>'(2. 11points)'!N13788</f>
        <v>0</v>
      </c>
      <c r="J13792" s="78">
        <f>'(2. 11points)'!O13788</f>
        <v>0</v>
      </c>
    </row>
    <row r="13793" spans="1:10" x14ac:dyDescent="0.4">
      <c r="A13793" s="5">
        <v>13777</v>
      </c>
      <c r="B13793" s="5">
        <f t="shared" si="863"/>
        <v>229.61666666666667</v>
      </c>
      <c r="C13793" s="5">
        <f t="shared" si="861"/>
        <v>3.8269444444444445</v>
      </c>
      <c r="E13793" s="36">
        <v>0</v>
      </c>
      <c r="F13793" s="5">
        <f t="shared" si="862"/>
        <v>0</v>
      </c>
      <c r="G13793" s="5">
        <f t="shared" si="864"/>
        <v>229.61666666666667</v>
      </c>
      <c r="H13793" s="79">
        <f>'(2. 11points)'!M13789</f>
        <v>0</v>
      </c>
      <c r="I13793" s="79">
        <f>'(2. 11points)'!N13789</f>
        <v>0</v>
      </c>
      <c r="J13793" s="78">
        <f>'(2. 11points)'!O13789</f>
        <v>0</v>
      </c>
    </row>
    <row r="13794" spans="1:10" x14ac:dyDescent="0.4">
      <c r="A13794" s="5">
        <v>13778</v>
      </c>
      <c r="B13794" s="5">
        <f t="shared" si="863"/>
        <v>229.63333333333333</v>
      </c>
      <c r="C13794" s="5">
        <f t="shared" si="861"/>
        <v>3.8272222222222223</v>
      </c>
      <c r="E13794" s="36">
        <v>0</v>
      </c>
      <c r="F13794" s="5">
        <f t="shared" si="862"/>
        <v>0</v>
      </c>
      <c r="G13794" s="5">
        <f t="shared" si="864"/>
        <v>229.63333333333333</v>
      </c>
      <c r="H13794" s="79">
        <f>'(2. 11points)'!M13790</f>
        <v>0</v>
      </c>
      <c r="I13794" s="79">
        <f>'(2. 11points)'!N13790</f>
        <v>0</v>
      </c>
      <c r="J13794" s="78">
        <f>'(2. 11points)'!O13790</f>
        <v>0</v>
      </c>
    </row>
    <row r="13795" spans="1:10" x14ac:dyDescent="0.4">
      <c r="A13795" s="5">
        <v>13779</v>
      </c>
      <c r="B13795" s="5">
        <f t="shared" si="863"/>
        <v>229.65</v>
      </c>
      <c r="C13795" s="5">
        <f t="shared" si="861"/>
        <v>3.8275000000000001</v>
      </c>
      <c r="E13795" s="36">
        <v>0</v>
      </c>
      <c r="F13795" s="5">
        <f t="shared" si="862"/>
        <v>0</v>
      </c>
      <c r="G13795" s="5">
        <f t="shared" si="864"/>
        <v>229.65</v>
      </c>
      <c r="H13795" s="79">
        <f>'(2. 11points)'!M13791</f>
        <v>0</v>
      </c>
      <c r="I13795" s="79">
        <f>'(2. 11points)'!N13791</f>
        <v>0</v>
      </c>
      <c r="J13795" s="78">
        <f>'(2. 11points)'!O13791</f>
        <v>0</v>
      </c>
    </row>
    <row r="13796" spans="1:10" x14ac:dyDescent="0.4">
      <c r="A13796" s="5">
        <v>13780</v>
      </c>
      <c r="B13796" s="5">
        <f t="shared" si="863"/>
        <v>229.66666666666666</v>
      </c>
      <c r="C13796" s="5">
        <f t="shared" si="861"/>
        <v>3.8277777777777775</v>
      </c>
      <c r="E13796" s="36">
        <v>0</v>
      </c>
      <c r="F13796" s="5">
        <f t="shared" si="862"/>
        <v>0</v>
      </c>
      <c r="G13796" s="5">
        <f t="shared" si="864"/>
        <v>229.66666666666666</v>
      </c>
      <c r="H13796" s="79">
        <f>'(2. 11points)'!M13792</f>
        <v>0</v>
      </c>
      <c r="I13796" s="79">
        <f>'(2. 11points)'!N13792</f>
        <v>0</v>
      </c>
      <c r="J13796" s="78">
        <f>'(2. 11points)'!O13792</f>
        <v>0</v>
      </c>
    </row>
    <row r="13797" spans="1:10" x14ac:dyDescent="0.4">
      <c r="A13797" s="5">
        <v>13781</v>
      </c>
      <c r="B13797" s="5">
        <f t="shared" si="863"/>
        <v>229.68333333333334</v>
      </c>
      <c r="C13797" s="5">
        <f t="shared" si="861"/>
        <v>3.8280555555555558</v>
      </c>
      <c r="E13797" s="36">
        <v>0</v>
      </c>
      <c r="F13797" s="5">
        <f t="shared" si="862"/>
        <v>0</v>
      </c>
      <c r="G13797" s="5">
        <f t="shared" si="864"/>
        <v>229.68333333333334</v>
      </c>
      <c r="H13797" s="79">
        <f>'(2. 11points)'!M13793</f>
        <v>0</v>
      </c>
      <c r="I13797" s="79">
        <f>'(2. 11points)'!N13793</f>
        <v>0</v>
      </c>
      <c r="J13797" s="78">
        <f>'(2. 11points)'!O13793</f>
        <v>0</v>
      </c>
    </row>
    <row r="13798" spans="1:10" x14ac:dyDescent="0.4">
      <c r="A13798" s="5">
        <v>13782</v>
      </c>
      <c r="B13798" s="5">
        <f t="shared" si="863"/>
        <v>229.7</v>
      </c>
      <c r="C13798" s="5">
        <f t="shared" si="861"/>
        <v>3.8283333333333331</v>
      </c>
      <c r="E13798" s="36">
        <v>0</v>
      </c>
      <c r="F13798" s="5">
        <f t="shared" si="862"/>
        <v>0</v>
      </c>
      <c r="G13798" s="5">
        <f t="shared" si="864"/>
        <v>229.7</v>
      </c>
      <c r="H13798" s="79">
        <f>'(2. 11points)'!M13794</f>
        <v>0</v>
      </c>
      <c r="I13798" s="79">
        <f>'(2. 11points)'!N13794</f>
        <v>0</v>
      </c>
      <c r="J13798" s="78">
        <f>'(2. 11points)'!O13794</f>
        <v>0</v>
      </c>
    </row>
    <row r="13799" spans="1:10" x14ac:dyDescent="0.4">
      <c r="A13799" s="5">
        <v>13783</v>
      </c>
      <c r="B13799" s="5">
        <f t="shared" si="863"/>
        <v>229.71666666666667</v>
      </c>
      <c r="C13799" s="5">
        <f t="shared" si="861"/>
        <v>3.828611111111111</v>
      </c>
      <c r="E13799" s="36">
        <v>0</v>
      </c>
      <c r="F13799" s="5">
        <f t="shared" si="862"/>
        <v>0</v>
      </c>
      <c r="G13799" s="5">
        <f t="shared" si="864"/>
        <v>229.71666666666667</v>
      </c>
      <c r="H13799" s="79">
        <f>'(2. 11points)'!M13795</f>
        <v>0</v>
      </c>
      <c r="I13799" s="79">
        <f>'(2. 11points)'!N13795</f>
        <v>0</v>
      </c>
      <c r="J13799" s="78">
        <f>'(2. 11points)'!O13795</f>
        <v>0</v>
      </c>
    </row>
    <row r="13800" spans="1:10" x14ac:dyDescent="0.4">
      <c r="A13800" s="5">
        <v>13784</v>
      </c>
      <c r="B13800" s="5">
        <f t="shared" si="863"/>
        <v>229.73333333333332</v>
      </c>
      <c r="C13800" s="5">
        <f t="shared" si="861"/>
        <v>3.8288888888888888</v>
      </c>
      <c r="E13800" s="36">
        <v>0</v>
      </c>
      <c r="F13800" s="5">
        <f t="shared" si="862"/>
        <v>0</v>
      </c>
      <c r="G13800" s="5">
        <f t="shared" si="864"/>
        <v>229.73333333333332</v>
      </c>
      <c r="H13800" s="79">
        <f>'(2. 11points)'!M13796</f>
        <v>0</v>
      </c>
      <c r="I13800" s="79">
        <f>'(2. 11points)'!N13796</f>
        <v>0</v>
      </c>
      <c r="J13800" s="78">
        <f>'(2. 11points)'!O13796</f>
        <v>0</v>
      </c>
    </row>
    <row r="13801" spans="1:10" x14ac:dyDescent="0.4">
      <c r="A13801" s="5">
        <v>13785</v>
      </c>
      <c r="B13801" s="5">
        <f t="shared" si="863"/>
        <v>229.75</v>
      </c>
      <c r="C13801" s="5">
        <f t="shared" si="861"/>
        <v>3.8291666666666666</v>
      </c>
      <c r="E13801" s="36">
        <v>0</v>
      </c>
      <c r="F13801" s="5">
        <f t="shared" si="862"/>
        <v>0</v>
      </c>
      <c r="G13801" s="5">
        <f t="shared" si="864"/>
        <v>229.75</v>
      </c>
      <c r="H13801" s="79">
        <f>'(2. 11points)'!M13797</f>
        <v>0</v>
      </c>
      <c r="I13801" s="79">
        <f>'(2. 11points)'!N13797</f>
        <v>0</v>
      </c>
      <c r="J13801" s="78">
        <f>'(2. 11points)'!O13797</f>
        <v>0</v>
      </c>
    </row>
    <row r="13802" spans="1:10" x14ac:dyDescent="0.4">
      <c r="A13802" s="5">
        <v>13786</v>
      </c>
      <c r="B13802" s="5">
        <f t="shared" si="863"/>
        <v>229.76666666666668</v>
      </c>
      <c r="C13802" s="5">
        <f t="shared" si="861"/>
        <v>3.8294444444444449</v>
      </c>
      <c r="E13802" s="36">
        <v>0</v>
      </c>
      <c r="F13802" s="5">
        <f t="shared" si="862"/>
        <v>0</v>
      </c>
      <c r="G13802" s="5">
        <f t="shared" si="864"/>
        <v>229.76666666666668</v>
      </c>
      <c r="H13802" s="79">
        <f>'(2. 11points)'!M13798</f>
        <v>0</v>
      </c>
      <c r="I13802" s="79">
        <f>'(2. 11points)'!N13798</f>
        <v>0</v>
      </c>
      <c r="J13802" s="78">
        <f>'(2. 11points)'!O13798</f>
        <v>0</v>
      </c>
    </row>
    <row r="13803" spans="1:10" x14ac:dyDescent="0.4">
      <c r="A13803" s="5">
        <v>13787</v>
      </c>
      <c r="B13803" s="5">
        <f t="shared" si="863"/>
        <v>229.78333333333333</v>
      </c>
      <c r="C13803" s="5">
        <f t="shared" si="861"/>
        <v>3.8297222222222222</v>
      </c>
      <c r="E13803" s="36">
        <v>0</v>
      </c>
      <c r="F13803" s="5">
        <f t="shared" si="862"/>
        <v>0</v>
      </c>
      <c r="G13803" s="5">
        <f t="shared" si="864"/>
        <v>229.78333333333333</v>
      </c>
      <c r="H13803" s="79">
        <f>'(2. 11points)'!M13799</f>
        <v>0</v>
      </c>
      <c r="I13803" s="79">
        <f>'(2. 11points)'!N13799</f>
        <v>0</v>
      </c>
      <c r="J13803" s="78">
        <f>'(2. 11points)'!O13799</f>
        <v>0</v>
      </c>
    </row>
    <row r="13804" spans="1:10" x14ac:dyDescent="0.4">
      <c r="A13804" s="5">
        <v>13788</v>
      </c>
      <c r="B13804" s="5">
        <f t="shared" si="863"/>
        <v>229.8</v>
      </c>
      <c r="C13804" s="5">
        <f t="shared" si="861"/>
        <v>3.83</v>
      </c>
      <c r="E13804" s="36">
        <v>0</v>
      </c>
      <c r="F13804" s="5">
        <f t="shared" si="862"/>
        <v>0</v>
      </c>
      <c r="G13804" s="5">
        <f t="shared" si="864"/>
        <v>229.8</v>
      </c>
      <c r="H13804" s="79">
        <f>'(2. 11points)'!M13800</f>
        <v>0</v>
      </c>
      <c r="I13804" s="79">
        <f>'(2. 11points)'!N13800</f>
        <v>0</v>
      </c>
      <c r="J13804" s="78">
        <f>'(2. 11points)'!O13800</f>
        <v>0</v>
      </c>
    </row>
    <row r="13805" spans="1:10" x14ac:dyDescent="0.4">
      <c r="A13805" s="5">
        <v>13789</v>
      </c>
      <c r="B13805" s="5">
        <f t="shared" si="863"/>
        <v>229.81666666666666</v>
      </c>
      <c r="C13805" s="5">
        <f t="shared" si="861"/>
        <v>3.8302777777777779</v>
      </c>
      <c r="E13805" s="36">
        <v>0</v>
      </c>
      <c r="F13805" s="5">
        <f t="shared" si="862"/>
        <v>0</v>
      </c>
      <c r="G13805" s="5">
        <f t="shared" si="864"/>
        <v>229.81666666666666</v>
      </c>
      <c r="H13805" s="79">
        <f>'(2. 11points)'!M13801</f>
        <v>0</v>
      </c>
      <c r="I13805" s="79">
        <f>'(2. 11points)'!N13801</f>
        <v>0</v>
      </c>
      <c r="J13805" s="78">
        <f>'(2. 11points)'!O13801</f>
        <v>0</v>
      </c>
    </row>
    <row r="13806" spans="1:10" x14ac:dyDescent="0.4">
      <c r="A13806" s="5">
        <v>13790</v>
      </c>
      <c r="B13806" s="5">
        <f t="shared" si="863"/>
        <v>229.83333333333334</v>
      </c>
      <c r="C13806" s="5">
        <f t="shared" si="861"/>
        <v>3.8305555555555557</v>
      </c>
      <c r="E13806" s="36">
        <v>0</v>
      </c>
      <c r="F13806" s="5">
        <f t="shared" si="862"/>
        <v>0</v>
      </c>
      <c r="G13806" s="5">
        <f t="shared" si="864"/>
        <v>229.83333333333334</v>
      </c>
      <c r="H13806" s="79">
        <f>'(2. 11points)'!M13802</f>
        <v>0</v>
      </c>
      <c r="I13806" s="79">
        <f>'(2. 11points)'!N13802</f>
        <v>0</v>
      </c>
      <c r="J13806" s="78">
        <f>'(2. 11points)'!O13802</f>
        <v>0</v>
      </c>
    </row>
    <row r="13807" spans="1:10" x14ac:dyDescent="0.4">
      <c r="A13807" s="5">
        <v>13791</v>
      </c>
      <c r="B13807" s="5">
        <f t="shared" si="863"/>
        <v>229.85</v>
      </c>
      <c r="C13807" s="5">
        <f t="shared" si="861"/>
        <v>3.8308333333333331</v>
      </c>
      <c r="E13807" s="36">
        <v>0</v>
      </c>
      <c r="F13807" s="5">
        <f t="shared" si="862"/>
        <v>0</v>
      </c>
      <c r="G13807" s="5">
        <f t="shared" si="864"/>
        <v>229.85</v>
      </c>
      <c r="H13807" s="79">
        <f>'(2. 11points)'!M13803</f>
        <v>0</v>
      </c>
      <c r="I13807" s="79">
        <f>'(2. 11points)'!N13803</f>
        <v>0</v>
      </c>
      <c r="J13807" s="78">
        <f>'(2. 11points)'!O13803</f>
        <v>0</v>
      </c>
    </row>
    <row r="13808" spans="1:10" x14ac:dyDescent="0.4">
      <c r="A13808" s="5">
        <v>13792</v>
      </c>
      <c r="B13808" s="5">
        <f t="shared" si="863"/>
        <v>229.86666666666667</v>
      </c>
      <c r="C13808" s="5">
        <f t="shared" si="861"/>
        <v>3.8311111111111114</v>
      </c>
      <c r="E13808" s="36">
        <v>0</v>
      </c>
      <c r="F13808" s="5">
        <f t="shared" si="862"/>
        <v>0</v>
      </c>
      <c r="G13808" s="5">
        <f t="shared" si="864"/>
        <v>229.86666666666667</v>
      </c>
      <c r="H13808" s="79">
        <f>'(2. 11points)'!M13804</f>
        <v>0</v>
      </c>
      <c r="I13808" s="79">
        <f>'(2. 11points)'!N13804</f>
        <v>0</v>
      </c>
      <c r="J13808" s="78">
        <f>'(2. 11points)'!O13804</f>
        <v>0</v>
      </c>
    </row>
    <row r="13809" spans="1:10" x14ac:dyDescent="0.4">
      <c r="A13809" s="5">
        <v>13793</v>
      </c>
      <c r="B13809" s="5">
        <f t="shared" si="863"/>
        <v>229.88333333333333</v>
      </c>
      <c r="C13809" s="5">
        <f t="shared" si="861"/>
        <v>3.8313888888888887</v>
      </c>
      <c r="E13809" s="36">
        <v>0</v>
      </c>
      <c r="F13809" s="5">
        <f t="shared" si="862"/>
        <v>0</v>
      </c>
      <c r="G13809" s="5">
        <f t="shared" si="864"/>
        <v>229.88333333333333</v>
      </c>
      <c r="H13809" s="79">
        <f>'(2. 11points)'!M13805</f>
        <v>0</v>
      </c>
      <c r="I13809" s="79">
        <f>'(2. 11points)'!N13805</f>
        <v>0</v>
      </c>
      <c r="J13809" s="78">
        <f>'(2. 11points)'!O13805</f>
        <v>0</v>
      </c>
    </row>
    <row r="13810" spans="1:10" x14ac:dyDescent="0.4">
      <c r="A13810" s="5">
        <v>13794</v>
      </c>
      <c r="B13810" s="5">
        <f t="shared" si="863"/>
        <v>229.9</v>
      </c>
      <c r="C13810" s="5">
        <f t="shared" si="861"/>
        <v>3.8316666666666666</v>
      </c>
      <c r="E13810" s="36">
        <v>0</v>
      </c>
      <c r="F13810" s="5">
        <f t="shared" si="862"/>
        <v>0</v>
      </c>
      <c r="G13810" s="5">
        <f t="shared" si="864"/>
        <v>229.9</v>
      </c>
      <c r="H13810" s="79">
        <f>'(2. 11points)'!M13806</f>
        <v>0</v>
      </c>
      <c r="I13810" s="79">
        <f>'(2. 11points)'!N13806</f>
        <v>0</v>
      </c>
      <c r="J13810" s="78">
        <f>'(2. 11points)'!O13806</f>
        <v>0</v>
      </c>
    </row>
    <row r="13811" spans="1:10" x14ac:dyDescent="0.4">
      <c r="A13811" s="5">
        <v>13795</v>
      </c>
      <c r="B13811" s="5">
        <f t="shared" si="863"/>
        <v>229.91666666666666</v>
      </c>
      <c r="C13811" s="5">
        <f t="shared" si="861"/>
        <v>3.8319444444444444</v>
      </c>
      <c r="E13811" s="36">
        <v>0</v>
      </c>
      <c r="F13811" s="5">
        <f t="shared" si="862"/>
        <v>0</v>
      </c>
      <c r="G13811" s="5">
        <f t="shared" si="864"/>
        <v>229.91666666666666</v>
      </c>
      <c r="H13811" s="79">
        <f>'(2. 11points)'!M13807</f>
        <v>0</v>
      </c>
      <c r="I13811" s="79">
        <f>'(2. 11points)'!N13807</f>
        <v>0</v>
      </c>
      <c r="J13811" s="78">
        <f>'(2. 11points)'!O13807</f>
        <v>0</v>
      </c>
    </row>
    <row r="13812" spans="1:10" x14ac:dyDescent="0.4">
      <c r="A13812" s="5">
        <v>13796</v>
      </c>
      <c r="B13812" s="5">
        <f t="shared" si="863"/>
        <v>229.93333333333334</v>
      </c>
      <c r="C13812" s="5">
        <f t="shared" si="861"/>
        <v>3.8322222222222222</v>
      </c>
      <c r="E13812" s="36">
        <v>0</v>
      </c>
      <c r="F13812" s="5">
        <f t="shared" si="862"/>
        <v>0</v>
      </c>
      <c r="G13812" s="5">
        <f t="shared" si="864"/>
        <v>229.93333333333334</v>
      </c>
      <c r="H13812" s="79">
        <f>'(2. 11points)'!M13808</f>
        <v>0</v>
      </c>
      <c r="I13812" s="79">
        <f>'(2. 11points)'!N13808</f>
        <v>0</v>
      </c>
      <c r="J13812" s="78">
        <f>'(2. 11points)'!O13808</f>
        <v>0</v>
      </c>
    </row>
    <row r="13813" spans="1:10" x14ac:dyDescent="0.4">
      <c r="A13813" s="5">
        <v>13797</v>
      </c>
      <c r="B13813" s="5">
        <f t="shared" si="863"/>
        <v>229.95</v>
      </c>
      <c r="C13813" s="5">
        <f t="shared" si="861"/>
        <v>3.8325</v>
      </c>
      <c r="E13813" s="36">
        <v>0</v>
      </c>
      <c r="F13813" s="5">
        <f t="shared" si="862"/>
        <v>0</v>
      </c>
      <c r="G13813" s="5">
        <f t="shared" si="864"/>
        <v>229.95</v>
      </c>
      <c r="H13813" s="79">
        <f>'(2. 11points)'!M13809</f>
        <v>0</v>
      </c>
      <c r="I13813" s="79">
        <f>'(2. 11points)'!N13809</f>
        <v>0</v>
      </c>
      <c r="J13813" s="78">
        <f>'(2. 11points)'!O13809</f>
        <v>0</v>
      </c>
    </row>
    <row r="13814" spans="1:10" x14ac:dyDescent="0.4">
      <c r="A13814" s="5">
        <v>13798</v>
      </c>
      <c r="B13814" s="5">
        <f t="shared" si="863"/>
        <v>229.96666666666667</v>
      </c>
      <c r="C13814" s="5">
        <f t="shared" si="861"/>
        <v>3.8327777777777778</v>
      </c>
      <c r="E13814" s="36">
        <v>0</v>
      </c>
      <c r="F13814" s="5">
        <f t="shared" si="862"/>
        <v>0</v>
      </c>
      <c r="G13814" s="5">
        <f t="shared" si="864"/>
        <v>229.96666666666667</v>
      </c>
      <c r="H13814" s="79">
        <f>'(2. 11points)'!M13810</f>
        <v>0</v>
      </c>
      <c r="I13814" s="79">
        <f>'(2. 11points)'!N13810</f>
        <v>0</v>
      </c>
      <c r="J13814" s="78">
        <f>'(2. 11points)'!O13810</f>
        <v>0</v>
      </c>
    </row>
    <row r="13815" spans="1:10" x14ac:dyDescent="0.4">
      <c r="A13815" s="5">
        <v>13799</v>
      </c>
      <c r="B13815" s="5">
        <f t="shared" si="863"/>
        <v>229.98333333333332</v>
      </c>
      <c r="C13815" s="5">
        <f t="shared" si="861"/>
        <v>3.8330555555555552</v>
      </c>
      <c r="E13815" s="36">
        <v>0</v>
      </c>
      <c r="F13815" s="5">
        <f t="shared" si="862"/>
        <v>0</v>
      </c>
      <c r="G13815" s="5">
        <f t="shared" si="864"/>
        <v>229.98333333333332</v>
      </c>
      <c r="H13815" s="79">
        <f>'(2. 11points)'!M13811</f>
        <v>0</v>
      </c>
      <c r="I13815" s="79">
        <f>'(2. 11points)'!N13811</f>
        <v>0</v>
      </c>
      <c r="J13815" s="78">
        <f>'(2. 11points)'!O13811</f>
        <v>0</v>
      </c>
    </row>
    <row r="13816" spans="1:10" x14ac:dyDescent="0.4">
      <c r="A13816" s="5">
        <v>13800</v>
      </c>
      <c r="B13816" s="5">
        <f t="shared" si="863"/>
        <v>230</v>
      </c>
      <c r="C13816" s="5">
        <f t="shared" si="861"/>
        <v>3.8333333333333335</v>
      </c>
      <c r="E13816" s="36">
        <v>0</v>
      </c>
      <c r="F13816" s="5">
        <f t="shared" si="862"/>
        <v>0</v>
      </c>
      <c r="G13816" s="5">
        <f t="shared" si="864"/>
        <v>230</v>
      </c>
      <c r="H13816" s="79">
        <f>'(2. 11points)'!M13812</f>
        <v>0</v>
      </c>
      <c r="I13816" s="79">
        <f>'(2. 11points)'!N13812</f>
        <v>0</v>
      </c>
      <c r="J13816" s="78">
        <f>'(2. 11points)'!O13812</f>
        <v>0</v>
      </c>
    </row>
    <row r="13817" spans="1:10" x14ac:dyDescent="0.4">
      <c r="A13817" s="5">
        <v>13801</v>
      </c>
      <c r="B13817" s="5">
        <f t="shared" si="863"/>
        <v>230.01666666666668</v>
      </c>
      <c r="C13817" s="5">
        <f t="shared" si="861"/>
        <v>3.8336111111111113</v>
      </c>
      <c r="E13817" s="36">
        <v>0</v>
      </c>
      <c r="F13817" s="5">
        <f t="shared" si="862"/>
        <v>0</v>
      </c>
      <c r="G13817" s="5">
        <f t="shared" si="864"/>
        <v>230.01666666666668</v>
      </c>
      <c r="H13817" s="79">
        <f>'(2. 11points)'!M13813</f>
        <v>0</v>
      </c>
      <c r="I13817" s="79">
        <f>'(2. 11points)'!N13813</f>
        <v>0</v>
      </c>
      <c r="J13817" s="78">
        <f>'(2. 11points)'!O13813</f>
        <v>0</v>
      </c>
    </row>
    <row r="13818" spans="1:10" x14ac:dyDescent="0.4">
      <c r="A13818" s="5">
        <v>13802</v>
      </c>
      <c r="B13818" s="5">
        <f t="shared" si="863"/>
        <v>230.03333333333333</v>
      </c>
      <c r="C13818" s="5">
        <f t="shared" si="861"/>
        <v>3.8338888888888887</v>
      </c>
      <c r="E13818" s="36">
        <v>0</v>
      </c>
      <c r="F13818" s="5">
        <f t="shared" si="862"/>
        <v>0</v>
      </c>
      <c r="G13818" s="5">
        <f t="shared" si="864"/>
        <v>230.03333333333333</v>
      </c>
      <c r="H13818" s="79">
        <f>'(2. 11points)'!M13814</f>
        <v>0</v>
      </c>
      <c r="I13818" s="79">
        <f>'(2. 11points)'!N13814</f>
        <v>0</v>
      </c>
      <c r="J13818" s="78">
        <f>'(2. 11points)'!O13814</f>
        <v>0</v>
      </c>
    </row>
    <row r="13819" spans="1:10" x14ac:dyDescent="0.4">
      <c r="A13819" s="5">
        <v>13803</v>
      </c>
      <c r="B13819" s="5">
        <f t="shared" si="863"/>
        <v>230.05</v>
      </c>
      <c r="C13819" s="5">
        <f t="shared" si="861"/>
        <v>3.8341666666666669</v>
      </c>
      <c r="E13819" s="36">
        <v>0</v>
      </c>
      <c r="F13819" s="5">
        <f t="shared" si="862"/>
        <v>0</v>
      </c>
      <c r="G13819" s="5">
        <f t="shared" si="864"/>
        <v>230.05</v>
      </c>
      <c r="H13819" s="79">
        <f>'(2. 11points)'!M13815</f>
        <v>0</v>
      </c>
      <c r="I13819" s="79">
        <f>'(2. 11points)'!N13815</f>
        <v>0</v>
      </c>
      <c r="J13819" s="78">
        <f>'(2. 11points)'!O13815</f>
        <v>0</v>
      </c>
    </row>
    <row r="13820" spans="1:10" x14ac:dyDescent="0.4">
      <c r="A13820" s="5">
        <v>13804</v>
      </c>
      <c r="B13820" s="5">
        <f t="shared" si="863"/>
        <v>230.06666666666666</v>
      </c>
      <c r="C13820" s="5">
        <f t="shared" si="861"/>
        <v>3.8344444444444443</v>
      </c>
      <c r="E13820" s="36">
        <v>0</v>
      </c>
      <c r="F13820" s="5">
        <f t="shared" si="862"/>
        <v>0</v>
      </c>
      <c r="G13820" s="5">
        <f t="shared" si="864"/>
        <v>230.06666666666666</v>
      </c>
      <c r="H13820" s="79">
        <f>'(2. 11points)'!M13816</f>
        <v>0</v>
      </c>
      <c r="I13820" s="79">
        <f>'(2. 11points)'!N13816</f>
        <v>0</v>
      </c>
      <c r="J13820" s="78">
        <f>'(2. 11points)'!O13816</f>
        <v>0</v>
      </c>
    </row>
    <row r="13821" spans="1:10" x14ac:dyDescent="0.4">
      <c r="A13821" s="5">
        <v>13805</v>
      </c>
      <c r="B13821" s="5">
        <f t="shared" si="863"/>
        <v>230.08333333333334</v>
      </c>
      <c r="C13821" s="5">
        <f t="shared" si="861"/>
        <v>3.8347222222222226</v>
      </c>
      <c r="E13821" s="36">
        <v>0</v>
      </c>
      <c r="F13821" s="5">
        <f t="shared" si="862"/>
        <v>0</v>
      </c>
      <c r="G13821" s="5">
        <f t="shared" si="864"/>
        <v>230.08333333333334</v>
      </c>
      <c r="H13821" s="79">
        <f>'(2. 11points)'!M13817</f>
        <v>0</v>
      </c>
      <c r="I13821" s="79">
        <f>'(2. 11points)'!N13817</f>
        <v>0</v>
      </c>
      <c r="J13821" s="78">
        <f>'(2. 11points)'!O13817</f>
        <v>0</v>
      </c>
    </row>
    <row r="13822" spans="1:10" x14ac:dyDescent="0.4">
      <c r="A13822" s="5">
        <v>13806</v>
      </c>
      <c r="B13822" s="5">
        <f t="shared" si="863"/>
        <v>230.1</v>
      </c>
      <c r="C13822" s="5">
        <f t="shared" si="861"/>
        <v>3.835</v>
      </c>
      <c r="E13822" s="36">
        <v>0</v>
      </c>
      <c r="F13822" s="5">
        <f t="shared" si="862"/>
        <v>0</v>
      </c>
      <c r="G13822" s="5">
        <f t="shared" si="864"/>
        <v>230.1</v>
      </c>
      <c r="H13822" s="79">
        <f>'(2. 11points)'!M13818</f>
        <v>0</v>
      </c>
      <c r="I13822" s="79">
        <f>'(2. 11points)'!N13818</f>
        <v>0</v>
      </c>
      <c r="J13822" s="78">
        <f>'(2. 11points)'!O13818</f>
        <v>0</v>
      </c>
    </row>
    <row r="13823" spans="1:10" x14ac:dyDescent="0.4">
      <c r="A13823" s="5">
        <v>13807</v>
      </c>
      <c r="B13823" s="5">
        <f t="shared" si="863"/>
        <v>230.11666666666667</v>
      </c>
      <c r="C13823" s="5">
        <f t="shared" si="861"/>
        <v>3.8352777777777778</v>
      </c>
      <c r="E13823" s="36">
        <v>0</v>
      </c>
      <c r="F13823" s="5">
        <f t="shared" si="862"/>
        <v>0</v>
      </c>
      <c r="G13823" s="5">
        <f t="shared" si="864"/>
        <v>230.11666666666667</v>
      </c>
      <c r="H13823" s="79">
        <f>'(2. 11points)'!M13819</f>
        <v>0</v>
      </c>
      <c r="I13823" s="79">
        <f>'(2. 11points)'!N13819</f>
        <v>0</v>
      </c>
      <c r="J13823" s="78">
        <f>'(2. 11points)'!O13819</f>
        <v>0</v>
      </c>
    </row>
    <row r="13824" spans="1:10" x14ac:dyDescent="0.4">
      <c r="A13824" s="5">
        <v>13808</v>
      </c>
      <c r="B13824" s="5">
        <f t="shared" si="863"/>
        <v>230.13333333333333</v>
      </c>
      <c r="C13824" s="5">
        <f t="shared" si="861"/>
        <v>3.8355555555555556</v>
      </c>
      <c r="E13824" s="36">
        <v>0</v>
      </c>
      <c r="F13824" s="5">
        <f t="shared" si="862"/>
        <v>0</v>
      </c>
      <c r="G13824" s="5">
        <f t="shared" si="864"/>
        <v>230.13333333333333</v>
      </c>
      <c r="H13824" s="79">
        <f>'(2. 11points)'!M13820</f>
        <v>0</v>
      </c>
      <c r="I13824" s="79">
        <f>'(2. 11points)'!N13820</f>
        <v>0</v>
      </c>
      <c r="J13824" s="78">
        <f>'(2. 11points)'!O13820</f>
        <v>0</v>
      </c>
    </row>
    <row r="13825" spans="1:10" x14ac:dyDescent="0.4">
      <c r="A13825" s="5">
        <v>13809</v>
      </c>
      <c r="B13825" s="5">
        <f t="shared" si="863"/>
        <v>230.15</v>
      </c>
      <c r="C13825" s="5">
        <f t="shared" si="861"/>
        <v>3.8358333333333334</v>
      </c>
      <c r="E13825" s="36">
        <v>0</v>
      </c>
      <c r="F13825" s="5">
        <f t="shared" si="862"/>
        <v>0</v>
      </c>
      <c r="G13825" s="5">
        <f t="shared" si="864"/>
        <v>230.15</v>
      </c>
      <c r="H13825" s="79">
        <f>'(2. 11points)'!M13821</f>
        <v>0</v>
      </c>
      <c r="I13825" s="79">
        <f>'(2. 11points)'!N13821</f>
        <v>0</v>
      </c>
      <c r="J13825" s="78">
        <f>'(2. 11points)'!O13821</f>
        <v>0</v>
      </c>
    </row>
    <row r="13826" spans="1:10" x14ac:dyDescent="0.4">
      <c r="A13826" s="5">
        <v>13810</v>
      </c>
      <c r="B13826" s="5">
        <f t="shared" si="863"/>
        <v>230.16666666666666</v>
      </c>
      <c r="C13826" s="5">
        <f t="shared" si="861"/>
        <v>3.8361111111111108</v>
      </c>
      <c r="E13826" s="36">
        <v>0</v>
      </c>
      <c r="F13826" s="5">
        <f t="shared" si="862"/>
        <v>0</v>
      </c>
      <c r="G13826" s="5">
        <f t="shared" si="864"/>
        <v>230.16666666666666</v>
      </c>
      <c r="H13826" s="79">
        <f>'(2. 11points)'!M13822</f>
        <v>0</v>
      </c>
      <c r="I13826" s="79">
        <f>'(2. 11points)'!N13822</f>
        <v>0</v>
      </c>
      <c r="J13826" s="78">
        <f>'(2. 11points)'!O13822</f>
        <v>0</v>
      </c>
    </row>
    <row r="13827" spans="1:10" x14ac:dyDescent="0.4">
      <c r="A13827" s="5">
        <v>13811</v>
      </c>
      <c r="B13827" s="5">
        <f t="shared" si="863"/>
        <v>230.18333333333334</v>
      </c>
      <c r="C13827" s="5">
        <f t="shared" si="861"/>
        <v>3.8363888888888891</v>
      </c>
      <c r="E13827" s="36">
        <v>0</v>
      </c>
      <c r="F13827" s="5">
        <f t="shared" si="862"/>
        <v>0</v>
      </c>
      <c r="G13827" s="5">
        <f t="shared" si="864"/>
        <v>230.18333333333334</v>
      </c>
      <c r="H13827" s="79">
        <f>'(2. 11points)'!M13823</f>
        <v>0</v>
      </c>
      <c r="I13827" s="79">
        <f>'(2. 11points)'!N13823</f>
        <v>0</v>
      </c>
      <c r="J13827" s="78">
        <f>'(2. 11points)'!O13823</f>
        <v>0</v>
      </c>
    </row>
    <row r="13828" spans="1:10" x14ac:dyDescent="0.4">
      <c r="A13828" s="5">
        <v>13812</v>
      </c>
      <c r="B13828" s="5">
        <f t="shared" si="863"/>
        <v>230.2</v>
      </c>
      <c r="C13828" s="5">
        <f t="shared" si="861"/>
        <v>3.8366666666666664</v>
      </c>
      <c r="E13828" s="36">
        <v>0</v>
      </c>
      <c r="F13828" s="5">
        <f t="shared" si="862"/>
        <v>0</v>
      </c>
      <c r="G13828" s="5">
        <f t="shared" si="864"/>
        <v>230.2</v>
      </c>
      <c r="H13828" s="79">
        <f>'(2. 11points)'!M13824</f>
        <v>0</v>
      </c>
      <c r="I13828" s="79">
        <f>'(2. 11points)'!N13824</f>
        <v>0</v>
      </c>
      <c r="J13828" s="78">
        <f>'(2. 11points)'!O13824</f>
        <v>0</v>
      </c>
    </row>
    <row r="13829" spans="1:10" x14ac:dyDescent="0.4">
      <c r="A13829" s="5">
        <v>13813</v>
      </c>
      <c r="B13829" s="5">
        <f t="shared" si="863"/>
        <v>230.21666666666667</v>
      </c>
      <c r="C13829" s="5">
        <f t="shared" si="861"/>
        <v>3.8369444444444443</v>
      </c>
      <c r="E13829" s="36">
        <v>0</v>
      </c>
      <c r="F13829" s="5">
        <f t="shared" si="862"/>
        <v>0</v>
      </c>
      <c r="G13829" s="5">
        <f t="shared" si="864"/>
        <v>230.21666666666667</v>
      </c>
      <c r="H13829" s="79">
        <f>'(2. 11points)'!M13825</f>
        <v>0</v>
      </c>
      <c r="I13829" s="79">
        <f>'(2. 11points)'!N13825</f>
        <v>0</v>
      </c>
      <c r="J13829" s="78">
        <f>'(2. 11points)'!O13825</f>
        <v>0</v>
      </c>
    </row>
    <row r="13830" spans="1:10" x14ac:dyDescent="0.4">
      <c r="A13830" s="5">
        <v>13814</v>
      </c>
      <c r="B13830" s="5">
        <f t="shared" si="863"/>
        <v>230.23333333333332</v>
      </c>
      <c r="C13830" s="5">
        <f t="shared" si="861"/>
        <v>3.8372222222222221</v>
      </c>
      <c r="E13830" s="36">
        <v>0</v>
      </c>
      <c r="F13830" s="5">
        <f t="shared" si="862"/>
        <v>0</v>
      </c>
      <c r="G13830" s="5">
        <f t="shared" si="864"/>
        <v>230.23333333333332</v>
      </c>
      <c r="H13830" s="79">
        <f>'(2. 11points)'!M13826</f>
        <v>0</v>
      </c>
      <c r="I13830" s="79">
        <f>'(2. 11points)'!N13826</f>
        <v>0</v>
      </c>
      <c r="J13830" s="78">
        <f>'(2. 11points)'!O13826</f>
        <v>0</v>
      </c>
    </row>
    <row r="13831" spans="1:10" x14ac:dyDescent="0.4">
      <c r="A13831" s="5">
        <v>13815</v>
      </c>
      <c r="B13831" s="5">
        <f t="shared" si="863"/>
        <v>230.25</v>
      </c>
      <c r="C13831" s="5">
        <f t="shared" si="861"/>
        <v>3.8374999999999999</v>
      </c>
      <c r="E13831" s="36">
        <v>0</v>
      </c>
      <c r="F13831" s="5">
        <f t="shared" si="862"/>
        <v>0</v>
      </c>
      <c r="G13831" s="5">
        <f t="shared" si="864"/>
        <v>230.25</v>
      </c>
      <c r="H13831" s="79">
        <f>'(2. 11points)'!M13827</f>
        <v>0</v>
      </c>
      <c r="I13831" s="79">
        <f>'(2. 11points)'!N13827</f>
        <v>0</v>
      </c>
      <c r="J13831" s="78">
        <f>'(2. 11points)'!O13827</f>
        <v>0</v>
      </c>
    </row>
    <row r="13832" spans="1:10" x14ac:dyDescent="0.4">
      <c r="A13832" s="5">
        <v>13816</v>
      </c>
      <c r="B13832" s="5">
        <f t="shared" si="863"/>
        <v>230.26666666666668</v>
      </c>
      <c r="C13832" s="5">
        <f t="shared" si="861"/>
        <v>3.8377777777777782</v>
      </c>
      <c r="E13832" s="36">
        <v>0</v>
      </c>
      <c r="F13832" s="5">
        <f t="shared" si="862"/>
        <v>0</v>
      </c>
      <c r="G13832" s="5">
        <f t="shared" si="864"/>
        <v>230.26666666666668</v>
      </c>
      <c r="H13832" s="79">
        <f>'(2. 11points)'!M13828</f>
        <v>0</v>
      </c>
      <c r="I13832" s="79">
        <f>'(2. 11points)'!N13828</f>
        <v>0</v>
      </c>
      <c r="J13832" s="78">
        <f>'(2. 11points)'!O13828</f>
        <v>0</v>
      </c>
    </row>
    <row r="13833" spans="1:10" x14ac:dyDescent="0.4">
      <c r="A13833" s="5">
        <v>13817</v>
      </c>
      <c r="B13833" s="5">
        <f t="shared" si="863"/>
        <v>230.28333333333333</v>
      </c>
      <c r="C13833" s="5">
        <f t="shared" si="861"/>
        <v>3.8380555555555556</v>
      </c>
      <c r="E13833" s="36">
        <v>0</v>
      </c>
      <c r="F13833" s="5">
        <f t="shared" si="862"/>
        <v>0</v>
      </c>
      <c r="G13833" s="5">
        <f t="shared" si="864"/>
        <v>230.28333333333333</v>
      </c>
      <c r="H13833" s="79">
        <f>'(2. 11points)'!M13829</f>
        <v>0</v>
      </c>
      <c r="I13833" s="79">
        <f>'(2. 11points)'!N13829</f>
        <v>0</v>
      </c>
      <c r="J13833" s="78">
        <f>'(2. 11points)'!O13829</f>
        <v>0</v>
      </c>
    </row>
    <row r="13834" spans="1:10" x14ac:dyDescent="0.4">
      <c r="A13834" s="5">
        <v>13818</v>
      </c>
      <c r="B13834" s="5">
        <f t="shared" si="863"/>
        <v>230.3</v>
      </c>
      <c r="C13834" s="5">
        <f t="shared" si="861"/>
        <v>3.8383333333333334</v>
      </c>
      <c r="E13834" s="36">
        <v>0</v>
      </c>
      <c r="F13834" s="5">
        <f t="shared" si="862"/>
        <v>0</v>
      </c>
      <c r="G13834" s="5">
        <f t="shared" si="864"/>
        <v>230.3</v>
      </c>
      <c r="H13834" s="79">
        <f>'(2. 11points)'!M13830</f>
        <v>0</v>
      </c>
      <c r="I13834" s="79">
        <f>'(2. 11points)'!N13830</f>
        <v>0</v>
      </c>
      <c r="J13834" s="78">
        <f>'(2. 11points)'!O13830</f>
        <v>0</v>
      </c>
    </row>
    <row r="13835" spans="1:10" x14ac:dyDescent="0.4">
      <c r="A13835" s="5">
        <v>13819</v>
      </c>
      <c r="B13835" s="5">
        <f t="shared" si="863"/>
        <v>230.31666666666666</v>
      </c>
      <c r="C13835" s="5">
        <f t="shared" si="861"/>
        <v>3.8386111111111112</v>
      </c>
      <c r="E13835" s="36">
        <v>0</v>
      </c>
      <c r="F13835" s="5">
        <f t="shared" si="862"/>
        <v>0</v>
      </c>
      <c r="G13835" s="5">
        <f t="shared" si="864"/>
        <v>230.31666666666666</v>
      </c>
      <c r="H13835" s="79">
        <f>'(2. 11points)'!M13831</f>
        <v>0</v>
      </c>
      <c r="I13835" s="79">
        <f>'(2. 11points)'!N13831</f>
        <v>0</v>
      </c>
      <c r="J13835" s="78">
        <f>'(2. 11points)'!O13831</f>
        <v>0</v>
      </c>
    </row>
    <row r="13836" spans="1:10" x14ac:dyDescent="0.4">
      <c r="A13836" s="5">
        <v>13820</v>
      </c>
      <c r="B13836" s="5">
        <f t="shared" si="863"/>
        <v>230.33333333333334</v>
      </c>
      <c r="C13836" s="5">
        <f t="shared" si="861"/>
        <v>3.838888888888889</v>
      </c>
      <c r="E13836" s="36">
        <v>0</v>
      </c>
      <c r="F13836" s="5">
        <f t="shared" si="862"/>
        <v>0</v>
      </c>
      <c r="G13836" s="5">
        <f t="shared" si="864"/>
        <v>230.33333333333334</v>
      </c>
      <c r="H13836" s="79">
        <f>'(2. 11points)'!M13832</f>
        <v>0</v>
      </c>
      <c r="I13836" s="79">
        <f>'(2. 11points)'!N13832</f>
        <v>0</v>
      </c>
      <c r="J13836" s="78">
        <f>'(2. 11points)'!O13832</f>
        <v>0</v>
      </c>
    </row>
    <row r="13837" spans="1:10" x14ac:dyDescent="0.4">
      <c r="A13837" s="5">
        <v>13821</v>
      </c>
      <c r="B13837" s="5">
        <f t="shared" si="863"/>
        <v>230.35</v>
      </c>
      <c r="C13837" s="5">
        <f t="shared" si="861"/>
        <v>3.8391666666666664</v>
      </c>
      <c r="E13837" s="36">
        <v>0</v>
      </c>
      <c r="F13837" s="5">
        <f t="shared" si="862"/>
        <v>0</v>
      </c>
      <c r="G13837" s="5">
        <f t="shared" si="864"/>
        <v>230.35</v>
      </c>
      <c r="H13837" s="79">
        <f>'(2. 11points)'!M13833</f>
        <v>0</v>
      </c>
      <c r="I13837" s="79">
        <f>'(2. 11points)'!N13833</f>
        <v>0</v>
      </c>
      <c r="J13837" s="78">
        <f>'(2. 11points)'!O13833</f>
        <v>0</v>
      </c>
    </row>
    <row r="13838" spans="1:10" x14ac:dyDescent="0.4">
      <c r="A13838" s="5">
        <v>13822</v>
      </c>
      <c r="B13838" s="5">
        <f t="shared" si="863"/>
        <v>230.36666666666667</v>
      </c>
      <c r="C13838" s="5">
        <f t="shared" si="861"/>
        <v>3.8394444444444447</v>
      </c>
      <c r="E13838" s="36">
        <v>0</v>
      </c>
      <c r="F13838" s="5">
        <f t="shared" si="862"/>
        <v>0</v>
      </c>
      <c r="G13838" s="5">
        <f t="shared" si="864"/>
        <v>230.36666666666667</v>
      </c>
      <c r="H13838" s="79">
        <f>'(2. 11points)'!M13834</f>
        <v>0</v>
      </c>
      <c r="I13838" s="79">
        <f>'(2. 11points)'!N13834</f>
        <v>0</v>
      </c>
      <c r="J13838" s="78">
        <f>'(2. 11points)'!O13834</f>
        <v>0</v>
      </c>
    </row>
    <row r="13839" spans="1:10" x14ac:dyDescent="0.4">
      <c r="A13839" s="5">
        <v>13823</v>
      </c>
      <c r="B13839" s="5">
        <f t="shared" si="863"/>
        <v>230.38333333333333</v>
      </c>
      <c r="C13839" s="5">
        <f t="shared" si="861"/>
        <v>3.839722222222222</v>
      </c>
      <c r="E13839" s="36">
        <v>0</v>
      </c>
      <c r="F13839" s="5">
        <f t="shared" si="862"/>
        <v>0</v>
      </c>
      <c r="G13839" s="5">
        <f t="shared" si="864"/>
        <v>230.38333333333333</v>
      </c>
      <c r="H13839" s="79">
        <f>'(2. 11points)'!M13835</f>
        <v>0</v>
      </c>
      <c r="I13839" s="79">
        <f>'(2. 11points)'!N13835</f>
        <v>0</v>
      </c>
      <c r="J13839" s="78">
        <f>'(2. 11points)'!O13835</f>
        <v>0</v>
      </c>
    </row>
    <row r="13840" spans="1:10" x14ac:dyDescent="0.4">
      <c r="A13840" s="5">
        <v>13824</v>
      </c>
      <c r="B13840" s="5">
        <f t="shared" si="863"/>
        <v>230.4</v>
      </c>
      <c r="C13840" s="5">
        <f t="shared" si="861"/>
        <v>3.8400000000000003</v>
      </c>
      <c r="E13840" s="36">
        <v>0</v>
      </c>
      <c r="F13840" s="5">
        <f t="shared" si="862"/>
        <v>0</v>
      </c>
      <c r="G13840" s="5">
        <f t="shared" si="864"/>
        <v>230.4</v>
      </c>
      <c r="H13840" s="79">
        <f>'(2. 11points)'!M13836</f>
        <v>0</v>
      </c>
      <c r="I13840" s="79">
        <f>'(2. 11points)'!N13836</f>
        <v>0</v>
      </c>
      <c r="J13840" s="78">
        <f>'(2. 11points)'!O13836</f>
        <v>0</v>
      </c>
    </row>
    <row r="13841" spans="1:10" x14ac:dyDescent="0.4">
      <c r="A13841" s="5">
        <v>13825</v>
      </c>
      <c r="B13841" s="5">
        <f t="shared" si="863"/>
        <v>230.41666666666666</v>
      </c>
      <c r="C13841" s="5">
        <f t="shared" ref="C13841:C13904" si="865">B13841/60</f>
        <v>3.8402777777777777</v>
      </c>
      <c r="E13841" s="36">
        <v>0</v>
      </c>
      <c r="F13841" s="5">
        <f t="shared" ref="F13841:F13904" si="866">E13841-$F$11</f>
        <v>0</v>
      </c>
      <c r="G13841" s="5">
        <f t="shared" si="864"/>
        <v>230.41666666666666</v>
      </c>
      <c r="H13841" s="79">
        <f>'(2. 11points)'!M13837</f>
        <v>0</v>
      </c>
      <c r="I13841" s="79">
        <f>'(2. 11points)'!N13837</f>
        <v>0</v>
      </c>
      <c r="J13841" s="78">
        <f>'(2. 11points)'!O13837</f>
        <v>0</v>
      </c>
    </row>
    <row r="13842" spans="1:10" x14ac:dyDescent="0.4">
      <c r="A13842" s="5">
        <v>13826</v>
      </c>
      <c r="B13842" s="5">
        <f t="shared" ref="B13842:B13905" si="867">A13842*$B$12/60</f>
        <v>230.43333333333334</v>
      </c>
      <c r="C13842" s="5">
        <f t="shared" si="865"/>
        <v>3.8405555555555555</v>
      </c>
      <c r="E13842" s="36">
        <v>0</v>
      </c>
      <c r="F13842" s="5">
        <f t="shared" si="866"/>
        <v>0</v>
      </c>
      <c r="G13842" s="5">
        <f t="shared" si="864"/>
        <v>230.43333333333334</v>
      </c>
      <c r="H13842" s="79">
        <f>'(2. 11points)'!M13838</f>
        <v>0</v>
      </c>
      <c r="I13842" s="79">
        <f>'(2. 11points)'!N13838</f>
        <v>0</v>
      </c>
      <c r="J13842" s="78">
        <f>'(2. 11points)'!O13838</f>
        <v>0</v>
      </c>
    </row>
    <row r="13843" spans="1:10" x14ac:dyDescent="0.4">
      <c r="A13843" s="5">
        <v>13827</v>
      </c>
      <c r="B13843" s="5">
        <f t="shared" si="867"/>
        <v>230.45</v>
      </c>
      <c r="C13843" s="5">
        <f t="shared" si="865"/>
        <v>3.8408333333333333</v>
      </c>
      <c r="E13843" s="36">
        <v>0</v>
      </c>
      <c r="F13843" s="5">
        <f t="shared" si="866"/>
        <v>0</v>
      </c>
      <c r="G13843" s="5">
        <f t="shared" si="864"/>
        <v>230.45</v>
      </c>
      <c r="H13843" s="79">
        <f>'(2. 11points)'!M13839</f>
        <v>0</v>
      </c>
      <c r="I13843" s="79">
        <f>'(2. 11points)'!N13839</f>
        <v>0</v>
      </c>
      <c r="J13843" s="78">
        <f>'(2. 11points)'!O13839</f>
        <v>0</v>
      </c>
    </row>
    <row r="13844" spans="1:10" x14ac:dyDescent="0.4">
      <c r="A13844" s="5">
        <v>13828</v>
      </c>
      <c r="B13844" s="5">
        <f t="shared" si="867"/>
        <v>230.46666666666667</v>
      </c>
      <c r="C13844" s="5">
        <f t="shared" si="865"/>
        <v>3.8411111111111111</v>
      </c>
      <c r="E13844" s="36">
        <v>0</v>
      </c>
      <c r="F13844" s="5">
        <f t="shared" si="866"/>
        <v>0</v>
      </c>
      <c r="G13844" s="5">
        <f t="shared" si="864"/>
        <v>230.46666666666667</v>
      </c>
      <c r="H13844" s="79">
        <f>'(2. 11points)'!M13840</f>
        <v>0</v>
      </c>
      <c r="I13844" s="79">
        <f>'(2. 11points)'!N13840</f>
        <v>0</v>
      </c>
      <c r="J13844" s="78">
        <f>'(2. 11points)'!O13840</f>
        <v>0</v>
      </c>
    </row>
    <row r="13845" spans="1:10" x14ac:dyDescent="0.4">
      <c r="A13845" s="5">
        <v>13829</v>
      </c>
      <c r="B13845" s="5">
        <f t="shared" si="867"/>
        <v>230.48333333333332</v>
      </c>
      <c r="C13845" s="5">
        <f t="shared" si="865"/>
        <v>3.8413888888888885</v>
      </c>
      <c r="E13845" s="36">
        <v>0</v>
      </c>
      <c r="F13845" s="5">
        <f t="shared" si="866"/>
        <v>0</v>
      </c>
      <c r="G13845" s="5">
        <f t="shared" si="864"/>
        <v>230.48333333333332</v>
      </c>
      <c r="H13845" s="79">
        <f>'(2. 11points)'!M13841</f>
        <v>0</v>
      </c>
      <c r="I13845" s="79">
        <f>'(2. 11points)'!N13841</f>
        <v>0</v>
      </c>
      <c r="J13845" s="78">
        <f>'(2. 11points)'!O13841</f>
        <v>0</v>
      </c>
    </row>
    <row r="13846" spans="1:10" x14ac:dyDescent="0.4">
      <c r="A13846" s="5">
        <v>13830</v>
      </c>
      <c r="B13846" s="5">
        <f t="shared" si="867"/>
        <v>230.5</v>
      </c>
      <c r="C13846" s="5">
        <f t="shared" si="865"/>
        <v>3.8416666666666668</v>
      </c>
      <c r="E13846" s="36">
        <v>0</v>
      </c>
      <c r="F13846" s="5">
        <f t="shared" si="866"/>
        <v>0</v>
      </c>
      <c r="G13846" s="5">
        <f t="shared" ref="G13846:G13909" si="868">B13846</f>
        <v>230.5</v>
      </c>
      <c r="H13846" s="79">
        <f>'(2. 11points)'!M13842</f>
        <v>0</v>
      </c>
      <c r="I13846" s="79">
        <f>'(2. 11points)'!N13842</f>
        <v>0</v>
      </c>
      <c r="J13846" s="78">
        <f>'(2. 11points)'!O13842</f>
        <v>0</v>
      </c>
    </row>
    <row r="13847" spans="1:10" x14ac:dyDescent="0.4">
      <c r="A13847" s="5">
        <v>13831</v>
      </c>
      <c r="B13847" s="5">
        <f t="shared" si="867"/>
        <v>230.51666666666668</v>
      </c>
      <c r="C13847" s="5">
        <f t="shared" si="865"/>
        <v>3.8419444444444446</v>
      </c>
      <c r="E13847" s="36">
        <v>0</v>
      </c>
      <c r="F13847" s="5">
        <f t="shared" si="866"/>
        <v>0</v>
      </c>
      <c r="G13847" s="5">
        <f t="shared" si="868"/>
        <v>230.51666666666668</v>
      </c>
      <c r="H13847" s="79">
        <f>'(2. 11points)'!M13843</f>
        <v>0</v>
      </c>
      <c r="I13847" s="79">
        <f>'(2. 11points)'!N13843</f>
        <v>0</v>
      </c>
      <c r="J13847" s="78">
        <f>'(2. 11points)'!O13843</f>
        <v>0</v>
      </c>
    </row>
    <row r="13848" spans="1:10" x14ac:dyDescent="0.4">
      <c r="A13848" s="5">
        <v>13832</v>
      </c>
      <c r="B13848" s="5">
        <f t="shared" si="867"/>
        <v>230.53333333333333</v>
      </c>
      <c r="C13848" s="5">
        <f t="shared" si="865"/>
        <v>3.842222222222222</v>
      </c>
      <c r="E13848" s="36">
        <v>0</v>
      </c>
      <c r="F13848" s="5">
        <f t="shared" si="866"/>
        <v>0</v>
      </c>
      <c r="G13848" s="5">
        <f t="shared" si="868"/>
        <v>230.53333333333333</v>
      </c>
      <c r="H13848" s="79">
        <f>'(2. 11points)'!M13844</f>
        <v>0</v>
      </c>
      <c r="I13848" s="79">
        <f>'(2. 11points)'!N13844</f>
        <v>0</v>
      </c>
      <c r="J13848" s="78">
        <f>'(2. 11points)'!O13844</f>
        <v>0</v>
      </c>
    </row>
    <row r="13849" spans="1:10" x14ac:dyDescent="0.4">
      <c r="A13849" s="5">
        <v>13833</v>
      </c>
      <c r="B13849" s="5">
        <f t="shared" si="867"/>
        <v>230.55</v>
      </c>
      <c r="C13849" s="5">
        <f t="shared" si="865"/>
        <v>3.8425000000000002</v>
      </c>
      <c r="E13849" s="36">
        <v>0</v>
      </c>
      <c r="F13849" s="5">
        <f t="shared" si="866"/>
        <v>0</v>
      </c>
      <c r="G13849" s="5">
        <f t="shared" si="868"/>
        <v>230.55</v>
      </c>
      <c r="H13849" s="79">
        <f>'(2. 11points)'!M13845</f>
        <v>0</v>
      </c>
      <c r="I13849" s="79">
        <f>'(2. 11points)'!N13845</f>
        <v>0</v>
      </c>
      <c r="J13849" s="78">
        <f>'(2. 11points)'!O13845</f>
        <v>0</v>
      </c>
    </row>
    <row r="13850" spans="1:10" x14ac:dyDescent="0.4">
      <c r="A13850" s="5">
        <v>13834</v>
      </c>
      <c r="B13850" s="5">
        <f t="shared" si="867"/>
        <v>230.56666666666666</v>
      </c>
      <c r="C13850" s="5">
        <f t="shared" si="865"/>
        <v>3.8427777777777776</v>
      </c>
      <c r="E13850" s="36">
        <v>0</v>
      </c>
      <c r="F13850" s="5">
        <f t="shared" si="866"/>
        <v>0</v>
      </c>
      <c r="G13850" s="5">
        <f t="shared" si="868"/>
        <v>230.56666666666666</v>
      </c>
      <c r="H13850" s="79">
        <f>'(2. 11points)'!M13846</f>
        <v>0</v>
      </c>
      <c r="I13850" s="79">
        <f>'(2. 11points)'!N13846</f>
        <v>0</v>
      </c>
      <c r="J13850" s="78">
        <f>'(2. 11points)'!O13846</f>
        <v>0</v>
      </c>
    </row>
    <row r="13851" spans="1:10" x14ac:dyDescent="0.4">
      <c r="A13851" s="5">
        <v>13835</v>
      </c>
      <c r="B13851" s="5">
        <f t="shared" si="867"/>
        <v>230.58333333333334</v>
      </c>
      <c r="C13851" s="5">
        <f t="shared" si="865"/>
        <v>3.8430555555555559</v>
      </c>
      <c r="E13851" s="36">
        <v>0</v>
      </c>
      <c r="F13851" s="5">
        <f t="shared" si="866"/>
        <v>0</v>
      </c>
      <c r="G13851" s="5">
        <f t="shared" si="868"/>
        <v>230.58333333333334</v>
      </c>
      <c r="H13851" s="79">
        <f>'(2. 11points)'!M13847</f>
        <v>0</v>
      </c>
      <c r="I13851" s="79">
        <f>'(2. 11points)'!N13847</f>
        <v>0</v>
      </c>
      <c r="J13851" s="78">
        <f>'(2. 11points)'!O13847</f>
        <v>0</v>
      </c>
    </row>
    <row r="13852" spans="1:10" x14ac:dyDescent="0.4">
      <c r="A13852" s="5">
        <v>13836</v>
      </c>
      <c r="B13852" s="5">
        <f t="shared" si="867"/>
        <v>230.6</v>
      </c>
      <c r="C13852" s="5">
        <f t="shared" si="865"/>
        <v>3.8433333333333333</v>
      </c>
      <c r="E13852" s="36">
        <v>0</v>
      </c>
      <c r="F13852" s="5">
        <f t="shared" si="866"/>
        <v>0</v>
      </c>
      <c r="G13852" s="5">
        <f t="shared" si="868"/>
        <v>230.6</v>
      </c>
      <c r="H13852" s="79">
        <f>'(2. 11points)'!M13848</f>
        <v>0</v>
      </c>
      <c r="I13852" s="79">
        <f>'(2. 11points)'!N13848</f>
        <v>0</v>
      </c>
      <c r="J13852" s="78">
        <f>'(2. 11points)'!O13848</f>
        <v>0</v>
      </c>
    </row>
    <row r="13853" spans="1:10" x14ac:dyDescent="0.4">
      <c r="A13853" s="5">
        <v>13837</v>
      </c>
      <c r="B13853" s="5">
        <f t="shared" si="867"/>
        <v>230.61666666666667</v>
      </c>
      <c r="C13853" s="5">
        <f t="shared" si="865"/>
        <v>3.8436111111111111</v>
      </c>
      <c r="E13853" s="36">
        <v>0</v>
      </c>
      <c r="F13853" s="5">
        <f t="shared" si="866"/>
        <v>0</v>
      </c>
      <c r="G13853" s="5">
        <f t="shared" si="868"/>
        <v>230.61666666666667</v>
      </c>
      <c r="H13853" s="79">
        <f>'(2. 11points)'!M13849</f>
        <v>0</v>
      </c>
      <c r="I13853" s="79">
        <f>'(2. 11points)'!N13849</f>
        <v>0</v>
      </c>
      <c r="J13853" s="78">
        <f>'(2. 11points)'!O13849</f>
        <v>0</v>
      </c>
    </row>
    <row r="13854" spans="1:10" x14ac:dyDescent="0.4">
      <c r="A13854" s="5">
        <v>13838</v>
      </c>
      <c r="B13854" s="5">
        <f t="shared" si="867"/>
        <v>230.63333333333333</v>
      </c>
      <c r="C13854" s="5">
        <f t="shared" si="865"/>
        <v>3.8438888888888889</v>
      </c>
      <c r="E13854" s="36">
        <v>0</v>
      </c>
      <c r="F13854" s="5">
        <f t="shared" si="866"/>
        <v>0</v>
      </c>
      <c r="G13854" s="5">
        <f t="shared" si="868"/>
        <v>230.63333333333333</v>
      </c>
      <c r="H13854" s="79">
        <f>'(2. 11points)'!M13850</f>
        <v>0</v>
      </c>
      <c r="I13854" s="79">
        <f>'(2. 11points)'!N13850</f>
        <v>0</v>
      </c>
      <c r="J13854" s="78">
        <f>'(2. 11points)'!O13850</f>
        <v>0</v>
      </c>
    </row>
    <row r="13855" spans="1:10" x14ac:dyDescent="0.4">
      <c r="A13855" s="5">
        <v>13839</v>
      </c>
      <c r="B13855" s="5">
        <f t="shared" si="867"/>
        <v>230.65</v>
      </c>
      <c r="C13855" s="5">
        <f t="shared" si="865"/>
        <v>3.8441666666666667</v>
      </c>
      <c r="E13855" s="36">
        <v>0</v>
      </c>
      <c r="F13855" s="5">
        <f t="shared" si="866"/>
        <v>0</v>
      </c>
      <c r="G13855" s="5">
        <f t="shared" si="868"/>
        <v>230.65</v>
      </c>
      <c r="H13855" s="79">
        <f>'(2. 11points)'!M13851</f>
        <v>0</v>
      </c>
      <c r="I13855" s="79">
        <f>'(2. 11points)'!N13851</f>
        <v>0</v>
      </c>
      <c r="J13855" s="78">
        <f>'(2. 11points)'!O13851</f>
        <v>0</v>
      </c>
    </row>
    <row r="13856" spans="1:10" x14ac:dyDescent="0.4">
      <c r="A13856" s="5">
        <v>13840</v>
      </c>
      <c r="B13856" s="5">
        <f t="shared" si="867"/>
        <v>230.66666666666666</v>
      </c>
      <c r="C13856" s="5">
        <f t="shared" si="865"/>
        <v>3.8444444444444441</v>
      </c>
      <c r="E13856" s="36">
        <v>0</v>
      </c>
      <c r="F13856" s="5">
        <f t="shared" si="866"/>
        <v>0</v>
      </c>
      <c r="G13856" s="5">
        <f t="shared" si="868"/>
        <v>230.66666666666666</v>
      </c>
      <c r="H13856" s="79">
        <f>'(2. 11points)'!M13852</f>
        <v>0</v>
      </c>
      <c r="I13856" s="79">
        <f>'(2. 11points)'!N13852</f>
        <v>0</v>
      </c>
      <c r="J13856" s="78">
        <f>'(2. 11points)'!O13852</f>
        <v>0</v>
      </c>
    </row>
    <row r="13857" spans="1:10" x14ac:dyDescent="0.4">
      <c r="A13857" s="5">
        <v>13841</v>
      </c>
      <c r="B13857" s="5">
        <f t="shared" si="867"/>
        <v>230.68333333333334</v>
      </c>
      <c r="C13857" s="5">
        <f t="shared" si="865"/>
        <v>3.8447222222222224</v>
      </c>
      <c r="E13857" s="36">
        <v>0</v>
      </c>
      <c r="F13857" s="5">
        <f t="shared" si="866"/>
        <v>0</v>
      </c>
      <c r="G13857" s="5">
        <f t="shared" si="868"/>
        <v>230.68333333333334</v>
      </c>
      <c r="H13857" s="79">
        <f>'(2. 11points)'!M13853</f>
        <v>0</v>
      </c>
      <c r="I13857" s="79">
        <f>'(2. 11points)'!N13853</f>
        <v>0</v>
      </c>
      <c r="J13857" s="78">
        <f>'(2. 11points)'!O13853</f>
        <v>0</v>
      </c>
    </row>
    <row r="13858" spans="1:10" x14ac:dyDescent="0.4">
      <c r="A13858" s="5">
        <v>13842</v>
      </c>
      <c r="B13858" s="5">
        <f t="shared" si="867"/>
        <v>230.7</v>
      </c>
      <c r="C13858" s="5">
        <f t="shared" si="865"/>
        <v>3.8449999999999998</v>
      </c>
      <c r="E13858" s="36">
        <v>0</v>
      </c>
      <c r="F13858" s="5">
        <f t="shared" si="866"/>
        <v>0</v>
      </c>
      <c r="G13858" s="5">
        <f t="shared" si="868"/>
        <v>230.7</v>
      </c>
      <c r="H13858" s="79">
        <f>'(2. 11points)'!M13854</f>
        <v>0</v>
      </c>
      <c r="I13858" s="79">
        <f>'(2. 11points)'!N13854</f>
        <v>0</v>
      </c>
      <c r="J13858" s="78">
        <f>'(2. 11points)'!O13854</f>
        <v>0</v>
      </c>
    </row>
    <row r="13859" spans="1:10" x14ac:dyDescent="0.4">
      <c r="A13859" s="5">
        <v>13843</v>
      </c>
      <c r="B13859" s="5">
        <f t="shared" si="867"/>
        <v>230.71666666666667</v>
      </c>
      <c r="C13859" s="5">
        <f t="shared" si="865"/>
        <v>3.845277777777778</v>
      </c>
      <c r="E13859" s="36">
        <v>0</v>
      </c>
      <c r="F13859" s="5">
        <f t="shared" si="866"/>
        <v>0</v>
      </c>
      <c r="G13859" s="5">
        <f t="shared" si="868"/>
        <v>230.71666666666667</v>
      </c>
      <c r="H13859" s="79">
        <f>'(2. 11points)'!M13855</f>
        <v>0</v>
      </c>
      <c r="I13859" s="79">
        <f>'(2. 11points)'!N13855</f>
        <v>0</v>
      </c>
      <c r="J13859" s="78">
        <f>'(2. 11points)'!O13855</f>
        <v>0</v>
      </c>
    </row>
    <row r="13860" spans="1:10" x14ac:dyDescent="0.4">
      <c r="A13860" s="5">
        <v>13844</v>
      </c>
      <c r="B13860" s="5">
        <f t="shared" si="867"/>
        <v>230.73333333333332</v>
      </c>
      <c r="C13860" s="5">
        <f t="shared" si="865"/>
        <v>3.8455555555555554</v>
      </c>
      <c r="E13860" s="36">
        <v>0</v>
      </c>
      <c r="F13860" s="5">
        <f t="shared" si="866"/>
        <v>0</v>
      </c>
      <c r="G13860" s="5">
        <f t="shared" si="868"/>
        <v>230.73333333333332</v>
      </c>
      <c r="H13860" s="79">
        <f>'(2. 11points)'!M13856</f>
        <v>0</v>
      </c>
      <c r="I13860" s="79">
        <f>'(2. 11points)'!N13856</f>
        <v>0</v>
      </c>
      <c r="J13860" s="78">
        <f>'(2. 11points)'!O13856</f>
        <v>0</v>
      </c>
    </row>
    <row r="13861" spans="1:10" x14ac:dyDescent="0.4">
      <c r="A13861" s="5">
        <v>13845</v>
      </c>
      <c r="B13861" s="5">
        <f t="shared" si="867"/>
        <v>230.75</v>
      </c>
      <c r="C13861" s="5">
        <f t="shared" si="865"/>
        <v>3.8458333333333332</v>
      </c>
      <c r="E13861" s="36">
        <v>0</v>
      </c>
      <c r="F13861" s="5">
        <f t="shared" si="866"/>
        <v>0</v>
      </c>
      <c r="G13861" s="5">
        <f t="shared" si="868"/>
        <v>230.75</v>
      </c>
      <c r="H13861" s="79">
        <f>'(2. 11points)'!M13857</f>
        <v>0</v>
      </c>
      <c r="I13861" s="79">
        <f>'(2. 11points)'!N13857</f>
        <v>0</v>
      </c>
      <c r="J13861" s="78">
        <f>'(2. 11points)'!O13857</f>
        <v>0</v>
      </c>
    </row>
    <row r="13862" spans="1:10" x14ac:dyDescent="0.4">
      <c r="A13862" s="5">
        <v>13846</v>
      </c>
      <c r="B13862" s="5">
        <f t="shared" si="867"/>
        <v>230.76666666666668</v>
      </c>
      <c r="C13862" s="5">
        <f t="shared" si="865"/>
        <v>3.8461111111111115</v>
      </c>
      <c r="E13862" s="36">
        <v>0</v>
      </c>
      <c r="F13862" s="5">
        <f t="shared" si="866"/>
        <v>0</v>
      </c>
      <c r="G13862" s="5">
        <f t="shared" si="868"/>
        <v>230.76666666666668</v>
      </c>
      <c r="H13862" s="79">
        <f>'(2. 11points)'!M13858</f>
        <v>0</v>
      </c>
      <c r="I13862" s="79">
        <f>'(2. 11points)'!N13858</f>
        <v>0</v>
      </c>
      <c r="J13862" s="78">
        <f>'(2. 11points)'!O13858</f>
        <v>0</v>
      </c>
    </row>
    <row r="13863" spans="1:10" x14ac:dyDescent="0.4">
      <c r="A13863" s="5">
        <v>13847</v>
      </c>
      <c r="B13863" s="5">
        <f t="shared" si="867"/>
        <v>230.78333333333333</v>
      </c>
      <c r="C13863" s="5">
        <f t="shared" si="865"/>
        <v>3.8463888888888889</v>
      </c>
      <c r="E13863" s="36">
        <v>0</v>
      </c>
      <c r="F13863" s="5">
        <f t="shared" si="866"/>
        <v>0</v>
      </c>
      <c r="G13863" s="5">
        <f t="shared" si="868"/>
        <v>230.78333333333333</v>
      </c>
      <c r="H13863" s="79">
        <f>'(2. 11points)'!M13859</f>
        <v>0</v>
      </c>
      <c r="I13863" s="79">
        <f>'(2. 11points)'!N13859</f>
        <v>0</v>
      </c>
      <c r="J13863" s="78">
        <f>'(2. 11points)'!O13859</f>
        <v>0</v>
      </c>
    </row>
    <row r="13864" spans="1:10" x14ac:dyDescent="0.4">
      <c r="A13864" s="5">
        <v>13848</v>
      </c>
      <c r="B13864" s="5">
        <f t="shared" si="867"/>
        <v>230.8</v>
      </c>
      <c r="C13864" s="5">
        <f t="shared" si="865"/>
        <v>3.8466666666666667</v>
      </c>
      <c r="E13864" s="36">
        <v>0</v>
      </c>
      <c r="F13864" s="5">
        <f t="shared" si="866"/>
        <v>0</v>
      </c>
      <c r="G13864" s="5">
        <f t="shared" si="868"/>
        <v>230.8</v>
      </c>
      <c r="H13864" s="79">
        <f>'(2. 11points)'!M13860</f>
        <v>0</v>
      </c>
      <c r="I13864" s="79">
        <f>'(2. 11points)'!N13860</f>
        <v>0</v>
      </c>
      <c r="J13864" s="78">
        <f>'(2. 11points)'!O13860</f>
        <v>0</v>
      </c>
    </row>
    <row r="13865" spans="1:10" x14ac:dyDescent="0.4">
      <c r="A13865" s="5">
        <v>13849</v>
      </c>
      <c r="B13865" s="5">
        <f t="shared" si="867"/>
        <v>230.81666666666666</v>
      </c>
      <c r="C13865" s="5">
        <f t="shared" si="865"/>
        <v>3.8469444444444445</v>
      </c>
      <c r="E13865" s="36">
        <v>0</v>
      </c>
      <c r="F13865" s="5">
        <f t="shared" si="866"/>
        <v>0</v>
      </c>
      <c r="G13865" s="5">
        <f t="shared" si="868"/>
        <v>230.81666666666666</v>
      </c>
      <c r="H13865" s="79">
        <f>'(2. 11points)'!M13861</f>
        <v>0</v>
      </c>
      <c r="I13865" s="79">
        <f>'(2. 11points)'!N13861</f>
        <v>0</v>
      </c>
      <c r="J13865" s="78">
        <f>'(2. 11points)'!O13861</f>
        <v>0</v>
      </c>
    </row>
    <row r="13866" spans="1:10" x14ac:dyDescent="0.4">
      <c r="A13866" s="5">
        <v>13850</v>
      </c>
      <c r="B13866" s="5">
        <f t="shared" si="867"/>
        <v>230.83333333333334</v>
      </c>
      <c r="C13866" s="5">
        <f t="shared" si="865"/>
        <v>3.8472222222222223</v>
      </c>
      <c r="E13866" s="36">
        <v>0</v>
      </c>
      <c r="F13866" s="5">
        <f t="shared" si="866"/>
        <v>0</v>
      </c>
      <c r="G13866" s="5">
        <f t="shared" si="868"/>
        <v>230.83333333333334</v>
      </c>
      <c r="H13866" s="79">
        <f>'(2. 11points)'!M13862</f>
        <v>0</v>
      </c>
      <c r="I13866" s="79">
        <f>'(2. 11points)'!N13862</f>
        <v>0</v>
      </c>
      <c r="J13866" s="78">
        <f>'(2. 11points)'!O13862</f>
        <v>0</v>
      </c>
    </row>
    <row r="13867" spans="1:10" x14ac:dyDescent="0.4">
      <c r="A13867" s="5">
        <v>13851</v>
      </c>
      <c r="B13867" s="5">
        <f t="shared" si="867"/>
        <v>230.85</v>
      </c>
      <c r="C13867" s="5">
        <f t="shared" si="865"/>
        <v>3.8474999999999997</v>
      </c>
      <c r="E13867" s="36">
        <v>0</v>
      </c>
      <c r="F13867" s="5">
        <f t="shared" si="866"/>
        <v>0</v>
      </c>
      <c r="G13867" s="5">
        <f t="shared" si="868"/>
        <v>230.85</v>
      </c>
      <c r="H13867" s="79">
        <f>'(2. 11points)'!M13863</f>
        <v>0</v>
      </c>
      <c r="I13867" s="79">
        <f>'(2. 11points)'!N13863</f>
        <v>0</v>
      </c>
      <c r="J13867" s="78">
        <f>'(2. 11points)'!O13863</f>
        <v>0</v>
      </c>
    </row>
    <row r="13868" spans="1:10" x14ac:dyDescent="0.4">
      <c r="A13868" s="5">
        <v>13852</v>
      </c>
      <c r="B13868" s="5">
        <f t="shared" si="867"/>
        <v>230.86666666666667</v>
      </c>
      <c r="C13868" s="5">
        <f t="shared" si="865"/>
        <v>3.847777777777778</v>
      </c>
      <c r="E13868" s="36">
        <v>0</v>
      </c>
      <c r="F13868" s="5">
        <f t="shared" si="866"/>
        <v>0</v>
      </c>
      <c r="G13868" s="5">
        <f t="shared" si="868"/>
        <v>230.86666666666667</v>
      </c>
      <c r="H13868" s="79">
        <f>'(2. 11points)'!M13864</f>
        <v>0</v>
      </c>
      <c r="I13868" s="79">
        <f>'(2. 11points)'!N13864</f>
        <v>0</v>
      </c>
      <c r="J13868" s="78">
        <f>'(2. 11points)'!O13864</f>
        <v>0</v>
      </c>
    </row>
    <row r="13869" spans="1:10" x14ac:dyDescent="0.4">
      <c r="A13869" s="5">
        <v>13853</v>
      </c>
      <c r="B13869" s="5">
        <f t="shared" si="867"/>
        <v>230.88333333333333</v>
      </c>
      <c r="C13869" s="5">
        <f t="shared" si="865"/>
        <v>3.8480555555555553</v>
      </c>
      <c r="E13869" s="36">
        <v>0</v>
      </c>
      <c r="F13869" s="5">
        <f t="shared" si="866"/>
        <v>0</v>
      </c>
      <c r="G13869" s="5">
        <f t="shared" si="868"/>
        <v>230.88333333333333</v>
      </c>
      <c r="H13869" s="79">
        <f>'(2. 11points)'!M13865</f>
        <v>0</v>
      </c>
      <c r="I13869" s="79">
        <f>'(2. 11points)'!N13865</f>
        <v>0</v>
      </c>
      <c r="J13869" s="78">
        <f>'(2. 11points)'!O13865</f>
        <v>0</v>
      </c>
    </row>
    <row r="13870" spans="1:10" x14ac:dyDescent="0.4">
      <c r="A13870" s="5">
        <v>13854</v>
      </c>
      <c r="B13870" s="5">
        <f t="shared" si="867"/>
        <v>230.9</v>
      </c>
      <c r="C13870" s="5">
        <f t="shared" si="865"/>
        <v>3.8483333333333336</v>
      </c>
      <c r="E13870" s="36">
        <v>0</v>
      </c>
      <c r="F13870" s="5">
        <f t="shared" si="866"/>
        <v>0</v>
      </c>
      <c r="G13870" s="5">
        <f t="shared" si="868"/>
        <v>230.9</v>
      </c>
      <c r="H13870" s="79">
        <f>'(2. 11points)'!M13866</f>
        <v>0</v>
      </c>
      <c r="I13870" s="79">
        <f>'(2. 11points)'!N13866</f>
        <v>0</v>
      </c>
      <c r="J13870" s="78">
        <f>'(2. 11points)'!O13866</f>
        <v>0</v>
      </c>
    </row>
    <row r="13871" spans="1:10" x14ac:dyDescent="0.4">
      <c r="A13871" s="5">
        <v>13855</v>
      </c>
      <c r="B13871" s="5">
        <f t="shared" si="867"/>
        <v>230.91666666666666</v>
      </c>
      <c r="C13871" s="5">
        <f t="shared" si="865"/>
        <v>3.848611111111111</v>
      </c>
      <c r="E13871" s="36">
        <v>0</v>
      </c>
      <c r="F13871" s="5">
        <f t="shared" si="866"/>
        <v>0</v>
      </c>
      <c r="G13871" s="5">
        <f t="shared" si="868"/>
        <v>230.91666666666666</v>
      </c>
      <c r="H13871" s="79">
        <f>'(2. 11points)'!M13867</f>
        <v>0</v>
      </c>
      <c r="I13871" s="79">
        <f>'(2. 11points)'!N13867</f>
        <v>0</v>
      </c>
      <c r="J13871" s="78">
        <f>'(2. 11points)'!O13867</f>
        <v>0</v>
      </c>
    </row>
    <row r="13872" spans="1:10" x14ac:dyDescent="0.4">
      <c r="A13872" s="5">
        <v>13856</v>
      </c>
      <c r="B13872" s="5">
        <f t="shared" si="867"/>
        <v>230.93333333333334</v>
      </c>
      <c r="C13872" s="5">
        <f t="shared" si="865"/>
        <v>3.8488888888888888</v>
      </c>
      <c r="E13872" s="36">
        <v>0</v>
      </c>
      <c r="F13872" s="5">
        <f t="shared" si="866"/>
        <v>0</v>
      </c>
      <c r="G13872" s="5">
        <f t="shared" si="868"/>
        <v>230.93333333333334</v>
      </c>
      <c r="H13872" s="79">
        <f>'(2. 11points)'!M13868</f>
        <v>0</v>
      </c>
      <c r="I13872" s="79">
        <f>'(2. 11points)'!N13868</f>
        <v>0</v>
      </c>
      <c r="J13872" s="78">
        <f>'(2. 11points)'!O13868</f>
        <v>0</v>
      </c>
    </row>
    <row r="13873" spans="1:10" x14ac:dyDescent="0.4">
      <c r="A13873" s="5">
        <v>13857</v>
      </c>
      <c r="B13873" s="5">
        <f t="shared" si="867"/>
        <v>230.95</v>
      </c>
      <c r="C13873" s="5">
        <f t="shared" si="865"/>
        <v>3.8491666666666666</v>
      </c>
      <c r="E13873" s="36">
        <v>0</v>
      </c>
      <c r="F13873" s="5">
        <f t="shared" si="866"/>
        <v>0</v>
      </c>
      <c r="G13873" s="5">
        <f t="shared" si="868"/>
        <v>230.95</v>
      </c>
      <c r="H13873" s="79">
        <f>'(2. 11points)'!M13869</f>
        <v>0</v>
      </c>
      <c r="I13873" s="79">
        <f>'(2. 11points)'!N13869</f>
        <v>0</v>
      </c>
      <c r="J13873" s="78">
        <f>'(2. 11points)'!O13869</f>
        <v>0</v>
      </c>
    </row>
    <row r="13874" spans="1:10" x14ac:dyDescent="0.4">
      <c r="A13874" s="5">
        <v>13858</v>
      </c>
      <c r="B13874" s="5">
        <f t="shared" si="867"/>
        <v>230.96666666666667</v>
      </c>
      <c r="C13874" s="5">
        <f t="shared" si="865"/>
        <v>3.8494444444444444</v>
      </c>
      <c r="E13874" s="36">
        <v>0</v>
      </c>
      <c r="F13874" s="5">
        <f t="shared" si="866"/>
        <v>0</v>
      </c>
      <c r="G13874" s="5">
        <f t="shared" si="868"/>
        <v>230.96666666666667</v>
      </c>
      <c r="H13874" s="79">
        <f>'(2. 11points)'!M13870</f>
        <v>0</v>
      </c>
      <c r="I13874" s="79">
        <f>'(2. 11points)'!N13870</f>
        <v>0</v>
      </c>
      <c r="J13874" s="78">
        <f>'(2. 11points)'!O13870</f>
        <v>0</v>
      </c>
    </row>
    <row r="13875" spans="1:10" x14ac:dyDescent="0.4">
      <c r="A13875" s="5">
        <v>13859</v>
      </c>
      <c r="B13875" s="5">
        <f t="shared" si="867"/>
        <v>230.98333333333332</v>
      </c>
      <c r="C13875" s="5">
        <f t="shared" si="865"/>
        <v>3.8497222222222218</v>
      </c>
      <c r="E13875" s="36">
        <v>0</v>
      </c>
      <c r="F13875" s="5">
        <f t="shared" si="866"/>
        <v>0</v>
      </c>
      <c r="G13875" s="5">
        <f t="shared" si="868"/>
        <v>230.98333333333332</v>
      </c>
      <c r="H13875" s="79">
        <f>'(2. 11points)'!M13871</f>
        <v>0</v>
      </c>
      <c r="I13875" s="79">
        <f>'(2. 11points)'!N13871</f>
        <v>0</v>
      </c>
      <c r="J13875" s="78">
        <f>'(2. 11points)'!O13871</f>
        <v>0</v>
      </c>
    </row>
    <row r="13876" spans="1:10" x14ac:dyDescent="0.4">
      <c r="A13876" s="5">
        <v>13860</v>
      </c>
      <c r="B13876" s="5">
        <f t="shared" si="867"/>
        <v>231</v>
      </c>
      <c r="C13876" s="5">
        <f t="shared" si="865"/>
        <v>3.85</v>
      </c>
      <c r="E13876" s="36">
        <v>0</v>
      </c>
      <c r="F13876" s="5">
        <f t="shared" si="866"/>
        <v>0</v>
      </c>
      <c r="G13876" s="5">
        <f t="shared" si="868"/>
        <v>231</v>
      </c>
      <c r="H13876" s="79">
        <f>'(2. 11points)'!M13872</f>
        <v>0</v>
      </c>
      <c r="I13876" s="79">
        <f>'(2. 11points)'!N13872</f>
        <v>0</v>
      </c>
      <c r="J13876" s="78">
        <f>'(2. 11points)'!O13872</f>
        <v>0</v>
      </c>
    </row>
    <row r="13877" spans="1:10" x14ac:dyDescent="0.4">
      <c r="A13877" s="5">
        <v>13861</v>
      </c>
      <c r="B13877" s="5">
        <f t="shared" si="867"/>
        <v>231.01666666666668</v>
      </c>
      <c r="C13877" s="5">
        <f t="shared" si="865"/>
        <v>3.8502777777777779</v>
      </c>
      <c r="E13877" s="36">
        <v>0</v>
      </c>
      <c r="F13877" s="5">
        <f t="shared" si="866"/>
        <v>0</v>
      </c>
      <c r="G13877" s="5">
        <f t="shared" si="868"/>
        <v>231.01666666666668</v>
      </c>
      <c r="H13877" s="79">
        <f>'(2. 11points)'!M13873</f>
        <v>0</v>
      </c>
      <c r="I13877" s="79">
        <f>'(2. 11points)'!N13873</f>
        <v>0</v>
      </c>
      <c r="J13877" s="78">
        <f>'(2. 11points)'!O13873</f>
        <v>0</v>
      </c>
    </row>
    <row r="13878" spans="1:10" x14ac:dyDescent="0.4">
      <c r="A13878" s="5">
        <v>13862</v>
      </c>
      <c r="B13878" s="5">
        <f t="shared" si="867"/>
        <v>231.03333333333333</v>
      </c>
      <c r="C13878" s="5">
        <f t="shared" si="865"/>
        <v>3.8505555555555557</v>
      </c>
      <c r="E13878" s="36">
        <v>0</v>
      </c>
      <c r="F13878" s="5">
        <f t="shared" si="866"/>
        <v>0</v>
      </c>
      <c r="G13878" s="5">
        <f t="shared" si="868"/>
        <v>231.03333333333333</v>
      </c>
      <c r="H13878" s="79">
        <f>'(2. 11points)'!M13874</f>
        <v>0</v>
      </c>
      <c r="I13878" s="79">
        <f>'(2. 11points)'!N13874</f>
        <v>0</v>
      </c>
      <c r="J13878" s="78">
        <f>'(2. 11points)'!O13874</f>
        <v>0</v>
      </c>
    </row>
    <row r="13879" spans="1:10" x14ac:dyDescent="0.4">
      <c r="A13879" s="5">
        <v>13863</v>
      </c>
      <c r="B13879" s="5">
        <f t="shared" si="867"/>
        <v>231.05</v>
      </c>
      <c r="C13879" s="5">
        <f t="shared" si="865"/>
        <v>3.8508333333333336</v>
      </c>
      <c r="E13879" s="36">
        <v>0</v>
      </c>
      <c r="F13879" s="5">
        <f t="shared" si="866"/>
        <v>0</v>
      </c>
      <c r="G13879" s="5">
        <f t="shared" si="868"/>
        <v>231.05</v>
      </c>
      <c r="H13879" s="79">
        <f>'(2. 11points)'!M13875</f>
        <v>0</v>
      </c>
      <c r="I13879" s="79">
        <f>'(2. 11points)'!N13875</f>
        <v>0</v>
      </c>
      <c r="J13879" s="78">
        <f>'(2. 11points)'!O13875</f>
        <v>0</v>
      </c>
    </row>
    <row r="13880" spans="1:10" x14ac:dyDescent="0.4">
      <c r="A13880" s="5">
        <v>13864</v>
      </c>
      <c r="B13880" s="5">
        <f t="shared" si="867"/>
        <v>231.06666666666666</v>
      </c>
      <c r="C13880" s="5">
        <f t="shared" si="865"/>
        <v>3.8511111111111109</v>
      </c>
      <c r="E13880" s="36">
        <v>0</v>
      </c>
      <c r="F13880" s="5">
        <f t="shared" si="866"/>
        <v>0</v>
      </c>
      <c r="G13880" s="5">
        <f t="shared" si="868"/>
        <v>231.06666666666666</v>
      </c>
      <c r="H13880" s="79">
        <f>'(2. 11points)'!M13876</f>
        <v>0</v>
      </c>
      <c r="I13880" s="79">
        <f>'(2. 11points)'!N13876</f>
        <v>0</v>
      </c>
      <c r="J13880" s="78">
        <f>'(2. 11points)'!O13876</f>
        <v>0</v>
      </c>
    </row>
    <row r="13881" spans="1:10" x14ac:dyDescent="0.4">
      <c r="A13881" s="5">
        <v>13865</v>
      </c>
      <c r="B13881" s="5">
        <f t="shared" si="867"/>
        <v>231.08333333333334</v>
      </c>
      <c r="C13881" s="5">
        <f t="shared" si="865"/>
        <v>3.8513888888888892</v>
      </c>
      <c r="E13881" s="36">
        <v>0</v>
      </c>
      <c r="F13881" s="5">
        <f t="shared" si="866"/>
        <v>0</v>
      </c>
      <c r="G13881" s="5">
        <f t="shared" si="868"/>
        <v>231.08333333333334</v>
      </c>
      <c r="H13881" s="79">
        <f>'(2. 11points)'!M13877</f>
        <v>0</v>
      </c>
      <c r="I13881" s="79">
        <f>'(2. 11points)'!N13877</f>
        <v>0</v>
      </c>
      <c r="J13881" s="78">
        <f>'(2. 11points)'!O13877</f>
        <v>0</v>
      </c>
    </row>
    <row r="13882" spans="1:10" x14ac:dyDescent="0.4">
      <c r="A13882" s="5">
        <v>13866</v>
      </c>
      <c r="B13882" s="5">
        <f t="shared" si="867"/>
        <v>231.1</v>
      </c>
      <c r="C13882" s="5">
        <f t="shared" si="865"/>
        <v>3.8516666666666666</v>
      </c>
      <c r="E13882" s="36">
        <v>0</v>
      </c>
      <c r="F13882" s="5">
        <f t="shared" si="866"/>
        <v>0</v>
      </c>
      <c r="G13882" s="5">
        <f t="shared" si="868"/>
        <v>231.1</v>
      </c>
      <c r="H13882" s="79">
        <f>'(2. 11points)'!M13878</f>
        <v>0</v>
      </c>
      <c r="I13882" s="79">
        <f>'(2. 11points)'!N13878</f>
        <v>0</v>
      </c>
      <c r="J13882" s="78">
        <f>'(2. 11points)'!O13878</f>
        <v>0</v>
      </c>
    </row>
    <row r="13883" spans="1:10" x14ac:dyDescent="0.4">
      <c r="A13883" s="5">
        <v>13867</v>
      </c>
      <c r="B13883" s="5">
        <f t="shared" si="867"/>
        <v>231.11666666666667</v>
      </c>
      <c r="C13883" s="5">
        <f t="shared" si="865"/>
        <v>3.8519444444444444</v>
      </c>
      <c r="E13883" s="36">
        <v>0</v>
      </c>
      <c r="F13883" s="5">
        <f t="shared" si="866"/>
        <v>0</v>
      </c>
      <c r="G13883" s="5">
        <f t="shared" si="868"/>
        <v>231.11666666666667</v>
      </c>
      <c r="H13883" s="79">
        <f>'(2. 11points)'!M13879</f>
        <v>0</v>
      </c>
      <c r="I13883" s="79">
        <f>'(2. 11points)'!N13879</f>
        <v>0</v>
      </c>
      <c r="J13883" s="78">
        <f>'(2. 11points)'!O13879</f>
        <v>0</v>
      </c>
    </row>
    <row r="13884" spans="1:10" x14ac:dyDescent="0.4">
      <c r="A13884" s="5">
        <v>13868</v>
      </c>
      <c r="B13884" s="5">
        <f t="shared" si="867"/>
        <v>231.13333333333333</v>
      </c>
      <c r="C13884" s="5">
        <f t="shared" si="865"/>
        <v>3.8522222222222222</v>
      </c>
      <c r="E13884" s="36">
        <v>0</v>
      </c>
      <c r="F13884" s="5">
        <f t="shared" si="866"/>
        <v>0</v>
      </c>
      <c r="G13884" s="5">
        <f t="shared" si="868"/>
        <v>231.13333333333333</v>
      </c>
      <c r="H13884" s="79">
        <f>'(2. 11points)'!M13880</f>
        <v>0</v>
      </c>
      <c r="I13884" s="79">
        <f>'(2. 11points)'!N13880</f>
        <v>0</v>
      </c>
      <c r="J13884" s="78">
        <f>'(2. 11points)'!O13880</f>
        <v>0</v>
      </c>
    </row>
    <row r="13885" spans="1:10" x14ac:dyDescent="0.4">
      <c r="A13885" s="5">
        <v>13869</v>
      </c>
      <c r="B13885" s="5">
        <f t="shared" si="867"/>
        <v>231.15</v>
      </c>
      <c r="C13885" s="5">
        <f t="shared" si="865"/>
        <v>3.8525</v>
      </c>
      <c r="E13885" s="36">
        <v>0</v>
      </c>
      <c r="F13885" s="5">
        <f t="shared" si="866"/>
        <v>0</v>
      </c>
      <c r="G13885" s="5">
        <f t="shared" si="868"/>
        <v>231.15</v>
      </c>
      <c r="H13885" s="79">
        <f>'(2. 11points)'!M13881</f>
        <v>0</v>
      </c>
      <c r="I13885" s="79">
        <f>'(2. 11points)'!N13881</f>
        <v>0</v>
      </c>
      <c r="J13885" s="78">
        <f>'(2. 11points)'!O13881</f>
        <v>0</v>
      </c>
    </row>
    <row r="13886" spans="1:10" x14ac:dyDescent="0.4">
      <c r="A13886" s="5">
        <v>13870</v>
      </c>
      <c r="B13886" s="5">
        <f t="shared" si="867"/>
        <v>231.16666666666666</v>
      </c>
      <c r="C13886" s="5">
        <f t="shared" si="865"/>
        <v>3.8527777777777774</v>
      </c>
      <c r="E13886" s="36">
        <v>0</v>
      </c>
      <c r="F13886" s="5">
        <f t="shared" si="866"/>
        <v>0</v>
      </c>
      <c r="G13886" s="5">
        <f t="shared" si="868"/>
        <v>231.16666666666666</v>
      </c>
      <c r="H13886" s="79">
        <f>'(2. 11points)'!M13882</f>
        <v>0</v>
      </c>
      <c r="I13886" s="79">
        <f>'(2. 11points)'!N13882</f>
        <v>0</v>
      </c>
      <c r="J13886" s="78">
        <f>'(2. 11points)'!O13882</f>
        <v>0</v>
      </c>
    </row>
    <row r="13887" spans="1:10" x14ac:dyDescent="0.4">
      <c r="A13887" s="5">
        <v>13871</v>
      </c>
      <c r="B13887" s="5">
        <f t="shared" si="867"/>
        <v>231.18333333333334</v>
      </c>
      <c r="C13887" s="5">
        <f t="shared" si="865"/>
        <v>3.8530555555555557</v>
      </c>
      <c r="E13887" s="36">
        <v>0</v>
      </c>
      <c r="F13887" s="5">
        <f t="shared" si="866"/>
        <v>0</v>
      </c>
      <c r="G13887" s="5">
        <f t="shared" si="868"/>
        <v>231.18333333333334</v>
      </c>
      <c r="H13887" s="79">
        <f>'(2. 11points)'!M13883</f>
        <v>0</v>
      </c>
      <c r="I13887" s="79">
        <f>'(2. 11points)'!N13883</f>
        <v>0</v>
      </c>
      <c r="J13887" s="78">
        <f>'(2. 11points)'!O13883</f>
        <v>0</v>
      </c>
    </row>
    <row r="13888" spans="1:10" x14ac:dyDescent="0.4">
      <c r="A13888" s="5">
        <v>13872</v>
      </c>
      <c r="B13888" s="5">
        <f t="shared" si="867"/>
        <v>231.2</v>
      </c>
      <c r="C13888" s="5">
        <f t="shared" si="865"/>
        <v>3.8533333333333331</v>
      </c>
      <c r="E13888" s="36">
        <v>0</v>
      </c>
      <c r="F13888" s="5">
        <f t="shared" si="866"/>
        <v>0</v>
      </c>
      <c r="G13888" s="5">
        <f t="shared" si="868"/>
        <v>231.2</v>
      </c>
      <c r="H13888" s="79">
        <f>'(2. 11points)'!M13884</f>
        <v>0</v>
      </c>
      <c r="I13888" s="79">
        <f>'(2. 11points)'!N13884</f>
        <v>0</v>
      </c>
      <c r="J13888" s="78">
        <f>'(2. 11points)'!O13884</f>
        <v>0</v>
      </c>
    </row>
    <row r="13889" spans="1:10" x14ac:dyDescent="0.4">
      <c r="A13889" s="5">
        <v>13873</v>
      </c>
      <c r="B13889" s="5">
        <f t="shared" si="867"/>
        <v>231.21666666666667</v>
      </c>
      <c r="C13889" s="5">
        <f t="shared" si="865"/>
        <v>3.8536111111111113</v>
      </c>
      <c r="E13889" s="36">
        <v>0</v>
      </c>
      <c r="F13889" s="5">
        <f t="shared" si="866"/>
        <v>0</v>
      </c>
      <c r="G13889" s="5">
        <f t="shared" si="868"/>
        <v>231.21666666666667</v>
      </c>
      <c r="H13889" s="79">
        <f>'(2. 11points)'!M13885</f>
        <v>0</v>
      </c>
      <c r="I13889" s="79">
        <f>'(2. 11points)'!N13885</f>
        <v>0</v>
      </c>
      <c r="J13889" s="78">
        <f>'(2. 11points)'!O13885</f>
        <v>0</v>
      </c>
    </row>
    <row r="13890" spans="1:10" x14ac:dyDescent="0.4">
      <c r="A13890" s="5">
        <v>13874</v>
      </c>
      <c r="B13890" s="5">
        <f t="shared" si="867"/>
        <v>231.23333333333332</v>
      </c>
      <c r="C13890" s="5">
        <f t="shared" si="865"/>
        <v>3.8538888888888887</v>
      </c>
      <c r="E13890" s="36">
        <v>0</v>
      </c>
      <c r="F13890" s="5">
        <f t="shared" si="866"/>
        <v>0</v>
      </c>
      <c r="G13890" s="5">
        <f t="shared" si="868"/>
        <v>231.23333333333332</v>
      </c>
      <c r="H13890" s="79">
        <f>'(2. 11points)'!M13886</f>
        <v>0</v>
      </c>
      <c r="I13890" s="79">
        <f>'(2. 11points)'!N13886</f>
        <v>0</v>
      </c>
      <c r="J13890" s="78">
        <f>'(2. 11points)'!O13886</f>
        <v>0</v>
      </c>
    </row>
    <row r="13891" spans="1:10" x14ac:dyDescent="0.4">
      <c r="A13891" s="5">
        <v>13875</v>
      </c>
      <c r="B13891" s="5">
        <f t="shared" si="867"/>
        <v>231.25</v>
      </c>
      <c r="C13891" s="5">
        <f t="shared" si="865"/>
        <v>3.8541666666666665</v>
      </c>
      <c r="E13891" s="36">
        <v>0</v>
      </c>
      <c r="F13891" s="5">
        <f t="shared" si="866"/>
        <v>0</v>
      </c>
      <c r="G13891" s="5">
        <f t="shared" si="868"/>
        <v>231.25</v>
      </c>
      <c r="H13891" s="79">
        <f>'(2. 11points)'!M13887</f>
        <v>0</v>
      </c>
      <c r="I13891" s="79">
        <f>'(2. 11points)'!N13887</f>
        <v>0</v>
      </c>
      <c r="J13891" s="78">
        <f>'(2. 11points)'!O13887</f>
        <v>0</v>
      </c>
    </row>
    <row r="13892" spans="1:10" x14ac:dyDescent="0.4">
      <c r="A13892" s="5">
        <v>13876</v>
      </c>
      <c r="B13892" s="5">
        <f t="shared" si="867"/>
        <v>231.26666666666668</v>
      </c>
      <c r="C13892" s="5">
        <f t="shared" si="865"/>
        <v>3.8544444444444448</v>
      </c>
      <c r="E13892" s="36">
        <v>0</v>
      </c>
      <c r="F13892" s="5">
        <f t="shared" si="866"/>
        <v>0</v>
      </c>
      <c r="G13892" s="5">
        <f t="shared" si="868"/>
        <v>231.26666666666668</v>
      </c>
      <c r="H13892" s="79">
        <f>'(2. 11points)'!M13888</f>
        <v>0</v>
      </c>
      <c r="I13892" s="79">
        <f>'(2. 11points)'!N13888</f>
        <v>0</v>
      </c>
      <c r="J13892" s="78">
        <f>'(2. 11points)'!O13888</f>
        <v>0</v>
      </c>
    </row>
    <row r="13893" spans="1:10" x14ac:dyDescent="0.4">
      <c r="A13893" s="5">
        <v>13877</v>
      </c>
      <c r="B13893" s="5">
        <f t="shared" si="867"/>
        <v>231.28333333333333</v>
      </c>
      <c r="C13893" s="5">
        <f t="shared" si="865"/>
        <v>3.8547222222222222</v>
      </c>
      <c r="E13893" s="36">
        <v>0</v>
      </c>
      <c r="F13893" s="5">
        <f t="shared" si="866"/>
        <v>0</v>
      </c>
      <c r="G13893" s="5">
        <f t="shared" si="868"/>
        <v>231.28333333333333</v>
      </c>
      <c r="H13893" s="79">
        <f>'(2. 11points)'!M13889</f>
        <v>0</v>
      </c>
      <c r="I13893" s="79">
        <f>'(2. 11points)'!N13889</f>
        <v>0</v>
      </c>
      <c r="J13893" s="78">
        <f>'(2. 11points)'!O13889</f>
        <v>0</v>
      </c>
    </row>
    <row r="13894" spans="1:10" x14ac:dyDescent="0.4">
      <c r="A13894" s="5">
        <v>13878</v>
      </c>
      <c r="B13894" s="5">
        <f t="shared" si="867"/>
        <v>231.3</v>
      </c>
      <c r="C13894" s="5">
        <f t="shared" si="865"/>
        <v>3.855</v>
      </c>
      <c r="E13894" s="36">
        <v>0</v>
      </c>
      <c r="F13894" s="5">
        <f t="shared" si="866"/>
        <v>0</v>
      </c>
      <c r="G13894" s="5">
        <f t="shared" si="868"/>
        <v>231.3</v>
      </c>
      <c r="H13894" s="79">
        <f>'(2. 11points)'!M13890</f>
        <v>0</v>
      </c>
      <c r="I13894" s="79">
        <f>'(2. 11points)'!N13890</f>
        <v>0</v>
      </c>
      <c r="J13894" s="78">
        <f>'(2. 11points)'!O13890</f>
        <v>0</v>
      </c>
    </row>
    <row r="13895" spans="1:10" x14ac:dyDescent="0.4">
      <c r="A13895" s="5">
        <v>13879</v>
      </c>
      <c r="B13895" s="5">
        <f t="shared" si="867"/>
        <v>231.31666666666666</v>
      </c>
      <c r="C13895" s="5">
        <f t="shared" si="865"/>
        <v>3.8552777777777778</v>
      </c>
      <c r="E13895" s="36">
        <v>0</v>
      </c>
      <c r="F13895" s="5">
        <f t="shared" si="866"/>
        <v>0</v>
      </c>
      <c r="G13895" s="5">
        <f t="shared" si="868"/>
        <v>231.31666666666666</v>
      </c>
      <c r="H13895" s="79">
        <f>'(2. 11points)'!M13891</f>
        <v>0</v>
      </c>
      <c r="I13895" s="79">
        <f>'(2. 11points)'!N13891</f>
        <v>0</v>
      </c>
      <c r="J13895" s="78">
        <f>'(2. 11points)'!O13891</f>
        <v>0</v>
      </c>
    </row>
    <row r="13896" spans="1:10" x14ac:dyDescent="0.4">
      <c r="A13896" s="5">
        <v>13880</v>
      </c>
      <c r="B13896" s="5">
        <f t="shared" si="867"/>
        <v>231.33333333333334</v>
      </c>
      <c r="C13896" s="5">
        <f t="shared" si="865"/>
        <v>3.8555555555555556</v>
      </c>
      <c r="E13896" s="36">
        <v>0</v>
      </c>
      <c r="F13896" s="5">
        <f t="shared" si="866"/>
        <v>0</v>
      </c>
      <c r="G13896" s="5">
        <f t="shared" si="868"/>
        <v>231.33333333333334</v>
      </c>
      <c r="H13896" s="79">
        <f>'(2. 11points)'!M13892</f>
        <v>0</v>
      </c>
      <c r="I13896" s="79">
        <f>'(2. 11points)'!N13892</f>
        <v>0</v>
      </c>
      <c r="J13896" s="78">
        <f>'(2. 11points)'!O13892</f>
        <v>0</v>
      </c>
    </row>
    <row r="13897" spans="1:10" x14ac:dyDescent="0.4">
      <c r="A13897" s="5">
        <v>13881</v>
      </c>
      <c r="B13897" s="5">
        <f t="shared" si="867"/>
        <v>231.35</v>
      </c>
      <c r="C13897" s="5">
        <f t="shared" si="865"/>
        <v>3.8558333333333334</v>
      </c>
      <c r="E13897" s="36">
        <v>0</v>
      </c>
      <c r="F13897" s="5">
        <f t="shared" si="866"/>
        <v>0</v>
      </c>
      <c r="G13897" s="5">
        <f t="shared" si="868"/>
        <v>231.35</v>
      </c>
      <c r="H13897" s="79">
        <f>'(2. 11points)'!M13893</f>
        <v>0</v>
      </c>
      <c r="I13897" s="79">
        <f>'(2. 11points)'!N13893</f>
        <v>0</v>
      </c>
      <c r="J13897" s="78">
        <f>'(2. 11points)'!O13893</f>
        <v>0</v>
      </c>
    </row>
    <row r="13898" spans="1:10" x14ac:dyDescent="0.4">
      <c r="A13898" s="5">
        <v>13882</v>
      </c>
      <c r="B13898" s="5">
        <f t="shared" si="867"/>
        <v>231.36666666666667</v>
      </c>
      <c r="C13898" s="5">
        <f t="shared" si="865"/>
        <v>3.8561111111111113</v>
      </c>
      <c r="E13898" s="36">
        <v>0</v>
      </c>
      <c r="F13898" s="5">
        <f t="shared" si="866"/>
        <v>0</v>
      </c>
      <c r="G13898" s="5">
        <f t="shared" si="868"/>
        <v>231.36666666666667</v>
      </c>
      <c r="H13898" s="79">
        <f>'(2. 11points)'!M13894</f>
        <v>0</v>
      </c>
      <c r="I13898" s="79">
        <f>'(2. 11points)'!N13894</f>
        <v>0</v>
      </c>
      <c r="J13898" s="78">
        <f>'(2. 11points)'!O13894</f>
        <v>0</v>
      </c>
    </row>
    <row r="13899" spans="1:10" x14ac:dyDescent="0.4">
      <c r="A13899" s="5">
        <v>13883</v>
      </c>
      <c r="B13899" s="5">
        <f t="shared" si="867"/>
        <v>231.38333333333333</v>
      </c>
      <c r="C13899" s="5">
        <f t="shared" si="865"/>
        <v>3.8563888888888886</v>
      </c>
      <c r="E13899" s="36">
        <v>0</v>
      </c>
      <c r="F13899" s="5">
        <f t="shared" si="866"/>
        <v>0</v>
      </c>
      <c r="G13899" s="5">
        <f t="shared" si="868"/>
        <v>231.38333333333333</v>
      </c>
      <c r="H13899" s="79">
        <f>'(2. 11points)'!M13895</f>
        <v>0</v>
      </c>
      <c r="I13899" s="79">
        <f>'(2. 11points)'!N13895</f>
        <v>0</v>
      </c>
      <c r="J13899" s="78">
        <f>'(2. 11points)'!O13895</f>
        <v>0</v>
      </c>
    </row>
    <row r="13900" spans="1:10" x14ac:dyDescent="0.4">
      <c r="A13900" s="5">
        <v>13884</v>
      </c>
      <c r="B13900" s="5">
        <f t="shared" si="867"/>
        <v>231.4</v>
      </c>
      <c r="C13900" s="5">
        <f t="shared" si="865"/>
        <v>3.8566666666666669</v>
      </c>
      <c r="E13900" s="36">
        <v>0</v>
      </c>
      <c r="F13900" s="5">
        <f t="shared" si="866"/>
        <v>0</v>
      </c>
      <c r="G13900" s="5">
        <f t="shared" si="868"/>
        <v>231.4</v>
      </c>
      <c r="H13900" s="79">
        <f>'(2. 11points)'!M13896</f>
        <v>0</v>
      </c>
      <c r="I13900" s="79">
        <f>'(2. 11points)'!N13896</f>
        <v>0</v>
      </c>
      <c r="J13900" s="78">
        <f>'(2. 11points)'!O13896</f>
        <v>0</v>
      </c>
    </row>
    <row r="13901" spans="1:10" x14ac:dyDescent="0.4">
      <c r="A13901" s="5">
        <v>13885</v>
      </c>
      <c r="B13901" s="5">
        <f t="shared" si="867"/>
        <v>231.41666666666666</v>
      </c>
      <c r="C13901" s="5">
        <f t="shared" si="865"/>
        <v>3.8569444444444443</v>
      </c>
      <c r="E13901" s="36">
        <v>0</v>
      </c>
      <c r="F13901" s="5">
        <f t="shared" si="866"/>
        <v>0</v>
      </c>
      <c r="G13901" s="5">
        <f t="shared" si="868"/>
        <v>231.41666666666666</v>
      </c>
      <c r="H13901" s="79">
        <f>'(2. 11points)'!M13897</f>
        <v>0</v>
      </c>
      <c r="I13901" s="79">
        <f>'(2. 11points)'!N13897</f>
        <v>0</v>
      </c>
      <c r="J13901" s="78">
        <f>'(2. 11points)'!O13897</f>
        <v>0</v>
      </c>
    </row>
    <row r="13902" spans="1:10" x14ac:dyDescent="0.4">
      <c r="A13902" s="5">
        <v>13886</v>
      </c>
      <c r="B13902" s="5">
        <f t="shared" si="867"/>
        <v>231.43333333333334</v>
      </c>
      <c r="C13902" s="5">
        <f t="shared" si="865"/>
        <v>3.8572222222222221</v>
      </c>
      <c r="E13902" s="36">
        <v>0</v>
      </c>
      <c r="F13902" s="5">
        <f t="shared" si="866"/>
        <v>0</v>
      </c>
      <c r="G13902" s="5">
        <f t="shared" si="868"/>
        <v>231.43333333333334</v>
      </c>
      <c r="H13902" s="79">
        <f>'(2. 11points)'!M13898</f>
        <v>0</v>
      </c>
      <c r="I13902" s="79">
        <f>'(2. 11points)'!N13898</f>
        <v>0</v>
      </c>
      <c r="J13902" s="78">
        <f>'(2. 11points)'!O13898</f>
        <v>0</v>
      </c>
    </row>
    <row r="13903" spans="1:10" x14ac:dyDescent="0.4">
      <c r="A13903" s="5">
        <v>13887</v>
      </c>
      <c r="B13903" s="5">
        <f t="shared" si="867"/>
        <v>231.45</v>
      </c>
      <c r="C13903" s="5">
        <f t="shared" si="865"/>
        <v>3.8574999999999999</v>
      </c>
      <c r="E13903" s="36">
        <v>0</v>
      </c>
      <c r="F13903" s="5">
        <f t="shared" si="866"/>
        <v>0</v>
      </c>
      <c r="G13903" s="5">
        <f t="shared" si="868"/>
        <v>231.45</v>
      </c>
      <c r="H13903" s="79">
        <f>'(2. 11points)'!M13899</f>
        <v>0</v>
      </c>
      <c r="I13903" s="79">
        <f>'(2. 11points)'!N13899</f>
        <v>0</v>
      </c>
      <c r="J13903" s="78">
        <f>'(2. 11points)'!O13899</f>
        <v>0</v>
      </c>
    </row>
    <row r="13904" spans="1:10" x14ac:dyDescent="0.4">
      <c r="A13904" s="5">
        <v>13888</v>
      </c>
      <c r="B13904" s="5">
        <f t="shared" si="867"/>
        <v>231.46666666666667</v>
      </c>
      <c r="C13904" s="5">
        <f t="shared" si="865"/>
        <v>3.8577777777777778</v>
      </c>
      <c r="E13904" s="36">
        <v>0</v>
      </c>
      <c r="F13904" s="5">
        <f t="shared" si="866"/>
        <v>0</v>
      </c>
      <c r="G13904" s="5">
        <f t="shared" si="868"/>
        <v>231.46666666666667</v>
      </c>
      <c r="H13904" s="79">
        <f>'(2. 11points)'!M13900</f>
        <v>0</v>
      </c>
      <c r="I13904" s="79">
        <f>'(2. 11points)'!N13900</f>
        <v>0</v>
      </c>
      <c r="J13904" s="78">
        <f>'(2. 11points)'!O13900</f>
        <v>0</v>
      </c>
    </row>
    <row r="13905" spans="1:10" x14ac:dyDescent="0.4">
      <c r="A13905" s="5">
        <v>13889</v>
      </c>
      <c r="B13905" s="5">
        <f t="shared" si="867"/>
        <v>231.48333333333332</v>
      </c>
      <c r="C13905" s="5">
        <f t="shared" ref="C13905:C13968" si="869">B13905/60</f>
        <v>3.8580555555555551</v>
      </c>
      <c r="E13905" s="36">
        <v>0</v>
      </c>
      <c r="F13905" s="5">
        <f t="shared" ref="F13905:F13968" si="870">E13905-$F$11</f>
        <v>0</v>
      </c>
      <c r="G13905" s="5">
        <f t="shared" si="868"/>
        <v>231.48333333333332</v>
      </c>
      <c r="H13905" s="79">
        <f>'(2. 11points)'!M13901</f>
        <v>0</v>
      </c>
      <c r="I13905" s="79">
        <f>'(2. 11points)'!N13901</f>
        <v>0</v>
      </c>
      <c r="J13905" s="78">
        <f>'(2. 11points)'!O13901</f>
        <v>0</v>
      </c>
    </row>
    <row r="13906" spans="1:10" x14ac:dyDescent="0.4">
      <c r="A13906" s="5">
        <v>13890</v>
      </c>
      <c r="B13906" s="5">
        <f t="shared" ref="B13906:B13969" si="871">A13906*$B$12/60</f>
        <v>231.5</v>
      </c>
      <c r="C13906" s="5">
        <f t="shared" si="869"/>
        <v>3.8583333333333334</v>
      </c>
      <c r="E13906" s="36">
        <v>0</v>
      </c>
      <c r="F13906" s="5">
        <f t="shared" si="870"/>
        <v>0</v>
      </c>
      <c r="G13906" s="5">
        <f t="shared" si="868"/>
        <v>231.5</v>
      </c>
      <c r="H13906" s="79">
        <f>'(2. 11points)'!M13902</f>
        <v>0</v>
      </c>
      <c r="I13906" s="79">
        <f>'(2. 11points)'!N13902</f>
        <v>0</v>
      </c>
      <c r="J13906" s="78">
        <f>'(2. 11points)'!O13902</f>
        <v>0</v>
      </c>
    </row>
    <row r="13907" spans="1:10" x14ac:dyDescent="0.4">
      <c r="A13907" s="5">
        <v>13891</v>
      </c>
      <c r="B13907" s="5">
        <f t="shared" si="871"/>
        <v>231.51666666666668</v>
      </c>
      <c r="C13907" s="5">
        <f t="shared" si="869"/>
        <v>3.8586111111111112</v>
      </c>
      <c r="E13907" s="36">
        <v>0</v>
      </c>
      <c r="F13907" s="5">
        <f t="shared" si="870"/>
        <v>0</v>
      </c>
      <c r="G13907" s="5">
        <f t="shared" si="868"/>
        <v>231.51666666666668</v>
      </c>
      <c r="H13907" s="79">
        <f>'(2. 11points)'!M13903</f>
        <v>0</v>
      </c>
      <c r="I13907" s="79">
        <f>'(2. 11points)'!N13903</f>
        <v>0</v>
      </c>
      <c r="J13907" s="78">
        <f>'(2. 11points)'!O13903</f>
        <v>0</v>
      </c>
    </row>
    <row r="13908" spans="1:10" x14ac:dyDescent="0.4">
      <c r="A13908" s="5">
        <v>13892</v>
      </c>
      <c r="B13908" s="5">
        <f t="shared" si="871"/>
        <v>231.53333333333333</v>
      </c>
      <c r="C13908" s="5">
        <f t="shared" si="869"/>
        <v>3.858888888888889</v>
      </c>
      <c r="E13908" s="36">
        <v>0</v>
      </c>
      <c r="F13908" s="5">
        <f t="shared" si="870"/>
        <v>0</v>
      </c>
      <c r="G13908" s="5">
        <f t="shared" si="868"/>
        <v>231.53333333333333</v>
      </c>
      <c r="H13908" s="79">
        <f>'(2. 11points)'!M13904</f>
        <v>0</v>
      </c>
      <c r="I13908" s="79">
        <f>'(2. 11points)'!N13904</f>
        <v>0</v>
      </c>
      <c r="J13908" s="78">
        <f>'(2. 11points)'!O13904</f>
        <v>0</v>
      </c>
    </row>
    <row r="13909" spans="1:10" x14ac:dyDescent="0.4">
      <c r="A13909" s="5">
        <v>13893</v>
      </c>
      <c r="B13909" s="5">
        <f t="shared" si="871"/>
        <v>231.55</v>
      </c>
      <c r="C13909" s="5">
        <f t="shared" si="869"/>
        <v>3.8591666666666669</v>
      </c>
      <c r="E13909" s="36">
        <v>0</v>
      </c>
      <c r="F13909" s="5">
        <f t="shared" si="870"/>
        <v>0</v>
      </c>
      <c r="G13909" s="5">
        <f t="shared" si="868"/>
        <v>231.55</v>
      </c>
      <c r="H13909" s="79">
        <f>'(2. 11points)'!M13905</f>
        <v>0</v>
      </c>
      <c r="I13909" s="79">
        <f>'(2. 11points)'!N13905</f>
        <v>0</v>
      </c>
      <c r="J13909" s="78">
        <f>'(2. 11points)'!O13905</f>
        <v>0</v>
      </c>
    </row>
    <row r="13910" spans="1:10" x14ac:dyDescent="0.4">
      <c r="A13910" s="5">
        <v>13894</v>
      </c>
      <c r="B13910" s="5">
        <f t="shared" si="871"/>
        <v>231.56666666666666</v>
      </c>
      <c r="C13910" s="5">
        <f t="shared" si="869"/>
        <v>3.8594444444444442</v>
      </c>
      <c r="E13910" s="36">
        <v>0</v>
      </c>
      <c r="F13910" s="5">
        <f t="shared" si="870"/>
        <v>0</v>
      </c>
      <c r="G13910" s="5">
        <f t="shared" ref="G13910:G13973" si="872">B13910</f>
        <v>231.56666666666666</v>
      </c>
      <c r="H13910" s="79">
        <f>'(2. 11points)'!M13906</f>
        <v>0</v>
      </c>
      <c r="I13910" s="79">
        <f>'(2. 11points)'!N13906</f>
        <v>0</v>
      </c>
      <c r="J13910" s="78">
        <f>'(2. 11points)'!O13906</f>
        <v>0</v>
      </c>
    </row>
    <row r="13911" spans="1:10" x14ac:dyDescent="0.4">
      <c r="A13911" s="5">
        <v>13895</v>
      </c>
      <c r="B13911" s="5">
        <f t="shared" si="871"/>
        <v>231.58333333333334</v>
      </c>
      <c r="C13911" s="5">
        <f t="shared" si="869"/>
        <v>3.8597222222222225</v>
      </c>
      <c r="E13911" s="36">
        <v>0</v>
      </c>
      <c r="F13911" s="5">
        <f t="shared" si="870"/>
        <v>0</v>
      </c>
      <c r="G13911" s="5">
        <f t="shared" si="872"/>
        <v>231.58333333333334</v>
      </c>
      <c r="H13911" s="79">
        <f>'(2. 11points)'!M13907</f>
        <v>0</v>
      </c>
      <c r="I13911" s="79">
        <f>'(2. 11points)'!N13907</f>
        <v>0</v>
      </c>
      <c r="J13911" s="78">
        <f>'(2. 11points)'!O13907</f>
        <v>0</v>
      </c>
    </row>
    <row r="13912" spans="1:10" x14ac:dyDescent="0.4">
      <c r="A13912" s="5">
        <v>13896</v>
      </c>
      <c r="B13912" s="5">
        <f t="shared" si="871"/>
        <v>231.6</v>
      </c>
      <c r="C13912" s="5">
        <f t="shared" si="869"/>
        <v>3.86</v>
      </c>
      <c r="E13912" s="36">
        <v>0</v>
      </c>
      <c r="F13912" s="5">
        <f t="shared" si="870"/>
        <v>0</v>
      </c>
      <c r="G13912" s="5">
        <f t="shared" si="872"/>
        <v>231.6</v>
      </c>
      <c r="H13912" s="79">
        <f>'(2. 11points)'!M13908</f>
        <v>0</v>
      </c>
      <c r="I13912" s="79">
        <f>'(2. 11points)'!N13908</f>
        <v>0</v>
      </c>
      <c r="J13912" s="78">
        <f>'(2. 11points)'!O13908</f>
        <v>0</v>
      </c>
    </row>
    <row r="13913" spans="1:10" x14ac:dyDescent="0.4">
      <c r="A13913" s="5">
        <v>13897</v>
      </c>
      <c r="B13913" s="5">
        <f t="shared" si="871"/>
        <v>231.61666666666667</v>
      </c>
      <c r="C13913" s="5">
        <f t="shared" si="869"/>
        <v>3.8602777777777777</v>
      </c>
      <c r="E13913" s="36">
        <v>0</v>
      </c>
      <c r="F13913" s="5">
        <f t="shared" si="870"/>
        <v>0</v>
      </c>
      <c r="G13913" s="5">
        <f t="shared" si="872"/>
        <v>231.61666666666667</v>
      </c>
      <c r="H13913" s="79">
        <f>'(2. 11points)'!M13909</f>
        <v>0</v>
      </c>
      <c r="I13913" s="79">
        <f>'(2. 11points)'!N13909</f>
        <v>0</v>
      </c>
      <c r="J13913" s="78">
        <f>'(2. 11points)'!O13909</f>
        <v>0</v>
      </c>
    </row>
    <row r="13914" spans="1:10" x14ac:dyDescent="0.4">
      <c r="A13914" s="5">
        <v>13898</v>
      </c>
      <c r="B13914" s="5">
        <f t="shared" si="871"/>
        <v>231.63333333333333</v>
      </c>
      <c r="C13914" s="5">
        <f t="shared" si="869"/>
        <v>3.8605555555555555</v>
      </c>
      <c r="E13914" s="36">
        <v>0</v>
      </c>
      <c r="F13914" s="5">
        <f t="shared" si="870"/>
        <v>0</v>
      </c>
      <c r="G13914" s="5">
        <f t="shared" si="872"/>
        <v>231.63333333333333</v>
      </c>
      <c r="H13914" s="79">
        <f>'(2. 11points)'!M13910</f>
        <v>0</v>
      </c>
      <c r="I13914" s="79">
        <f>'(2. 11points)'!N13910</f>
        <v>0</v>
      </c>
      <c r="J13914" s="78">
        <f>'(2. 11points)'!O13910</f>
        <v>0</v>
      </c>
    </row>
    <row r="13915" spans="1:10" x14ac:dyDescent="0.4">
      <c r="A13915" s="5">
        <v>13899</v>
      </c>
      <c r="B13915" s="5">
        <f t="shared" si="871"/>
        <v>231.65</v>
      </c>
      <c r="C13915" s="5">
        <f t="shared" si="869"/>
        <v>3.8608333333333333</v>
      </c>
      <c r="E13915" s="36">
        <v>0</v>
      </c>
      <c r="F13915" s="5">
        <f t="shared" si="870"/>
        <v>0</v>
      </c>
      <c r="G13915" s="5">
        <f t="shared" si="872"/>
        <v>231.65</v>
      </c>
      <c r="H13915" s="79">
        <f>'(2. 11points)'!M13911</f>
        <v>0</v>
      </c>
      <c r="I13915" s="79">
        <f>'(2. 11points)'!N13911</f>
        <v>0</v>
      </c>
      <c r="J13915" s="78">
        <f>'(2. 11points)'!O13911</f>
        <v>0</v>
      </c>
    </row>
    <row r="13916" spans="1:10" x14ac:dyDescent="0.4">
      <c r="A13916" s="5">
        <v>13900</v>
      </c>
      <c r="B13916" s="5">
        <f t="shared" si="871"/>
        <v>231.66666666666666</v>
      </c>
      <c r="C13916" s="5">
        <f t="shared" si="869"/>
        <v>3.8611111111111112</v>
      </c>
      <c r="E13916" s="36">
        <v>0</v>
      </c>
      <c r="F13916" s="5">
        <f t="shared" si="870"/>
        <v>0</v>
      </c>
      <c r="G13916" s="5">
        <f t="shared" si="872"/>
        <v>231.66666666666666</v>
      </c>
      <c r="H13916" s="79">
        <f>'(2. 11points)'!M13912</f>
        <v>0</v>
      </c>
      <c r="I13916" s="79">
        <f>'(2. 11points)'!N13912</f>
        <v>0</v>
      </c>
      <c r="J13916" s="78">
        <f>'(2. 11points)'!O13912</f>
        <v>0</v>
      </c>
    </row>
    <row r="13917" spans="1:10" x14ac:dyDescent="0.4">
      <c r="A13917" s="5">
        <v>13901</v>
      </c>
      <c r="B13917" s="5">
        <f t="shared" si="871"/>
        <v>231.68333333333334</v>
      </c>
      <c r="C13917" s="5">
        <f t="shared" si="869"/>
        <v>3.861388888888889</v>
      </c>
      <c r="E13917" s="36">
        <v>0</v>
      </c>
      <c r="F13917" s="5">
        <f t="shared" si="870"/>
        <v>0</v>
      </c>
      <c r="G13917" s="5">
        <f t="shared" si="872"/>
        <v>231.68333333333334</v>
      </c>
      <c r="H13917" s="79">
        <f>'(2. 11points)'!M13913</f>
        <v>0</v>
      </c>
      <c r="I13917" s="79">
        <f>'(2. 11points)'!N13913</f>
        <v>0</v>
      </c>
      <c r="J13917" s="78">
        <f>'(2. 11points)'!O13913</f>
        <v>0</v>
      </c>
    </row>
    <row r="13918" spans="1:10" x14ac:dyDescent="0.4">
      <c r="A13918" s="5">
        <v>13902</v>
      </c>
      <c r="B13918" s="5">
        <f t="shared" si="871"/>
        <v>231.7</v>
      </c>
      <c r="C13918" s="5">
        <f t="shared" si="869"/>
        <v>3.8616666666666664</v>
      </c>
      <c r="E13918" s="36">
        <v>0</v>
      </c>
      <c r="F13918" s="5">
        <f t="shared" si="870"/>
        <v>0</v>
      </c>
      <c r="G13918" s="5">
        <f t="shared" si="872"/>
        <v>231.7</v>
      </c>
      <c r="H13918" s="79">
        <f>'(2. 11points)'!M13914</f>
        <v>0</v>
      </c>
      <c r="I13918" s="79">
        <f>'(2. 11points)'!N13914</f>
        <v>0</v>
      </c>
      <c r="J13918" s="78">
        <f>'(2. 11points)'!O13914</f>
        <v>0</v>
      </c>
    </row>
    <row r="13919" spans="1:10" x14ac:dyDescent="0.4">
      <c r="A13919" s="5">
        <v>13903</v>
      </c>
      <c r="B13919" s="5">
        <f t="shared" si="871"/>
        <v>231.71666666666667</v>
      </c>
      <c r="C13919" s="5">
        <f t="shared" si="869"/>
        <v>3.8619444444444446</v>
      </c>
      <c r="E13919" s="36">
        <v>0</v>
      </c>
      <c r="F13919" s="5">
        <f t="shared" si="870"/>
        <v>0</v>
      </c>
      <c r="G13919" s="5">
        <f t="shared" si="872"/>
        <v>231.71666666666667</v>
      </c>
      <c r="H13919" s="79">
        <f>'(2. 11points)'!M13915</f>
        <v>0</v>
      </c>
      <c r="I13919" s="79">
        <f>'(2. 11points)'!N13915</f>
        <v>0</v>
      </c>
      <c r="J13919" s="78">
        <f>'(2. 11points)'!O13915</f>
        <v>0</v>
      </c>
    </row>
    <row r="13920" spans="1:10" x14ac:dyDescent="0.4">
      <c r="A13920" s="5">
        <v>13904</v>
      </c>
      <c r="B13920" s="5">
        <f t="shared" si="871"/>
        <v>231.73333333333332</v>
      </c>
      <c r="C13920" s="5">
        <f t="shared" si="869"/>
        <v>3.862222222222222</v>
      </c>
      <c r="E13920" s="36">
        <v>0</v>
      </c>
      <c r="F13920" s="5">
        <f t="shared" si="870"/>
        <v>0</v>
      </c>
      <c r="G13920" s="5">
        <f t="shared" si="872"/>
        <v>231.73333333333332</v>
      </c>
      <c r="H13920" s="79">
        <f>'(2. 11points)'!M13916</f>
        <v>0</v>
      </c>
      <c r="I13920" s="79">
        <f>'(2. 11points)'!N13916</f>
        <v>0</v>
      </c>
      <c r="J13920" s="78">
        <f>'(2. 11points)'!O13916</f>
        <v>0</v>
      </c>
    </row>
    <row r="13921" spans="1:10" x14ac:dyDescent="0.4">
      <c r="A13921" s="5">
        <v>13905</v>
      </c>
      <c r="B13921" s="5">
        <f t="shared" si="871"/>
        <v>231.75</v>
      </c>
      <c r="C13921" s="5">
        <f t="shared" si="869"/>
        <v>3.8624999999999998</v>
      </c>
      <c r="E13921" s="36">
        <v>0</v>
      </c>
      <c r="F13921" s="5">
        <f t="shared" si="870"/>
        <v>0</v>
      </c>
      <c r="G13921" s="5">
        <f t="shared" si="872"/>
        <v>231.75</v>
      </c>
      <c r="H13921" s="79">
        <f>'(2. 11points)'!M13917</f>
        <v>0</v>
      </c>
      <c r="I13921" s="79">
        <f>'(2. 11points)'!N13917</f>
        <v>0</v>
      </c>
      <c r="J13921" s="78">
        <f>'(2. 11points)'!O13917</f>
        <v>0</v>
      </c>
    </row>
    <row r="13922" spans="1:10" x14ac:dyDescent="0.4">
      <c r="A13922" s="5">
        <v>13906</v>
      </c>
      <c r="B13922" s="5">
        <f t="shared" si="871"/>
        <v>231.76666666666668</v>
      </c>
      <c r="C13922" s="5">
        <f t="shared" si="869"/>
        <v>3.8627777777777781</v>
      </c>
      <c r="E13922" s="36">
        <v>0</v>
      </c>
      <c r="F13922" s="5">
        <f t="shared" si="870"/>
        <v>0</v>
      </c>
      <c r="G13922" s="5">
        <f t="shared" si="872"/>
        <v>231.76666666666668</v>
      </c>
      <c r="H13922" s="79">
        <f>'(2. 11points)'!M13918</f>
        <v>0</v>
      </c>
      <c r="I13922" s="79">
        <f>'(2. 11points)'!N13918</f>
        <v>0</v>
      </c>
      <c r="J13922" s="78">
        <f>'(2. 11points)'!O13918</f>
        <v>0</v>
      </c>
    </row>
    <row r="13923" spans="1:10" x14ac:dyDescent="0.4">
      <c r="A13923" s="5">
        <v>13907</v>
      </c>
      <c r="B13923" s="5">
        <f t="shared" si="871"/>
        <v>231.78333333333333</v>
      </c>
      <c r="C13923" s="5">
        <f t="shared" si="869"/>
        <v>3.8630555555555555</v>
      </c>
      <c r="E13923" s="36">
        <v>0</v>
      </c>
      <c r="F13923" s="5">
        <f t="shared" si="870"/>
        <v>0</v>
      </c>
      <c r="G13923" s="5">
        <f t="shared" si="872"/>
        <v>231.78333333333333</v>
      </c>
      <c r="H13923" s="79">
        <f>'(2. 11points)'!M13919</f>
        <v>0</v>
      </c>
      <c r="I13923" s="79">
        <f>'(2. 11points)'!N13919</f>
        <v>0</v>
      </c>
      <c r="J13923" s="78">
        <f>'(2. 11points)'!O13919</f>
        <v>0</v>
      </c>
    </row>
    <row r="13924" spans="1:10" x14ac:dyDescent="0.4">
      <c r="A13924" s="5">
        <v>13908</v>
      </c>
      <c r="B13924" s="5">
        <f t="shared" si="871"/>
        <v>231.8</v>
      </c>
      <c r="C13924" s="5">
        <f t="shared" si="869"/>
        <v>3.8633333333333337</v>
      </c>
      <c r="E13924" s="36">
        <v>0</v>
      </c>
      <c r="F13924" s="5">
        <f t="shared" si="870"/>
        <v>0</v>
      </c>
      <c r="G13924" s="5">
        <f t="shared" si="872"/>
        <v>231.8</v>
      </c>
      <c r="H13924" s="79">
        <f>'(2. 11points)'!M13920</f>
        <v>0</v>
      </c>
      <c r="I13924" s="79">
        <f>'(2. 11points)'!N13920</f>
        <v>0</v>
      </c>
      <c r="J13924" s="78">
        <f>'(2. 11points)'!O13920</f>
        <v>0</v>
      </c>
    </row>
    <row r="13925" spans="1:10" x14ac:dyDescent="0.4">
      <c r="A13925" s="5">
        <v>13909</v>
      </c>
      <c r="B13925" s="5">
        <f t="shared" si="871"/>
        <v>231.81666666666666</v>
      </c>
      <c r="C13925" s="5">
        <f t="shared" si="869"/>
        <v>3.8636111111111111</v>
      </c>
      <c r="E13925" s="36">
        <v>0</v>
      </c>
      <c r="F13925" s="5">
        <f t="shared" si="870"/>
        <v>0</v>
      </c>
      <c r="G13925" s="5">
        <f t="shared" si="872"/>
        <v>231.81666666666666</v>
      </c>
      <c r="H13925" s="79">
        <f>'(2. 11points)'!M13921</f>
        <v>0</v>
      </c>
      <c r="I13925" s="79">
        <f>'(2. 11points)'!N13921</f>
        <v>0</v>
      </c>
      <c r="J13925" s="78">
        <f>'(2. 11points)'!O13921</f>
        <v>0</v>
      </c>
    </row>
    <row r="13926" spans="1:10" x14ac:dyDescent="0.4">
      <c r="A13926" s="5">
        <v>13910</v>
      </c>
      <c r="B13926" s="5">
        <f t="shared" si="871"/>
        <v>231.83333333333334</v>
      </c>
      <c r="C13926" s="5">
        <f t="shared" si="869"/>
        <v>3.8638888888888889</v>
      </c>
      <c r="E13926" s="36">
        <v>0</v>
      </c>
      <c r="F13926" s="5">
        <f t="shared" si="870"/>
        <v>0</v>
      </c>
      <c r="G13926" s="5">
        <f t="shared" si="872"/>
        <v>231.83333333333334</v>
      </c>
      <c r="H13926" s="79">
        <f>'(2. 11points)'!M13922</f>
        <v>0</v>
      </c>
      <c r="I13926" s="79">
        <f>'(2. 11points)'!N13922</f>
        <v>0</v>
      </c>
      <c r="J13926" s="78">
        <f>'(2. 11points)'!O13922</f>
        <v>0</v>
      </c>
    </row>
    <row r="13927" spans="1:10" x14ac:dyDescent="0.4">
      <c r="A13927" s="5">
        <v>13911</v>
      </c>
      <c r="B13927" s="5">
        <f t="shared" si="871"/>
        <v>231.85</v>
      </c>
      <c r="C13927" s="5">
        <f t="shared" si="869"/>
        <v>3.8641666666666667</v>
      </c>
      <c r="E13927" s="36">
        <v>0</v>
      </c>
      <c r="F13927" s="5">
        <f t="shared" si="870"/>
        <v>0</v>
      </c>
      <c r="G13927" s="5">
        <f t="shared" si="872"/>
        <v>231.85</v>
      </c>
      <c r="H13927" s="79">
        <f>'(2. 11points)'!M13923</f>
        <v>0</v>
      </c>
      <c r="I13927" s="79">
        <f>'(2. 11points)'!N13923</f>
        <v>0</v>
      </c>
      <c r="J13927" s="78">
        <f>'(2. 11points)'!O13923</f>
        <v>0</v>
      </c>
    </row>
    <row r="13928" spans="1:10" x14ac:dyDescent="0.4">
      <c r="A13928" s="5">
        <v>13912</v>
      </c>
      <c r="B13928" s="5">
        <f t="shared" si="871"/>
        <v>231.86666666666667</v>
      </c>
      <c r="C13928" s="5">
        <f t="shared" si="869"/>
        <v>3.8644444444444446</v>
      </c>
      <c r="E13928" s="36">
        <v>0</v>
      </c>
      <c r="F13928" s="5">
        <f t="shared" si="870"/>
        <v>0</v>
      </c>
      <c r="G13928" s="5">
        <f t="shared" si="872"/>
        <v>231.86666666666667</v>
      </c>
      <c r="H13928" s="79">
        <f>'(2. 11points)'!M13924</f>
        <v>0</v>
      </c>
      <c r="I13928" s="79">
        <f>'(2. 11points)'!N13924</f>
        <v>0</v>
      </c>
      <c r="J13928" s="78">
        <f>'(2. 11points)'!O13924</f>
        <v>0</v>
      </c>
    </row>
    <row r="13929" spans="1:10" x14ac:dyDescent="0.4">
      <c r="A13929" s="5">
        <v>13913</v>
      </c>
      <c r="B13929" s="5">
        <f t="shared" si="871"/>
        <v>231.88333333333333</v>
      </c>
      <c r="C13929" s="5">
        <f t="shared" si="869"/>
        <v>3.8647222222222219</v>
      </c>
      <c r="E13929" s="36">
        <v>0</v>
      </c>
      <c r="F13929" s="5">
        <f t="shared" si="870"/>
        <v>0</v>
      </c>
      <c r="G13929" s="5">
        <f t="shared" si="872"/>
        <v>231.88333333333333</v>
      </c>
      <c r="H13929" s="79">
        <f>'(2. 11points)'!M13925</f>
        <v>0</v>
      </c>
      <c r="I13929" s="79">
        <f>'(2. 11points)'!N13925</f>
        <v>0</v>
      </c>
      <c r="J13929" s="78">
        <f>'(2. 11points)'!O13925</f>
        <v>0</v>
      </c>
    </row>
    <row r="13930" spans="1:10" x14ac:dyDescent="0.4">
      <c r="A13930" s="5">
        <v>13914</v>
      </c>
      <c r="B13930" s="5">
        <f t="shared" si="871"/>
        <v>231.9</v>
      </c>
      <c r="C13930" s="5">
        <f t="shared" si="869"/>
        <v>3.8650000000000002</v>
      </c>
      <c r="E13930" s="36">
        <v>0</v>
      </c>
      <c r="F13930" s="5">
        <f t="shared" si="870"/>
        <v>0</v>
      </c>
      <c r="G13930" s="5">
        <f t="shared" si="872"/>
        <v>231.9</v>
      </c>
      <c r="H13930" s="79">
        <f>'(2. 11points)'!M13926</f>
        <v>0</v>
      </c>
      <c r="I13930" s="79">
        <f>'(2. 11points)'!N13926</f>
        <v>0</v>
      </c>
      <c r="J13930" s="78">
        <f>'(2. 11points)'!O13926</f>
        <v>0</v>
      </c>
    </row>
    <row r="13931" spans="1:10" x14ac:dyDescent="0.4">
      <c r="A13931" s="5">
        <v>13915</v>
      </c>
      <c r="B13931" s="5">
        <f t="shared" si="871"/>
        <v>231.91666666666666</v>
      </c>
      <c r="C13931" s="5">
        <f t="shared" si="869"/>
        <v>3.8652777777777776</v>
      </c>
      <c r="E13931" s="36">
        <v>0</v>
      </c>
      <c r="F13931" s="5">
        <f t="shared" si="870"/>
        <v>0</v>
      </c>
      <c r="G13931" s="5">
        <f t="shared" si="872"/>
        <v>231.91666666666666</v>
      </c>
      <c r="H13931" s="79">
        <f>'(2. 11points)'!M13927</f>
        <v>0</v>
      </c>
      <c r="I13931" s="79">
        <f>'(2. 11points)'!N13927</f>
        <v>0</v>
      </c>
      <c r="J13931" s="78">
        <f>'(2. 11points)'!O13927</f>
        <v>0</v>
      </c>
    </row>
    <row r="13932" spans="1:10" x14ac:dyDescent="0.4">
      <c r="A13932" s="5">
        <v>13916</v>
      </c>
      <c r="B13932" s="5">
        <f t="shared" si="871"/>
        <v>231.93333333333334</v>
      </c>
      <c r="C13932" s="5">
        <f t="shared" si="869"/>
        <v>3.8655555555555554</v>
      </c>
      <c r="E13932" s="36">
        <v>0</v>
      </c>
      <c r="F13932" s="5">
        <f t="shared" si="870"/>
        <v>0</v>
      </c>
      <c r="G13932" s="5">
        <f t="shared" si="872"/>
        <v>231.93333333333334</v>
      </c>
      <c r="H13932" s="79">
        <f>'(2. 11points)'!M13928</f>
        <v>0</v>
      </c>
      <c r="I13932" s="79">
        <f>'(2. 11points)'!N13928</f>
        <v>0</v>
      </c>
      <c r="J13932" s="78">
        <f>'(2. 11points)'!O13928</f>
        <v>0</v>
      </c>
    </row>
    <row r="13933" spans="1:10" x14ac:dyDescent="0.4">
      <c r="A13933" s="5">
        <v>13917</v>
      </c>
      <c r="B13933" s="5">
        <f t="shared" si="871"/>
        <v>231.95</v>
      </c>
      <c r="C13933" s="5">
        <f t="shared" si="869"/>
        <v>3.8658333333333332</v>
      </c>
      <c r="E13933" s="36">
        <v>0</v>
      </c>
      <c r="F13933" s="5">
        <f t="shared" si="870"/>
        <v>0</v>
      </c>
      <c r="G13933" s="5">
        <f t="shared" si="872"/>
        <v>231.95</v>
      </c>
      <c r="H13933" s="79">
        <f>'(2. 11points)'!M13929</f>
        <v>0</v>
      </c>
      <c r="I13933" s="79">
        <f>'(2. 11points)'!N13929</f>
        <v>0</v>
      </c>
      <c r="J13933" s="78">
        <f>'(2. 11points)'!O13929</f>
        <v>0</v>
      </c>
    </row>
    <row r="13934" spans="1:10" x14ac:dyDescent="0.4">
      <c r="A13934" s="5">
        <v>13918</v>
      </c>
      <c r="B13934" s="5">
        <f t="shared" si="871"/>
        <v>231.96666666666667</v>
      </c>
      <c r="C13934" s="5">
        <f t="shared" si="869"/>
        <v>3.8661111111111111</v>
      </c>
      <c r="E13934" s="36">
        <v>0</v>
      </c>
      <c r="F13934" s="5">
        <f t="shared" si="870"/>
        <v>0</v>
      </c>
      <c r="G13934" s="5">
        <f t="shared" si="872"/>
        <v>231.96666666666667</v>
      </c>
      <c r="H13934" s="79">
        <f>'(2. 11points)'!M13930</f>
        <v>0</v>
      </c>
      <c r="I13934" s="79">
        <f>'(2. 11points)'!N13930</f>
        <v>0</v>
      </c>
      <c r="J13934" s="78">
        <f>'(2. 11points)'!O13930</f>
        <v>0</v>
      </c>
    </row>
    <row r="13935" spans="1:10" x14ac:dyDescent="0.4">
      <c r="A13935" s="5">
        <v>13919</v>
      </c>
      <c r="B13935" s="5">
        <f t="shared" si="871"/>
        <v>231.98333333333332</v>
      </c>
      <c r="C13935" s="5">
        <f t="shared" si="869"/>
        <v>3.8663888888888889</v>
      </c>
      <c r="E13935" s="36">
        <v>0</v>
      </c>
      <c r="F13935" s="5">
        <f t="shared" si="870"/>
        <v>0</v>
      </c>
      <c r="G13935" s="5">
        <f t="shared" si="872"/>
        <v>231.98333333333332</v>
      </c>
      <c r="H13935" s="79">
        <f>'(2. 11points)'!M13931</f>
        <v>0</v>
      </c>
      <c r="I13935" s="79">
        <f>'(2. 11points)'!N13931</f>
        <v>0</v>
      </c>
      <c r="J13935" s="78">
        <f>'(2. 11points)'!O13931</f>
        <v>0</v>
      </c>
    </row>
    <row r="13936" spans="1:10" x14ac:dyDescent="0.4">
      <c r="A13936" s="5">
        <v>13920</v>
      </c>
      <c r="B13936" s="5">
        <f t="shared" si="871"/>
        <v>232</v>
      </c>
      <c r="C13936" s="5">
        <f t="shared" si="869"/>
        <v>3.8666666666666667</v>
      </c>
      <c r="E13936" s="36">
        <v>0</v>
      </c>
      <c r="F13936" s="5">
        <f t="shared" si="870"/>
        <v>0</v>
      </c>
      <c r="G13936" s="5">
        <f t="shared" si="872"/>
        <v>232</v>
      </c>
      <c r="H13936" s="79">
        <f>'(2. 11points)'!M13932</f>
        <v>0</v>
      </c>
      <c r="I13936" s="79">
        <f>'(2. 11points)'!N13932</f>
        <v>0</v>
      </c>
      <c r="J13936" s="78">
        <f>'(2. 11points)'!O13932</f>
        <v>0</v>
      </c>
    </row>
    <row r="13937" spans="1:10" x14ac:dyDescent="0.4">
      <c r="A13937" s="5">
        <v>13921</v>
      </c>
      <c r="B13937" s="5">
        <f t="shared" si="871"/>
        <v>232.01666666666668</v>
      </c>
      <c r="C13937" s="5">
        <f t="shared" si="869"/>
        <v>3.8669444444444445</v>
      </c>
      <c r="E13937" s="36">
        <v>0</v>
      </c>
      <c r="F13937" s="5">
        <f t="shared" si="870"/>
        <v>0</v>
      </c>
      <c r="G13937" s="5">
        <f t="shared" si="872"/>
        <v>232.01666666666668</v>
      </c>
      <c r="H13937" s="79">
        <f>'(2. 11points)'!M13933</f>
        <v>0</v>
      </c>
      <c r="I13937" s="79">
        <f>'(2. 11points)'!N13933</f>
        <v>0</v>
      </c>
      <c r="J13937" s="78">
        <f>'(2. 11points)'!O13933</f>
        <v>0</v>
      </c>
    </row>
    <row r="13938" spans="1:10" x14ac:dyDescent="0.4">
      <c r="A13938" s="5">
        <v>13922</v>
      </c>
      <c r="B13938" s="5">
        <f t="shared" si="871"/>
        <v>232.03333333333333</v>
      </c>
      <c r="C13938" s="5">
        <f t="shared" si="869"/>
        <v>3.8672222222222223</v>
      </c>
      <c r="E13938" s="36">
        <v>0</v>
      </c>
      <c r="F13938" s="5">
        <f t="shared" si="870"/>
        <v>0</v>
      </c>
      <c r="G13938" s="5">
        <f t="shared" si="872"/>
        <v>232.03333333333333</v>
      </c>
      <c r="H13938" s="79">
        <f>'(2. 11points)'!M13934</f>
        <v>0</v>
      </c>
      <c r="I13938" s="79">
        <f>'(2. 11points)'!N13934</f>
        <v>0</v>
      </c>
      <c r="J13938" s="78">
        <f>'(2. 11points)'!O13934</f>
        <v>0</v>
      </c>
    </row>
    <row r="13939" spans="1:10" x14ac:dyDescent="0.4">
      <c r="A13939" s="5">
        <v>13923</v>
      </c>
      <c r="B13939" s="5">
        <f t="shared" si="871"/>
        <v>232.05</v>
      </c>
      <c r="C13939" s="5">
        <f t="shared" si="869"/>
        <v>3.8675000000000002</v>
      </c>
      <c r="E13939" s="36">
        <v>0</v>
      </c>
      <c r="F13939" s="5">
        <f t="shared" si="870"/>
        <v>0</v>
      </c>
      <c r="G13939" s="5">
        <f t="shared" si="872"/>
        <v>232.05</v>
      </c>
      <c r="H13939" s="79">
        <f>'(2. 11points)'!M13935</f>
        <v>0</v>
      </c>
      <c r="I13939" s="79">
        <f>'(2. 11points)'!N13935</f>
        <v>0</v>
      </c>
      <c r="J13939" s="78">
        <f>'(2. 11points)'!O13935</f>
        <v>0</v>
      </c>
    </row>
    <row r="13940" spans="1:10" x14ac:dyDescent="0.4">
      <c r="A13940" s="5">
        <v>13924</v>
      </c>
      <c r="B13940" s="5">
        <f t="shared" si="871"/>
        <v>232.06666666666666</v>
      </c>
      <c r="C13940" s="5">
        <f t="shared" si="869"/>
        <v>3.8677777777777775</v>
      </c>
      <c r="E13940" s="36">
        <v>0</v>
      </c>
      <c r="F13940" s="5">
        <f t="shared" si="870"/>
        <v>0</v>
      </c>
      <c r="G13940" s="5">
        <f t="shared" si="872"/>
        <v>232.06666666666666</v>
      </c>
      <c r="H13940" s="79">
        <f>'(2. 11points)'!M13936</f>
        <v>0</v>
      </c>
      <c r="I13940" s="79">
        <f>'(2. 11points)'!N13936</f>
        <v>0</v>
      </c>
      <c r="J13940" s="78">
        <f>'(2. 11points)'!O13936</f>
        <v>0</v>
      </c>
    </row>
    <row r="13941" spans="1:10" x14ac:dyDescent="0.4">
      <c r="A13941" s="5">
        <v>13925</v>
      </c>
      <c r="B13941" s="5">
        <f t="shared" si="871"/>
        <v>232.08333333333334</v>
      </c>
      <c r="C13941" s="5">
        <f t="shared" si="869"/>
        <v>3.8680555555555558</v>
      </c>
      <c r="E13941" s="36">
        <v>0</v>
      </c>
      <c r="F13941" s="5">
        <f t="shared" si="870"/>
        <v>0</v>
      </c>
      <c r="G13941" s="5">
        <f t="shared" si="872"/>
        <v>232.08333333333334</v>
      </c>
      <c r="H13941" s="79">
        <f>'(2. 11points)'!M13937</f>
        <v>0</v>
      </c>
      <c r="I13941" s="79">
        <f>'(2. 11points)'!N13937</f>
        <v>0</v>
      </c>
      <c r="J13941" s="78">
        <f>'(2. 11points)'!O13937</f>
        <v>0</v>
      </c>
    </row>
    <row r="13942" spans="1:10" x14ac:dyDescent="0.4">
      <c r="A13942" s="5">
        <v>13926</v>
      </c>
      <c r="B13942" s="5">
        <f t="shared" si="871"/>
        <v>232.1</v>
      </c>
      <c r="C13942" s="5">
        <f t="shared" si="869"/>
        <v>3.8683333333333332</v>
      </c>
      <c r="E13942" s="36">
        <v>0</v>
      </c>
      <c r="F13942" s="5">
        <f t="shared" si="870"/>
        <v>0</v>
      </c>
      <c r="G13942" s="5">
        <f t="shared" si="872"/>
        <v>232.1</v>
      </c>
      <c r="H13942" s="79">
        <f>'(2. 11points)'!M13938</f>
        <v>0</v>
      </c>
      <c r="I13942" s="79">
        <f>'(2. 11points)'!N13938</f>
        <v>0</v>
      </c>
      <c r="J13942" s="78">
        <f>'(2. 11points)'!O13938</f>
        <v>0</v>
      </c>
    </row>
    <row r="13943" spans="1:10" x14ac:dyDescent="0.4">
      <c r="A13943" s="5">
        <v>13927</v>
      </c>
      <c r="B13943" s="5">
        <f t="shared" si="871"/>
        <v>232.11666666666667</v>
      </c>
      <c r="C13943" s="5">
        <f t="shared" si="869"/>
        <v>3.8686111111111114</v>
      </c>
      <c r="E13943" s="36">
        <v>0</v>
      </c>
      <c r="F13943" s="5">
        <f t="shared" si="870"/>
        <v>0</v>
      </c>
      <c r="G13943" s="5">
        <f t="shared" si="872"/>
        <v>232.11666666666667</v>
      </c>
      <c r="H13943" s="79">
        <f>'(2. 11points)'!M13939</f>
        <v>0</v>
      </c>
      <c r="I13943" s="79">
        <f>'(2. 11points)'!N13939</f>
        <v>0</v>
      </c>
      <c r="J13943" s="78">
        <f>'(2. 11points)'!O13939</f>
        <v>0</v>
      </c>
    </row>
    <row r="13944" spans="1:10" x14ac:dyDescent="0.4">
      <c r="A13944" s="5">
        <v>13928</v>
      </c>
      <c r="B13944" s="5">
        <f t="shared" si="871"/>
        <v>232.13333333333333</v>
      </c>
      <c r="C13944" s="5">
        <f t="shared" si="869"/>
        <v>3.8688888888888888</v>
      </c>
      <c r="E13944" s="36">
        <v>0</v>
      </c>
      <c r="F13944" s="5">
        <f t="shared" si="870"/>
        <v>0</v>
      </c>
      <c r="G13944" s="5">
        <f t="shared" si="872"/>
        <v>232.13333333333333</v>
      </c>
      <c r="H13944" s="79">
        <f>'(2. 11points)'!M13940</f>
        <v>0</v>
      </c>
      <c r="I13944" s="79">
        <f>'(2. 11points)'!N13940</f>
        <v>0</v>
      </c>
      <c r="J13944" s="78">
        <f>'(2. 11points)'!O13940</f>
        <v>0</v>
      </c>
    </row>
    <row r="13945" spans="1:10" x14ac:dyDescent="0.4">
      <c r="A13945" s="5">
        <v>13929</v>
      </c>
      <c r="B13945" s="5">
        <f t="shared" si="871"/>
        <v>232.15</v>
      </c>
      <c r="C13945" s="5">
        <f t="shared" si="869"/>
        <v>3.8691666666666666</v>
      </c>
      <c r="E13945" s="36">
        <v>0</v>
      </c>
      <c r="F13945" s="5">
        <f t="shared" si="870"/>
        <v>0</v>
      </c>
      <c r="G13945" s="5">
        <f t="shared" si="872"/>
        <v>232.15</v>
      </c>
      <c r="H13945" s="79">
        <f>'(2. 11points)'!M13941</f>
        <v>0</v>
      </c>
      <c r="I13945" s="79">
        <f>'(2. 11points)'!N13941</f>
        <v>0</v>
      </c>
      <c r="J13945" s="78">
        <f>'(2. 11points)'!O13941</f>
        <v>0</v>
      </c>
    </row>
    <row r="13946" spans="1:10" x14ac:dyDescent="0.4">
      <c r="A13946" s="5">
        <v>13930</v>
      </c>
      <c r="B13946" s="5">
        <f t="shared" si="871"/>
        <v>232.16666666666666</v>
      </c>
      <c r="C13946" s="5">
        <f t="shared" si="869"/>
        <v>3.8694444444444445</v>
      </c>
      <c r="E13946" s="36">
        <v>0</v>
      </c>
      <c r="F13946" s="5">
        <f t="shared" si="870"/>
        <v>0</v>
      </c>
      <c r="G13946" s="5">
        <f t="shared" si="872"/>
        <v>232.16666666666666</v>
      </c>
      <c r="H13946" s="79">
        <f>'(2. 11points)'!M13942</f>
        <v>0</v>
      </c>
      <c r="I13946" s="79">
        <f>'(2. 11points)'!N13942</f>
        <v>0</v>
      </c>
      <c r="J13946" s="78">
        <f>'(2. 11points)'!O13942</f>
        <v>0</v>
      </c>
    </row>
    <row r="13947" spans="1:10" x14ac:dyDescent="0.4">
      <c r="A13947" s="5">
        <v>13931</v>
      </c>
      <c r="B13947" s="5">
        <f t="shared" si="871"/>
        <v>232.18333333333334</v>
      </c>
      <c r="C13947" s="5">
        <f t="shared" si="869"/>
        <v>3.8697222222222223</v>
      </c>
      <c r="E13947" s="36">
        <v>0</v>
      </c>
      <c r="F13947" s="5">
        <f t="shared" si="870"/>
        <v>0</v>
      </c>
      <c r="G13947" s="5">
        <f t="shared" si="872"/>
        <v>232.18333333333334</v>
      </c>
      <c r="H13947" s="79">
        <f>'(2. 11points)'!M13943</f>
        <v>0</v>
      </c>
      <c r="I13947" s="79">
        <f>'(2. 11points)'!N13943</f>
        <v>0</v>
      </c>
      <c r="J13947" s="78">
        <f>'(2. 11points)'!O13943</f>
        <v>0</v>
      </c>
    </row>
    <row r="13948" spans="1:10" x14ac:dyDescent="0.4">
      <c r="A13948" s="5">
        <v>13932</v>
      </c>
      <c r="B13948" s="5">
        <f t="shared" si="871"/>
        <v>232.2</v>
      </c>
      <c r="C13948" s="5">
        <f t="shared" si="869"/>
        <v>3.8699999999999997</v>
      </c>
      <c r="E13948" s="36">
        <v>0</v>
      </c>
      <c r="F13948" s="5">
        <f t="shared" si="870"/>
        <v>0</v>
      </c>
      <c r="G13948" s="5">
        <f t="shared" si="872"/>
        <v>232.2</v>
      </c>
      <c r="H13948" s="79">
        <f>'(2. 11points)'!M13944</f>
        <v>0</v>
      </c>
      <c r="I13948" s="79">
        <f>'(2. 11points)'!N13944</f>
        <v>0</v>
      </c>
      <c r="J13948" s="78">
        <f>'(2. 11points)'!O13944</f>
        <v>0</v>
      </c>
    </row>
    <row r="13949" spans="1:10" x14ac:dyDescent="0.4">
      <c r="A13949" s="5">
        <v>13933</v>
      </c>
      <c r="B13949" s="5">
        <f t="shared" si="871"/>
        <v>232.21666666666667</v>
      </c>
      <c r="C13949" s="5">
        <f t="shared" si="869"/>
        <v>3.8702777777777779</v>
      </c>
      <c r="E13949" s="36">
        <v>0</v>
      </c>
      <c r="F13949" s="5">
        <f t="shared" si="870"/>
        <v>0</v>
      </c>
      <c r="G13949" s="5">
        <f t="shared" si="872"/>
        <v>232.21666666666667</v>
      </c>
      <c r="H13949" s="79">
        <f>'(2. 11points)'!M13945</f>
        <v>0</v>
      </c>
      <c r="I13949" s="79">
        <f>'(2. 11points)'!N13945</f>
        <v>0</v>
      </c>
      <c r="J13949" s="78">
        <f>'(2. 11points)'!O13945</f>
        <v>0</v>
      </c>
    </row>
    <row r="13950" spans="1:10" x14ac:dyDescent="0.4">
      <c r="A13950" s="5">
        <v>13934</v>
      </c>
      <c r="B13950" s="5">
        <f t="shared" si="871"/>
        <v>232.23333333333332</v>
      </c>
      <c r="C13950" s="5">
        <f t="shared" si="869"/>
        <v>3.8705555555555553</v>
      </c>
      <c r="E13950" s="36">
        <v>0</v>
      </c>
      <c r="F13950" s="5">
        <f t="shared" si="870"/>
        <v>0</v>
      </c>
      <c r="G13950" s="5">
        <f t="shared" si="872"/>
        <v>232.23333333333332</v>
      </c>
      <c r="H13950" s="79">
        <f>'(2. 11points)'!M13946</f>
        <v>0</v>
      </c>
      <c r="I13950" s="79">
        <f>'(2. 11points)'!N13946</f>
        <v>0</v>
      </c>
      <c r="J13950" s="78">
        <f>'(2. 11points)'!O13946</f>
        <v>0</v>
      </c>
    </row>
    <row r="13951" spans="1:10" x14ac:dyDescent="0.4">
      <c r="A13951" s="5">
        <v>13935</v>
      </c>
      <c r="B13951" s="5">
        <f t="shared" si="871"/>
        <v>232.25</v>
      </c>
      <c r="C13951" s="5">
        <f t="shared" si="869"/>
        <v>3.8708333333333331</v>
      </c>
      <c r="E13951" s="36">
        <v>0</v>
      </c>
      <c r="F13951" s="5">
        <f t="shared" si="870"/>
        <v>0</v>
      </c>
      <c r="G13951" s="5">
        <f t="shared" si="872"/>
        <v>232.25</v>
      </c>
      <c r="H13951" s="79">
        <f>'(2. 11points)'!M13947</f>
        <v>0</v>
      </c>
      <c r="I13951" s="79">
        <f>'(2. 11points)'!N13947</f>
        <v>0</v>
      </c>
      <c r="J13951" s="78">
        <f>'(2. 11points)'!O13947</f>
        <v>0</v>
      </c>
    </row>
    <row r="13952" spans="1:10" x14ac:dyDescent="0.4">
      <c r="A13952" s="5">
        <v>13936</v>
      </c>
      <c r="B13952" s="5">
        <f t="shared" si="871"/>
        <v>232.26666666666668</v>
      </c>
      <c r="C13952" s="5">
        <f t="shared" si="869"/>
        <v>3.8711111111111114</v>
      </c>
      <c r="E13952" s="36">
        <v>0</v>
      </c>
      <c r="F13952" s="5">
        <f t="shared" si="870"/>
        <v>0</v>
      </c>
      <c r="G13952" s="5">
        <f t="shared" si="872"/>
        <v>232.26666666666668</v>
      </c>
      <c r="H13952" s="79">
        <f>'(2. 11points)'!M13948</f>
        <v>0</v>
      </c>
      <c r="I13952" s="79">
        <f>'(2. 11points)'!N13948</f>
        <v>0</v>
      </c>
      <c r="J13952" s="78">
        <f>'(2. 11points)'!O13948</f>
        <v>0</v>
      </c>
    </row>
    <row r="13953" spans="1:10" x14ac:dyDescent="0.4">
      <c r="A13953" s="5">
        <v>13937</v>
      </c>
      <c r="B13953" s="5">
        <f t="shared" si="871"/>
        <v>232.28333333333333</v>
      </c>
      <c r="C13953" s="5">
        <f t="shared" si="869"/>
        <v>3.8713888888888888</v>
      </c>
      <c r="E13953" s="36">
        <v>0</v>
      </c>
      <c r="F13953" s="5">
        <f t="shared" si="870"/>
        <v>0</v>
      </c>
      <c r="G13953" s="5">
        <f t="shared" si="872"/>
        <v>232.28333333333333</v>
      </c>
      <c r="H13953" s="79">
        <f>'(2. 11points)'!M13949</f>
        <v>0</v>
      </c>
      <c r="I13953" s="79">
        <f>'(2. 11points)'!N13949</f>
        <v>0</v>
      </c>
      <c r="J13953" s="78">
        <f>'(2. 11points)'!O13949</f>
        <v>0</v>
      </c>
    </row>
    <row r="13954" spans="1:10" x14ac:dyDescent="0.4">
      <c r="A13954" s="5">
        <v>13938</v>
      </c>
      <c r="B13954" s="5">
        <f t="shared" si="871"/>
        <v>232.3</v>
      </c>
      <c r="C13954" s="5">
        <f t="shared" si="869"/>
        <v>3.871666666666667</v>
      </c>
      <c r="E13954" s="36">
        <v>0</v>
      </c>
      <c r="F13954" s="5">
        <f t="shared" si="870"/>
        <v>0</v>
      </c>
      <c r="G13954" s="5">
        <f t="shared" si="872"/>
        <v>232.3</v>
      </c>
      <c r="H13954" s="79">
        <f>'(2. 11points)'!M13950</f>
        <v>0</v>
      </c>
      <c r="I13954" s="79">
        <f>'(2. 11points)'!N13950</f>
        <v>0</v>
      </c>
      <c r="J13954" s="78">
        <f>'(2. 11points)'!O13950</f>
        <v>0</v>
      </c>
    </row>
    <row r="13955" spans="1:10" x14ac:dyDescent="0.4">
      <c r="A13955" s="5">
        <v>13939</v>
      </c>
      <c r="B13955" s="5">
        <f t="shared" si="871"/>
        <v>232.31666666666666</v>
      </c>
      <c r="C13955" s="5">
        <f t="shared" si="869"/>
        <v>3.8719444444444444</v>
      </c>
      <c r="E13955" s="36">
        <v>0</v>
      </c>
      <c r="F13955" s="5">
        <f t="shared" si="870"/>
        <v>0</v>
      </c>
      <c r="G13955" s="5">
        <f t="shared" si="872"/>
        <v>232.31666666666666</v>
      </c>
      <c r="H13955" s="79">
        <f>'(2. 11points)'!M13951</f>
        <v>0</v>
      </c>
      <c r="I13955" s="79">
        <f>'(2. 11points)'!N13951</f>
        <v>0</v>
      </c>
      <c r="J13955" s="78">
        <f>'(2. 11points)'!O13951</f>
        <v>0</v>
      </c>
    </row>
    <row r="13956" spans="1:10" x14ac:dyDescent="0.4">
      <c r="A13956" s="5">
        <v>13940</v>
      </c>
      <c r="B13956" s="5">
        <f t="shared" si="871"/>
        <v>232.33333333333334</v>
      </c>
      <c r="C13956" s="5">
        <f t="shared" si="869"/>
        <v>3.8722222222222222</v>
      </c>
      <c r="E13956" s="36">
        <v>0</v>
      </c>
      <c r="F13956" s="5">
        <f t="shared" si="870"/>
        <v>0</v>
      </c>
      <c r="G13956" s="5">
        <f t="shared" si="872"/>
        <v>232.33333333333334</v>
      </c>
      <c r="H13956" s="79">
        <f>'(2. 11points)'!M13952</f>
        <v>0</v>
      </c>
      <c r="I13956" s="79">
        <f>'(2. 11points)'!N13952</f>
        <v>0</v>
      </c>
      <c r="J13956" s="78">
        <f>'(2. 11points)'!O13952</f>
        <v>0</v>
      </c>
    </row>
    <row r="13957" spans="1:10" x14ac:dyDescent="0.4">
      <c r="A13957" s="5">
        <v>13941</v>
      </c>
      <c r="B13957" s="5">
        <f t="shared" si="871"/>
        <v>232.35</v>
      </c>
      <c r="C13957" s="5">
        <f t="shared" si="869"/>
        <v>3.8725000000000001</v>
      </c>
      <c r="E13957" s="36">
        <v>0</v>
      </c>
      <c r="F13957" s="5">
        <f t="shared" si="870"/>
        <v>0</v>
      </c>
      <c r="G13957" s="5">
        <f t="shared" si="872"/>
        <v>232.35</v>
      </c>
      <c r="H13957" s="79">
        <f>'(2. 11points)'!M13953</f>
        <v>0</v>
      </c>
      <c r="I13957" s="79">
        <f>'(2. 11points)'!N13953</f>
        <v>0</v>
      </c>
      <c r="J13957" s="78">
        <f>'(2. 11points)'!O13953</f>
        <v>0</v>
      </c>
    </row>
    <row r="13958" spans="1:10" x14ac:dyDescent="0.4">
      <c r="A13958" s="5">
        <v>13942</v>
      </c>
      <c r="B13958" s="5">
        <f t="shared" si="871"/>
        <v>232.36666666666667</v>
      </c>
      <c r="C13958" s="5">
        <f t="shared" si="869"/>
        <v>3.8727777777777779</v>
      </c>
      <c r="E13958" s="36">
        <v>0</v>
      </c>
      <c r="F13958" s="5">
        <f t="shared" si="870"/>
        <v>0</v>
      </c>
      <c r="G13958" s="5">
        <f t="shared" si="872"/>
        <v>232.36666666666667</v>
      </c>
      <c r="H13958" s="79">
        <f>'(2. 11points)'!M13954</f>
        <v>0</v>
      </c>
      <c r="I13958" s="79">
        <f>'(2. 11points)'!N13954</f>
        <v>0</v>
      </c>
      <c r="J13958" s="78">
        <f>'(2. 11points)'!O13954</f>
        <v>0</v>
      </c>
    </row>
    <row r="13959" spans="1:10" x14ac:dyDescent="0.4">
      <c r="A13959" s="5">
        <v>13943</v>
      </c>
      <c r="B13959" s="5">
        <f t="shared" si="871"/>
        <v>232.38333333333333</v>
      </c>
      <c r="C13959" s="5">
        <f t="shared" si="869"/>
        <v>3.8730555555555553</v>
      </c>
      <c r="E13959" s="36">
        <v>0</v>
      </c>
      <c r="F13959" s="5">
        <f t="shared" si="870"/>
        <v>0</v>
      </c>
      <c r="G13959" s="5">
        <f t="shared" si="872"/>
        <v>232.38333333333333</v>
      </c>
      <c r="H13959" s="79">
        <f>'(2. 11points)'!M13955</f>
        <v>0</v>
      </c>
      <c r="I13959" s="79">
        <f>'(2. 11points)'!N13955</f>
        <v>0</v>
      </c>
      <c r="J13959" s="78">
        <f>'(2. 11points)'!O13955</f>
        <v>0</v>
      </c>
    </row>
    <row r="13960" spans="1:10" x14ac:dyDescent="0.4">
      <c r="A13960" s="5">
        <v>13944</v>
      </c>
      <c r="B13960" s="5">
        <f t="shared" si="871"/>
        <v>232.4</v>
      </c>
      <c r="C13960" s="5">
        <f t="shared" si="869"/>
        <v>3.8733333333333335</v>
      </c>
      <c r="E13960" s="36">
        <v>0</v>
      </c>
      <c r="F13960" s="5">
        <f t="shared" si="870"/>
        <v>0</v>
      </c>
      <c r="G13960" s="5">
        <f t="shared" si="872"/>
        <v>232.4</v>
      </c>
      <c r="H13960" s="79">
        <f>'(2. 11points)'!M13956</f>
        <v>0</v>
      </c>
      <c r="I13960" s="79">
        <f>'(2. 11points)'!N13956</f>
        <v>0</v>
      </c>
      <c r="J13960" s="78">
        <f>'(2. 11points)'!O13956</f>
        <v>0</v>
      </c>
    </row>
    <row r="13961" spans="1:10" x14ac:dyDescent="0.4">
      <c r="A13961" s="5">
        <v>13945</v>
      </c>
      <c r="B13961" s="5">
        <f t="shared" si="871"/>
        <v>232.41666666666666</v>
      </c>
      <c r="C13961" s="5">
        <f t="shared" si="869"/>
        <v>3.8736111111111109</v>
      </c>
      <c r="E13961" s="36">
        <v>0</v>
      </c>
      <c r="F13961" s="5">
        <f t="shared" si="870"/>
        <v>0</v>
      </c>
      <c r="G13961" s="5">
        <f t="shared" si="872"/>
        <v>232.41666666666666</v>
      </c>
      <c r="H13961" s="79">
        <f>'(2. 11points)'!M13957</f>
        <v>0</v>
      </c>
      <c r="I13961" s="79">
        <f>'(2. 11points)'!N13957</f>
        <v>0</v>
      </c>
      <c r="J13961" s="78">
        <f>'(2. 11points)'!O13957</f>
        <v>0</v>
      </c>
    </row>
    <row r="13962" spans="1:10" x14ac:dyDescent="0.4">
      <c r="A13962" s="5">
        <v>13946</v>
      </c>
      <c r="B13962" s="5">
        <f t="shared" si="871"/>
        <v>232.43333333333334</v>
      </c>
      <c r="C13962" s="5">
        <f t="shared" si="869"/>
        <v>3.8738888888888892</v>
      </c>
      <c r="E13962" s="36">
        <v>0</v>
      </c>
      <c r="F13962" s="5">
        <f t="shared" si="870"/>
        <v>0</v>
      </c>
      <c r="G13962" s="5">
        <f t="shared" si="872"/>
        <v>232.43333333333334</v>
      </c>
      <c r="H13962" s="79">
        <f>'(2. 11points)'!M13958</f>
        <v>0</v>
      </c>
      <c r="I13962" s="79">
        <f>'(2. 11points)'!N13958</f>
        <v>0</v>
      </c>
      <c r="J13962" s="78">
        <f>'(2. 11points)'!O13958</f>
        <v>0</v>
      </c>
    </row>
    <row r="13963" spans="1:10" x14ac:dyDescent="0.4">
      <c r="A13963" s="5">
        <v>13947</v>
      </c>
      <c r="B13963" s="5">
        <f t="shared" si="871"/>
        <v>232.45</v>
      </c>
      <c r="C13963" s="5">
        <f t="shared" si="869"/>
        <v>3.8741666666666665</v>
      </c>
      <c r="E13963" s="36">
        <v>0</v>
      </c>
      <c r="F13963" s="5">
        <f t="shared" si="870"/>
        <v>0</v>
      </c>
      <c r="G13963" s="5">
        <f t="shared" si="872"/>
        <v>232.45</v>
      </c>
      <c r="H13963" s="79">
        <f>'(2. 11points)'!M13959</f>
        <v>0</v>
      </c>
      <c r="I13963" s="79">
        <f>'(2. 11points)'!N13959</f>
        <v>0</v>
      </c>
      <c r="J13963" s="78">
        <f>'(2. 11points)'!O13959</f>
        <v>0</v>
      </c>
    </row>
    <row r="13964" spans="1:10" x14ac:dyDescent="0.4">
      <c r="A13964" s="5">
        <v>13948</v>
      </c>
      <c r="B13964" s="5">
        <f t="shared" si="871"/>
        <v>232.46666666666667</v>
      </c>
      <c r="C13964" s="5">
        <f t="shared" si="869"/>
        <v>3.8744444444444444</v>
      </c>
      <c r="E13964" s="36">
        <v>0</v>
      </c>
      <c r="F13964" s="5">
        <f t="shared" si="870"/>
        <v>0</v>
      </c>
      <c r="G13964" s="5">
        <f t="shared" si="872"/>
        <v>232.46666666666667</v>
      </c>
      <c r="H13964" s="79">
        <f>'(2. 11points)'!M13960</f>
        <v>0</v>
      </c>
      <c r="I13964" s="79">
        <f>'(2. 11points)'!N13960</f>
        <v>0</v>
      </c>
      <c r="J13964" s="78">
        <f>'(2. 11points)'!O13960</f>
        <v>0</v>
      </c>
    </row>
    <row r="13965" spans="1:10" x14ac:dyDescent="0.4">
      <c r="A13965" s="5">
        <v>13949</v>
      </c>
      <c r="B13965" s="5">
        <f t="shared" si="871"/>
        <v>232.48333333333332</v>
      </c>
      <c r="C13965" s="5">
        <f t="shared" si="869"/>
        <v>3.8747222222222222</v>
      </c>
      <c r="E13965" s="36">
        <v>0</v>
      </c>
      <c r="F13965" s="5">
        <f t="shared" si="870"/>
        <v>0</v>
      </c>
      <c r="G13965" s="5">
        <f t="shared" si="872"/>
        <v>232.48333333333332</v>
      </c>
      <c r="H13965" s="79">
        <f>'(2. 11points)'!M13961</f>
        <v>0</v>
      </c>
      <c r="I13965" s="79">
        <f>'(2. 11points)'!N13961</f>
        <v>0</v>
      </c>
      <c r="J13965" s="78">
        <f>'(2. 11points)'!O13961</f>
        <v>0</v>
      </c>
    </row>
    <row r="13966" spans="1:10" x14ac:dyDescent="0.4">
      <c r="A13966" s="5">
        <v>13950</v>
      </c>
      <c r="B13966" s="5">
        <f t="shared" si="871"/>
        <v>232.5</v>
      </c>
      <c r="C13966" s="5">
        <f t="shared" si="869"/>
        <v>3.875</v>
      </c>
      <c r="E13966" s="36">
        <v>0</v>
      </c>
      <c r="F13966" s="5">
        <f t="shared" si="870"/>
        <v>0</v>
      </c>
      <c r="G13966" s="5">
        <f t="shared" si="872"/>
        <v>232.5</v>
      </c>
      <c r="H13966" s="79">
        <f>'(2. 11points)'!M13962</f>
        <v>0</v>
      </c>
      <c r="I13966" s="79">
        <f>'(2. 11points)'!N13962</f>
        <v>0</v>
      </c>
      <c r="J13966" s="78">
        <f>'(2. 11points)'!O13962</f>
        <v>0</v>
      </c>
    </row>
    <row r="13967" spans="1:10" x14ac:dyDescent="0.4">
      <c r="A13967" s="5">
        <v>13951</v>
      </c>
      <c r="B13967" s="5">
        <f t="shared" si="871"/>
        <v>232.51666666666668</v>
      </c>
      <c r="C13967" s="5">
        <f t="shared" si="869"/>
        <v>3.8752777777777778</v>
      </c>
      <c r="E13967" s="36">
        <v>0</v>
      </c>
      <c r="F13967" s="5">
        <f t="shared" si="870"/>
        <v>0</v>
      </c>
      <c r="G13967" s="5">
        <f t="shared" si="872"/>
        <v>232.51666666666668</v>
      </c>
      <c r="H13967" s="79">
        <f>'(2. 11points)'!M13963</f>
        <v>0</v>
      </c>
      <c r="I13967" s="79">
        <f>'(2. 11points)'!N13963</f>
        <v>0</v>
      </c>
      <c r="J13967" s="78">
        <f>'(2. 11points)'!O13963</f>
        <v>0</v>
      </c>
    </row>
    <row r="13968" spans="1:10" x14ac:dyDescent="0.4">
      <c r="A13968" s="5">
        <v>13952</v>
      </c>
      <c r="B13968" s="5">
        <f t="shared" si="871"/>
        <v>232.53333333333333</v>
      </c>
      <c r="C13968" s="5">
        <f t="shared" si="869"/>
        <v>3.8755555555555556</v>
      </c>
      <c r="E13968" s="36">
        <v>0</v>
      </c>
      <c r="F13968" s="5">
        <f t="shared" si="870"/>
        <v>0</v>
      </c>
      <c r="G13968" s="5">
        <f t="shared" si="872"/>
        <v>232.53333333333333</v>
      </c>
      <c r="H13968" s="79">
        <f>'(2. 11points)'!M13964</f>
        <v>0</v>
      </c>
      <c r="I13968" s="79">
        <f>'(2. 11points)'!N13964</f>
        <v>0</v>
      </c>
      <c r="J13968" s="78">
        <f>'(2. 11points)'!O13964</f>
        <v>0</v>
      </c>
    </row>
    <row r="13969" spans="1:10" x14ac:dyDescent="0.4">
      <c r="A13969" s="5">
        <v>13953</v>
      </c>
      <c r="B13969" s="5">
        <f t="shared" si="871"/>
        <v>232.55</v>
      </c>
      <c r="C13969" s="5">
        <f t="shared" ref="C13969:C14032" si="873">B13969/60</f>
        <v>3.8758333333333335</v>
      </c>
      <c r="E13969" s="36">
        <v>0</v>
      </c>
      <c r="F13969" s="5">
        <f t="shared" ref="F13969:F14032" si="874">E13969-$F$11</f>
        <v>0</v>
      </c>
      <c r="G13969" s="5">
        <f t="shared" si="872"/>
        <v>232.55</v>
      </c>
      <c r="H13969" s="79">
        <f>'(2. 11points)'!M13965</f>
        <v>0</v>
      </c>
      <c r="I13969" s="79">
        <f>'(2. 11points)'!N13965</f>
        <v>0</v>
      </c>
      <c r="J13969" s="78">
        <f>'(2. 11points)'!O13965</f>
        <v>0</v>
      </c>
    </row>
    <row r="13970" spans="1:10" x14ac:dyDescent="0.4">
      <c r="A13970" s="5">
        <v>13954</v>
      </c>
      <c r="B13970" s="5">
        <f t="shared" ref="B13970:B14033" si="875">A13970*$B$12/60</f>
        <v>232.56666666666666</v>
      </c>
      <c r="C13970" s="5">
        <f t="shared" si="873"/>
        <v>3.8761111111111108</v>
      </c>
      <c r="E13970" s="36">
        <v>0</v>
      </c>
      <c r="F13970" s="5">
        <f t="shared" si="874"/>
        <v>0</v>
      </c>
      <c r="G13970" s="5">
        <f t="shared" si="872"/>
        <v>232.56666666666666</v>
      </c>
      <c r="H13970" s="79">
        <f>'(2. 11points)'!M13966</f>
        <v>0</v>
      </c>
      <c r="I13970" s="79">
        <f>'(2. 11points)'!N13966</f>
        <v>0</v>
      </c>
      <c r="J13970" s="78">
        <f>'(2. 11points)'!O13966</f>
        <v>0</v>
      </c>
    </row>
    <row r="13971" spans="1:10" x14ac:dyDescent="0.4">
      <c r="A13971" s="5">
        <v>13955</v>
      </c>
      <c r="B13971" s="5">
        <f t="shared" si="875"/>
        <v>232.58333333333334</v>
      </c>
      <c r="C13971" s="5">
        <f t="shared" si="873"/>
        <v>3.8763888888888891</v>
      </c>
      <c r="E13971" s="36">
        <v>0</v>
      </c>
      <c r="F13971" s="5">
        <f t="shared" si="874"/>
        <v>0</v>
      </c>
      <c r="G13971" s="5">
        <f t="shared" si="872"/>
        <v>232.58333333333334</v>
      </c>
      <c r="H13971" s="79">
        <f>'(2. 11points)'!M13967</f>
        <v>0</v>
      </c>
      <c r="I13971" s="79">
        <f>'(2. 11points)'!N13967</f>
        <v>0</v>
      </c>
      <c r="J13971" s="78">
        <f>'(2. 11points)'!O13967</f>
        <v>0</v>
      </c>
    </row>
    <row r="13972" spans="1:10" x14ac:dyDescent="0.4">
      <c r="A13972" s="5">
        <v>13956</v>
      </c>
      <c r="B13972" s="5">
        <f t="shared" si="875"/>
        <v>232.6</v>
      </c>
      <c r="C13972" s="5">
        <f t="shared" si="873"/>
        <v>3.8766666666666665</v>
      </c>
      <c r="E13972" s="36">
        <v>0</v>
      </c>
      <c r="F13972" s="5">
        <f t="shared" si="874"/>
        <v>0</v>
      </c>
      <c r="G13972" s="5">
        <f t="shared" si="872"/>
        <v>232.6</v>
      </c>
      <c r="H13972" s="79">
        <f>'(2. 11points)'!M13968</f>
        <v>0</v>
      </c>
      <c r="I13972" s="79">
        <f>'(2. 11points)'!N13968</f>
        <v>0</v>
      </c>
      <c r="J13972" s="78">
        <f>'(2. 11points)'!O13968</f>
        <v>0</v>
      </c>
    </row>
    <row r="13973" spans="1:10" x14ac:dyDescent="0.4">
      <c r="A13973" s="5">
        <v>13957</v>
      </c>
      <c r="B13973" s="5">
        <f t="shared" si="875"/>
        <v>232.61666666666667</v>
      </c>
      <c r="C13973" s="5">
        <f t="shared" si="873"/>
        <v>3.8769444444444447</v>
      </c>
      <c r="E13973" s="36">
        <v>0</v>
      </c>
      <c r="F13973" s="5">
        <f t="shared" si="874"/>
        <v>0</v>
      </c>
      <c r="G13973" s="5">
        <f t="shared" si="872"/>
        <v>232.61666666666667</v>
      </c>
      <c r="H13973" s="79">
        <f>'(2. 11points)'!M13969</f>
        <v>0</v>
      </c>
      <c r="I13973" s="79">
        <f>'(2. 11points)'!N13969</f>
        <v>0</v>
      </c>
      <c r="J13973" s="78">
        <f>'(2. 11points)'!O13969</f>
        <v>0</v>
      </c>
    </row>
    <row r="13974" spans="1:10" x14ac:dyDescent="0.4">
      <c r="A13974" s="5">
        <v>13958</v>
      </c>
      <c r="B13974" s="5">
        <f t="shared" si="875"/>
        <v>232.63333333333333</v>
      </c>
      <c r="C13974" s="5">
        <f t="shared" si="873"/>
        <v>3.8772222222222221</v>
      </c>
      <c r="E13974" s="36">
        <v>0</v>
      </c>
      <c r="F13974" s="5">
        <f t="shared" si="874"/>
        <v>0</v>
      </c>
      <c r="G13974" s="5">
        <f t="shared" ref="G13974:G14037" si="876">B13974</f>
        <v>232.63333333333333</v>
      </c>
      <c r="H13974" s="79">
        <f>'(2. 11points)'!M13970</f>
        <v>0</v>
      </c>
      <c r="I13974" s="79">
        <f>'(2. 11points)'!N13970</f>
        <v>0</v>
      </c>
      <c r="J13974" s="78">
        <f>'(2. 11points)'!O13970</f>
        <v>0</v>
      </c>
    </row>
    <row r="13975" spans="1:10" x14ac:dyDescent="0.4">
      <c r="A13975" s="5">
        <v>13959</v>
      </c>
      <c r="B13975" s="5">
        <f t="shared" si="875"/>
        <v>232.65</v>
      </c>
      <c r="C13975" s="5">
        <f t="shared" si="873"/>
        <v>3.8774999999999999</v>
      </c>
      <c r="E13975" s="36">
        <v>0</v>
      </c>
      <c r="F13975" s="5">
        <f t="shared" si="874"/>
        <v>0</v>
      </c>
      <c r="G13975" s="5">
        <f t="shared" si="876"/>
        <v>232.65</v>
      </c>
      <c r="H13975" s="79">
        <f>'(2. 11points)'!M13971</f>
        <v>0</v>
      </c>
      <c r="I13975" s="79">
        <f>'(2. 11points)'!N13971</f>
        <v>0</v>
      </c>
      <c r="J13975" s="78">
        <f>'(2. 11points)'!O13971</f>
        <v>0</v>
      </c>
    </row>
    <row r="13976" spans="1:10" x14ac:dyDescent="0.4">
      <c r="A13976" s="5">
        <v>13960</v>
      </c>
      <c r="B13976" s="5">
        <f t="shared" si="875"/>
        <v>232.66666666666666</v>
      </c>
      <c r="C13976" s="5">
        <f t="shared" si="873"/>
        <v>3.8777777777777778</v>
      </c>
      <c r="E13976" s="36">
        <v>0</v>
      </c>
      <c r="F13976" s="5">
        <f t="shared" si="874"/>
        <v>0</v>
      </c>
      <c r="G13976" s="5">
        <f t="shared" si="876"/>
        <v>232.66666666666666</v>
      </c>
      <c r="H13976" s="79">
        <f>'(2. 11points)'!M13972</f>
        <v>0</v>
      </c>
      <c r="I13976" s="79">
        <f>'(2. 11points)'!N13972</f>
        <v>0</v>
      </c>
      <c r="J13976" s="78">
        <f>'(2. 11points)'!O13972</f>
        <v>0</v>
      </c>
    </row>
    <row r="13977" spans="1:10" x14ac:dyDescent="0.4">
      <c r="A13977" s="5">
        <v>13961</v>
      </c>
      <c r="B13977" s="5">
        <f t="shared" si="875"/>
        <v>232.68333333333334</v>
      </c>
      <c r="C13977" s="5">
        <f t="shared" si="873"/>
        <v>3.8780555555555556</v>
      </c>
      <c r="E13977" s="36">
        <v>0</v>
      </c>
      <c r="F13977" s="5">
        <f t="shared" si="874"/>
        <v>0</v>
      </c>
      <c r="G13977" s="5">
        <f t="shared" si="876"/>
        <v>232.68333333333334</v>
      </c>
      <c r="H13977" s="79">
        <f>'(2. 11points)'!M13973</f>
        <v>0</v>
      </c>
      <c r="I13977" s="79">
        <f>'(2. 11points)'!N13973</f>
        <v>0</v>
      </c>
      <c r="J13977" s="78">
        <f>'(2. 11points)'!O13973</f>
        <v>0</v>
      </c>
    </row>
    <row r="13978" spans="1:10" x14ac:dyDescent="0.4">
      <c r="A13978" s="5">
        <v>13962</v>
      </c>
      <c r="B13978" s="5">
        <f t="shared" si="875"/>
        <v>232.7</v>
      </c>
      <c r="C13978" s="5">
        <f t="shared" si="873"/>
        <v>3.878333333333333</v>
      </c>
      <c r="E13978" s="36">
        <v>0</v>
      </c>
      <c r="F13978" s="5">
        <f t="shared" si="874"/>
        <v>0</v>
      </c>
      <c r="G13978" s="5">
        <f t="shared" si="876"/>
        <v>232.7</v>
      </c>
      <c r="H13978" s="79">
        <f>'(2. 11points)'!M13974</f>
        <v>0</v>
      </c>
      <c r="I13978" s="79">
        <f>'(2. 11points)'!N13974</f>
        <v>0</v>
      </c>
      <c r="J13978" s="78">
        <f>'(2. 11points)'!O13974</f>
        <v>0</v>
      </c>
    </row>
    <row r="13979" spans="1:10" x14ac:dyDescent="0.4">
      <c r="A13979" s="5">
        <v>13963</v>
      </c>
      <c r="B13979" s="5">
        <f t="shared" si="875"/>
        <v>232.71666666666667</v>
      </c>
      <c r="C13979" s="5">
        <f t="shared" si="873"/>
        <v>3.8786111111111112</v>
      </c>
      <c r="E13979" s="36">
        <v>0</v>
      </c>
      <c r="F13979" s="5">
        <f t="shared" si="874"/>
        <v>0</v>
      </c>
      <c r="G13979" s="5">
        <f t="shared" si="876"/>
        <v>232.71666666666667</v>
      </c>
      <c r="H13979" s="79">
        <f>'(2. 11points)'!M13975</f>
        <v>0</v>
      </c>
      <c r="I13979" s="79">
        <f>'(2. 11points)'!N13975</f>
        <v>0</v>
      </c>
      <c r="J13979" s="78">
        <f>'(2. 11points)'!O13975</f>
        <v>0</v>
      </c>
    </row>
    <row r="13980" spans="1:10" x14ac:dyDescent="0.4">
      <c r="A13980" s="5">
        <v>13964</v>
      </c>
      <c r="B13980" s="5">
        <f t="shared" si="875"/>
        <v>232.73333333333332</v>
      </c>
      <c r="C13980" s="5">
        <f t="shared" si="873"/>
        <v>3.8788888888888886</v>
      </c>
      <c r="E13980" s="36">
        <v>0</v>
      </c>
      <c r="F13980" s="5">
        <f t="shared" si="874"/>
        <v>0</v>
      </c>
      <c r="G13980" s="5">
        <f t="shared" si="876"/>
        <v>232.73333333333332</v>
      </c>
      <c r="H13980" s="79">
        <f>'(2. 11points)'!M13976</f>
        <v>0</v>
      </c>
      <c r="I13980" s="79">
        <f>'(2. 11points)'!N13976</f>
        <v>0</v>
      </c>
      <c r="J13980" s="78">
        <f>'(2. 11points)'!O13976</f>
        <v>0</v>
      </c>
    </row>
    <row r="13981" spans="1:10" x14ac:dyDescent="0.4">
      <c r="A13981" s="5">
        <v>13965</v>
      </c>
      <c r="B13981" s="5">
        <f t="shared" si="875"/>
        <v>232.75</v>
      </c>
      <c r="C13981" s="5">
        <f t="shared" si="873"/>
        <v>3.8791666666666669</v>
      </c>
      <c r="E13981" s="36">
        <v>0</v>
      </c>
      <c r="F13981" s="5">
        <f t="shared" si="874"/>
        <v>0</v>
      </c>
      <c r="G13981" s="5">
        <f t="shared" si="876"/>
        <v>232.75</v>
      </c>
      <c r="H13981" s="79">
        <f>'(2. 11points)'!M13977</f>
        <v>0</v>
      </c>
      <c r="I13981" s="79">
        <f>'(2. 11points)'!N13977</f>
        <v>0</v>
      </c>
      <c r="J13981" s="78">
        <f>'(2. 11points)'!O13977</f>
        <v>0</v>
      </c>
    </row>
    <row r="13982" spans="1:10" x14ac:dyDescent="0.4">
      <c r="A13982" s="5">
        <v>13966</v>
      </c>
      <c r="B13982" s="5">
        <f t="shared" si="875"/>
        <v>232.76666666666668</v>
      </c>
      <c r="C13982" s="5">
        <f t="shared" si="873"/>
        <v>3.8794444444444447</v>
      </c>
      <c r="E13982" s="36">
        <v>0</v>
      </c>
      <c r="F13982" s="5">
        <f t="shared" si="874"/>
        <v>0</v>
      </c>
      <c r="G13982" s="5">
        <f t="shared" si="876"/>
        <v>232.76666666666668</v>
      </c>
      <c r="H13982" s="79">
        <f>'(2. 11points)'!M13978</f>
        <v>0</v>
      </c>
      <c r="I13982" s="79">
        <f>'(2. 11points)'!N13978</f>
        <v>0</v>
      </c>
      <c r="J13982" s="78">
        <f>'(2. 11points)'!O13978</f>
        <v>0</v>
      </c>
    </row>
    <row r="13983" spans="1:10" x14ac:dyDescent="0.4">
      <c r="A13983" s="5">
        <v>13967</v>
      </c>
      <c r="B13983" s="5">
        <f t="shared" si="875"/>
        <v>232.78333333333333</v>
      </c>
      <c r="C13983" s="5">
        <f t="shared" si="873"/>
        <v>3.8797222222222221</v>
      </c>
      <c r="E13983" s="36">
        <v>0</v>
      </c>
      <c r="F13983" s="5">
        <f t="shared" si="874"/>
        <v>0</v>
      </c>
      <c r="G13983" s="5">
        <f t="shared" si="876"/>
        <v>232.78333333333333</v>
      </c>
      <c r="H13983" s="79">
        <f>'(2. 11points)'!M13979</f>
        <v>0</v>
      </c>
      <c r="I13983" s="79">
        <f>'(2. 11points)'!N13979</f>
        <v>0</v>
      </c>
      <c r="J13983" s="78">
        <f>'(2. 11points)'!O13979</f>
        <v>0</v>
      </c>
    </row>
    <row r="13984" spans="1:10" x14ac:dyDescent="0.4">
      <c r="A13984" s="5">
        <v>13968</v>
      </c>
      <c r="B13984" s="5">
        <f t="shared" si="875"/>
        <v>232.8</v>
      </c>
      <c r="C13984" s="5">
        <f t="shared" si="873"/>
        <v>3.8800000000000003</v>
      </c>
      <c r="E13984" s="36">
        <v>0</v>
      </c>
      <c r="F13984" s="5">
        <f t="shared" si="874"/>
        <v>0</v>
      </c>
      <c r="G13984" s="5">
        <f t="shared" si="876"/>
        <v>232.8</v>
      </c>
      <c r="H13984" s="79">
        <f>'(2. 11points)'!M13980</f>
        <v>0</v>
      </c>
      <c r="I13984" s="79">
        <f>'(2. 11points)'!N13980</f>
        <v>0</v>
      </c>
      <c r="J13984" s="78">
        <f>'(2. 11points)'!O13980</f>
        <v>0</v>
      </c>
    </row>
    <row r="13985" spans="1:10" x14ac:dyDescent="0.4">
      <c r="A13985" s="5">
        <v>13969</v>
      </c>
      <c r="B13985" s="5">
        <f t="shared" si="875"/>
        <v>232.81666666666666</v>
      </c>
      <c r="C13985" s="5">
        <f t="shared" si="873"/>
        <v>3.8802777777777777</v>
      </c>
      <c r="E13985" s="36">
        <v>0</v>
      </c>
      <c r="F13985" s="5">
        <f t="shared" si="874"/>
        <v>0</v>
      </c>
      <c r="G13985" s="5">
        <f t="shared" si="876"/>
        <v>232.81666666666666</v>
      </c>
      <c r="H13985" s="79">
        <f>'(2. 11points)'!M13981</f>
        <v>0</v>
      </c>
      <c r="I13985" s="79">
        <f>'(2. 11points)'!N13981</f>
        <v>0</v>
      </c>
      <c r="J13985" s="78">
        <f>'(2. 11points)'!O13981</f>
        <v>0</v>
      </c>
    </row>
    <row r="13986" spans="1:10" x14ac:dyDescent="0.4">
      <c r="A13986" s="5">
        <v>13970</v>
      </c>
      <c r="B13986" s="5">
        <f t="shared" si="875"/>
        <v>232.83333333333334</v>
      </c>
      <c r="C13986" s="5">
        <f t="shared" si="873"/>
        <v>3.8805555555555555</v>
      </c>
      <c r="E13986" s="36">
        <v>0</v>
      </c>
      <c r="F13986" s="5">
        <f t="shared" si="874"/>
        <v>0</v>
      </c>
      <c r="G13986" s="5">
        <f t="shared" si="876"/>
        <v>232.83333333333334</v>
      </c>
      <c r="H13986" s="79">
        <f>'(2. 11points)'!M13982</f>
        <v>0</v>
      </c>
      <c r="I13986" s="79">
        <f>'(2. 11points)'!N13982</f>
        <v>0</v>
      </c>
      <c r="J13986" s="78">
        <f>'(2. 11points)'!O13982</f>
        <v>0</v>
      </c>
    </row>
    <row r="13987" spans="1:10" x14ac:dyDescent="0.4">
      <c r="A13987" s="5">
        <v>13971</v>
      </c>
      <c r="B13987" s="5">
        <f t="shared" si="875"/>
        <v>232.85</v>
      </c>
      <c r="C13987" s="5">
        <f t="shared" si="873"/>
        <v>3.8808333333333334</v>
      </c>
      <c r="E13987" s="36">
        <v>0</v>
      </c>
      <c r="F13987" s="5">
        <f t="shared" si="874"/>
        <v>0</v>
      </c>
      <c r="G13987" s="5">
        <f t="shared" si="876"/>
        <v>232.85</v>
      </c>
      <c r="H13987" s="79">
        <f>'(2. 11points)'!M13983</f>
        <v>0</v>
      </c>
      <c r="I13987" s="79">
        <f>'(2. 11points)'!N13983</f>
        <v>0</v>
      </c>
      <c r="J13987" s="78">
        <f>'(2. 11points)'!O13983</f>
        <v>0</v>
      </c>
    </row>
    <row r="13988" spans="1:10" x14ac:dyDescent="0.4">
      <c r="A13988" s="5">
        <v>13972</v>
      </c>
      <c r="B13988" s="5">
        <f t="shared" si="875"/>
        <v>232.86666666666667</v>
      </c>
      <c r="C13988" s="5">
        <f t="shared" si="873"/>
        <v>3.8811111111111112</v>
      </c>
      <c r="E13988" s="36">
        <v>0</v>
      </c>
      <c r="F13988" s="5">
        <f t="shared" si="874"/>
        <v>0</v>
      </c>
      <c r="G13988" s="5">
        <f t="shared" si="876"/>
        <v>232.86666666666667</v>
      </c>
      <c r="H13988" s="79">
        <f>'(2. 11points)'!M13984</f>
        <v>0</v>
      </c>
      <c r="I13988" s="79">
        <f>'(2. 11points)'!N13984</f>
        <v>0</v>
      </c>
      <c r="J13988" s="78">
        <f>'(2. 11points)'!O13984</f>
        <v>0</v>
      </c>
    </row>
    <row r="13989" spans="1:10" x14ac:dyDescent="0.4">
      <c r="A13989" s="5">
        <v>13973</v>
      </c>
      <c r="B13989" s="5">
        <f t="shared" si="875"/>
        <v>232.88333333333333</v>
      </c>
      <c r="C13989" s="5">
        <f t="shared" si="873"/>
        <v>3.8813888888888886</v>
      </c>
      <c r="E13989" s="36">
        <v>0</v>
      </c>
      <c r="F13989" s="5">
        <f t="shared" si="874"/>
        <v>0</v>
      </c>
      <c r="G13989" s="5">
        <f t="shared" si="876"/>
        <v>232.88333333333333</v>
      </c>
      <c r="H13989" s="79">
        <f>'(2. 11points)'!M13985</f>
        <v>0</v>
      </c>
      <c r="I13989" s="79">
        <f>'(2. 11points)'!N13985</f>
        <v>0</v>
      </c>
      <c r="J13989" s="78">
        <f>'(2. 11points)'!O13985</f>
        <v>0</v>
      </c>
    </row>
    <row r="13990" spans="1:10" x14ac:dyDescent="0.4">
      <c r="A13990" s="5">
        <v>13974</v>
      </c>
      <c r="B13990" s="5">
        <f t="shared" si="875"/>
        <v>232.9</v>
      </c>
      <c r="C13990" s="5">
        <f t="shared" si="873"/>
        <v>3.8816666666666668</v>
      </c>
      <c r="E13990" s="36">
        <v>0</v>
      </c>
      <c r="F13990" s="5">
        <f t="shared" si="874"/>
        <v>0</v>
      </c>
      <c r="G13990" s="5">
        <f t="shared" si="876"/>
        <v>232.9</v>
      </c>
      <c r="H13990" s="79">
        <f>'(2. 11points)'!M13986</f>
        <v>0</v>
      </c>
      <c r="I13990" s="79">
        <f>'(2. 11points)'!N13986</f>
        <v>0</v>
      </c>
      <c r="J13990" s="78">
        <f>'(2. 11points)'!O13986</f>
        <v>0</v>
      </c>
    </row>
    <row r="13991" spans="1:10" x14ac:dyDescent="0.4">
      <c r="A13991" s="5">
        <v>13975</v>
      </c>
      <c r="B13991" s="5">
        <f t="shared" si="875"/>
        <v>232.91666666666666</v>
      </c>
      <c r="C13991" s="5">
        <f t="shared" si="873"/>
        <v>3.8819444444444442</v>
      </c>
      <c r="E13991" s="36">
        <v>0</v>
      </c>
      <c r="F13991" s="5">
        <f t="shared" si="874"/>
        <v>0</v>
      </c>
      <c r="G13991" s="5">
        <f t="shared" si="876"/>
        <v>232.91666666666666</v>
      </c>
      <c r="H13991" s="79">
        <f>'(2. 11points)'!M13987</f>
        <v>0</v>
      </c>
      <c r="I13991" s="79">
        <f>'(2. 11points)'!N13987</f>
        <v>0</v>
      </c>
      <c r="J13991" s="78">
        <f>'(2. 11points)'!O13987</f>
        <v>0</v>
      </c>
    </row>
    <row r="13992" spans="1:10" x14ac:dyDescent="0.4">
      <c r="A13992" s="5">
        <v>13976</v>
      </c>
      <c r="B13992" s="5">
        <f t="shared" si="875"/>
        <v>232.93333333333334</v>
      </c>
      <c r="C13992" s="5">
        <f t="shared" si="873"/>
        <v>3.8822222222222225</v>
      </c>
      <c r="E13992" s="36">
        <v>0</v>
      </c>
      <c r="F13992" s="5">
        <f t="shared" si="874"/>
        <v>0</v>
      </c>
      <c r="G13992" s="5">
        <f t="shared" si="876"/>
        <v>232.93333333333334</v>
      </c>
      <c r="H13992" s="79">
        <f>'(2. 11points)'!M13988</f>
        <v>0</v>
      </c>
      <c r="I13992" s="79">
        <f>'(2. 11points)'!N13988</f>
        <v>0</v>
      </c>
      <c r="J13992" s="78">
        <f>'(2. 11points)'!O13988</f>
        <v>0</v>
      </c>
    </row>
    <row r="13993" spans="1:10" x14ac:dyDescent="0.4">
      <c r="A13993" s="5">
        <v>13977</v>
      </c>
      <c r="B13993" s="5">
        <f t="shared" si="875"/>
        <v>232.95</v>
      </c>
      <c r="C13993" s="5">
        <f t="shared" si="873"/>
        <v>3.8824999999999998</v>
      </c>
      <c r="E13993" s="36">
        <v>0</v>
      </c>
      <c r="F13993" s="5">
        <f t="shared" si="874"/>
        <v>0</v>
      </c>
      <c r="G13993" s="5">
        <f t="shared" si="876"/>
        <v>232.95</v>
      </c>
      <c r="H13993" s="79">
        <f>'(2. 11points)'!M13989</f>
        <v>0</v>
      </c>
      <c r="I13993" s="79">
        <f>'(2. 11points)'!N13989</f>
        <v>0</v>
      </c>
      <c r="J13993" s="78">
        <f>'(2. 11points)'!O13989</f>
        <v>0</v>
      </c>
    </row>
    <row r="13994" spans="1:10" x14ac:dyDescent="0.4">
      <c r="A13994" s="5">
        <v>13978</v>
      </c>
      <c r="B13994" s="5">
        <f t="shared" si="875"/>
        <v>232.96666666666667</v>
      </c>
      <c r="C13994" s="5">
        <f t="shared" si="873"/>
        <v>3.8827777777777777</v>
      </c>
      <c r="E13994" s="36">
        <v>0</v>
      </c>
      <c r="F13994" s="5">
        <f t="shared" si="874"/>
        <v>0</v>
      </c>
      <c r="G13994" s="5">
        <f t="shared" si="876"/>
        <v>232.96666666666667</v>
      </c>
      <c r="H13994" s="79">
        <f>'(2. 11points)'!M13990</f>
        <v>0</v>
      </c>
      <c r="I13994" s="79">
        <f>'(2. 11points)'!N13990</f>
        <v>0</v>
      </c>
      <c r="J13994" s="78">
        <f>'(2. 11points)'!O13990</f>
        <v>0</v>
      </c>
    </row>
    <row r="13995" spans="1:10" x14ac:dyDescent="0.4">
      <c r="A13995" s="5">
        <v>13979</v>
      </c>
      <c r="B13995" s="5">
        <f t="shared" si="875"/>
        <v>232.98333333333332</v>
      </c>
      <c r="C13995" s="5">
        <f t="shared" si="873"/>
        <v>3.8830555555555555</v>
      </c>
      <c r="E13995" s="36">
        <v>0</v>
      </c>
      <c r="F13995" s="5">
        <f t="shared" si="874"/>
        <v>0</v>
      </c>
      <c r="G13995" s="5">
        <f t="shared" si="876"/>
        <v>232.98333333333332</v>
      </c>
      <c r="H13995" s="79">
        <f>'(2. 11points)'!M13991</f>
        <v>0</v>
      </c>
      <c r="I13995" s="79">
        <f>'(2. 11points)'!N13991</f>
        <v>0</v>
      </c>
      <c r="J13995" s="78">
        <f>'(2. 11points)'!O13991</f>
        <v>0</v>
      </c>
    </row>
    <row r="13996" spans="1:10" x14ac:dyDescent="0.4">
      <c r="A13996" s="5">
        <v>13980</v>
      </c>
      <c r="B13996" s="5">
        <f t="shared" si="875"/>
        <v>233</v>
      </c>
      <c r="C13996" s="5">
        <f t="shared" si="873"/>
        <v>3.8833333333333333</v>
      </c>
      <c r="E13996" s="36">
        <v>0</v>
      </c>
      <c r="F13996" s="5">
        <f t="shared" si="874"/>
        <v>0</v>
      </c>
      <c r="G13996" s="5">
        <f t="shared" si="876"/>
        <v>233</v>
      </c>
      <c r="H13996" s="79">
        <f>'(2. 11points)'!M13992</f>
        <v>0</v>
      </c>
      <c r="I13996" s="79">
        <f>'(2. 11points)'!N13992</f>
        <v>0</v>
      </c>
      <c r="J13996" s="78">
        <f>'(2. 11points)'!O13992</f>
        <v>0</v>
      </c>
    </row>
    <row r="13997" spans="1:10" x14ac:dyDescent="0.4">
      <c r="A13997" s="5">
        <v>13981</v>
      </c>
      <c r="B13997" s="5">
        <f t="shared" si="875"/>
        <v>233.01666666666668</v>
      </c>
      <c r="C13997" s="5">
        <f t="shared" si="873"/>
        <v>3.8836111111111111</v>
      </c>
      <c r="E13997" s="36">
        <v>0</v>
      </c>
      <c r="F13997" s="5">
        <f t="shared" si="874"/>
        <v>0</v>
      </c>
      <c r="G13997" s="5">
        <f t="shared" si="876"/>
        <v>233.01666666666668</v>
      </c>
      <c r="H13997" s="79">
        <f>'(2. 11points)'!M13993</f>
        <v>0</v>
      </c>
      <c r="I13997" s="79">
        <f>'(2. 11points)'!N13993</f>
        <v>0</v>
      </c>
      <c r="J13997" s="78">
        <f>'(2. 11points)'!O13993</f>
        <v>0</v>
      </c>
    </row>
    <row r="13998" spans="1:10" x14ac:dyDescent="0.4">
      <c r="A13998" s="5">
        <v>13982</v>
      </c>
      <c r="B13998" s="5">
        <f t="shared" si="875"/>
        <v>233.03333333333333</v>
      </c>
      <c r="C13998" s="5">
        <f t="shared" si="873"/>
        <v>3.8838888888888889</v>
      </c>
      <c r="E13998" s="36">
        <v>0</v>
      </c>
      <c r="F13998" s="5">
        <f t="shared" si="874"/>
        <v>0</v>
      </c>
      <c r="G13998" s="5">
        <f t="shared" si="876"/>
        <v>233.03333333333333</v>
      </c>
      <c r="H13998" s="79">
        <f>'(2. 11points)'!M13994</f>
        <v>0</v>
      </c>
      <c r="I13998" s="79">
        <f>'(2. 11points)'!N13994</f>
        <v>0</v>
      </c>
      <c r="J13998" s="78">
        <f>'(2. 11points)'!O13994</f>
        <v>0</v>
      </c>
    </row>
    <row r="13999" spans="1:10" x14ac:dyDescent="0.4">
      <c r="A13999" s="5">
        <v>13983</v>
      </c>
      <c r="B13999" s="5">
        <f t="shared" si="875"/>
        <v>233.05</v>
      </c>
      <c r="C13999" s="5">
        <f t="shared" si="873"/>
        <v>3.8841666666666668</v>
      </c>
      <c r="E13999" s="36">
        <v>0</v>
      </c>
      <c r="F13999" s="5">
        <f t="shared" si="874"/>
        <v>0</v>
      </c>
      <c r="G13999" s="5">
        <f t="shared" si="876"/>
        <v>233.05</v>
      </c>
      <c r="H13999" s="79">
        <f>'(2. 11points)'!M13995</f>
        <v>0</v>
      </c>
      <c r="I13999" s="79">
        <f>'(2. 11points)'!N13995</f>
        <v>0</v>
      </c>
      <c r="J13999" s="78">
        <f>'(2. 11points)'!O13995</f>
        <v>0</v>
      </c>
    </row>
    <row r="14000" spans="1:10" x14ac:dyDescent="0.4">
      <c r="A14000" s="5">
        <v>13984</v>
      </c>
      <c r="B14000" s="5">
        <f t="shared" si="875"/>
        <v>233.06666666666666</v>
      </c>
      <c r="C14000" s="5">
        <f t="shared" si="873"/>
        <v>3.8844444444444446</v>
      </c>
      <c r="E14000" s="36">
        <v>0</v>
      </c>
      <c r="F14000" s="5">
        <f t="shared" si="874"/>
        <v>0</v>
      </c>
      <c r="G14000" s="5">
        <f t="shared" si="876"/>
        <v>233.06666666666666</v>
      </c>
      <c r="H14000" s="79">
        <f>'(2. 11points)'!M13996</f>
        <v>0</v>
      </c>
      <c r="I14000" s="79">
        <f>'(2. 11points)'!N13996</f>
        <v>0</v>
      </c>
      <c r="J14000" s="78">
        <f>'(2. 11points)'!O13996</f>
        <v>0</v>
      </c>
    </row>
    <row r="14001" spans="1:10" x14ac:dyDescent="0.4">
      <c r="A14001" s="5">
        <v>13985</v>
      </c>
      <c r="B14001" s="5">
        <f t="shared" si="875"/>
        <v>233.08333333333334</v>
      </c>
      <c r="C14001" s="5">
        <f t="shared" si="873"/>
        <v>3.8847222222222224</v>
      </c>
      <c r="E14001" s="36">
        <v>0</v>
      </c>
      <c r="F14001" s="5">
        <f t="shared" si="874"/>
        <v>0</v>
      </c>
      <c r="G14001" s="5">
        <f t="shared" si="876"/>
        <v>233.08333333333334</v>
      </c>
      <c r="H14001" s="79">
        <f>'(2. 11points)'!M13997</f>
        <v>0</v>
      </c>
      <c r="I14001" s="79">
        <f>'(2. 11points)'!N13997</f>
        <v>0</v>
      </c>
      <c r="J14001" s="78">
        <f>'(2. 11points)'!O13997</f>
        <v>0</v>
      </c>
    </row>
    <row r="14002" spans="1:10" x14ac:dyDescent="0.4">
      <c r="A14002" s="5">
        <v>13986</v>
      </c>
      <c r="B14002" s="5">
        <f t="shared" si="875"/>
        <v>233.1</v>
      </c>
      <c r="C14002" s="5">
        <f t="shared" si="873"/>
        <v>3.8849999999999998</v>
      </c>
      <c r="E14002" s="36">
        <v>0</v>
      </c>
      <c r="F14002" s="5">
        <f t="shared" si="874"/>
        <v>0</v>
      </c>
      <c r="G14002" s="5">
        <f t="shared" si="876"/>
        <v>233.1</v>
      </c>
      <c r="H14002" s="79">
        <f>'(2. 11points)'!M13998</f>
        <v>0</v>
      </c>
      <c r="I14002" s="79">
        <f>'(2. 11points)'!N13998</f>
        <v>0</v>
      </c>
      <c r="J14002" s="78">
        <f>'(2. 11points)'!O13998</f>
        <v>0</v>
      </c>
    </row>
    <row r="14003" spans="1:10" x14ac:dyDescent="0.4">
      <c r="A14003" s="5">
        <v>13987</v>
      </c>
      <c r="B14003" s="5">
        <f t="shared" si="875"/>
        <v>233.11666666666667</v>
      </c>
      <c r="C14003" s="5">
        <f t="shared" si="873"/>
        <v>3.8852777777777781</v>
      </c>
      <c r="E14003" s="36">
        <v>0</v>
      </c>
      <c r="F14003" s="5">
        <f t="shared" si="874"/>
        <v>0</v>
      </c>
      <c r="G14003" s="5">
        <f t="shared" si="876"/>
        <v>233.11666666666667</v>
      </c>
      <c r="H14003" s="79">
        <f>'(2. 11points)'!M13999</f>
        <v>0</v>
      </c>
      <c r="I14003" s="79">
        <f>'(2. 11points)'!N13999</f>
        <v>0</v>
      </c>
      <c r="J14003" s="78">
        <f>'(2. 11points)'!O13999</f>
        <v>0</v>
      </c>
    </row>
    <row r="14004" spans="1:10" x14ac:dyDescent="0.4">
      <c r="A14004" s="5">
        <v>13988</v>
      </c>
      <c r="B14004" s="5">
        <f t="shared" si="875"/>
        <v>233.13333333333333</v>
      </c>
      <c r="C14004" s="5">
        <f t="shared" si="873"/>
        <v>3.8855555555555554</v>
      </c>
      <c r="E14004" s="36">
        <v>0</v>
      </c>
      <c r="F14004" s="5">
        <f t="shared" si="874"/>
        <v>0</v>
      </c>
      <c r="G14004" s="5">
        <f t="shared" si="876"/>
        <v>233.13333333333333</v>
      </c>
      <c r="H14004" s="79">
        <f>'(2. 11points)'!M14000</f>
        <v>0</v>
      </c>
      <c r="I14004" s="79">
        <f>'(2. 11points)'!N14000</f>
        <v>0</v>
      </c>
      <c r="J14004" s="78">
        <f>'(2. 11points)'!O14000</f>
        <v>0</v>
      </c>
    </row>
    <row r="14005" spans="1:10" x14ac:dyDescent="0.4">
      <c r="A14005" s="5">
        <v>13989</v>
      </c>
      <c r="B14005" s="5">
        <f t="shared" si="875"/>
        <v>233.15</v>
      </c>
      <c r="C14005" s="5">
        <f t="shared" si="873"/>
        <v>3.8858333333333333</v>
      </c>
      <c r="E14005" s="36">
        <v>0</v>
      </c>
      <c r="F14005" s="5">
        <f t="shared" si="874"/>
        <v>0</v>
      </c>
      <c r="G14005" s="5">
        <f t="shared" si="876"/>
        <v>233.15</v>
      </c>
      <c r="H14005" s="79">
        <f>'(2. 11points)'!M14001</f>
        <v>0</v>
      </c>
      <c r="I14005" s="79">
        <f>'(2. 11points)'!N14001</f>
        <v>0</v>
      </c>
      <c r="J14005" s="78">
        <f>'(2. 11points)'!O14001</f>
        <v>0</v>
      </c>
    </row>
    <row r="14006" spans="1:10" x14ac:dyDescent="0.4">
      <c r="A14006" s="5">
        <v>13990</v>
      </c>
      <c r="B14006" s="5">
        <f t="shared" si="875"/>
        <v>233.16666666666666</v>
      </c>
      <c r="C14006" s="5">
        <f t="shared" si="873"/>
        <v>3.8861111111111111</v>
      </c>
      <c r="E14006" s="36">
        <v>0</v>
      </c>
      <c r="F14006" s="5">
        <f t="shared" si="874"/>
        <v>0</v>
      </c>
      <c r="G14006" s="5">
        <f t="shared" si="876"/>
        <v>233.16666666666666</v>
      </c>
      <c r="H14006" s="79">
        <f>'(2. 11points)'!M14002</f>
        <v>0</v>
      </c>
      <c r="I14006" s="79">
        <f>'(2. 11points)'!N14002</f>
        <v>0</v>
      </c>
      <c r="J14006" s="78">
        <f>'(2. 11points)'!O14002</f>
        <v>0</v>
      </c>
    </row>
    <row r="14007" spans="1:10" x14ac:dyDescent="0.4">
      <c r="A14007" s="5">
        <v>13991</v>
      </c>
      <c r="B14007" s="5">
        <f t="shared" si="875"/>
        <v>233.18333333333334</v>
      </c>
      <c r="C14007" s="5">
        <f t="shared" si="873"/>
        <v>3.8863888888888889</v>
      </c>
      <c r="E14007" s="36">
        <v>0</v>
      </c>
      <c r="F14007" s="5">
        <f t="shared" si="874"/>
        <v>0</v>
      </c>
      <c r="G14007" s="5">
        <f t="shared" si="876"/>
        <v>233.18333333333334</v>
      </c>
      <c r="H14007" s="79">
        <f>'(2. 11points)'!M14003</f>
        <v>0</v>
      </c>
      <c r="I14007" s="79">
        <f>'(2. 11points)'!N14003</f>
        <v>0</v>
      </c>
      <c r="J14007" s="78">
        <f>'(2. 11points)'!O14003</f>
        <v>0</v>
      </c>
    </row>
    <row r="14008" spans="1:10" x14ac:dyDescent="0.4">
      <c r="A14008" s="5">
        <v>13992</v>
      </c>
      <c r="B14008" s="5">
        <f t="shared" si="875"/>
        <v>233.2</v>
      </c>
      <c r="C14008" s="5">
        <f t="shared" si="873"/>
        <v>3.8866666666666663</v>
      </c>
      <c r="E14008" s="36">
        <v>0</v>
      </c>
      <c r="F14008" s="5">
        <f t="shared" si="874"/>
        <v>0</v>
      </c>
      <c r="G14008" s="5">
        <f t="shared" si="876"/>
        <v>233.2</v>
      </c>
      <c r="H14008" s="79">
        <f>'(2. 11points)'!M14004</f>
        <v>0</v>
      </c>
      <c r="I14008" s="79">
        <f>'(2. 11points)'!N14004</f>
        <v>0</v>
      </c>
      <c r="J14008" s="78">
        <f>'(2. 11points)'!O14004</f>
        <v>0</v>
      </c>
    </row>
    <row r="14009" spans="1:10" x14ac:dyDescent="0.4">
      <c r="A14009" s="5">
        <v>13993</v>
      </c>
      <c r="B14009" s="5">
        <f t="shared" si="875"/>
        <v>233.21666666666667</v>
      </c>
      <c r="C14009" s="5">
        <f t="shared" si="873"/>
        <v>3.8869444444444445</v>
      </c>
      <c r="E14009" s="36">
        <v>0</v>
      </c>
      <c r="F14009" s="5">
        <f t="shared" si="874"/>
        <v>0</v>
      </c>
      <c r="G14009" s="5">
        <f t="shared" si="876"/>
        <v>233.21666666666667</v>
      </c>
      <c r="H14009" s="79">
        <f>'(2. 11points)'!M14005</f>
        <v>0</v>
      </c>
      <c r="I14009" s="79">
        <f>'(2. 11points)'!N14005</f>
        <v>0</v>
      </c>
      <c r="J14009" s="78">
        <f>'(2. 11points)'!O14005</f>
        <v>0</v>
      </c>
    </row>
    <row r="14010" spans="1:10" x14ac:dyDescent="0.4">
      <c r="A14010" s="5">
        <v>13994</v>
      </c>
      <c r="B14010" s="5">
        <f t="shared" si="875"/>
        <v>233.23333333333332</v>
      </c>
      <c r="C14010" s="5">
        <f t="shared" si="873"/>
        <v>3.8872222222222219</v>
      </c>
      <c r="E14010" s="36">
        <v>0</v>
      </c>
      <c r="F14010" s="5">
        <f t="shared" si="874"/>
        <v>0</v>
      </c>
      <c r="G14010" s="5">
        <f t="shared" si="876"/>
        <v>233.23333333333332</v>
      </c>
      <c r="H14010" s="79">
        <f>'(2. 11points)'!M14006</f>
        <v>0</v>
      </c>
      <c r="I14010" s="79">
        <f>'(2. 11points)'!N14006</f>
        <v>0</v>
      </c>
      <c r="J14010" s="78">
        <f>'(2. 11points)'!O14006</f>
        <v>0</v>
      </c>
    </row>
    <row r="14011" spans="1:10" x14ac:dyDescent="0.4">
      <c r="A14011" s="5">
        <v>13995</v>
      </c>
      <c r="B14011" s="5">
        <f t="shared" si="875"/>
        <v>233.25</v>
      </c>
      <c r="C14011" s="5">
        <f t="shared" si="873"/>
        <v>3.8875000000000002</v>
      </c>
      <c r="E14011" s="36">
        <v>0</v>
      </c>
      <c r="F14011" s="5">
        <f t="shared" si="874"/>
        <v>0</v>
      </c>
      <c r="G14011" s="5">
        <f t="shared" si="876"/>
        <v>233.25</v>
      </c>
      <c r="H14011" s="79">
        <f>'(2. 11points)'!M14007</f>
        <v>0</v>
      </c>
      <c r="I14011" s="79">
        <f>'(2. 11points)'!N14007</f>
        <v>0</v>
      </c>
      <c r="J14011" s="78">
        <f>'(2. 11points)'!O14007</f>
        <v>0</v>
      </c>
    </row>
    <row r="14012" spans="1:10" x14ac:dyDescent="0.4">
      <c r="A14012" s="5">
        <v>13996</v>
      </c>
      <c r="B14012" s="5">
        <f t="shared" si="875"/>
        <v>233.26666666666668</v>
      </c>
      <c r="C14012" s="5">
        <f t="shared" si="873"/>
        <v>3.887777777777778</v>
      </c>
      <c r="E14012" s="36">
        <v>0</v>
      </c>
      <c r="F14012" s="5">
        <f t="shared" si="874"/>
        <v>0</v>
      </c>
      <c r="G14012" s="5">
        <f t="shared" si="876"/>
        <v>233.26666666666668</v>
      </c>
      <c r="H14012" s="79">
        <f>'(2. 11points)'!M14008</f>
        <v>0</v>
      </c>
      <c r="I14012" s="79">
        <f>'(2. 11points)'!N14008</f>
        <v>0</v>
      </c>
      <c r="J14012" s="78">
        <f>'(2. 11points)'!O14008</f>
        <v>0</v>
      </c>
    </row>
    <row r="14013" spans="1:10" x14ac:dyDescent="0.4">
      <c r="A14013" s="5">
        <v>13997</v>
      </c>
      <c r="B14013" s="5">
        <f t="shared" si="875"/>
        <v>233.28333333333333</v>
      </c>
      <c r="C14013" s="5">
        <f t="shared" si="873"/>
        <v>3.8880555555555554</v>
      </c>
      <c r="E14013" s="36">
        <v>0</v>
      </c>
      <c r="F14013" s="5">
        <f t="shared" si="874"/>
        <v>0</v>
      </c>
      <c r="G14013" s="5">
        <f t="shared" si="876"/>
        <v>233.28333333333333</v>
      </c>
      <c r="H14013" s="79">
        <f>'(2. 11points)'!M14009</f>
        <v>0</v>
      </c>
      <c r="I14013" s="79">
        <f>'(2. 11points)'!N14009</f>
        <v>0</v>
      </c>
      <c r="J14013" s="78">
        <f>'(2. 11points)'!O14009</f>
        <v>0</v>
      </c>
    </row>
    <row r="14014" spans="1:10" x14ac:dyDescent="0.4">
      <c r="A14014" s="5">
        <v>13998</v>
      </c>
      <c r="B14014" s="5">
        <f t="shared" si="875"/>
        <v>233.3</v>
      </c>
      <c r="C14014" s="5">
        <f t="shared" si="873"/>
        <v>3.8883333333333336</v>
      </c>
      <c r="E14014" s="36">
        <v>0</v>
      </c>
      <c r="F14014" s="5">
        <f t="shared" si="874"/>
        <v>0</v>
      </c>
      <c r="G14014" s="5">
        <f t="shared" si="876"/>
        <v>233.3</v>
      </c>
      <c r="H14014" s="79">
        <f>'(2. 11points)'!M14010</f>
        <v>0</v>
      </c>
      <c r="I14014" s="79">
        <f>'(2. 11points)'!N14010</f>
        <v>0</v>
      </c>
      <c r="J14014" s="78">
        <f>'(2. 11points)'!O14010</f>
        <v>0</v>
      </c>
    </row>
    <row r="14015" spans="1:10" x14ac:dyDescent="0.4">
      <c r="A14015" s="5">
        <v>13999</v>
      </c>
      <c r="B14015" s="5">
        <f t="shared" si="875"/>
        <v>233.31666666666666</v>
      </c>
      <c r="C14015" s="5">
        <f t="shared" si="873"/>
        <v>3.888611111111111</v>
      </c>
      <c r="E14015" s="36">
        <v>0</v>
      </c>
      <c r="F14015" s="5">
        <f t="shared" si="874"/>
        <v>0</v>
      </c>
      <c r="G14015" s="5">
        <f t="shared" si="876"/>
        <v>233.31666666666666</v>
      </c>
      <c r="H14015" s="79">
        <f>'(2. 11points)'!M14011</f>
        <v>0</v>
      </c>
      <c r="I14015" s="79">
        <f>'(2. 11points)'!N14011</f>
        <v>0</v>
      </c>
      <c r="J14015" s="78">
        <f>'(2. 11points)'!O14011</f>
        <v>0</v>
      </c>
    </row>
    <row r="14016" spans="1:10" x14ac:dyDescent="0.4">
      <c r="A14016" s="5">
        <v>14000</v>
      </c>
      <c r="B14016" s="5">
        <f t="shared" si="875"/>
        <v>233.33333333333334</v>
      </c>
      <c r="C14016" s="5">
        <f t="shared" si="873"/>
        <v>3.8888888888888888</v>
      </c>
      <c r="E14016" s="36">
        <v>0</v>
      </c>
      <c r="F14016" s="5">
        <f t="shared" si="874"/>
        <v>0</v>
      </c>
      <c r="G14016" s="5">
        <f t="shared" si="876"/>
        <v>233.33333333333334</v>
      </c>
      <c r="H14016" s="79">
        <f>'(2. 11points)'!M14012</f>
        <v>0</v>
      </c>
      <c r="I14016" s="79">
        <f>'(2. 11points)'!N14012</f>
        <v>0</v>
      </c>
      <c r="J14016" s="78">
        <f>'(2. 11points)'!O14012</f>
        <v>0</v>
      </c>
    </row>
    <row r="14017" spans="1:10" x14ac:dyDescent="0.4">
      <c r="A14017" s="5">
        <v>14001</v>
      </c>
      <c r="B14017" s="5">
        <f t="shared" si="875"/>
        <v>233.35</v>
      </c>
      <c r="C14017" s="5">
        <f t="shared" si="873"/>
        <v>3.8891666666666667</v>
      </c>
      <c r="E14017" s="36">
        <v>0</v>
      </c>
      <c r="F14017" s="5">
        <f t="shared" si="874"/>
        <v>0</v>
      </c>
      <c r="G14017" s="5">
        <f t="shared" si="876"/>
        <v>233.35</v>
      </c>
      <c r="H14017" s="79">
        <f>'(2. 11points)'!M14013</f>
        <v>0</v>
      </c>
      <c r="I14017" s="79">
        <f>'(2. 11points)'!N14013</f>
        <v>0</v>
      </c>
      <c r="J14017" s="78">
        <f>'(2. 11points)'!O14013</f>
        <v>0</v>
      </c>
    </row>
    <row r="14018" spans="1:10" x14ac:dyDescent="0.4">
      <c r="A14018" s="5">
        <v>14002</v>
      </c>
      <c r="B14018" s="5">
        <f t="shared" si="875"/>
        <v>233.36666666666667</v>
      </c>
      <c r="C14018" s="5">
        <f t="shared" si="873"/>
        <v>3.8894444444444445</v>
      </c>
      <c r="E14018" s="36">
        <v>0</v>
      </c>
      <c r="F14018" s="5">
        <f t="shared" si="874"/>
        <v>0</v>
      </c>
      <c r="G14018" s="5">
        <f t="shared" si="876"/>
        <v>233.36666666666667</v>
      </c>
      <c r="H14018" s="79">
        <f>'(2. 11points)'!M14014</f>
        <v>0</v>
      </c>
      <c r="I14018" s="79">
        <f>'(2. 11points)'!N14014</f>
        <v>0</v>
      </c>
      <c r="J14018" s="78">
        <f>'(2. 11points)'!O14014</f>
        <v>0</v>
      </c>
    </row>
    <row r="14019" spans="1:10" x14ac:dyDescent="0.4">
      <c r="A14019" s="5">
        <v>14003</v>
      </c>
      <c r="B14019" s="5">
        <f t="shared" si="875"/>
        <v>233.38333333333333</v>
      </c>
      <c r="C14019" s="5">
        <f t="shared" si="873"/>
        <v>3.8897222222222223</v>
      </c>
      <c r="E14019" s="36">
        <v>0</v>
      </c>
      <c r="F14019" s="5">
        <f t="shared" si="874"/>
        <v>0</v>
      </c>
      <c r="G14019" s="5">
        <f t="shared" si="876"/>
        <v>233.38333333333333</v>
      </c>
      <c r="H14019" s="79">
        <f>'(2. 11points)'!M14015</f>
        <v>0</v>
      </c>
      <c r="I14019" s="79">
        <f>'(2. 11points)'!N14015</f>
        <v>0</v>
      </c>
      <c r="J14019" s="78">
        <f>'(2. 11points)'!O14015</f>
        <v>0</v>
      </c>
    </row>
    <row r="14020" spans="1:10" x14ac:dyDescent="0.4">
      <c r="A14020" s="5">
        <v>14004</v>
      </c>
      <c r="B14020" s="5">
        <f t="shared" si="875"/>
        <v>233.4</v>
      </c>
      <c r="C14020" s="5">
        <f t="shared" si="873"/>
        <v>3.89</v>
      </c>
      <c r="E14020" s="36">
        <v>0</v>
      </c>
      <c r="F14020" s="5">
        <f t="shared" si="874"/>
        <v>0</v>
      </c>
      <c r="G14020" s="5">
        <f t="shared" si="876"/>
        <v>233.4</v>
      </c>
      <c r="H14020" s="79">
        <f>'(2. 11points)'!M14016</f>
        <v>0</v>
      </c>
      <c r="I14020" s="79">
        <f>'(2. 11points)'!N14016</f>
        <v>0</v>
      </c>
      <c r="J14020" s="78">
        <f>'(2. 11points)'!O14016</f>
        <v>0</v>
      </c>
    </row>
    <row r="14021" spans="1:10" x14ac:dyDescent="0.4">
      <c r="A14021" s="5">
        <v>14005</v>
      </c>
      <c r="B14021" s="5">
        <f t="shared" si="875"/>
        <v>233.41666666666666</v>
      </c>
      <c r="C14021" s="5">
        <f t="shared" si="873"/>
        <v>3.8902777777777775</v>
      </c>
      <c r="E14021" s="36">
        <v>0</v>
      </c>
      <c r="F14021" s="5">
        <f t="shared" si="874"/>
        <v>0</v>
      </c>
      <c r="G14021" s="5">
        <f t="shared" si="876"/>
        <v>233.41666666666666</v>
      </c>
      <c r="H14021" s="79">
        <f>'(2. 11points)'!M14017</f>
        <v>0</v>
      </c>
      <c r="I14021" s="79">
        <f>'(2. 11points)'!N14017</f>
        <v>0</v>
      </c>
      <c r="J14021" s="78">
        <f>'(2. 11points)'!O14017</f>
        <v>0</v>
      </c>
    </row>
    <row r="14022" spans="1:10" x14ac:dyDescent="0.4">
      <c r="A14022" s="5">
        <v>14006</v>
      </c>
      <c r="B14022" s="5">
        <f t="shared" si="875"/>
        <v>233.43333333333334</v>
      </c>
      <c r="C14022" s="5">
        <f t="shared" si="873"/>
        <v>3.8905555555555558</v>
      </c>
      <c r="E14022" s="36">
        <v>0</v>
      </c>
      <c r="F14022" s="5">
        <f t="shared" si="874"/>
        <v>0</v>
      </c>
      <c r="G14022" s="5">
        <f t="shared" si="876"/>
        <v>233.43333333333334</v>
      </c>
      <c r="H14022" s="79">
        <f>'(2. 11points)'!M14018</f>
        <v>0</v>
      </c>
      <c r="I14022" s="79">
        <f>'(2. 11points)'!N14018</f>
        <v>0</v>
      </c>
      <c r="J14022" s="78">
        <f>'(2. 11points)'!O14018</f>
        <v>0</v>
      </c>
    </row>
    <row r="14023" spans="1:10" x14ac:dyDescent="0.4">
      <c r="A14023" s="5">
        <v>14007</v>
      </c>
      <c r="B14023" s="5">
        <f t="shared" si="875"/>
        <v>233.45</v>
      </c>
      <c r="C14023" s="5">
        <f t="shared" si="873"/>
        <v>3.8908333333333331</v>
      </c>
      <c r="E14023" s="36">
        <v>0</v>
      </c>
      <c r="F14023" s="5">
        <f t="shared" si="874"/>
        <v>0</v>
      </c>
      <c r="G14023" s="5">
        <f t="shared" si="876"/>
        <v>233.45</v>
      </c>
      <c r="H14023" s="79">
        <f>'(2. 11points)'!M14019</f>
        <v>0</v>
      </c>
      <c r="I14023" s="79">
        <f>'(2. 11points)'!N14019</f>
        <v>0</v>
      </c>
      <c r="J14023" s="78">
        <f>'(2. 11points)'!O14019</f>
        <v>0</v>
      </c>
    </row>
    <row r="14024" spans="1:10" x14ac:dyDescent="0.4">
      <c r="A14024" s="5">
        <v>14008</v>
      </c>
      <c r="B14024" s="5">
        <f t="shared" si="875"/>
        <v>233.46666666666667</v>
      </c>
      <c r="C14024" s="5">
        <f t="shared" si="873"/>
        <v>3.891111111111111</v>
      </c>
      <c r="E14024" s="36">
        <v>0</v>
      </c>
      <c r="F14024" s="5">
        <f t="shared" si="874"/>
        <v>0</v>
      </c>
      <c r="G14024" s="5">
        <f t="shared" si="876"/>
        <v>233.46666666666667</v>
      </c>
      <c r="H14024" s="79">
        <f>'(2. 11points)'!M14020</f>
        <v>0</v>
      </c>
      <c r="I14024" s="79">
        <f>'(2. 11points)'!N14020</f>
        <v>0</v>
      </c>
      <c r="J14024" s="78">
        <f>'(2. 11points)'!O14020</f>
        <v>0</v>
      </c>
    </row>
    <row r="14025" spans="1:10" x14ac:dyDescent="0.4">
      <c r="A14025" s="5">
        <v>14009</v>
      </c>
      <c r="B14025" s="5">
        <f t="shared" si="875"/>
        <v>233.48333333333332</v>
      </c>
      <c r="C14025" s="5">
        <f t="shared" si="873"/>
        <v>3.8913888888888888</v>
      </c>
      <c r="E14025" s="36">
        <v>0</v>
      </c>
      <c r="F14025" s="5">
        <f t="shared" si="874"/>
        <v>0</v>
      </c>
      <c r="G14025" s="5">
        <f t="shared" si="876"/>
        <v>233.48333333333332</v>
      </c>
      <c r="H14025" s="79">
        <f>'(2. 11points)'!M14021</f>
        <v>0</v>
      </c>
      <c r="I14025" s="79">
        <f>'(2. 11points)'!N14021</f>
        <v>0</v>
      </c>
      <c r="J14025" s="78">
        <f>'(2. 11points)'!O14021</f>
        <v>0</v>
      </c>
    </row>
    <row r="14026" spans="1:10" x14ac:dyDescent="0.4">
      <c r="A14026" s="5">
        <v>14010</v>
      </c>
      <c r="B14026" s="5">
        <f t="shared" si="875"/>
        <v>233.5</v>
      </c>
      <c r="C14026" s="5">
        <f t="shared" si="873"/>
        <v>3.8916666666666666</v>
      </c>
      <c r="E14026" s="36">
        <v>0</v>
      </c>
      <c r="F14026" s="5">
        <f t="shared" si="874"/>
        <v>0</v>
      </c>
      <c r="G14026" s="5">
        <f t="shared" si="876"/>
        <v>233.5</v>
      </c>
      <c r="H14026" s="79">
        <f>'(2. 11points)'!M14022</f>
        <v>0</v>
      </c>
      <c r="I14026" s="79">
        <f>'(2. 11points)'!N14022</f>
        <v>0</v>
      </c>
      <c r="J14026" s="78">
        <f>'(2. 11points)'!O14022</f>
        <v>0</v>
      </c>
    </row>
    <row r="14027" spans="1:10" x14ac:dyDescent="0.4">
      <c r="A14027" s="5">
        <v>14011</v>
      </c>
      <c r="B14027" s="5">
        <f t="shared" si="875"/>
        <v>233.51666666666668</v>
      </c>
      <c r="C14027" s="5">
        <f t="shared" si="873"/>
        <v>3.8919444444444449</v>
      </c>
      <c r="E14027" s="36">
        <v>0</v>
      </c>
      <c r="F14027" s="5">
        <f t="shared" si="874"/>
        <v>0</v>
      </c>
      <c r="G14027" s="5">
        <f t="shared" si="876"/>
        <v>233.51666666666668</v>
      </c>
      <c r="H14027" s="79">
        <f>'(2. 11points)'!M14023</f>
        <v>0</v>
      </c>
      <c r="I14027" s="79">
        <f>'(2. 11points)'!N14023</f>
        <v>0</v>
      </c>
      <c r="J14027" s="78">
        <f>'(2. 11points)'!O14023</f>
        <v>0</v>
      </c>
    </row>
    <row r="14028" spans="1:10" x14ac:dyDescent="0.4">
      <c r="A14028" s="5">
        <v>14012</v>
      </c>
      <c r="B14028" s="5">
        <f t="shared" si="875"/>
        <v>233.53333333333333</v>
      </c>
      <c r="C14028" s="5">
        <f t="shared" si="873"/>
        <v>3.8922222222222222</v>
      </c>
      <c r="E14028" s="36">
        <v>0</v>
      </c>
      <c r="F14028" s="5">
        <f t="shared" si="874"/>
        <v>0</v>
      </c>
      <c r="G14028" s="5">
        <f t="shared" si="876"/>
        <v>233.53333333333333</v>
      </c>
      <c r="H14028" s="79">
        <f>'(2. 11points)'!M14024</f>
        <v>0</v>
      </c>
      <c r="I14028" s="79">
        <f>'(2. 11points)'!N14024</f>
        <v>0</v>
      </c>
      <c r="J14028" s="78">
        <f>'(2. 11points)'!O14024</f>
        <v>0</v>
      </c>
    </row>
    <row r="14029" spans="1:10" x14ac:dyDescent="0.4">
      <c r="A14029" s="5">
        <v>14013</v>
      </c>
      <c r="B14029" s="5">
        <f t="shared" si="875"/>
        <v>233.55</v>
      </c>
      <c r="C14029" s="5">
        <f t="shared" si="873"/>
        <v>3.8925000000000001</v>
      </c>
      <c r="E14029" s="36">
        <v>0</v>
      </c>
      <c r="F14029" s="5">
        <f t="shared" si="874"/>
        <v>0</v>
      </c>
      <c r="G14029" s="5">
        <f t="shared" si="876"/>
        <v>233.55</v>
      </c>
      <c r="H14029" s="79">
        <f>'(2. 11points)'!M14025</f>
        <v>0</v>
      </c>
      <c r="I14029" s="79">
        <f>'(2. 11points)'!N14025</f>
        <v>0</v>
      </c>
      <c r="J14029" s="78">
        <f>'(2. 11points)'!O14025</f>
        <v>0</v>
      </c>
    </row>
    <row r="14030" spans="1:10" x14ac:dyDescent="0.4">
      <c r="A14030" s="5">
        <v>14014</v>
      </c>
      <c r="B14030" s="5">
        <f t="shared" si="875"/>
        <v>233.56666666666666</v>
      </c>
      <c r="C14030" s="5">
        <f t="shared" si="873"/>
        <v>3.8927777777777779</v>
      </c>
      <c r="E14030" s="36">
        <v>0</v>
      </c>
      <c r="F14030" s="5">
        <f t="shared" si="874"/>
        <v>0</v>
      </c>
      <c r="G14030" s="5">
        <f t="shared" si="876"/>
        <v>233.56666666666666</v>
      </c>
      <c r="H14030" s="79">
        <f>'(2. 11points)'!M14026</f>
        <v>0</v>
      </c>
      <c r="I14030" s="79">
        <f>'(2. 11points)'!N14026</f>
        <v>0</v>
      </c>
      <c r="J14030" s="78">
        <f>'(2. 11points)'!O14026</f>
        <v>0</v>
      </c>
    </row>
    <row r="14031" spans="1:10" x14ac:dyDescent="0.4">
      <c r="A14031" s="5">
        <v>14015</v>
      </c>
      <c r="B14031" s="5">
        <f t="shared" si="875"/>
        <v>233.58333333333334</v>
      </c>
      <c r="C14031" s="5">
        <f t="shared" si="873"/>
        <v>3.8930555555555557</v>
      </c>
      <c r="E14031" s="36">
        <v>0</v>
      </c>
      <c r="F14031" s="5">
        <f t="shared" si="874"/>
        <v>0</v>
      </c>
      <c r="G14031" s="5">
        <f t="shared" si="876"/>
        <v>233.58333333333334</v>
      </c>
      <c r="H14031" s="79">
        <f>'(2. 11points)'!M14027</f>
        <v>0</v>
      </c>
      <c r="I14031" s="79">
        <f>'(2. 11points)'!N14027</f>
        <v>0</v>
      </c>
      <c r="J14031" s="78">
        <f>'(2. 11points)'!O14027</f>
        <v>0</v>
      </c>
    </row>
    <row r="14032" spans="1:10" x14ac:dyDescent="0.4">
      <c r="A14032" s="5">
        <v>14016</v>
      </c>
      <c r="B14032" s="5">
        <f t="shared" si="875"/>
        <v>233.6</v>
      </c>
      <c r="C14032" s="5">
        <f t="shared" si="873"/>
        <v>3.8933333333333331</v>
      </c>
      <c r="E14032" s="36">
        <v>0</v>
      </c>
      <c r="F14032" s="5">
        <f t="shared" si="874"/>
        <v>0</v>
      </c>
      <c r="G14032" s="5">
        <f t="shared" si="876"/>
        <v>233.6</v>
      </c>
      <c r="H14032" s="79">
        <f>'(2. 11points)'!M14028</f>
        <v>0</v>
      </c>
      <c r="I14032" s="79">
        <f>'(2. 11points)'!N14028</f>
        <v>0</v>
      </c>
      <c r="J14032" s="78">
        <f>'(2. 11points)'!O14028</f>
        <v>0</v>
      </c>
    </row>
    <row r="14033" spans="1:10" x14ac:dyDescent="0.4">
      <c r="A14033" s="5">
        <v>14017</v>
      </c>
      <c r="B14033" s="5">
        <f t="shared" si="875"/>
        <v>233.61666666666667</v>
      </c>
      <c r="C14033" s="5">
        <f t="shared" ref="C14033:C14096" si="877">B14033/60</f>
        <v>3.8936111111111114</v>
      </c>
      <c r="E14033" s="36">
        <v>0</v>
      </c>
      <c r="F14033" s="5">
        <f t="shared" ref="F14033:F14096" si="878">E14033-$F$11</f>
        <v>0</v>
      </c>
      <c r="G14033" s="5">
        <f t="shared" si="876"/>
        <v>233.61666666666667</v>
      </c>
      <c r="H14033" s="79">
        <f>'(2. 11points)'!M14029</f>
        <v>0</v>
      </c>
      <c r="I14033" s="79">
        <f>'(2. 11points)'!N14029</f>
        <v>0</v>
      </c>
      <c r="J14033" s="78">
        <f>'(2. 11points)'!O14029</f>
        <v>0</v>
      </c>
    </row>
    <row r="14034" spans="1:10" x14ac:dyDescent="0.4">
      <c r="A14034" s="5">
        <v>14018</v>
      </c>
      <c r="B14034" s="5">
        <f t="shared" ref="B14034:B14097" si="879">A14034*$B$12/60</f>
        <v>233.63333333333333</v>
      </c>
      <c r="C14034" s="5">
        <f t="shared" si="877"/>
        <v>3.8938888888888887</v>
      </c>
      <c r="E14034" s="36">
        <v>0</v>
      </c>
      <c r="F14034" s="5">
        <f t="shared" si="878"/>
        <v>0</v>
      </c>
      <c r="G14034" s="5">
        <f t="shared" si="876"/>
        <v>233.63333333333333</v>
      </c>
      <c r="H14034" s="79">
        <f>'(2. 11points)'!M14030</f>
        <v>0</v>
      </c>
      <c r="I14034" s="79">
        <f>'(2. 11points)'!N14030</f>
        <v>0</v>
      </c>
      <c r="J14034" s="78">
        <f>'(2. 11points)'!O14030</f>
        <v>0</v>
      </c>
    </row>
    <row r="14035" spans="1:10" x14ac:dyDescent="0.4">
      <c r="A14035" s="5">
        <v>14019</v>
      </c>
      <c r="B14035" s="5">
        <f t="shared" si="879"/>
        <v>233.65</v>
      </c>
      <c r="C14035" s="5">
        <f t="shared" si="877"/>
        <v>3.8941666666666666</v>
      </c>
      <c r="E14035" s="36">
        <v>0</v>
      </c>
      <c r="F14035" s="5">
        <f t="shared" si="878"/>
        <v>0</v>
      </c>
      <c r="G14035" s="5">
        <f t="shared" si="876"/>
        <v>233.65</v>
      </c>
      <c r="H14035" s="79">
        <f>'(2. 11points)'!M14031</f>
        <v>0</v>
      </c>
      <c r="I14035" s="79">
        <f>'(2. 11points)'!N14031</f>
        <v>0</v>
      </c>
      <c r="J14035" s="78">
        <f>'(2. 11points)'!O14031</f>
        <v>0</v>
      </c>
    </row>
    <row r="14036" spans="1:10" x14ac:dyDescent="0.4">
      <c r="A14036" s="5">
        <v>14020</v>
      </c>
      <c r="B14036" s="5">
        <f t="shared" si="879"/>
        <v>233.66666666666666</v>
      </c>
      <c r="C14036" s="5">
        <f t="shared" si="877"/>
        <v>3.8944444444444444</v>
      </c>
      <c r="E14036" s="36">
        <v>0</v>
      </c>
      <c r="F14036" s="5">
        <f t="shared" si="878"/>
        <v>0</v>
      </c>
      <c r="G14036" s="5">
        <f t="shared" si="876"/>
        <v>233.66666666666666</v>
      </c>
      <c r="H14036" s="79">
        <f>'(2. 11points)'!M14032</f>
        <v>0</v>
      </c>
      <c r="I14036" s="79">
        <f>'(2. 11points)'!N14032</f>
        <v>0</v>
      </c>
      <c r="J14036" s="78">
        <f>'(2. 11points)'!O14032</f>
        <v>0</v>
      </c>
    </row>
    <row r="14037" spans="1:10" x14ac:dyDescent="0.4">
      <c r="A14037" s="5">
        <v>14021</v>
      </c>
      <c r="B14037" s="5">
        <f t="shared" si="879"/>
        <v>233.68333333333334</v>
      </c>
      <c r="C14037" s="5">
        <f t="shared" si="877"/>
        <v>3.8947222222222222</v>
      </c>
      <c r="E14037" s="36">
        <v>0</v>
      </c>
      <c r="F14037" s="5">
        <f t="shared" si="878"/>
        <v>0</v>
      </c>
      <c r="G14037" s="5">
        <f t="shared" si="876"/>
        <v>233.68333333333334</v>
      </c>
      <c r="H14037" s="79">
        <f>'(2. 11points)'!M14033</f>
        <v>0</v>
      </c>
      <c r="I14037" s="79">
        <f>'(2. 11points)'!N14033</f>
        <v>0</v>
      </c>
      <c r="J14037" s="78">
        <f>'(2. 11points)'!O14033</f>
        <v>0</v>
      </c>
    </row>
    <row r="14038" spans="1:10" x14ac:dyDescent="0.4">
      <c r="A14038" s="5">
        <v>14022</v>
      </c>
      <c r="B14038" s="5">
        <f t="shared" si="879"/>
        <v>233.7</v>
      </c>
      <c r="C14038" s="5">
        <f t="shared" si="877"/>
        <v>3.895</v>
      </c>
      <c r="E14038" s="36">
        <v>0</v>
      </c>
      <c r="F14038" s="5">
        <f t="shared" si="878"/>
        <v>0</v>
      </c>
      <c r="G14038" s="5">
        <f t="shared" ref="G14038:G14101" si="880">B14038</f>
        <v>233.7</v>
      </c>
      <c r="H14038" s="79">
        <f>'(2. 11points)'!M14034</f>
        <v>0</v>
      </c>
      <c r="I14038" s="79">
        <f>'(2. 11points)'!N14034</f>
        <v>0</v>
      </c>
      <c r="J14038" s="78">
        <f>'(2. 11points)'!O14034</f>
        <v>0</v>
      </c>
    </row>
    <row r="14039" spans="1:10" x14ac:dyDescent="0.4">
      <c r="A14039" s="5">
        <v>14023</v>
      </c>
      <c r="B14039" s="5">
        <f t="shared" si="879"/>
        <v>233.71666666666667</v>
      </c>
      <c r="C14039" s="5">
        <f t="shared" si="877"/>
        <v>3.8952777777777778</v>
      </c>
      <c r="E14039" s="36">
        <v>0</v>
      </c>
      <c r="F14039" s="5">
        <f t="shared" si="878"/>
        <v>0</v>
      </c>
      <c r="G14039" s="5">
        <f t="shared" si="880"/>
        <v>233.71666666666667</v>
      </c>
      <c r="H14039" s="79">
        <f>'(2. 11points)'!M14035</f>
        <v>0</v>
      </c>
      <c r="I14039" s="79">
        <f>'(2. 11points)'!N14035</f>
        <v>0</v>
      </c>
      <c r="J14039" s="78">
        <f>'(2. 11points)'!O14035</f>
        <v>0</v>
      </c>
    </row>
    <row r="14040" spans="1:10" x14ac:dyDescent="0.4">
      <c r="A14040" s="5">
        <v>14024</v>
      </c>
      <c r="B14040" s="5">
        <f t="shared" si="879"/>
        <v>233.73333333333332</v>
      </c>
      <c r="C14040" s="5">
        <f t="shared" si="877"/>
        <v>3.8955555555555552</v>
      </c>
      <c r="E14040" s="36">
        <v>0</v>
      </c>
      <c r="F14040" s="5">
        <f t="shared" si="878"/>
        <v>0</v>
      </c>
      <c r="G14040" s="5">
        <f t="shared" si="880"/>
        <v>233.73333333333332</v>
      </c>
      <c r="H14040" s="79">
        <f>'(2. 11points)'!M14036</f>
        <v>0</v>
      </c>
      <c r="I14040" s="79">
        <f>'(2. 11points)'!N14036</f>
        <v>0</v>
      </c>
      <c r="J14040" s="78">
        <f>'(2. 11points)'!O14036</f>
        <v>0</v>
      </c>
    </row>
    <row r="14041" spans="1:10" x14ac:dyDescent="0.4">
      <c r="A14041" s="5">
        <v>14025</v>
      </c>
      <c r="B14041" s="5">
        <f t="shared" si="879"/>
        <v>233.75</v>
      </c>
      <c r="C14041" s="5">
        <f t="shared" si="877"/>
        <v>3.8958333333333335</v>
      </c>
      <c r="E14041" s="36">
        <v>0</v>
      </c>
      <c r="F14041" s="5">
        <f t="shared" si="878"/>
        <v>0</v>
      </c>
      <c r="G14041" s="5">
        <f t="shared" si="880"/>
        <v>233.75</v>
      </c>
      <c r="H14041" s="79">
        <f>'(2. 11points)'!M14037</f>
        <v>0</v>
      </c>
      <c r="I14041" s="79">
        <f>'(2. 11points)'!N14037</f>
        <v>0</v>
      </c>
      <c r="J14041" s="78">
        <f>'(2. 11points)'!O14037</f>
        <v>0</v>
      </c>
    </row>
    <row r="14042" spans="1:10" x14ac:dyDescent="0.4">
      <c r="A14042" s="5">
        <v>14026</v>
      </c>
      <c r="B14042" s="5">
        <f t="shared" si="879"/>
        <v>233.76666666666668</v>
      </c>
      <c r="C14042" s="5">
        <f t="shared" si="877"/>
        <v>3.8961111111111113</v>
      </c>
      <c r="E14042" s="36">
        <v>0</v>
      </c>
      <c r="F14042" s="5">
        <f t="shared" si="878"/>
        <v>0</v>
      </c>
      <c r="G14042" s="5">
        <f t="shared" si="880"/>
        <v>233.76666666666668</v>
      </c>
      <c r="H14042" s="79">
        <f>'(2. 11points)'!M14038</f>
        <v>0</v>
      </c>
      <c r="I14042" s="79">
        <f>'(2. 11points)'!N14038</f>
        <v>0</v>
      </c>
      <c r="J14042" s="78">
        <f>'(2. 11points)'!O14038</f>
        <v>0</v>
      </c>
    </row>
    <row r="14043" spans="1:10" x14ac:dyDescent="0.4">
      <c r="A14043" s="5">
        <v>14027</v>
      </c>
      <c r="B14043" s="5">
        <f t="shared" si="879"/>
        <v>233.78333333333333</v>
      </c>
      <c r="C14043" s="5">
        <f t="shared" si="877"/>
        <v>3.8963888888888887</v>
      </c>
      <c r="E14043" s="36">
        <v>0</v>
      </c>
      <c r="F14043" s="5">
        <f t="shared" si="878"/>
        <v>0</v>
      </c>
      <c r="G14043" s="5">
        <f t="shared" si="880"/>
        <v>233.78333333333333</v>
      </c>
      <c r="H14043" s="79">
        <f>'(2. 11points)'!M14039</f>
        <v>0</v>
      </c>
      <c r="I14043" s="79">
        <f>'(2. 11points)'!N14039</f>
        <v>0</v>
      </c>
      <c r="J14043" s="78">
        <f>'(2. 11points)'!O14039</f>
        <v>0</v>
      </c>
    </row>
    <row r="14044" spans="1:10" x14ac:dyDescent="0.4">
      <c r="A14044" s="5">
        <v>14028</v>
      </c>
      <c r="B14044" s="5">
        <f t="shared" si="879"/>
        <v>233.8</v>
      </c>
      <c r="C14044" s="5">
        <f t="shared" si="877"/>
        <v>3.8966666666666669</v>
      </c>
      <c r="E14044" s="36">
        <v>0</v>
      </c>
      <c r="F14044" s="5">
        <f t="shared" si="878"/>
        <v>0</v>
      </c>
      <c r="G14044" s="5">
        <f t="shared" si="880"/>
        <v>233.8</v>
      </c>
      <c r="H14044" s="79">
        <f>'(2. 11points)'!M14040</f>
        <v>0</v>
      </c>
      <c r="I14044" s="79">
        <f>'(2. 11points)'!N14040</f>
        <v>0</v>
      </c>
      <c r="J14044" s="78">
        <f>'(2. 11points)'!O14040</f>
        <v>0</v>
      </c>
    </row>
    <row r="14045" spans="1:10" x14ac:dyDescent="0.4">
      <c r="A14045" s="5">
        <v>14029</v>
      </c>
      <c r="B14045" s="5">
        <f t="shared" si="879"/>
        <v>233.81666666666666</v>
      </c>
      <c r="C14045" s="5">
        <f t="shared" si="877"/>
        <v>3.8969444444444443</v>
      </c>
      <c r="E14045" s="36">
        <v>0</v>
      </c>
      <c r="F14045" s="5">
        <f t="shared" si="878"/>
        <v>0</v>
      </c>
      <c r="G14045" s="5">
        <f t="shared" si="880"/>
        <v>233.81666666666666</v>
      </c>
      <c r="H14045" s="79">
        <f>'(2. 11points)'!M14041</f>
        <v>0</v>
      </c>
      <c r="I14045" s="79">
        <f>'(2. 11points)'!N14041</f>
        <v>0</v>
      </c>
      <c r="J14045" s="78">
        <f>'(2. 11points)'!O14041</f>
        <v>0</v>
      </c>
    </row>
    <row r="14046" spans="1:10" x14ac:dyDescent="0.4">
      <c r="A14046" s="5">
        <v>14030</v>
      </c>
      <c r="B14046" s="5">
        <f t="shared" si="879"/>
        <v>233.83333333333334</v>
      </c>
      <c r="C14046" s="5">
        <f t="shared" si="877"/>
        <v>3.8972222222222226</v>
      </c>
      <c r="E14046" s="36">
        <v>0</v>
      </c>
      <c r="F14046" s="5">
        <f t="shared" si="878"/>
        <v>0</v>
      </c>
      <c r="G14046" s="5">
        <f t="shared" si="880"/>
        <v>233.83333333333334</v>
      </c>
      <c r="H14046" s="79">
        <f>'(2. 11points)'!M14042</f>
        <v>0</v>
      </c>
      <c r="I14046" s="79">
        <f>'(2. 11points)'!N14042</f>
        <v>0</v>
      </c>
      <c r="J14046" s="78">
        <f>'(2. 11points)'!O14042</f>
        <v>0</v>
      </c>
    </row>
    <row r="14047" spans="1:10" x14ac:dyDescent="0.4">
      <c r="A14047" s="5">
        <v>14031</v>
      </c>
      <c r="B14047" s="5">
        <f t="shared" si="879"/>
        <v>233.85</v>
      </c>
      <c r="C14047" s="5">
        <f t="shared" si="877"/>
        <v>3.8975</v>
      </c>
      <c r="E14047" s="36">
        <v>0</v>
      </c>
      <c r="F14047" s="5">
        <f t="shared" si="878"/>
        <v>0</v>
      </c>
      <c r="G14047" s="5">
        <f t="shared" si="880"/>
        <v>233.85</v>
      </c>
      <c r="H14047" s="79">
        <f>'(2. 11points)'!M14043</f>
        <v>0</v>
      </c>
      <c r="I14047" s="79">
        <f>'(2. 11points)'!N14043</f>
        <v>0</v>
      </c>
      <c r="J14047" s="78">
        <f>'(2. 11points)'!O14043</f>
        <v>0</v>
      </c>
    </row>
    <row r="14048" spans="1:10" x14ac:dyDescent="0.4">
      <c r="A14048" s="5">
        <v>14032</v>
      </c>
      <c r="B14048" s="5">
        <f t="shared" si="879"/>
        <v>233.86666666666667</v>
      </c>
      <c r="C14048" s="5">
        <f t="shared" si="877"/>
        <v>3.8977777777777778</v>
      </c>
      <c r="E14048" s="36">
        <v>0</v>
      </c>
      <c r="F14048" s="5">
        <f t="shared" si="878"/>
        <v>0</v>
      </c>
      <c r="G14048" s="5">
        <f t="shared" si="880"/>
        <v>233.86666666666667</v>
      </c>
      <c r="H14048" s="79">
        <f>'(2. 11points)'!M14044</f>
        <v>0</v>
      </c>
      <c r="I14048" s="79">
        <f>'(2. 11points)'!N14044</f>
        <v>0</v>
      </c>
      <c r="J14048" s="78">
        <f>'(2. 11points)'!O14044</f>
        <v>0</v>
      </c>
    </row>
    <row r="14049" spans="1:10" x14ac:dyDescent="0.4">
      <c r="A14049" s="5">
        <v>14033</v>
      </c>
      <c r="B14049" s="5">
        <f t="shared" si="879"/>
        <v>233.88333333333333</v>
      </c>
      <c r="C14049" s="5">
        <f t="shared" si="877"/>
        <v>3.8980555555555556</v>
      </c>
      <c r="E14049" s="36">
        <v>0</v>
      </c>
      <c r="F14049" s="5">
        <f t="shared" si="878"/>
        <v>0</v>
      </c>
      <c r="G14049" s="5">
        <f t="shared" si="880"/>
        <v>233.88333333333333</v>
      </c>
      <c r="H14049" s="79">
        <f>'(2. 11points)'!M14045</f>
        <v>0</v>
      </c>
      <c r="I14049" s="79">
        <f>'(2. 11points)'!N14045</f>
        <v>0</v>
      </c>
      <c r="J14049" s="78">
        <f>'(2. 11points)'!O14045</f>
        <v>0</v>
      </c>
    </row>
    <row r="14050" spans="1:10" x14ac:dyDescent="0.4">
      <c r="A14050" s="5">
        <v>14034</v>
      </c>
      <c r="B14050" s="5">
        <f t="shared" si="879"/>
        <v>233.9</v>
      </c>
      <c r="C14050" s="5">
        <f t="shared" si="877"/>
        <v>3.8983333333333334</v>
      </c>
      <c r="E14050" s="36">
        <v>0</v>
      </c>
      <c r="F14050" s="5">
        <f t="shared" si="878"/>
        <v>0</v>
      </c>
      <c r="G14050" s="5">
        <f t="shared" si="880"/>
        <v>233.9</v>
      </c>
      <c r="H14050" s="79">
        <f>'(2. 11points)'!M14046</f>
        <v>0</v>
      </c>
      <c r="I14050" s="79">
        <f>'(2. 11points)'!N14046</f>
        <v>0</v>
      </c>
      <c r="J14050" s="78">
        <f>'(2. 11points)'!O14046</f>
        <v>0</v>
      </c>
    </row>
    <row r="14051" spans="1:10" x14ac:dyDescent="0.4">
      <c r="A14051" s="5">
        <v>14035</v>
      </c>
      <c r="B14051" s="5">
        <f t="shared" si="879"/>
        <v>233.91666666666666</v>
      </c>
      <c r="C14051" s="5">
        <f t="shared" si="877"/>
        <v>3.8986111111111108</v>
      </c>
      <c r="E14051" s="36">
        <v>0</v>
      </c>
      <c r="F14051" s="5">
        <f t="shared" si="878"/>
        <v>0</v>
      </c>
      <c r="G14051" s="5">
        <f t="shared" si="880"/>
        <v>233.91666666666666</v>
      </c>
      <c r="H14051" s="79">
        <f>'(2. 11points)'!M14047</f>
        <v>0</v>
      </c>
      <c r="I14051" s="79">
        <f>'(2. 11points)'!N14047</f>
        <v>0</v>
      </c>
      <c r="J14051" s="78">
        <f>'(2. 11points)'!O14047</f>
        <v>0</v>
      </c>
    </row>
    <row r="14052" spans="1:10" x14ac:dyDescent="0.4">
      <c r="A14052" s="5">
        <v>14036</v>
      </c>
      <c r="B14052" s="5">
        <f t="shared" si="879"/>
        <v>233.93333333333334</v>
      </c>
      <c r="C14052" s="5">
        <f t="shared" si="877"/>
        <v>3.8988888888888891</v>
      </c>
      <c r="E14052" s="36">
        <v>0</v>
      </c>
      <c r="F14052" s="5">
        <f t="shared" si="878"/>
        <v>0</v>
      </c>
      <c r="G14052" s="5">
        <f t="shared" si="880"/>
        <v>233.93333333333334</v>
      </c>
      <c r="H14052" s="79">
        <f>'(2. 11points)'!M14048</f>
        <v>0</v>
      </c>
      <c r="I14052" s="79">
        <f>'(2. 11points)'!N14048</f>
        <v>0</v>
      </c>
      <c r="J14052" s="78">
        <f>'(2. 11points)'!O14048</f>
        <v>0</v>
      </c>
    </row>
    <row r="14053" spans="1:10" x14ac:dyDescent="0.4">
      <c r="A14053" s="5">
        <v>14037</v>
      </c>
      <c r="B14053" s="5">
        <f t="shared" si="879"/>
        <v>233.95</v>
      </c>
      <c r="C14053" s="5">
        <f t="shared" si="877"/>
        <v>3.8991666666666664</v>
      </c>
      <c r="E14053" s="36">
        <v>0</v>
      </c>
      <c r="F14053" s="5">
        <f t="shared" si="878"/>
        <v>0</v>
      </c>
      <c r="G14053" s="5">
        <f t="shared" si="880"/>
        <v>233.95</v>
      </c>
      <c r="H14053" s="79">
        <f>'(2. 11points)'!M14049</f>
        <v>0</v>
      </c>
      <c r="I14053" s="79">
        <f>'(2. 11points)'!N14049</f>
        <v>0</v>
      </c>
      <c r="J14053" s="78">
        <f>'(2. 11points)'!O14049</f>
        <v>0</v>
      </c>
    </row>
    <row r="14054" spans="1:10" x14ac:dyDescent="0.4">
      <c r="A14054" s="5">
        <v>14038</v>
      </c>
      <c r="B14054" s="5">
        <f t="shared" si="879"/>
        <v>233.96666666666667</v>
      </c>
      <c r="C14054" s="5">
        <f t="shared" si="877"/>
        <v>3.8994444444444443</v>
      </c>
      <c r="E14054" s="36">
        <v>0</v>
      </c>
      <c r="F14054" s="5">
        <f t="shared" si="878"/>
        <v>0</v>
      </c>
      <c r="G14054" s="5">
        <f t="shared" si="880"/>
        <v>233.96666666666667</v>
      </c>
      <c r="H14054" s="79">
        <f>'(2. 11points)'!M14050</f>
        <v>0</v>
      </c>
      <c r="I14054" s="79">
        <f>'(2. 11points)'!N14050</f>
        <v>0</v>
      </c>
      <c r="J14054" s="78">
        <f>'(2. 11points)'!O14050</f>
        <v>0</v>
      </c>
    </row>
    <row r="14055" spans="1:10" x14ac:dyDescent="0.4">
      <c r="A14055" s="5">
        <v>14039</v>
      </c>
      <c r="B14055" s="5">
        <f t="shared" si="879"/>
        <v>233.98333333333332</v>
      </c>
      <c r="C14055" s="5">
        <f t="shared" si="877"/>
        <v>3.8997222222222221</v>
      </c>
      <c r="E14055" s="36">
        <v>0</v>
      </c>
      <c r="F14055" s="5">
        <f t="shared" si="878"/>
        <v>0</v>
      </c>
      <c r="G14055" s="5">
        <f t="shared" si="880"/>
        <v>233.98333333333332</v>
      </c>
      <c r="H14055" s="79">
        <f>'(2. 11points)'!M14051</f>
        <v>0</v>
      </c>
      <c r="I14055" s="79">
        <f>'(2. 11points)'!N14051</f>
        <v>0</v>
      </c>
      <c r="J14055" s="78">
        <f>'(2. 11points)'!O14051</f>
        <v>0</v>
      </c>
    </row>
    <row r="14056" spans="1:10" x14ac:dyDescent="0.4">
      <c r="A14056" s="5">
        <v>14040</v>
      </c>
      <c r="B14056" s="5">
        <f t="shared" si="879"/>
        <v>234</v>
      </c>
      <c r="C14056" s="5">
        <f t="shared" si="877"/>
        <v>3.9</v>
      </c>
      <c r="E14056" s="36">
        <v>0</v>
      </c>
      <c r="F14056" s="5">
        <f t="shared" si="878"/>
        <v>0</v>
      </c>
      <c r="G14056" s="5">
        <f t="shared" si="880"/>
        <v>234</v>
      </c>
      <c r="H14056" s="79">
        <f>'(2. 11points)'!M14052</f>
        <v>0</v>
      </c>
      <c r="I14056" s="79">
        <f>'(2. 11points)'!N14052</f>
        <v>0</v>
      </c>
      <c r="J14056" s="78">
        <f>'(2. 11points)'!O14052</f>
        <v>0</v>
      </c>
    </row>
    <row r="14057" spans="1:10" x14ac:dyDescent="0.4">
      <c r="A14057" s="5">
        <v>14041</v>
      </c>
      <c r="B14057" s="5">
        <f t="shared" si="879"/>
        <v>234.01666666666668</v>
      </c>
      <c r="C14057" s="5">
        <f t="shared" si="877"/>
        <v>3.9002777777777782</v>
      </c>
      <c r="E14057" s="36">
        <v>0</v>
      </c>
      <c r="F14057" s="5">
        <f t="shared" si="878"/>
        <v>0</v>
      </c>
      <c r="G14057" s="5">
        <f t="shared" si="880"/>
        <v>234.01666666666668</v>
      </c>
      <c r="H14057" s="79">
        <f>'(2. 11points)'!M14053</f>
        <v>0</v>
      </c>
      <c r="I14057" s="79">
        <f>'(2. 11points)'!N14053</f>
        <v>0</v>
      </c>
      <c r="J14057" s="78">
        <f>'(2. 11points)'!O14053</f>
        <v>0</v>
      </c>
    </row>
    <row r="14058" spans="1:10" x14ac:dyDescent="0.4">
      <c r="A14058" s="5">
        <v>14042</v>
      </c>
      <c r="B14058" s="5">
        <f t="shared" si="879"/>
        <v>234.03333333333333</v>
      </c>
      <c r="C14058" s="5">
        <f t="shared" si="877"/>
        <v>3.9005555555555556</v>
      </c>
      <c r="E14058" s="36">
        <v>0</v>
      </c>
      <c r="F14058" s="5">
        <f t="shared" si="878"/>
        <v>0</v>
      </c>
      <c r="G14058" s="5">
        <f t="shared" si="880"/>
        <v>234.03333333333333</v>
      </c>
      <c r="H14058" s="79">
        <f>'(2. 11points)'!M14054</f>
        <v>0</v>
      </c>
      <c r="I14058" s="79">
        <f>'(2. 11points)'!N14054</f>
        <v>0</v>
      </c>
      <c r="J14058" s="78">
        <f>'(2. 11points)'!O14054</f>
        <v>0</v>
      </c>
    </row>
    <row r="14059" spans="1:10" x14ac:dyDescent="0.4">
      <c r="A14059" s="5">
        <v>14043</v>
      </c>
      <c r="B14059" s="5">
        <f t="shared" si="879"/>
        <v>234.05</v>
      </c>
      <c r="C14059" s="5">
        <f t="shared" si="877"/>
        <v>3.9008333333333334</v>
      </c>
      <c r="E14059" s="36">
        <v>0</v>
      </c>
      <c r="F14059" s="5">
        <f t="shared" si="878"/>
        <v>0</v>
      </c>
      <c r="G14059" s="5">
        <f t="shared" si="880"/>
        <v>234.05</v>
      </c>
      <c r="H14059" s="79">
        <f>'(2. 11points)'!M14055</f>
        <v>0</v>
      </c>
      <c r="I14059" s="79">
        <f>'(2. 11points)'!N14055</f>
        <v>0</v>
      </c>
      <c r="J14059" s="78">
        <f>'(2. 11points)'!O14055</f>
        <v>0</v>
      </c>
    </row>
    <row r="14060" spans="1:10" x14ac:dyDescent="0.4">
      <c r="A14060" s="5">
        <v>14044</v>
      </c>
      <c r="B14060" s="5">
        <f t="shared" si="879"/>
        <v>234.06666666666666</v>
      </c>
      <c r="C14060" s="5">
        <f t="shared" si="877"/>
        <v>3.9011111111111112</v>
      </c>
      <c r="E14060" s="36">
        <v>0</v>
      </c>
      <c r="F14060" s="5">
        <f t="shared" si="878"/>
        <v>0</v>
      </c>
      <c r="G14060" s="5">
        <f t="shared" si="880"/>
        <v>234.06666666666666</v>
      </c>
      <c r="H14060" s="79">
        <f>'(2. 11points)'!M14056</f>
        <v>0</v>
      </c>
      <c r="I14060" s="79">
        <f>'(2. 11points)'!N14056</f>
        <v>0</v>
      </c>
      <c r="J14060" s="78">
        <f>'(2. 11points)'!O14056</f>
        <v>0</v>
      </c>
    </row>
    <row r="14061" spans="1:10" x14ac:dyDescent="0.4">
      <c r="A14061" s="5">
        <v>14045</v>
      </c>
      <c r="B14061" s="5">
        <f t="shared" si="879"/>
        <v>234.08333333333334</v>
      </c>
      <c r="C14061" s="5">
        <f t="shared" si="877"/>
        <v>3.901388888888889</v>
      </c>
      <c r="E14061" s="36">
        <v>0</v>
      </c>
      <c r="F14061" s="5">
        <f t="shared" si="878"/>
        <v>0</v>
      </c>
      <c r="G14061" s="5">
        <f t="shared" si="880"/>
        <v>234.08333333333334</v>
      </c>
      <c r="H14061" s="79">
        <f>'(2. 11points)'!M14057</f>
        <v>0</v>
      </c>
      <c r="I14061" s="79">
        <f>'(2. 11points)'!N14057</f>
        <v>0</v>
      </c>
      <c r="J14061" s="78">
        <f>'(2. 11points)'!O14057</f>
        <v>0</v>
      </c>
    </row>
    <row r="14062" spans="1:10" x14ac:dyDescent="0.4">
      <c r="A14062" s="5">
        <v>14046</v>
      </c>
      <c r="B14062" s="5">
        <f t="shared" si="879"/>
        <v>234.1</v>
      </c>
      <c r="C14062" s="5">
        <f t="shared" si="877"/>
        <v>3.9016666666666664</v>
      </c>
      <c r="E14062" s="36">
        <v>0</v>
      </c>
      <c r="F14062" s="5">
        <f t="shared" si="878"/>
        <v>0</v>
      </c>
      <c r="G14062" s="5">
        <f t="shared" si="880"/>
        <v>234.1</v>
      </c>
      <c r="H14062" s="79">
        <f>'(2. 11points)'!M14058</f>
        <v>0</v>
      </c>
      <c r="I14062" s="79">
        <f>'(2. 11points)'!N14058</f>
        <v>0</v>
      </c>
      <c r="J14062" s="78">
        <f>'(2. 11points)'!O14058</f>
        <v>0</v>
      </c>
    </row>
    <row r="14063" spans="1:10" x14ac:dyDescent="0.4">
      <c r="A14063" s="5">
        <v>14047</v>
      </c>
      <c r="B14063" s="5">
        <f t="shared" si="879"/>
        <v>234.11666666666667</v>
      </c>
      <c r="C14063" s="5">
        <f t="shared" si="877"/>
        <v>3.9019444444444447</v>
      </c>
      <c r="E14063" s="36">
        <v>0</v>
      </c>
      <c r="F14063" s="5">
        <f t="shared" si="878"/>
        <v>0</v>
      </c>
      <c r="G14063" s="5">
        <f t="shared" si="880"/>
        <v>234.11666666666667</v>
      </c>
      <c r="H14063" s="79">
        <f>'(2. 11points)'!M14059</f>
        <v>0</v>
      </c>
      <c r="I14063" s="79">
        <f>'(2. 11points)'!N14059</f>
        <v>0</v>
      </c>
      <c r="J14063" s="78">
        <f>'(2. 11points)'!O14059</f>
        <v>0</v>
      </c>
    </row>
    <row r="14064" spans="1:10" x14ac:dyDescent="0.4">
      <c r="A14064" s="5">
        <v>14048</v>
      </c>
      <c r="B14064" s="5">
        <f t="shared" si="879"/>
        <v>234.13333333333333</v>
      </c>
      <c r="C14064" s="5">
        <f t="shared" si="877"/>
        <v>3.902222222222222</v>
      </c>
      <c r="E14064" s="36">
        <v>0</v>
      </c>
      <c r="F14064" s="5">
        <f t="shared" si="878"/>
        <v>0</v>
      </c>
      <c r="G14064" s="5">
        <f t="shared" si="880"/>
        <v>234.13333333333333</v>
      </c>
      <c r="H14064" s="79">
        <f>'(2. 11points)'!M14060</f>
        <v>0</v>
      </c>
      <c r="I14064" s="79">
        <f>'(2. 11points)'!N14060</f>
        <v>0</v>
      </c>
      <c r="J14064" s="78">
        <f>'(2. 11points)'!O14060</f>
        <v>0</v>
      </c>
    </row>
    <row r="14065" spans="1:10" x14ac:dyDescent="0.4">
      <c r="A14065" s="5">
        <v>14049</v>
      </c>
      <c r="B14065" s="5">
        <f t="shared" si="879"/>
        <v>234.15</v>
      </c>
      <c r="C14065" s="5">
        <f t="shared" si="877"/>
        <v>3.9025000000000003</v>
      </c>
      <c r="E14065" s="36">
        <v>0</v>
      </c>
      <c r="F14065" s="5">
        <f t="shared" si="878"/>
        <v>0</v>
      </c>
      <c r="G14065" s="5">
        <f t="shared" si="880"/>
        <v>234.15</v>
      </c>
      <c r="H14065" s="79">
        <f>'(2. 11points)'!M14061</f>
        <v>0</v>
      </c>
      <c r="I14065" s="79">
        <f>'(2. 11points)'!N14061</f>
        <v>0</v>
      </c>
      <c r="J14065" s="78">
        <f>'(2. 11points)'!O14061</f>
        <v>0</v>
      </c>
    </row>
    <row r="14066" spans="1:10" x14ac:dyDescent="0.4">
      <c r="A14066" s="5">
        <v>14050</v>
      </c>
      <c r="B14066" s="5">
        <f t="shared" si="879"/>
        <v>234.16666666666666</v>
      </c>
      <c r="C14066" s="5">
        <f t="shared" si="877"/>
        <v>3.9027777777777777</v>
      </c>
      <c r="E14066" s="36">
        <v>0</v>
      </c>
      <c r="F14066" s="5">
        <f t="shared" si="878"/>
        <v>0</v>
      </c>
      <c r="G14066" s="5">
        <f t="shared" si="880"/>
        <v>234.16666666666666</v>
      </c>
      <c r="H14066" s="79">
        <f>'(2. 11points)'!M14062</f>
        <v>0</v>
      </c>
      <c r="I14066" s="79">
        <f>'(2. 11points)'!N14062</f>
        <v>0</v>
      </c>
      <c r="J14066" s="78">
        <f>'(2. 11points)'!O14062</f>
        <v>0</v>
      </c>
    </row>
    <row r="14067" spans="1:10" x14ac:dyDescent="0.4">
      <c r="A14067" s="5">
        <v>14051</v>
      </c>
      <c r="B14067" s="5">
        <f t="shared" si="879"/>
        <v>234.18333333333334</v>
      </c>
      <c r="C14067" s="5">
        <f t="shared" si="877"/>
        <v>3.9030555555555555</v>
      </c>
      <c r="E14067" s="36">
        <v>0</v>
      </c>
      <c r="F14067" s="5">
        <f t="shared" si="878"/>
        <v>0</v>
      </c>
      <c r="G14067" s="5">
        <f t="shared" si="880"/>
        <v>234.18333333333334</v>
      </c>
      <c r="H14067" s="79">
        <f>'(2. 11points)'!M14063</f>
        <v>0</v>
      </c>
      <c r="I14067" s="79">
        <f>'(2. 11points)'!N14063</f>
        <v>0</v>
      </c>
      <c r="J14067" s="78">
        <f>'(2. 11points)'!O14063</f>
        <v>0</v>
      </c>
    </row>
    <row r="14068" spans="1:10" x14ac:dyDescent="0.4">
      <c r="A14068" s="5">
        <v>14052</v>
      </c>
      <c r="B14068" s="5">
        <f t="shared" si="879"/>
        <v>234.2</v>
      </c>
      <c r="C14068" s="5">
        <f t="shared" si="877"/>
        <v>3.9033333333333333</v>
      </c>
      <c r="E14068" s="36">
        <v>0</v>
      </c>
      <c r="F14068" s="5">
        <f t="shared" si="878"/>
        <v>0</v>
      </c>
      <c r="G14068" s="5">
        <f t="shared" si="880"/>
        <v>234.2</v>
      </c>
      <c r="H14068" s="79">
        <f>'(2. 11points)'!M14064</f>
        <v>0</v>
      </c>
      <c r="I14068" s="79">
        <f>'(2. 11points)'!N14064</f>
        <v>0</v>
      </c>
      <c r="J14068" s="78">
        <f>'(2. 11points)'!O14064</f>
        <v>0</v>
      </c>
    </row>
    <row r="14069" spans="1:10" x14ac:dyDescent="0.4">
      <c r="A14069" s="5">
        <v>14053</v>
      </c>
      <c r="B14069" s="5">
        <f t="shared" si="879"/>
        <v>234.21666666666667</v>
      </c>
      <c r="C14069" s="5">
        <f t="shared" si="877"/>
        <v>3.9036111111111111</v>
      </c>
      <c r="E14069" s="36">
        <v>0</v>
      </c>
      <c r="F14069" s="5">
        <f t="shared" si="878"/>
        <v>0</v>
      </c>
      <c r="G14069" s="5">
        <f t="shared" si="880"/>
        <v>234.21666666666667</v>
      </c>
      <c r="H14069" s="79">
        <f>'(2. 11points)'!M14065</f>
        <v>0</v>
      </c>
      <c r="I14069" s="79">
        <f>'(2. 11points)'!N14065</f>
        <v>0</v>
      </c>
      <c r="J14069" s="78">
        <f>'(2. 11points)'!O14065</f>
        <v>0</v>
      </c>
    </row>
    <row r="14070" spans="1:10" x14ac:dyDescent="0.4">
      <c r="A14070" s="5">
        <v>14054</v>
      </c>
      <c r="B14070" s="5">
        <f t="shared" si="879"/>
        <v>234.23333333333332</v>
      </c>
      <c r="C14070" s="5">
        <f t="shared" si="877"/>
        <v>3.9038888888888885</v>
      </c>
      <c r="E14070" s="36">
        <v>0</v>
      </c>
      <c r="F14070" s="5">
        <f t="shared" si="878"/>
        <v>0</v>
      </c>
      <c r="G14070" s="5">
        <f t="shared" si="880"/>
        <v>234.23333333333332</v>
      </c>
      <c r="H14070" s="79">
        <f>'(2. 11points)'!M14066</f>
        <v>0</v>
      </c>
      <c r="I14070" s="79">
        <f>'(2. 11points)'!N14066</f>
        <v>0</v>
      </c>
      <c r="J14070" s="78">
        <f>'(2. 11points)'!O14066</f>
        <v>0</v>
      </c>
    </row>
    <row r="14071" spans="1:10" x14ac:dyDescent="0.4">
      <c r="A14071" s="5">
        <v>14055</v>
      </c>
      <c r="B14071" s="5">
        <f t="shared" si="879"/>
        <v>234.25</v>
      </c>
      <c r="C14071" s="5">
        <f t="shared" si="877"/>
        <v>3.9041666666666668</v>
      </c>
      <c r="E14071" s="36">
        <v>0</v>
      </c>
      <c r="F14071" s="5">
        <f t="shared" si="878"/>
        <v>0</v>
      </c>
      <c r="G14071" s="5">
        <f t="shared" si="880"/>
        <v>234.25</v>
      </c>
      <c r="H14071" s="79">
        <f>'(2. 11points)'!M14067</f>
        <v>0</v>
      </c>
      <c r="I14071" s="79">
        <f>'(2. 11points)'!N14067</f>
        <v>0</v>
      </c>
      <c r="J14071" s="78">
        <f>'(2. 11points)'!O14067</f>
        <v>0</v>
      </c>
    </row>
    <row r="14072" spans="1:10" x14ac:dyDescent="0.4">
      <c r="A14072" s="5">
        <v>14056</v>
      </c>
      <c r="B14072" s="5">
        <f t="shared" si="879"/>
        <v>234.26666666666668</v>
      </c>
      <c r="C14072" s="5">
        <f t="shared" si="877"/>
        <v>3.9044444444444446</v>
      </c>
      <c r="E14072" s="36">
        <v>0</v>
      </c>
      <c r="F14072" s="5">
        <f t="shared" si="878"/>
        <v>0</v>
      </c>
      <c r="G14072" s="5">
        <f t="shared" si="880"/>
        <v>234.26666666666668</v>
      </c>
      <c r="H14072" s="79">
        <f>'(2. 11points)'!M14068</f>
        <v>0</v>
      </c>
      <c r="I14072" s="79">
        <f>'(2. 11points)'!N14068</f>
        <v>0</v>
      </c>
      <c r="J14072" s="78">
        <f>'(2. 11points)'!O14068</f>
        <v>0</v>
      </c>
    </row>
    <row r="14073" spans="1:10" x14ac:dyDescent="0.4">
      <c r="A14073" s="5">
        <v>14057</v>
      </c>
      <c r="B14073" s="5">
        <f t="shared" si="879"/>
        <v>234.28333333333333</v>
      </c>
      <c r="C14073" s="5">
        <f t="shared" si="877"/>
        <v>3.904722222222222</v>
      </c>
      <c r="E14073" s="36">
        <v>0</v>
      </c>
      <c r="F14073" s="5">
        <f t="shared" si="878"/>
        <v>0</v>
      </c>
      <c r="G14073" s="5">
        <f t="shared" si="880"/>
        <v>234.28333333333333</v>
      </c>
      <c r="H14073" s="79">
        <f>'(2. 11points)'!M14069</f>
        <v>0</v>
      </c>
      <c r="I14073" s="79">
        <f>'(2. 11points)'!N14069</f>
        <v>0</v>
      </c>
      <c r="J14073" s="78">
        <f>'(2. 11points)'!O14069</f>
        <v>0</v>
      </c>
    </row>
    <row r="14074" spans="1:10" x14ac:dyDescent="0.4">
      <c r="A14074" s="5">
        <v>14058</v>
      </c>
      <c r="B14074" s="5">
        <f t="shared" si="879"/>
        <v>234.3</v>
      </c>
      <c r="C14074" s="5">
        <f t="shared" si="877"/>
        <v>3.9050000000000002</v>
      </c>
      <c r="E14074" s="36">
        <v>0</v>
      </c>
      <c r="F14074" s="5">
        <f t="shared" si="878"/>
        <v>0</v>
      </c>
      <c r="G14074" s="5">
        <f t="shared" si="880"/>
        <v>234.3</v>
      </c>
      <c r="H14074" s="79">
        <f>'(2. 11points)'!M14070</f>
        <v>0</v>
      </c>
      <c r="I14074" s="79">
        <f>'(2. 11points)'!N14070</f>
        <v>0</v>
      </c>
      <c r="J14074" s="78">
        <f>'(2. 11points)'!O14070</f>
        <v>0</v>
      </c>
    </row>
    <row r="14075" spans="1:10" x14ac:dyDescent="0.4">
      <c r="A14075" s="5">
        <v>14059</v>
      </c>
      <c r="B14075" s="5">
        <f t="shared" si="879"/>
        <v>234.31666666666666</v>
      </c>
      <c r="C14075" s="5">
        <f t="shared" si="877"/>
        <v>3.9052777777777776</v>
      </c>
      <c r="E14075" s="36">
        <v>0</v>
      </c>
      <c r="F14075" s="5">
        <f t="shared" si="878"/>
        <v>0</v>
      </c>
      <c r="G14075" s="5">
        <f t="shared" si="880"/>
        <v>234.31666666666666</v>
      </c>
      <c r="H14075" s="79">
        <f>'(2. 11points)'!M14071</f>
        <v>0</v>
      </c>
      <c r="I14075" s="79">
        <f>'(2. 11points)'!N14071</f>
        <v>0</v>
      </c>
      <c r="J14075" s="78">
        <f>'(2. 11points)'!O14071</f>
        <v>0</v>
      </c>
    </row>
    <row r="14076" spans="1:10" x14ac:dyDescent="0.4">
      <c r="A14076" s="5">
        <v>14060</v>
      </c>
      <c r="B14076" s="5">
        <f t="shared" si="879"/>
        <v>234.33333333333334</v>
      </c>
      <c r="C14076" s="5">
        <f t="shared" si="877"/>
        <v>3.9055555555555559</v>
      </c>
      <c r="E14076" s="36">
        <v>0</v>
      </c>
      <c r="F14076" s="5">
        <f t="shared" si="878"/>
        <v>0</v>
      </c>
      <c r="G14076" s="5">
        <f t="shared" si="880"/>
        <v>234.33333333333334</v>
      </c>
      <c r="H14076" s="79">
        <f>'(2. 11points)'!M14072</f>
        <v>0</v>
      </c>
      <c r="I14076" s="79">
        <f>'(2. 11points)'!N14072</f>
        <v>0</v>
      </c>
      <c r="J14076" s="78">
        <f>'(2. 11points)'!O14072</f>
        <v>0</v>
      </c>
    </row>
    <row r="14077" spans="1:10" x14ac:dyDescent="0.4">
      <c r="A14077" s="5">
        <v>14061</v>
      </c>
      <c r="B14077" s="5">
        <f t="shared" si="879"/>
        <v>234.35</v>
      </c>
      <c r="C14077" s="5">
        <f t="shared" si="877"/>
        <v>3.9058333333333333</v>
      </c>
      <c r="E14077" s="36">
        <v>0</v>
      </c>
      <c r="F14077" s="5">
        <f t="shared" si="878"/>
        <v>0</v>
      </c>
      <c r="G14077" s="5">
        <f t="shared" si="880"/>
        <v>234.35</v>
      </c>
      <c r="H14077" s="79">
        <f>'(2. 11points)'!M14073</f>
        <v>0</v>
      </c>
      <c r="I14077" s="79">
        <f>'(2. 11points)'!N14073</f>
        <v>0</v>
      </c>
      <c r="J14077" s="78">
        <f>'(2. 11points)'!O14073</f>
        <v>0</v>
      </c>
    </row>
    <row r="14078" spans="1:10" x14ac:dyDescent="0.4">
      <c r="A14078" s="5">
        <v>14062</v>
      </c>
      <c r="B14078" s="5">
        <f t="shared" si="879"/>
        <v>234.36666666666667</v>
      </c>
      <c r="C14078" s="5">
        <f t="shared" si="877"/>
        <v>3.9061111111111111</v>
      </c>
      <c r="E14078" s="36">
        <v>0</v>
      </c>
      <c r="F14078" s="5">
        <f t="shared" si="878"/>
        <v>0</v>
      </c>
      <c r="G14078" s="5">
        <f t="shared" si="880"/>
        <v>234.36666666666667</v>
      </c>
      <c r="H14078" s="79">
        <f>'(2. 11points)'!M14074</f>
        <v>0</v>
      </c>
      <c r="I14078" s="79">
        <f>'(2. 11points)'!N14074</f>
        <v>0</v>
      </c>
      <c r="J14078" s="78">
        <f>'(2. 11points)'!O14074</f>
        <v>0</v>
      </c>
    </row>
    <row r="14079" spans="1:10" x14ac:dyDescent="0.4">
      <c r="A14079" s="5">
        <v>14063</v>
      </c>
      <c r="B14079" s="5">
        <f t="shared" si="879"/>
        <v>234.38333333333333</v>
      </c>
      <c r="C14079" s="5">
        <f t="shared" si="877"/>
        <v>3.9063888888888889</v>
      </c>
      <c r="E14079" s="36">
        <v>0</v>
      </c>
      <c r="F14079" s="5">
        <f t="shared" si="878"/>
        <v>0</v>
      </c>
      <c r="G14079" s="5">
        <f t="shared" si="880"/>
        <v>234.38333333333333</v>
      </c>
      <c r="H14079" s="79">
        <f>'(2. 11points)'!M14075</f>
        <v>0</v>
      </c>
      <c r="I14079" s="79">
        <f>'(2. 11points)'!N14075</f>
        <v>0</v>
      </c>
      <c r="J14079" s="78">
        <f>'(2. 11points)'!O14075</f>
        <v>0</v>
      </c>
    </row>
    <row r="14080" spans="1:10" x14ac:dyDescent="0.4">
      <c r="A14080" s="5">
        <v>14064</v>
      </c>
      <c r="B14080" s="5">
        <f t="shared" si="879"/>
        <v>234.4</v>
      </c>
      <c r="C14080" s="5">
        <f t="shared" si="877"/>
        <v>3.9066666666666667</v>
      </c>
      <c r="E14080" s="36">
        <v>0</v>
      </c>
      <c r="F14080" s="5">
        <f t="shared" si="878"/>
        <v>0</v>
      </c>
      <c r="G14080" s="5">
        <f t="shared" si="880"/>
        <v>234.4</v>
      </c>
      <c r="H14080" s="79">
        <f>'(2. 11points)'!M14076</f>
        <v>0</v>
      </c>
      <c r="I14080" s="79">
        <f>'(2. 11points)'!N14076</f>
        <v>0</v>
      </c>
      <c r="J14080" s="78">
        <f>'(2. 11points)'!O14076</f>
        <v>0</v>
      </c>
    </row>
    <row r="14081" spans="1:10" x14ac:dyDescent="0.4">
      <c r="A14081" s="5">
        <v>14065</v>
      </c>
      <c r="B14081" s="5">
        <f t="shared" si="879"/>
        <v>234.41666666666666</v>
      </c>
      <c r="C14081" s="5">
        <f t="shared" si="877"/>
        <v>3.9069444444444441</v>
      </c>
      <c r="E14081" s="36">
        <v>0</v>
      </c>
      <c r="F14081" s="5">
        <f t="shared" si="878"/>
        <v>0</v>
      </c>
      <c r="G14081" s="5">
        <f t="shared" si="880"/>
        <v>234.41666666666666</v>
      </c>
      <c r="H14081" s="79">
        <f>'(2. 11points)'!M14077</f>
        <v>0</v>
      </c>
      <c r="I14081" s="79">
        <f>'(2. 11points)'!N14077</f>
        <v>0</v>
      </c>
      <c r="J14081" s="78">
        <f>'(2. 11points)'!O14077</f>
        <v>0</v>
      </c>
    </row>
    <row r="14082" spans="1:10" x14ac:dyDescent="0.4">
      <c r="A14082" s="5">
        <v>14066</v>
      </c>
      <c r="B14082" s="5">
        <f t="shared" si="879"/>
        <v>234.43333333333334</v>
      </c>
      <c r="C14082" s="5">
        <f t="shared" si="877"/>
        <v>3.9072222222222224</v>
      </c>
      <c r="E14082" s="36">
        <v>0</v>
      </c>
      <c r="F14082" s="5">
        <f t="shared" si="878"/>
        <v>0</v>
      </c>
      <c r="G14082" s="5">
        <f t="shared" si="880"/>
        <v>234.43333333333334</v>
      </c>
      <c r="H14082" s="79">
        <f>'(2. 11points)'!M14078</f>
        <v>0</v>
      </c>
      <c r="I14082" s="79">
        <f>'(2. 11points)'!N14078</f>
        <v>0</v>
      </c>
      <c r="J14082" s="78">
        <f>'(2. 11points)'!O14078</f>
        <v>0</v>
      </c>
    </row>
    <row r="14083" spans="1:10" x14ac:dyDescent="0.4">
      <c r="A14083" s="5">
        <v>14067</v>
      </c>
      <c r="B14083" s="5">
        <f t="shared" si="879"/>
        <v>234.45</v>
      </c>
      <c r="C14083" s="5">
        <f t="shared" si="877"/>
        <v>3.9074999999999998</v>
      </c>
      <c r="E14083" s="36">
        <v>0</v>
      </c>
      <c r="F14083" s="5">
        <f t="shared" si="878"/>
        <v>0</v>
      </c>
      <c r="G14083" s="5">
        <f t="shared" si="880"/>
        <v>234.45</v>
      </c>
      <c r="H14083" s="79">
        <f>'(2. 11points)'!M14079</f>
        <v>0</v>
      </c>
      <c r="I14083" s="79">
        <f>'(2. 11points)'!N14079</f>
        <v>0</v>
      </c>
      <c r="J14083" s="78">
        <f>'(2. 11points)'!O14079</f>
        <v>0</v>
      </c>
    </row>
    <row r="14084" spans="1:10" x14ac:dyDescent="0.4">
      <c r="A14084" s="5">
        <v>14068</v>
      </c>
      <c r="B14084" s="5">
        <f t="shared" si="879"/>
        <v>234.46666666666667</v>
      </c>
      <c r="C14084" s="5">
        <f t="shared" si="877"/>
        <v>3.907777777777778</v>
      </c>
      <c r="E14084" s="36">
        <v>0</v>
      </c>
      <c r="F14084" s="5">
        <f t="shared" si="878"/>
        <v>0</v>
      </c>
      <c r="G14084" s="5">
        <f t="shared" si="880"/>
        <v>234.46666666666667</v>
      </c>
      <c r="H14084" s="79">
        <f>'(2. 11points)'!M14080</f>
        <v>0</v>
      </c>
      <c r="I14084" s="79">
        <f>'(2. 11points)'!N14080</f>
        <v>0</v>
      </c>
      <c r="J14084" s="78">
        <f>'(2. 11points)'!O14080</f>
        <v>0</v>
      </c>
    </row>
    <row r="14085" spans="1:10" x14ac:dyDescent="0.4">
      <c r="A14085" s="5">
        <v>14069</v>
      </c>
      <c r="B14085" s="5">
        <f t="shared" si="879"/>
        <v>234.48333333333332</v>
      </c>
      <c r="C14085" s="5">
        <f t="shared" si="877"/>
        <v>3.9080555555555554</v>
      </c>
      <c r="E14085" s="36">
        <v>0</v>
      </c>
      <c r="F14085" s="5">
        <f t="shared" si="878"/>
        <v>0</v>
      </c>
      <c r="G14085" s="5">
        <f t="shared" si="880"/>
        <v>234.48333333333332</v>
      </c>
      <c r="H14085" s="79">
        <f>'(2. 11points)'!M14081</f>
        <v>0</v>
      </c>
      <c r="I14085" s="79">
        <f>'(2. 11points)'!N14081</f>
        <v>0</v>
      </c>
      <c r="J14085" s="78">
        <f>'(2. 11points)'!O14081</f>
        <v>0</v>
      </c>
    </row>
    <row r="14086" spans="1:10" x14ac:dyDescent="0.4">
      <c r="A14086" s="5">
        <v>14070</v>
      </c>
      <c r="B14086" s="5">
        <f t="shared" si="879"/>
        <v>234.5</v>
      </c>
      <c r="C14086" s="5">
        <f t="shared" si="877"/>
        <v>3.9083333333333332</v>
      </c>
      <c r="E14086" s="36">
        <v>0</v>
      </c>
      <c r="F14086" s="5">
        <f t="shared" si="878"/>
        <v>0</v>
      </c>
      <c r="G14086" s="5">
        <f t="shared" si="880"/>
        <v>234.5</v>
      </c>
      <c r="H14086" s="79">
        <f>'(2. 11points)'!M14082</f>
        <v>0</v>
      </c>
      <c r="I14086" s="79">
        <f>'(2. 11points)'!N14082</f>
        <v>0</v>
      </c>
      <c r="J14086" s="78">
        <f>'(2. 11points)'!O14082</f>
        <v>0</v>
      </c>
    </row>
    <row r="14087" spans="1:10" x14ac:dyDescent="0.4">
      <c r="A14087" s="5">
        <v>14071</v>
      </c>
      <c r="B14087" s="5">
        <f t="shared" si="879"/>
        <v>234.51666666666668</v>
      </c>
      <c r="C14087" s="5">
        <f t="shared" si="877"/>
        <v>3.9086111111111115</v>
      </c>
      <c r="E14087" s="36">
        <v>0</v>
      </c>
      <c r="F14087" s="5">
        <f t="shared" si="878"/>
        <v>0</v>
      </c>
      <c r="G14087" s="5">
        <f t="shared" si="880"/>
        <v>234.51666666666668</v>
      </c>
      <c r="H14087" s="79">
        <f>'(2. 11points)'!M14083</f>
        <v>0</v>
      </c>
      <c r="I14087" s="79">
        <f>'(2. 11points)'!N14083</f>
        <v>0</v>
      </c>
      <c r="J14087" s="78">
        <f>'(2. 11points)'!O14083</f>
        <v>0</v>
      </c>
    </row>
    <row r="14088" spans="1:10" x14ac:dyDescent="0.4">
      <c r="A14088" s="5">
        <v>14072</v>
      </c>
      <c r="B14088" s="5">
        <f t="shared" si="879"/>
        <v>234.53333333333333</v>
      </c>
      <c r="C14088" s="5">
        <f t="shared" si="877"/>
        <v>3.9088888888888889</v>
      </c>
      <c r="E14088" s="36">
        <v>0</v>
      </c>
      <c r="F14088" s="5">
        <f t="shared" si="878"/>
        <v>0</v>
      </c>
      <c r="G14088" s="5">
        <f t="shared" si="880"/>
        <v>234.53333333333333</v>
      </c>
      <c r="H14088" s="79">
        <f>'(2. 11points)'!M14084</f>
        <v>0</v>
      </c>
      <c r="I14088" s="79">
        <f>'(2. 11points)'!N14084</f>
        <v>0</v>
      </c>
      <c r="J14088" s="78">
        <f>'(2. 11points)'!O14084</f>
        <v>0</v>
      </c>
    </row>
    <row r="14089" spans="1:10" x14ac:dyDescent="0.4">
      <c r="A14089" s="5">
        <v>14073</v>
      </c>
      <c r="B14089" s="5">
        <f t="shared" si="879"/>
        <v>234.55</v>
      </c>
      <c r="C14089" s="5">
        <f t="shared" si="877"/>
        <v>3.9091666666666667</v>
      </c>
      <c r="E14089" s="36">
        <v>0</v>
      </c>
      <c r="F14089" s="5">
        <f t="shared" si="878"/>
        <v>0</v>
      </c>
      <c r="G14089" s="5">
        <f t="shared" si="880"/>
        <v>234.55</v>
      </c>
      <c r="H14089" s="79">
        <f>'(2. 11points)'!M14085</f>
        <v>0</v>
      </c>
      <c r="I14089" s="79">
        <f>'(2. 11points)'!N14085</f>
        <v>0</v>
      </c>
      <c r="J14089" s="78">
        <f>'(2. 11points)'!O14085</f>
        <v>0</v>
      </c>
    </row>
    <row r="14090" spans="1:10" x14ac:dyDescent="0.4">
      <c r="A14090" s="5">
        <v>14074</v>
      </c>
      <c r="B14090" s="5">
        <f t="shared" si="879"/>
        <v>234.56666666666666</v>
      </c>
      <c r="C14090" s="5">
        <f t="shared" si="877"/>
        <v>3.9094444444444445</v>
      </c>
      <c r="E14090" s="36">
        <v>0</v>
      </c>
      <c r="F14090" s="5">
        <f t="shared" si="878"/>
        <v>0</v>
      </c>
      <c r="G14090" s="5">
        <f t="shared" si="880"/>
        <v>234.56666666666666</v>
      </c>
      <c r="H14090" s="79">
        <f>'(2. 11points)'!M14086</f>
        <v>0</v>
      </c>
      <c r="I14090" s="79">
        <f>'(2. 11points)'!N14086</f>
        <v>0</v>
      </c>
      <c r="J14090" s="78">
        <f>'(2. 11points)'!O14086</f>
        <v>0</v>
      </c>
    </row>
    <row r="14091" spans="1:10" x14ac:dyDescent="0.4">
      <c r="A14091" s="5">
        <v>14075</v>
      </c>
      <c r="B14091" s="5">
        <f t="shared" si="879"/>
        <v>234.58333333333334</v>
      </c>
      <c r="C14091" s="5">
        <f t="shared" si="877"/>
        <v>3.9097222222222223</v>
      </c>
      <c r="E14091" s="36">
        <v>0</v>
      </c>
      <c r="F14091" s="5">
        <f t="shared" si="878"/>
        <v>0</v>
      </c>
      <c r="G14091" s="5">
        <f t="shared" si="880"/>
        <v>234.58333333333334</v>
      </c>
      <c r="H14091" s="79">
        <f>'(2. 11points)'!M14087</f>
        <v>0</v>
      </c>
      <c r="I14091" s="79">
        <f>'(2. 11points)'!N14087</f>
        <v>0</v>
      </c>
      <c r="J14091" s="78">
        <f>'(2. 11points)'!O14087</f>
        <v>0</v>
      </c>
    </row>
    <row r="14092" spans="1:10" x14ac:dyDescent="0.4">
      <c r="A14092" s="5">
        <v>14076</v>
      </c>
      <c r="B14092" s="5">
        <f t="shared" si="879"/>
        <v>234.6</v>
      </c>
      <c r="C14092" s="5">
        <f t="shared" si="877"/>
        <v>3.9099999999999997</v>
      </c>
      <c r="E14092" s="36">
        <v>0</v>
      </c>
      <c r="F14092" s="5">
        <f t="shared" si="878"/>
        <v>0</v>
      </c>
      <c r="G14092" s="5">
        <f t="shared" si="880"/>
        <v>234.6</v>
      </c>
      <c r="H14092" s="79">
        <f>'(2. 11points)'!M14088</f>
        <v>0</v>
      </c>
      <c r="I14092" s="79">
        <f>'(2. 11points)'!N14088</f>
        <v>0</v>
      </c>
      <c r="J14092" s="78">
        <f>'(2. 11points)'!O14088</f>
        <v>0</v>
      </c>
    </row>
    <row r="14093" spans="1:10" x14ac:dyDescent="0.4">
      <c r="A14093" s="5">
        <v>14077</v>
      </c>
      <c r="B14093" s="5">
        <f t="shared" si="879"/>
        <v>234.61666666666667</v>
      </c>
      <c r="C14093" s="5">
        <f t="shared" si="877"/>
        <v>3.910277777777778</v>
      </c>
      <c r="E14093" s="36">
        <v>0</v>
      </c>
      <c r="F14093" s="5">
        <f t="shared" si="878"/>
        <v>0</v>
      </c>
      <c r="G14093" s="5">
        <f t="shared" si="880"/>
        <v>234.61666666666667</v>
      </c>
      <c r="H14093" s="79">
        <f>'(2. 11points)'!M14089</f>
        <v>0</v>
      </c>
      <c r="I14093" s="79">
        <f>'(2. 11points)'!N14089</f>
        <v>0</v>
      </c>
      <c r="J14093" s="78">
        <f>'(2. 11points)'!O14089</f>
        <v>0</v>
      </c>
    </row>
    <row r="14094" spans="1:10" x14ac:dyDescent="0.4">
      <c r="A14094" s="5">
        <v>14078</v>
      </c>
      <c r="B14094" s="5">
        <f t="shared" si="879"/>
        <v>234.63333333333333</v>
      </c>
      <c r="C14094" s="5">
        <f t="shared" si="877"/>
        <v>3.9105555555555553</v>
      </c>
      <c r="E14094" s="36">
        <v>0</v>
      </c>
      <c r="F14094" s="5">
        <f t="shared" si="878"/>
        <v>0</v>
      </c>
      <c r="G14094" s="5">
        <f t="shared" si="880"/>
        <v>234.63333333333333</v>
      </c>
      <c r="H14094" s="79">
        <f>'(2. 11points)'!M14090</f>
        <v>0</v>
      </c>
      <c r="I14094" s="79">
        <f>'(2. 11points)'!N14090</f>
        <v>0</v>
      </c>
      <c r="J14094" s="78">
        <f>'(2. 11points)'!O14090</f>
        <v>0</v>
      </c>
    </row>
    <row r="14095" spans="1:10" x14ac:dyDescent="0.4">
      <c r="A14095" s="5">
        <v>14079</v>
      </c>
      <c r="B14095" s="5">
        <f t="shared" si="879"/>
        <v>234.65</v>
      </c>
      <c r="C14095" s="5">
        <f t="shared" si="877"/>
        <v>3.9108333333333336</v>
      </c>
      <c r="E14095" s="36">
        <v>0</v>
      </c>
      <c r="F14095" s="5">
        <f t="shared" si="878"/>
        <v>0</v>
      </c>
      <c r="G14095" s="5">
        <f t="shared" si="880"/>
        <v>234.65</v>
      </c>
      <c r="H14095" s="79">
        <f>'(2. 11points)'!M14091</f>
        <v>0</v>
      </c>
      <c r="I14095" s="79">
        <f>'(2. 11points)'!N14091</f>
        <v>0</v>
      </c>
      <c r="J14095" s="78">
        <f>'(2. 11points)'!O14091</f>
        <v>0</v>
      </c>
    </row>
    <row r="14096" spans="1:10" x14ac:dyDescent="0.4">
      <c r="A14096" s="5">
        <v>14080</v>
      </c>
      <c r="B14096" s="5">
        <f t="shared" si="879"/>
        <v>234.66666666666666</v>
      </c>
      <c r="C14096" s="5">
        <f t="shared" si="877"/>
        <v>3.911111111111111</v>
      </c>
      <c r="E14096" s="36">
        <v>0</v>
      </c>
      <c r="F14096" s="5">
        <f t="shared" si="878"/>
        <v>0</v>
      </c>
      <c r="G14096" s="5">
        <f t="shared" si="880"/>
        <v>234.66666666666666</v>
      </c>
      <c r="H14096" s="79">
        <f>'(2. 11points)'!M14092</f>
        <v>0</v>
      </c>
      <c r="I14096" s="79">
        <f>'(2. 11points)'!N14092</f>
        <v>0</v>
      </c>
      <c r="J14096" s="78">
        <f>'(2. 11points)'!O14092</f>
        <v>0</v>
      </c>
    </row>
    <row r="14097" spans="1:10" x14ac:dyDescent="0.4">
      <c r="A14097" s="5">
        <v>14081</v>
      </c>
      <c r="B14097" s="5">
        <f t="shared" si="879"/>
        <v>234.68333333333334</v>
      </c>
      <c r="C14097" s="5">
        <f t="shared" ref="C14097:C14160" si="881">B14097/60</f>
        <v>3.9113888888888888</v>
      </c>
      <c r="E14097" s="36">
        <v>0</v>
      </c>
      <c r="F14097" s="5">
        <f t="shared" ref="F14097:F14160" si="882">E14097-$F$11</f>
        <v>0</v>
      </c>
      <c r="G14097" s="5">
        <f t="shared" si="880"/>
        <v>234.68333333333334</v>
      </c>
      <c r="H14097" s="79">
        <f>'(2. 11points)'!M14093</f>
        <v>0</v>
      </c>
      <c r="I14097" s="79">
        <f>'(2. 11points)'!N14093</f>
        <v>0</v>
      </c>
      <c r="J14097" s="78">
        <f>'(2. 11points)'!O14093</f>
        <v>0</v>
      </c>
    </row>
    <row r="14098" spans="1:10" x14ac:dyDescent="0.4">
      <c r="A14098" s="5">
        <v>14082</v>
      </c>
      <c r="B14098" s="5">
        <f t="shared" ref="B14098:B14161" si="883">A14098*$B$12/60</f>
        <v>234.7</v>
      </c>
      <c r="C14098" s="5">
        <f t="shared" si="881"/>
        <v>3.9116666666666666</v>
      </c>
      <c r="E14098" s="36">
        <v>0</v>
      </c>
      <c r="F14098" s="5">
        <f t="shared" si="882"/>
        <v>0</v>
      </c>
      <c r="G14098" s="5">
        <f t="shared" si="880"/>
        <v>234.7</v>
      </c>
      <c r="H14098" s="79">
        <f>'(2. 11points)'!M14094</f>
        <v>0</v>
      </c>
      <c r="I14098" s="79">
        <f>'(2. 11points)'!N14094</f>
        <v>0</v>
      </c>
      <c r="J14098" s="78">
        <f>'(2. 11points)'!O14094</f>
        <v>0</v>
      </c>
    </row>
    <row r="14099" spans="1:10" x14ac:dyDescent="0.4">
      <c r="A14099" s="5">
        <v>14083</v>
      </c>
      <c r="B14099" s="5">
        <f t="shared" si="883"/>
        <v>234.71666666666667</v>
      </c>
      <c r="C14099" s="5">
        <f t="shared" si="881"/>
        <v>3.9119444444444444</v>
      </c>
      <c r="E14099" s="36">
        <v>0</v>
      </c>
      <c r="F14099" s="5">
        <f t="shared" si="882"/>
        <v>0</v>
      </c>
      <c r="G14099" s="5">
        <f t="shared" si="880"/>
        <v>234.71666666666667</v>
      </c>
      <c r="H14099" s="79">
        <f>'(2. 11points)'!M14095</f>
        <v>0</v>
      </c>
      <c r="I14099" s="79">
        <f>'(2. 11points)'!N14095</f>
        <v>0</v>
      </c>
      <c r="J14099" s="78">
        <f>'(2. 11points)'!O14095</f>
        <v>0</v>
      </c>
    </row>
    <row r="14100" spans="1:10" x14ac:dyDescent="0.4">
      <c r="A14100" s="5">
        <v>14084</v>
      </c>
      <c r="B14100" s="5">
        <f t="shared" si="883"/>
        <v>234.73333333333332</v>
      </c>
      <c r="C14100" s="5">
        <f t="shared" si="881"/>
        <v>3.9122222222222218</v>
      </c>
      <c r="E14100" s="36">
        <v>0</v>
      </c>
      <c r="F14100" s="5">
        <f t="shared" si="882"/>
        <v>0</v>
      </c>
      <c r="G14100" s="5">
        <f t="shared" si="880"/>
        <v>234.73333333333332</v>
      </c>
      <c r="H14100" s="79">
        <f>'(2. 11points)'!M14096</f>
        <v>0</v>
      </c>
      <c r="I14100" s="79">
        <f>'(2. 11points)'!N14096</f>
        <v>0</v>
      </c>
      <c r="J14100" s="78">
        <f>'(2. 11points)'!O14096</f>
        <v>0</v>
      </c>
    </row>
    <row r="14101" spans="1:10" x14ac:dyDescent="0.4">
      <c r="A14101" s="5">
        <v>14085</v>
      </c>
      <c r="B14101" s="5">
        <f t="shared" si="883"/>
        <v>234.75</v>
      </c>
      <c r="C14101" s="5">
        <f t="shared" si="881"/>
        <v>3.9125000000000001</v>
      </c>
      <c r="E14101" s="36">
        <v>0</v>
      </c>
      <c r="F14101" s="5">
        <f t="shared" si="882"/>
        <v>0</v>
      </c>
      <c r="G14101" s="5">
        <f t="shared" si="880"/>
        <v>234.75</v>
      </c>
      <c r="H14101" s="79">
        <f>'(2. 11points)'!M14097</f>
        <v>0</v>
      </c>
      <c r="I14101" s="79">
        <f>'(2. 11points)'!N14097</f>
        <v>0</v>
      </c>
      <c r="J14101" s="78">
        <f>'(2. 11points)'!O14097</f>
        <v>0</v>
      </c>
    </row>
    <row r="14102" spans="1:10" x14ac:dyDescent="0.4">
      <c r="A14102" s="5">
        <v>14086</v>
      </c>
      <c r="B14102" s="5">
        <f t="shared" si="883"/>
        <v>234.76666666666668</v>
      </c>
      <c r="C14102" s="5">
        <f t="shared" si="881"/>
        <v>3.9127777777777779</v>
      </c>
      <c r="E14102" s="36">
        <v>0</v>
      </c>
      <c r="F14102" s="5">
        <f t="shared" si="882"/>
        <v>0</v>
      </c>
      <c r="G14102" s="5">
        <f t="shared" ref="G14102:G14165" si="884">B14102</f>
        <v>234.76666666666668</v>
      </c>
      <c r="H14102" s="79">
        <f>'(2. 11points)'!M14098</f>
        <v>0</v>
      </c>
      <c r="I14102" s="79">
        <f>'(2. 11points)'!N14098</f>
        <v>0</v>
      </c>
      <c r="J14102" s="78">
        <f>'(2. 11points)'!O14098</f>
        <v>0</v>
      </c>
    </row>
    <row r="14103" spans="1:10" x14ac:dyDescent="0.4">
      <c r="A14103" s="5">
        <v>14087</v>
      </c>
      <c r="B14103" s="5">
        <f t="shared" si="883"/>
        <v>234.78333333333333</v>
      </c>
      <c r="C14103" s="5">
        <f t="shared" si="881"/>
        <v>3.9130555555555557</v>
      </c>
      <c r="E14103" s="36">
        <v>0</v>
      </c>
      <c r="F14103" s="5">
        <f t="shared" si="882"/>
        <v>0</v>
      </c>
      <c r="G14103" s="5">
        <f t="shared" si="884"/>
        <v>234.78333333333333</v>
      </c>
      <c r="H14103" s="79">
        <f>'(2. 11points)'!M14099</f>
        <v>0</v>
      </c>
      <c r="I14103" s="79">
        <f>'(2. 11points)'!N14099</f>
        <v>0</v>
      </c>
      <c r="J14103" s="78">
        <f>'(2. 11points)'!O14099</f>
        <v>0</v>
      </c>
    </row>
    <row r="14104" spans="1:10" x14ac:dyDescent="0.4">
      <c r="A14104" s="5">
        <v>14088</v>
      </c>
      <c r="B14104" s="5">
        <f t="shared" si="883"/>
        <v>234.8</v>
      </c>
      <c r="C14104" s="5">
        <f t="shared" si="881"/>
        <v>3.9133333333333336</v>
      </c>
      <c r="E14104" s="36">
        <v>0</v>
      </c>
      <c r="F14104" s="5">
        <f t="shared" si="882"/>
        <v>0</v>
      </c>
      <c r="G14104" s="5">
        <f t="shared" si="884"/>
        <v>234.8</v>
      </c>
      <c r="H14104" s="79">
        <f>'(2. 11points)'!M14100</f>
        <v>0</v>
      </c>
      <c r="I14104" s="79">
        <f>'(2. 11points)'!N14100</f>
        <v>0</v>
      </c>
      <c r="J14104" s="78">
        <f>'(2. 11points)'!O14100</f>
        <v>0</v>
      </c>
    </row>
    <row r="14105" spans="1:10" x14ac:dyDescent="0.4">
      <c r="A14105" s="5">
        <v>14089</v>
      </c>
      <c r="B14105" s="5">
        <f t="shared" si="883"/>
        <v>234.81666666666666</v>
      </c>
      <c r="C14105" s="5">
        <f t="shared" si="881"/>
        <v>3.9136111111111109</v>
      </c>
      <c r="E14105" s="36">
        <v>0</v>
      </c>
      <c r="F14105" s="5">
        <f t="shared" si="882"/>
        <v>0</v>
      </c>
      <c r="G14105" s="5">
        <f t="shared" si="884"/>
        <v>234.81666666666666</v>
      </c>
      <c r="H14105" s="79">
        <f>'(2. 11points)'!M14101</f>
        <v>0</v>
      </c>
      <c r="I14105" s="79">
        <f>'(2. 11points)'!N14101</f>
        <v>0</v>
      </c>
      <c r="J14105" s="78">
        <f>'(2. 11points)'!O14101</f>
        <v>0</v>
      </c>
    </row>
    <row r="14106" spans="1:10" x14ac:dyDescent="0.4">
      <c r="A14106" s="5">
        <v>14090</v>
      </c>
      <c r="B14106" s="5">
        <f t="shared" si="883"/>
        <v>234.83333333333334</v>
      </c>
      <c r="C14106" s="5">
        <f t="shared" si="881"/>
        <v>3.9138888888888892</v>
      </c>
      <c r="E14106" s="36">
        <v>0</v>
      </c>
      <c r="F14106" s="5">
        <f t="shared" si="882"/>
        <v>0</v>
      </c>
      <c r="G14106" s="5">
        <f t="shared" si="884"/>
        <v>234.83333333333334</v>
      </c>
      <c r="H14106" s="79">
        <f>'(2. 11points)'!M14102</f>
        <v>0</v>
      </c>
      <c r="I14106" s="79">
        <f>'(2. 11points)'!N14102</f>
        <v>0</v>
      </c>
      <c r="J14106" s="78">
        <f>'(2. 11points)'!O14102</f>
        <v>0</v>
      </c>
    </row>
    <row r="14107" spans="1:10" x14ac:dyDescent="0.4">
      <c r="A14107" s="5">
        <v>14091</v>
      </c>
      <c r="B14107" s="5">
        <f t="shared" si="883"/>
        <v>234.85</v>
      </c>
      <c r="C14107" s="5">
        <f t="shared" si="881"/>
        <v>3.9141666666666666</v>
      </c>
      <c r="E14107" s="36">
        <v>0</v>
      </c>
      <c r="F14107" s="5">
        <f t="shared" si="882"/>
        <v>0</v>
      </c>
      <c r="G14107" s="5">
        <f t="shared" si="884"/>
        <v>234.85</v>
      </c>
      <c r="H14107" s="79">
        <f>'(2. 11points)'!M14103</f>
        <v>0</v>
      </c>
      <c r="I14107" s="79">
        <f>'(2. 11points)'!N14103</f>
        <v>0</v>
      </c>
      <c r="J14107" s="78">
        <f>'(2. 11points)'!O14103</f>
        <v>0</v>
      </c>
    </row>
    <row r="14108" spans="1:10" x14ac:dyDescent="0.4">
      <c r="A14108" s="5">
        <v>14092</v>
      </c>
      <c r="B14108" s="5">
        <f t="shared" si="883"/>
        <v>234.86666666666667</v>
      </c>
      <c r="C14108" s="5">
        <f t="shared" si="881"/>
        <v>3.9144444444444444</v>
      </c>
      <c r="E14108" s="36">
        <v>0</v>
      </c>
      <c r="F14108" s="5">
        <f t="shared" si="882"/>
        <v>0</v>
      </c>
      <c r="G14108" s="5">
        <f t="shared" si="884"/>
        <v>234.86666666666667</v>
      </c>
      <c r="H14108" s="79">
        <f>'(2. 11points)'!M14104</f>
        <v>0</v>
      </c>
      <c r="I14108" s="79">
        <f>'(2. 11points)'!N14104</f>
        <v>0</v>
      </c>
      <c r="J14108" s="78">
        <f>'(2. 11points)'!O14104</f>
        <v>0</v>
      </c>
    </row>
    <row r="14109" spans="1:10" x14ac:dyDescent="0.4">
      <c r="A14109" s="5">
        <v>14093</v>
      </c>
      <c r="B14109" s="5">
        <f t="shared" si="883"/>
        <v>234.88333333333333</v>
      </c>
      <c r="C14109" s="5">
        <f t="shared" si="881"/>
        <v>3.9147222222222222</v>
      </c>
      <c r="E14109" s="36">
        <v>0</v>
      </c>
      <c r="F14109" s="5">
        <f t="shared" si="882"/>
        <v>0</v>
      </c>
      <c r="G14109" s="5">
        <f t="shared" si="884"/>
        <v>234.88333333333333</v>
      </c>
      <c r="H14109" s="79">
        <f>'(2. 11points)'!M14105</f>
        <v>0</v>
      </c>
      <c r="I14109" s="79">
        <f>'(2. 11points)'!N14105</f>
        <v>0</v>
      </c>
      <c r="J14109" s="78">
        <f>'(2. 11points)'!O14105</f>
        <v>0</v>
      </c>
    </row>
    <row r="14110" spans="1:10" x14ac:dyDescent="0.4">
      <c r="A14110" s="5">
        <v>14094</v>
      </c>
      <c r="B14110" s="5">
        <f t="shared" si="883"/>
        <v>234.9</v>
      </c>
      <c r="C14110" s="5">
        <f t="shared" si="881"/>
        <v>3.915</v>
      </c>
      <c r="E14110" s="36">
        <v>0</v>
      </c>
      <c r="F14110" s="5">
        <f t="shared" si="882"/>
        <v>0</v>
      </c>
      <c r="G14110" s="5">
        <f t="shared" si="884"/>
        <v>234.9</v>
      </c>
      <c r="H14110" s="79">
        <f>'(2. 11points)'!M14106</f>
        <v>0</v>
      </c>
      <c r="I14110" s="79">
        <f>'(2. 11points)'!N14106</f>
        <v>0</v>
      </c>
      <c r="J14110" s="78">
        <f>'(2. 11points)'!O14106</f>
        <v>0</v>
      </c>
    </row>
    <row r="14111" spans="1:10" x14ac:dyDescent="0.4">
      <c r="A14111" s="5">
        <v>14095</v>
      </c>
      <c r="B14111" s="5">
        <f t="shared" si="883"/>
        <v>234.91666666666666</v>
      </c>
      <c r="C14111" s="5">
        <f t="shared" si="881"/>
        <v>3.9152777777777774</v>
      </c>
      <c r="E14111" s="36">
        <v>0</v>
      </c>
      <c r="F14111" s="5">
        <f t="shared" si="882"/>
        <v>0</v>
      </c>
      <c r="G14111" s="5">
        <f t="shared" si="884"/>
        <v>234.91666666666666</v>
      </c>
      <c r="H14111" s="79">
        <f>'(2. 11points)'!M14107</f>
        <v>0</v>
      </c>
      <c r="I14111" s="79">
        <f>'(2. 11points)'!N14107</f>
        <v>0</v>
      </c>
      <c r="J14111" s="78">
        <f>'(2. 11points)'!O14107</f>
        <v>0</v>
      </c>
    </row>
    <row r="14112" spans="1:10" x14ac:dyDescent="0.4">
      <c r="A14112" s="5">
        <v>14096</v>
      </c>
      <c r="B14112" s="5">
        <f t="shared" si="883"/>
        <v>234.93333333333334</v>
      </c>
      <c r="C14112" s="5">
        <f t="shared" si="881"/>
        <v>3.9155555555555557</v>
      </c>
      <c r="E14112" s="36">
        <v>0</v>
      </c>
      <c r="F14112" s="5">
        <f t="shared" si="882"/>
        <v>0</v>
      </c>
      <c r="G14112" s="5">
        <f t="shared" si="884"/>
        <v>234.93333333333334</v>
      </c>
      <c r="H14112" s="79">
        <f>'(2. 11points)'!M14108</f>
        <v>0</v>
      </c>
      <c r="I14112" s="79">
        <f>'(2. 11points)'!N14108</f>
        <v>0</v>
      </c>
      <c r="J14112" s="78">
        <f>'(2. 11points)'!O14108</f>
        <v>0</v>
      </c>
    </row>
    <row r="14113" spans="1:10" x14ac:dyDescent="0.4">
      <c r="A14113" s="5">
        <v>14097</v>
      </c>
      <c r="B14113" s="5">
        <f t="shared" si="883"/>
        <v>234.95</v>
      </c>
      <c r="C14113" s="5">
        <f t="shared" si="881"/>
        <v>3.9158333333333331</v>
      </c>
      <c r="E14113" s="36">
        <v>0</v>
      </c>
      <c r="F14113" s="5">
        <f t="shared" si="882"/>
        <v>0</v>
      </c>
      <c r="G14113" s="5">
        <f t="shared" si="884"/>
        <v>234.95</v>
      </c>
      <c r="H14113" s="79">
        <f>'(2. 11points)'!M14109</f>
        <v>0</v>
      </c>
      <c r="I14113" s="79">
        <f>'(2. 11points)'!N14109</f>
        <v>0</v>
      </c>
      <c r="J14113" s="78">
        <f>'(2. 11points)'!O14109</f>
        <v>0</v>
      </c>
    </row>
    <row r="14114" spans="1:10" x14ac:dyDescent="0.4">
      <c r="A14114" s="5">
        <v>14098</v>
      </c>
      <c r="B14114" s="5">
        <f t="shared" si="883"/>
        <v>234.96666666666667</v>
      </c>
      <c r="C14114" s="5">
        <f t="shared" si="881"/>
        <v>3.9161111111111113</v>
      </c>
      <c r="E14114" s="36">
        <v>0</v>
      </c>
      <c r="F14114" s="5">
        <f t="shared" si="882"/>
        <v>0</v>
      </c>
      <c r="G14114" s="5">
        <f t="shared" si="884"/>
        <v>234.96666666666667</v>
      </c>
      <c r="H14114" s="79">
        <f>'(2. 11points)'!M14110</f>
        <v>0</v>
      </c>
      <c r="I14114" s="79">
        <f>'(2. 11points)'!N14110</f>
        <v>0</v>
      </c>
      <c r="J14114" s="78">
        <f>'(2. 11points)'!O14110</f>
        <v>0</v>
      </c>
    </row>
    <row r="14115" spans="1:10" x14ac:dyDescent="0.4">
      <c r="A14115" s="5">
        <v>14099</v>
      </c>
      <c r="B14115" s="5">
        <f t="shared" si="883"/>
        <v>234.98333333333332</v>
      </c>
      <c r="C14115" s="5">
        <f t="shared" si="881"/>
        <v>3.9163888888888887</v>
      </c>
      <c r="E14115" s="36">
        <v>0</v>
      </c>
      <c r="F14115" s="5">
        <f t="shared" si="882"/>
        <v>0</v>
      </c>
      <c r="G14115" s="5">
        <f t="shared" si="884"/>
        <v>234.98333333333332</v>
      </c>
      <c r="H14115" s="79">
        <f>'(2. 11points)'!M14111</f>
        <v>0</v>
      </c>
      <c r="I14115" s="79">
        <f>'(2. 11points)'!N14111</f>
        <v>0</v>
      </c>
      <c r="J14115" s="78">
        <f>'(2. 11points)'!O14111</f>
        <v>0</v>
      </c>
    </row>
    <row r="14116" spans="1:10" x14ac:dyDescent="0.4">
      <c r="A14116" s="5">
        <v>14100</v>
      </c>
      <c r="B14116" s="5">
        <f t="shared" si="883"/>
        <v>235</v>
      </c>
      <c r="C14116" s="5">
        <f t="shared" si="881"/>
        <v>3.9166666666666665</v>
      </c>
      <c r="E14116" s="36">
        <v>0</v>
      </c>
      <c r="F14116" s="5">
        <f t="shared" si="882"/>
        <v>0</v>
      </c>
      <c r="G14116" s="5">
        <f t="shared" si="884"/>
        <v>235</v>
      </c>
      <c r="H14116" s="79">
        <f>'(2. 11points)'!M14112</f>
        <v>0</v>
      </c>
      <c r="I14116" s="79">
        <f>'(2. 11points)'!N14112</f>
        <v>0</v>
      </c>
      <c r="J14116" s="78">
        <f>'(2. 11points)'!O14112</f>
        <v>0</v>
      </c>
    </row>
    <row r="14117" spans="1:10" x14ac:dyDescent="0.4">
      <c r="A14117" s="5">
        <v>14101</v>
      </c>
      <c r="B14117" s="5">
        <f t="shared" si="883"/>
        <v>235.01666666666668</v>
      </c>
      <c r="C14117" s="5">
        <f t="shared" si="881"/>
        <v>3.9169444444444448</v>
      </c>
      <c r="E14117" s="36">
        <v>0</v>
      </c>
      <c r="F14117" s="5">
        <f t="shared" si="882"/>
        <v>0</v>
      </c>
      <c r="G14117" s="5">
        <f t="shared" si="884"/>
        <v>235.01666666666668</v>
      </c>
      <c r="H14117" s="79">
        <f>'(2. 11points)'!M14113</f>
        <v>0</v>
      </c>
      <c r="I14117" s="79">
        <f>'(2. 11points)'!N14113</f>
        <v>0</v>
      </c>
      <c r="J14117" s="78">
        <f>'(2. 11points)'!O14113</f>
        <v>0</v>
      </c>
    </row>
    <row r="14118" spans="1:10" x14ac:dyDescent="0.4">
      <c r="A14118" s="5">
        <v>14102</v>
      </c>
      <c r="B14118" s="5">
        <f t="shared" si="883"/>
        <v>235.03333333333333</v>
      </c>
      <c r="C14118" s="5">
        <f t="shared" si="881"/>
        <v>3.9172222222222222</v>
      </c>
      <c r="E14118" s="36">
        <v>0</v>
      </c>
      <c r="F14118" s="5">
        <f t="shared" si="882"/>
        <v>0</v>
      </c>
      <c r="G14118" s="5">
        <f t="shared" si="884"/>
        <v>235.03333333333333</v>
      </c>
      <c r="H14118" s="79">
        <f>'(2. 11points)'!M14114</f>
        <v>0</v>
      </c>
      <c r="I14118" s="79">
        <f>'(2. 11points)'!N14114</f>
        <v>0</v>
      </c>
      <c r="J14118" s="78">
        <f>'(2. 11points)'!O14114</f>
        <v>0</v>
      </c>
    </row>
    <row r="14119" spans="1:10" x14ac:dyDescent="0.4">
      <c r="A14119" s="5">
        <v>14103</v>
      </c>
      <c r="B14119" s="5">
        <f t="shared" si="883"/>
        <v>235.05</v>
      </c>
      <c r="C14119" s="5">
        <f t="shared" si="881"/>
        <v>3.9175</v>
      </c>
      <c r="E14119" s="36">
        <v>0</v>
      </c>
      <c r="F14119" s="5">
        <f t="shared" si="882"/>
        <v>0</v>
      </c>
      <c r="G14119" s="5">
        <f t="shared" si="884"/>
        <v>235.05</v>
      </c>
      <c r="H14119" s="79">
        <f>'(2. 11points)'!M14115</f>
        <v>0</v>
      </c>
      <c r="I14119" s="79">
        <f>'(2. 11points)'!N14115</f>
        <v>0</v>
      </c>
      <c r="J14119" s="78">
        <f>'(2. 11points)'!O14115</f>
        <v>0</v>
      </c>
    </row>
    <row r="14120" spans="1:10" x14ac:dyDescent="0.4">
      <c r="A14120" s="5">
        <v>14104</v>
      </c>
      <c r="B14120" s="5">
        <f t="shared" si="883"/>
        <v>235.06666666666666</v>
      </c>
      <c r="C14120" s="5">
        <f t="shared" si="881"/>
        <v>3.9177777777777778</v>
      </c>
      <c r="E14120" s="36">
        <v>0</v>
      </c>
      <c r="F14120" s="5">
        <f t="shared" si="882"/>
        <v>0</v>
      </c>
      <c r="G14120" s="5">
        <f t="shared" si="884"/>
        <v>235.06666666666666</v>
      </c>
      <c r="H14120" s="79">
        <f>'(2. 11points)'!M14116</f>
        <v>0</v>
      </c>
      <c r="I14120" s="79">
        <f>'(2. 11points)'!N14116</f>
        <v>0</v>
      </c>
      <c r="J14120" s="78">
        <f>'(2. 11points)'!O14116</f>
        <v>0</v>
      </c>
    </row>
    <row r="14121" spans="1:10" x14ac:dyDescent="0.4">
      <c r="A14121" s="5">
        <v>14105</v>
      </c>
      <c r="B14121" s="5">
        <f t="shared" si="883"/>
        <v>235.08333333333334</v>
      </c>
      <c r="C14121" s="5">
        <f t="shared" si="881"/>
        <v>3.9180555555555556</v>
      </c>
      <c r="E14121" s="36">
        <v>0</v>
      </c>
      <c r="F14121" s="5">
        <f t="shared" si="882"/>
        <v>0</v>
      </c>
      <c r="G14121" s="5">
        <f t="shared" si="884"/>
        <v>235.08333333333334</v>
      </c>
      <c r="H14121" s="79">
        <f>'(2. 11points)'!M14117</f>
        <v>0</v>
      </c>
      <c r="I14121" s="79">
        <f>'(2. 11points)'!N14117</f>
        <v>0</v>
      </c>
      <c r="J14121" s="78">
        <f>'(2. 11points)'!O14117</f>
        <v>0</v>
      </c>
    </row>
    <row r="14122" spans="1:10" x14ac:dyDescent="0.4">
      <c r="A14122" s="5">
        <v>14106</v>
      </c>
      <c r="B14122" s="5">
        <f t="shared" si="883"/>
        <v>235.1</v>
      </c>
      <c r="C14122" s="5">
        <f t="shared" si="881"/>
        <v>3.9183333333333334</v>
      </c>
      <c r="E14122" s="36">
        <v>0</v>
      </c>
      <c r="F14122" s="5">
        <f t="shared" si="882"/>
        <v>0</v>
      </c>
      <c r="G14122" s="5">
        <f t="shared" si="884"/>
        <v>235.1</v>
      </c>
      <c r="H14122" s="79">
        <f>'(2. 11points)'!M14118</f>
        <v>0</v>
      </c>
      <c r="I14122" s="79">
        <f>'(2. 11points)'!N14118</f>
        <v>0</v>
      </c>
      <c r="J14122" s="78">
        <f>'(2. 11points)'!O14118</f>
        <v>0</v>
      </c>
    </row>
    <row r="14123" spans="1:10" x14ac:dyDescent="0.4">
      <c r="A14123" s="5">
        <v>14107</v>
      </c>
      <c r="B14123" s="5">
        <f t="shared" si="883"/>
        <v>235.11666666666667</v>
      </c>
      <c r="C14123" s="5">
        <f t="shared" si="881"/>
        <v>3.9186111111111113</v>
      </c>
      <c r="E14123" s="36">
        <v>0</v>
      </c>
      <c r="F14123" s="5">
        <f t="shared" si="882"/>
        <v>0</v>
      </c>
      <c r="G14123" s="5">
        <f t="shared" si="884"/>
        <v>235.11666666666667</v>
      </c>
      <c r="H14123" s="79">
        <f>'(2. 11points)'!M14119</f>
        <v>0</v>
      </c>
      <c r="I14123" s="79">
        <f>'(2. 11points)'!N14119</f>
        <v>0</v>
      </c>
      <c r="J14123" s="78">
        <f>'(2. 11points)'!O14119</f>
        <v>0</v>
      </c>
    </row>
    <row r="14124" spans="1:10" x14ac:dyDescent="0.4">
      <c r="A14124" s="5">
        <v>14108</v>
      </c>
      <c r="B14124" s="5">
        <f t="shared" si="883"/>
        <v>235.13333333333333</v>
      </c>
      <c r="C14124" s="5">
        <f t="shared" si="881"/>
        <v>3.9188888888888886</v>
      </c>
      <c r="E14124" s="36">
        <v>0</v>
      </c>
      <c r="F14124" s="5">
        <f t="shared" si="882"/>
        <v>0</v>
      </c>
      <c r="G14124" s="5">
        <f t="shared" si="884"/>
        <v>235.13333333333333</v>
      </c>
      <c r="H14124" s="79">
        <f>'(2. 11points)'!M14120</f>
        <v>0</v>
      </c>
      <c r="I14124" s="79">
        <f>'(2. 11points)'!N14120</f>
        <v>0</v>
      </c>
      <c r="J14124" s="78">
        <f>'(2. 11points)'!O14120</f>
        <v>0</v>
      </c>
    </row>
    <row r="14125" spans="1:10" x14ac:dyDescent="0.4">
      <c r="A14125" s="5">
        <v>14109</v>
      </c>
      <c r="B14125" s="5">
        <f t="shared" si="883"/>
        <v>235.15</v>
      </c>
      <c r="C14125" s="5">
        <f t="shared" si="881"/>
        <v>3.9191666666666669</v>
      </c>
      <c r="E14125" s="36">
        <v>0</v>
      </c>
      <c r="F14125" s="5">
        <f t="shared" si="882"/>
        <v>0</v>
      </c>
      <c r="G14125" s="5">
        <f t="shared" si="884"/>
        <v>235.15</v>
      </c>
      <c r="H14125" s="79">
        <f>'(2. 11points)'!M14121</f>
        <v>0</v>
      </c>
      <c r="I14125" s="79">
        <f>'(2. 11points)'!N14121</f>
        <v>0</v>
      </c>
      <c r="J14125" s="78">
        <f>'(2. 11points)'!O14121</f>
        <v>0</v>
      </c>
    </row>
    <row r="14126" spans="1:10" x14ac:dyDescent="0.4">
      <c r="A14126" s="5">
        <v>14110</v>
      </c>
      <c r="B14126" s="5">
        <f t="shared" si="883"/>
        <v>235.16666666666666</v>
      </c>
      <c r="C14126" s="5">
        <f t="shared" si="881"/>
        <v>3.9194444444444443</v>
      </c>
      <c r="E14126" s="36">
        <v>0</v>
      </c>
      <c r="F14126" s="5">
        <f t="shared" si="882"/>
        <v>0</v>
      </c>
      <c r="G14126" s="5">
        <f t="shared" si="884"/>
        <v>235.16666666666666</v>
      </c>
      <c r="H14126" s="79">
        <f>'(2. 11points)'!M14122</f>
        <v>0</v>
      </c>
      <c r="I14126" s="79">
        <f>'(2. 11points)'!N14122</f>
        <v>0</v>
      </c>
      <c r="J14126" s="78">
        <f>'(2. 11points)'!O14122</f>
        <v>0</v>
      </c>
    </row>
    <row r="14127" spans="1:10" x14ac:dyDescent="0.4">
      <c r="A14127" s="5">
        <v>14111</v>
      </c>
      <c r="B14127" s="5">
        <f t="shared" si="883"/>
        <v>235.18333333333334</v>
      </c>
      <c r="C14127" s="5">
        <f t="shared" si="881"/>
        <v>3.9197222222222221</v>
      </c>
      <c r="E14127" s="36">
        <v>0</v>
      </c>
      <c r="F14127" s="5">
        <f t="shared" si="882"/>
        <v>0</v>
      </c>
      <c r="G14127" s="5">
        <f t="shared" si="884"/>
        <v>235.18333333333334</v>
      </c>
      <c r="H14127" s="79">
        <f>'(2. 11points)'!M14123</f>
        <v>0</v>
      </c>
      <c r="I14127" s="79">
        <f>'(2. 11points)'!N14123</f>
        <v>0</v>
      </c>
      <c r="J14127" s="78">
        <f>'(2. 11points)'!O14123</f>
        <v>0</v>
      </c>
    </row>
    <row r="14128" spans="1:10" x14ac:dyDescent="0.4">
      <c r="A14128" s="5">
        <v>14112</v>
      </c>
      <c r="B14128" s="5">
        <f t="shared" si="883"/>
        <v>235.2</v>
      </c>
      <c r="C14128" s="5">
        <f t="shared" si="881"/>
        <v>3.92</v>
      </c>
      <c r="E14128" s="36">
        <v>0</v>
      </c>
      <c r="F14128" s="5">
        <f t="shared" si="882"/>
        <v>0</v>
      </c>
      <c r="G14128" s="5">
        <f t="shared" si="884"/>
        <v>235.2</v>
      </c>
      <c r="H14128" s="79">
        <f>'(2. 11points)'!M14124</f>
        <v>0</v>
      </c>
      <c r="I14128" s="79">
        <f>'(2. 11points)'!N14124</f>
        <v>0</v>
      </c>
      <c r="J14128" s="78">
        <f>'(2. 11points)'!O14124</f>
        <v>0</v>
      </c>
    </row>
    <row r="14129" spans="1:10" x14ac:dyDescent="0.4">
      <c r="A14129" s="5">
        <v>14113</v>
      </c>
      <c r="B14129" s="5">
        <f t="shared" si="883"/>
        <v>235.21666666666667</v>
      </c>
      <c r="C14129" s="5">
        <f t="shared" si="881"/>
        <v>3.9202777777777778</v>
      </c>
      <c r="E14129" s="36">
        <v>0</v>
      </c>
      <c r="F14129" s="5">
        <f t="shared" si="882"/>
        <v>0</v>
      </c>
      <c r="G14129" s="5">
        <f t="shared" si="884"/>
        <v>235.21666666666667</v>
      </c>
      <c r="H14129" s="79">
        <f>'(2. 11points)'!M14125</f>
        <v>0</v>
      </c>
      <c r="I14129" s="79">
        <f>'(2. 11points)'!N14125</f>
        <v>0</v>
      </c>
      <c r="J14129" s="78">
        <f>'(2. 11points)'!O14125</f>
        <v>0</v>
      </c>
    </row>
    <row r="14130" spans="1:10" x14ac:dyDescent="0.4">
      <c r="A14130" s="5">
        <v>14114</v>
      </c>
      <c r="B14130" s="5">
        <f t="shared" si="883"/>
        <v>235.23333333333332</v>
      </c>
      <c r="C14130" s="5">
        <f t="shared" si="881"/>
        <v>3.9205555555555551</v>
      </c>
      <c r="E14130" s="36">
        <v>0</v>
      </c>
      <c r="F14130" s="5">
        <f t="shared" si="882"/>
        <v>0</v>
      </c>
      <c r="G14130" s="5">
        <f t="shared" si="884"/>
        <v>235.23333333333332</v>
      </c>
      <c r="H14130" s="79">
        <f>'(2. 11points)'!M14126</f>
        <v>0</v>
      </c>
      <c r="I14130" s="79">
        <f>'(2. 11points)'!N14126</f>
        <v>0</v>
      </c>
      <c r="J14130" s="78">
        <f>'(2. 11points)'!O14126</f>
        <v>0</v>
      </c>
    </row>
    <row r="14131" spans="1:10" x14ac:dyDescent="0.4">
      <c r="A14131" s="5">
        <v>14115</v>
      </c>
      <c r="B14131" s="5">
        <f t="shared" si="883"/>
        <v>235.25</v>
      </c>
      <c r="C14131" s="5">
        <f t="shared" si="881"/>
        <v>3.9208333333333334</v>
      </c>
      <c r="E14131" s="36">
        <v>0</v>
      </c>
      <c r="F14131" s="5">
        <f t="shared" si="882"/>
        <v>0</v>
      </c>
      <c r="G14131" s="5">
        <f t="shared" si="884"/>
        <v>235.25</v>
      </c>
      <c r="H14131" s="79">
        <f>'(2. 11points)'!M14127</f>
        <v>0</v>
      </c>
      <c r="I14131" s="79">
        <f>'(2. 11points)'!N14127</f>
        <v>0</v>
      </c>
      <c r="J14131" s="78">
        <f>'(2. 11points)'!O14127</f>
        <v>0</v>
      </c>
    </row>
    <row r="14132" spans="1:10" x14ac:dyDescent="0.4">
      <c r="A14132" s="5">
        <v>14116</v>
      </c>
      <c r="B14132" s="5">
        <f t="shared" si="883"/>
        <v>235.26666666666668</v>
      </c>
      <c r="C14132" s="5">
        <f t="shared" si="881"/>
        <v>3.9211111111111112</v>
      </c>
      <c r="E14132" s="36">
        <v>0</v>
      </c>
      <c r="F14132" s="5">
        <f t="shared" si="882"/>
        <v>0</v>
      </c>
      <c r="G14132" s="5">
        <f t="shared" si="884"/>
        <v>235.26666666666668</v>
      </c>
      <c r="H14132" s="79">
        <f>'(2. 11points)'!M14128</f>
        <v>0</v>
      </c>
      <c r="I14132" s="79">
        <f>'(2. 11points)'!N14128</f>
        <v>0</v>
      </c>
      <c r="J14132" s="78">
        <f>'(2. 11points)'!O14128</f>
        <v>0</v>
      </c>
    </row>
    <row r="14133" spans="1:10" x14ac:dyDescent="0.4">
      <c r="A14133" s="5">
        <v>14117</v>
      </c>
      <c r="B14133" s="5">
        <f t="shared" si="883"/>
        <v>235.28333333333333</v>
      </c>
      <c r="C14133" s="5">
        <f t="shared" si="881"/>
        <v>3.921388888888889</v>
      </c>
      <c r="E14133" s="36">
        <v>0</v>
      </c>
      <c r="F14133" s="5">
        <f t="shared" si="882"/>
        <v>0</v>
      </c>
      <c r="G14133" s="5">
        <f t="shared" si="884"/>
        <v>235.28333333333333</v>
      </c>
      <c r="H14133" s="79">
        <f>'(2. 11points)'!M14129</f>
        <v>0</v>
      </c>
      <c r="I14133" s="79">
        <f>'(2. 11points)'!N14129</f>
        <v>0</v>
      </c>
      <c r="J14133" s="78">
        <f>'(2. 11points)'!O14129</f>
        <v>0</v>
      </c>
    </row>
    <row r="14134" spans="1:10" x14ac:dyDescent="0.4">
      <c r="A14134" s="5">
        <v>14118</v>
      </c>
      <c r="B14134" s="5">
        <f t="shared" si="883"/>
        <v>235.3</v>
      </c>
      <c r="C14134" s="5">
        <f t="shared" si="881"/>
        <v>3.9216666666666669</v>
      </c>
      <c r="E14134" s="36">
        <v>0</v>
      </c>
      <c r="F14134" s="5">
        <f t="shared" si="882"/>
        <v>0</v>
      </c>
      <c r="G14134" s="5">
        <f t="shared" si="884"/>
        <v>235.3</v>
      </c>
      <c r="H14134" s="79">
        <f>'(2. 11points)'!M14130</f>
        <v>0</v>
      </c>
      <c r="I14134" s="79">
        <f>'(2. 11points)'!N14130</f>
        <v>0</v>
      </c>
      <c r="J14134" s="78">
        <f>'(2. 11points)'!O14130</f>
        <v>0</v>
      </c>
    </row>
    <row r="14135" spans="1:10" x14ac:dyDescent="0.4">
      <c r="A14135" s="5">
        <v>14119</v>
      </c>
      <c r="B14135" s="5">
        <f t="shared" si="883"/>
        <v>235.31666666666666</v>
      </c>
      <c r="C14135" s="5">
        <f t="shared" si="881"/>
        <v>3.9219444444444442</v>
      </c>
      <c r="E14135" s="36">
        <v>0</v>
      </c>
      <c r="F14135" s="5">
        <f t="shared" si="882"/>
        <v>0</v>
      </c>
      <c r="G14135" s="5">
        <f t="shared" si="884"/>
        <v>235.31666666666666</v>
      </c>
      <c r="H14135" s="79">
        <f>'(2. 11points)'!M14131</f>
        <v>0</v>
      </c>
      <c r="I14135" s="79">
        <f>'(2. 11points)'!N14131</f>
        <v>0</v>
      </c>
      <c r="J14135" s="78">
        <f>'(2. 11points)'!O14131</f>
        <v>0</v>
      </c>
    </row>
    <row r="14136" spans="1:10" x14ac:dyDescent="0.4">
      <c r="A14136" s="5">
        <v>14120</v>
      </c>
      <c r="B14136" s="5">
        <f t="shared" si="883"/>
        <v>235.33333333333334</v>
      </c>
      <c r="C14136" s="5">
        <f t="shared" si="881"/>
        <v>3.9222222222222225</v>
      </c>
      <c r="E14136" s="36">
        <v>0</v>
      </c>
      <c r="F14136" s="5">
        <f t="shared" si="882"/>
        <v>0</v>
      </c>
      <c r="G14136" s="5">
        <f t="shared" si="884"/>
        <v>235.33333333333334</v>
      </c>
      <c r="H14136" s="79">
        <f>'(2. 11points)'!M14132</f>
        <v>0</v>
      </c>
      <c r="I14136" s="79">
        <f>'(2. 11points)'!N14132</f>
        <v>0</v>
      </c>
      <c r="J14136" s="78">
        <f>'(2. 11points)'!O14132</f>
        <v>0</v>
      </c>
    </row>
    <row r="14137" spans="1:10" x14ac:dyDescent="0.4">
      <c r="A14137" s="5">
        <v>14121</v>
      </c>
      <c r="B14137" s="5">
        <f t="shared" si="883"/>
        <v>235.35</v>
      </c>
      <c r="C14137" s="5">
        <f t="shared" si="881"/>
        <v>3.9224999999999999</v>
      </c>
      <c r="E14137" s="36">
        <v>0</v>
      </c>
      <c r="F14137" s="5">
        <f t="shared" si="882"/>
        <v>0</v>
      </c>
      <c r="G14137" s="5">
        <f t="shared" si="884"/>
        <v>235.35</v>
      </c>
      <c r="H14137" s="79">
        <f>'(2. 11points)'!M14133</f>
        <v>0</v>
      </c>
      <c r="I14137" s="79">
        <f>'(2. 11points)'!N14133</f>
        <v>0</v>
      </c>
      <c r="J14137" s="78">
        <f>'(2. 11points)'!O14133</f>
        <v>0</v>
      </c>
    </row>
    <row r="14138" spans="1:10" x14ac:dyDescent="0.4">
      <c r="A14138" s="5">
        <v>14122</v>
      </c>
      <c r="B14138" s="5">
        <f t="shared" si="883"/>
        <v>235.36666666666667</v>
      </c>
      <c r="C14138" s="5">
        <f t="shared" si="881"/>
        <v>3.9227777777777777</v>
      </c>
      <c r="E14138" s="36">
        <v>0</v>
      </c>
      <c r="F14138" s="5">
        <f t="shared" si="882"/>
        <v>0</v>
      </c>
      <c r="G14138" s="5">
        <f t="shared" si="884"/>
        <v>235.36666666666667</v>
      </c>
      <c r="H14138" s="79">
        <f>'(2. 11points)'!M14134</f>
        <v>0</v>
      </c>
      <c r="I14138" s="79">
        <f>'(2. 11points)'!N14134</f>
        <v>0</v>
      </c>
      <c r="J14138" s="78">
        <f>'(2. 11points)'!O14134</f>
        <v>0</v>
      </c>
    </row>
    <row r="14139" spans="1:10" x14ac:dyDescent="0.4">
      <c r="A14139" s="5">
        <v>14123</v>
      </c>
      <c r="B14139" s="5">
        <f t="shared" si="883"/>
        <v>235.38333333333333</v>
      </c>
      <c r="C14139" s="5">
        <f t="shared" si="881"/>
        <v>3.9230555555555555</v>
      </c>
      <c r="E14139" s="36">
        <v>0</v>
      </c>
      <c r="F14139" s="5">
        <f t="shared" si="882"/>
        <v>0</v>
      </c>
      <c r="G14139" s="5">
        <f t="shared" si="884"/>
        <v>235.38333333333333</v>
      </c>
      <c r="H14139" s="79">
        <f>'(2. 11points)'!M14135</f>
        <v>0</v>
      </c>
      <c r="I14139" s="79">
        <f>'(2. 11points)'!N14135</f>
        <v>0</v>
      </c>
      <c r="J14139" s="78">
        <f>'(2. 11points)'!O14135</f>
        <v>0</v>
      </c>
    </row>
    <row r="14140" spans="1:10" x14ac:dyDescent="0.4">
      <c r="A14140" s="5">
        <v>14124</v>
      </c>
      <c r="B14140" s="5">
        <f t="shared" si="883"/>
        <v>235.4</v>
      </c>
      <c r="C14140" s="5">
        <f t="shared" si="881"/>
        <v>3.9233333333333333</v>
      </c>
      <c r="E14140" s="36">
        <v>0</v>
      </c>
      <c r="F14140" s="5">
        <f t="shared" si="882"/>
        <v>0</v>
      </c>
      <c r="G14140" s="5">
        <f t="shared" si="884"/>
        <v>235.4</v>
      </c>
      <c r="H14140" s="79">
        <f>'(2. 11points)'!M14136</f>
        <v>0</v>
      </c>
      <c r="I14140" s="79">
        <f>'(2. 11points)'!N14136</f>
        <v>0</v>
      </c>
      <c r="J14140" s="78">
        <f>'(2. 11points)'!O14136</f>
        <v>0</v>
      </c>
    </row>
    <row r="14141" spans="1:10" x14ac:dyDescent="0.4">
      <c r="A14141" s="5">
        <v>14125</v>
      </c>
      <c r="B14141" s="5">
        <f t="shared" si="883"/>
        <v>235.41666666666666</v>
      </c>
      <c r="C14141" s="5">
        <f t="shared" si="881"/>
        <v>3.9236111111111112</v>
      </c>
      <c r="E14141" s="36">
        <v>0</v>
      </c>
      <c r="F14141" s="5">
        <f t="shared" si="882"/>
        <v>0</v>
      </c>
      <c r="G14141" s="5">
        <f t="shared" si="884"/>
        <v>235.41666666666666</v>
      </c>
      <c r="H14141" s="79">
        <f>'(2. 11points)'!M14137</f>
        <v>0</v>
      </c>
      <c r="I14141" s="79">
        <f>'(2. 11points)'!N14137</f>
        <v>0</v>
      </c>
      <c r="J14141" s="78">
        <f>'(2. 11points)'!O14137</f>
        <v>0</v>
      </c>
    </row>
    <row r="14142" spans="1:10" x14ac:dyDescent="0.4">
      <c r="A14142" s="5">
        <v>14126</v>
      </c>
      <c r="B14142" s="5">
        <f t="shared" si="883"/>
        <v>235.43333333333334</v>
      </c>
      <c r="C14142" s="5">
        <f t="shared" si="881"/>
        <v>3.923888888888889</v>
      </c>
      <c r="E14142" s="36">
        <v>0</v>
      </c>
      <c r="F14142" s="5">
        <f t="shared" si="882"/>
        <v>0</v>
      </c>
      <c r="G14142" s="5">
        <f t="shared" si="884"/>
        <v>235.43333333333334</v>
      </c>
      <c r="H14142" s="79">
        <f>'(2. 11points)'!M14138</f>
        <v>0</v>
      </c>
      <c r="I14142" s="79">
        <f>'(2. 11points)'!N14138</f>
        <v>0</v>
      </c>
      <c r="J14142" s="78">
        <f>'(2. 11points)'!O14138</f>
        <v>0</v>
      </c>
    </row>
    <row r="14143" spans="1:10" x14ac:dyDescent="0.4">
      <c r="A14143" s="5">
        <v>14127</v>
      </c>
      <c r="B14143" s="5">
        <f t="shared" si="883"/>
        <v>235.45</v>
      </c>
      <c r="C14143" s="5">
        <f t="shared" si="881"/>
        <v>3.9241666666666664</v>
      </c>
      <c r="E14143" s="36">
        <v>0</v>
      </c>
      <c r="F14143" s="5">
        <f t="shared" si="882"/>
        <v>0</v>
      </c>
      <c r="G14143" s="5">
        <f t="shared" si="884"/>
        <v>235.45</v>
      </c>
      <c r="H14143" s="79">
        <f>'(2. 11points)'!M14139</f>
        <v>0</v>
      </c>
      <c r="I14143" s="79">
        <f>'(2. 11points)'!N14139</f>
        <v>0</v>
      </c>
      <c r="J14143" s="78">
        <f>'(2. 11points)'!O14139</f>
        <v>0</v>
      </c>
    </row>
    <row r="14144" spans="1:10" x14ac:dyDescent="0.4">
      <c r="A14144" s="5">
        <v>14128</v>
      </c>
      <c r="B14144" s="5">
        <f t="shared" si="883"/>
        <v>235.46666666666667</v>
      </c>
      <c r="C14144" s="5">
        <f t="shared" si="881"/>
        <v>3.9244444444444446</v>
      </c>
      <c r="E14144" s="36">
        <v>0</v>
      </c>
      <c r="F14144" s="5">
        <f t="shared" si="882"/>
        <v>0</v>
      </c>
      <c r="G14144" s="5">
        <f t="shared" si="884"/>
        <v>235.46666666666667</v>
      </c>
      <c r="H14144" s="79">
        <f>'(2. 11points)'!M14140</f>
        <v>0</v>
      </c>
      <c r="I14144" s="79">
        <f>'(2. 11points)'!N14140</f>
        <v>0</v>
      </c>
      <c r="J14144" s="78">
        <f>'(2. 11points)'!O14140</f>
        <v>0</v>
      </c>
    </row>
    <row r="14145" spans="1:10" x14ac:dyDescent="0.4">
      <c r="A14145" s="5">
        <v>14129</v>
      </c>
      <c r="B14145" s="5">
        <f t="shared" si="883"/>
        <v>235.48333333333332</v>
      </c>
      <c r="C14145" s="5">
        <f t="shared" si="881"/>
        <v>3.924722222222222</v>
      </c>
      <c r="E14145" s="36">
        <v>0</v>
      </c>
      <c r="F14145" s="5">
        <f t="shared" si="882"/>
        <v>0</v>
      </c>
      <c r="G14145" s="5">
        <f t="shared" si="884"/>
        <v>235.48333333333332</v>
      </c>
      <c r="H14145" s="79">
        <f>'(2. 11points)'!M14141</f>
        <v>0</v>
      </c>
      <c r="I14145" s="79">
        <f>'(2. 11points)'!N14141</f>
        <v>0</v>
      </c>
      <c r="J14145" s="78">
        <f>'(2. 11points)'!O14141</f>
        <v>0</v>
      </c>
    </row>
    <row r="14146" spans="1:10" x14ac:dyDescent="0.4">
      <c r="A14146" s="5">
        <v>14130</v>
      </c>
      <c r="B14146" s="5">
        <f t="shared" si="883"/>
        <v>235.5</v>
      </c>
      <c r="C14146" s="5">
        <f t="shared" si="881"/>
        <v>3.9249999999999998</v>
      </c>
      <c r="E14146" s="36">
        <v>0</v>
      </c>
      <c r="F14146" s="5">
        <f t="shared" si="882"/>
        <v>0</v>
      </c>
      <c r="G14146" s="5">
        <f t="shared" si="884"/>
        <v>235.5</v>
      </c>
      <c r="H14146" s="79">
        <f>'(2. 11points)'!M14142</f>
        <v>0</v>
      </c>
      <c r="I14146" s="79">
        <f>'(2. 11points)'!N14142</f>
        <v>0</v>
      </c>
      <c r="J14146" s="78">
        <f>'(2. 11points)'!O14142</f>
        <v>0</v>
      </c>
    </row>
    <row r="14147" spans="1:10" x14ac:dyDescent="0.4">
      <c r="A14147" s="5">
        <v>14131</v>
      </c>
      <c r="B14147" s="5">
        <f t="shared" si="883"/>
        <v>235.51666666666668</v>
      </c>
      <c r="C14147" s="5">
        <f t="shared" si="881"/>
        <v>3.9252777777777781</v>
      </c>
      <c r="E14147" s="36">
        <v>0</v>
      </c>
      <c r="F14147" s="5">
        <f t="shared" si="882"/>
        <v>0</v>
      </c>
      <c r="G14147" s="5">
        <f t="shared" si="884"/>
        <v>235.51666666666668</v>
      </c>
      <c r="H14147" s="79">
        <f>'(2. 11points)'!M14143</f>
        <v>0</v>
      </c>
      <c r="I14147" s="79">
        <f>'(2. 11points)'!N14143</f>
        <v>0</v>
      </c>
      <c r="J14147" s="78">
        <f>'(2. 11points)'!O14143</f>
        <v>0</v>
      </c>
    </row>
    <row r="14148" spans="1:10" x14ac:dyDescent="0.4">
      <c r="A14148" s="5">
        <v>14132</v>
      </c>
      <c r="B14148" s="5">
        <f t="shared" si="883"/>
        <v>235.53333333333333</v>
      </c>
      <c r="C14148" s="5">
        <f t="shared" si="881"/>
        <v>3.9255555555555555</v>
      </c>
      <c r="E14148" s="36">
        <v>0</v>
      </c>
      <c r="F14148" s="5">
        <f t="shared" si="882"/>
        <v>0</v>
      </c>
      <c r="G14148" s="5">
        <f t="shared" si="884"/>
        <v>235.53333333333333</v>
      </c>
      <c r="H14148" s="79">
        <f>'(2. 11points)'!M14144</f>
        <v>0</v>
      </c>
      <c r="I14148" s="79">
        <f>'(2. 11points)'!N14144</f>
        <v>0</v>
      </c>
      <c r="J14148" s="78">
        <f>'(2. 11points)'!O14144</f>
        <v>0</v>
      </c>
    </row>
    <row r="14149" spans="1:10" x14ac:dyDescent="0.4">
      <c r="A14149" s="5">
        <v>14133</v>
      </c>
      <c r="B14149" s="5">
        <f t="shared" si="883"/>
        <v>235.55</v>
      </c>
      <c r="C14149" s="5">
        <f t="shared" si="881"/>
        <v>3.9258333333333337</v>
      </c>
      <c r="E14149" s="36">
        <v>0</v>
      </c>
      <c r="F14149" s="5">
        <f t="shared" si="882"/>
        <v>0</v>
      </c>
      <c r="G14149" s="5">
        <f t="shared" si="884"/>
        <v>235.55</v>
      </c>
      <c r="H14149" s="79">
        <f>'(2. 11points)'!M14145</f>
        <v>0</v>
      </c>
      <c r="I14149" s="79">
        <f>'(2. 11points)'!N14145</f>
        <v>0</v>
      </c>
      <c r="J14149" s="78">
        <f>'(2. 11points)'!O14145</f>
        <v>0</v>
      </c>
    </row>
    <row r="14150" spans="1:10" x14ac:dyDescent="0.4">
      <c r="A14150" s="5">
        <v>14134</v>
      </c>
      <c r="B14150" s="5">
        <f t="shared" si="883"/>
        <v>235.56666666666666</v>
      </c>
      <c r="C14150" s="5">
        <f t="shared" si="881"/>
        <v>3.9261111111111111</v>
      </c>
      <c r="E14150" s="36">
        <v>0</v>
      </c>
      <c r="F14150" s="5">
        <f t="shared" si="882"/>
        <v>0</v>
      </c>
      <c r="G14150" s="5">
        <f t="shared" si="884"/>
        <v>235.56666666666666</v>
      </c>
      <c r="H14150" s="79">
        <f>'(2. 11points)'!M14146</f>
        <v>0</v>
      </c>
      <c r="I14150" s="79">
        <f>'(2. 11points)'!N14146</f>
        <v>0</v>
      </c>
      <c r="J14150" s="78">
        <f>'(2. 11points)'!O14146</f>
        <v>0</v>
      </c>
    </row>
    <row r="14151" spans="1:10" x14ac:dyDescent="0.4">
      <c r="A14151" s="5">
        <v>14135</v>
      </c>
      <c r="B14151" s="5">
        <f t="shared" si="883"/>
        <v>235.58333333333334</v>
      </c>
      <c r="C14151" s="5">
        <f t="shared" si="881"/>
        <v>3.9263888888888889</v>
      </c>
      <c r="E14151" s="36">
        <v>0</v>
      </c>
      <c r="F14151" s="5">
        <f t="shared" si="882"/>
        <v>0</v>
      </c>
      <c r="G14151" s="5">
        <f t="shared" si="884"/>
        <v>235.58333333333334</v>
      </c>
      <c r="H14151" s="79">
        <f>'(2. 11points)'!M14147</f>
        <v>0</v>
      </c>
      <c r="I14151" s="79">
        <f>'(2. 11points)'!N14147</f>
        <v>0</v>
      </c>
      <c r="J14151" s="78">
        <f>'(2. 11points)'!O14147</f>
        <v>0</v>
      </c>
    </row>
    <row r="14152" spans="1:10" x14ac:dyDescent="0.4">
      <c r="A14152" s="5">
        <v>14136</v>
      </c>
      <c r="B14152" s="5">
        <f t="shared" si="883"/>
        <v>235.6</v>
      </c>
      <c r="C14152" s="5">
        <f t="shared" si="881"/>
        <v>3.9266666666666667</v>
      </c>
      <c r="E14152" s="36">
        <v>0</v>
      </c>
      <c r="F14152" s="5">
        <f t="shared" si="882"/>
        <v>0</v>
      </c>
      <c r="G14152" s="5">
        <f t="shared" si="884"/>
        <v>235.6</v>
      </c>
      <c r="H14152" s="79">
        <f>'(2. 11points)'!M14148</f>
        <v>0</v>
      </c>
      <c r="I14152" s="79">
        <f>'(2. 11points)'!N14148</f>
        <v>0</v>
      </c>
      <c r="J14152" s="78">
        <f>'(2. 11points)'!O14148</f>
        <v>0</v>
      </c>
    </row>
    <row r="14153" spans="1:10" x14ac:dyDescent="0.4">
      <c r="A14153" s="5">
        <v>14137</v>
      </c>
      <c r="B14153" s="5">
        <f t="shared" si="883"/>
        <v>235.61666666666667</v>
      </c>
      <c r="C14153" s="5">
        <f t="shared" si="881"/>
        <v>3.9269444444444446</v>
      </c>
      <c r="E14153" s="36">
        <v>0</v>
      </c>
      <c r="F14153" s="5">
        <f t="shared" si="882"/>
        <v>0</v>
      </c>
      <c r="G14153" s="5">
        <f t="shared" si="884"/>
        <v>235.61666666666667</v>
      </c>
      <c r="H14153" s="79">
        <f>'(2. 11points)'!M14149</f>
        <v>0</v>
      </c>
      <c r="I14153" s="79">
        <f>'(2. 11points)'!N14149</f>
        <v>0</v>
      </c>
      <c r="J14153" s="78">
        <f>'(2. 11points)'!O14149</f>
        <v>0</v>
      </c>
    </row>
    <row r="14154" spans="1:10" x14ac:dyDescent="0.4">
      <c r="A14154" s="5">
        <v>14138</v>
      </c>
      <c r="B14154" s="5">
        <f t="shared" si="883"/>
        <v>235.63333333333333</v>
      </c>
      <c r="C14154" s="5">
        <f t="shared" si="881"/>
        <v>3.9272222222222219</v>
      </c>
      <c r="E14154" s="36">
        <v>0</v>
      </c>
      <c r="F14154" s="5">
        <f t="shared" si="882"/>
        <v>0</v>
      </c>
      <c r="G14154" s="5">
        <f t="shared" si="884"/>
        <v>235.63333333333333</v>
      </c>
      <c r="H14154" s="79">
        <f>'(2. 11points)'!M14150</f>
        <v>0</v>
      </c>
      <c r="I14154" s="79">
        <f>'(2. 11points)'!N14150</f>
        <v>0</v>
      </c>
      <c r="J14154" s="78">
        <f>'(2. 11points)'!O14150</f>
        <v>0</v>
      </c>
    </row>
    <row r="14155" spans="1:10" x14ac:dyDescent="0.4">
      <c r="A14155" s="5">
        <v>14139</v>
      </c>
      <c r="B14155" s="5">
        <f t="shared" si="883"/>
        <v>235.65</v>
      </c>
      <c r="C14155" s="5">
        <f t="shared" si="881"/>
        <v>3.9275000000000002</v>
      </c>
      <c r="E14155" s="36">
        <v>0</v>
      </c>
      <c r="F14155" s="5">
        <f t="shared" si="882"/>
        <v>0</v>
      </c>
      <c r="G14155" s="5">
        <f t="shared" si="884"/>
        <v>235.65</v>
      </c>
      <c r="H14155" s="79">
        <f>'(2. 11points)'!M14151</f>
        <v>0</v>
      </c>
      <c r="I14155" s="79">
        <f>'(2. 11points)'!N14151</f>
        <v>0</v>
      </c>
      <c r="J14155" s="78">
        <f>'(2. 11points)'!O14151</f>
        <v>0</v>
      </c>
    </row>
    <row r="14156" spans="1:10" x14ac:dyDescent="0.4">
      <c r="A14156" s="5">
        <v>14140</v>
      </c>
      <c r="B14156" s="5">
        <f t="shared" si="883"/>
        <v>235.66666666666666</v>
      </c>
      <c r="C14156" s="5">
        <f t="shared" si="881"/>
        <v>3.9277777777777776</v>
      </c>
      <c r="E14156" s="36">
        <v>0</v>
      </c>
      <c r="F14156" s="5">
        <f t="shared" si="882"/>
        <v>0</v>
      </c>
      <c r="G14156" s="5">
        <f t="shared" si="884"/>
        <v>235.66666666666666</v>
      </c>
      <c r="H14156" s="79">
        <f>'(2. 11points)'!M14152</f>
        <v>0</v>
      </c>
      <c r="I14156" s="79">
        <f>'(2. 11points)'!N14152</f>
        <v>0</v>
      </c>
      <c r="J14156" s="78">
        <f>'(2. 11points)'!O14152</f>
        <v>0</v>
      </c>
    </row>
    <row r="14157" spans="1:10" x14ac:dyDescent="0.4">
      <c r="A14157" s="5">
        <v>14141</v>
      </c>
      <c r="B14157" s="5">
        <f t="shared" si="883"/>
        <v>235.68333333333334</v>
      </c>
      <c r="C14157" s="5">
        <f t="shared" si="881"/>
        <v>3.9280555555555554</v>
      </c>
      <c r="E14157" s="36">
        <v>0</v>
      </c>
      <c r="F14157" s="5">
        <f t="shared" si="882"/>
        <v>0</v>
      </c>
      <c r="G14157" s="5">
        <f t="shared" si="884"/>
        <v>235.68333333333334</v>
      </c>
      <c r="H14157" s="79">
        <f>'(2. 11points)'!M14153</f>
        <v>0</v>
      </c>
      <c r="I14157" s="79">
        <f>'(2. 11points)'!N14153</f>
        <v>0</v>
      </c>
      <c r="J14157" s="78">
        <f>'(2. 11points)'!O14153</f>
        <v>0</v>
      </c>
    </row>
    <row r="14158" spans="1:10" x14ac:dyDescent="0.4">
      <c r="A14158" s="5">
        <v>14142</v>
      </c>
      <c r="B14158" s="5">
        <f t="shared" si="883"/>
        <v>235.7</v>
      </c>
      <c r="C14158" s="5">
        <f t="shared" si="881"/>
        <v>3.9283333333333332</v>
      </c>
      <c r="E14158" s="36">
        <v>0</v>
      </c>
      <c r="F14158" s="5">
        <f t="shared" si="882"/>
        <v>0</v>
      </c>
      <c r="G14158" s="5">
        <f t="shared" si="884"/>
        <v>235.7</v>
      </c>
      <c r="H14158" s="79">
        <f>'(2. 11points)'!M14154</f>
        <v>0</v>
      </c>
      <c r="I14158" s="79">
        <f>'(2. 11points)'!N14154</f>
        <v>0</v>
      </c>
      <c r="J14158" s="78">
        <f>'(2. 11points)'!O14154</f>
        <v>0</v>
      </c>
    </row>
    <row r="14159" spans="1:10" x14ac:dyDescent="0.4">
      <c r="A14159" s="5">
        <v>14143</v>
      </c>
      <c r="B14159" s="5">
        <f t="shared" si="883"/>
        <v>235.71666666666667</v>
      </c>
      <c r="C14159" s="5">
        <f t="shared" si="881"/>
        <v>3.9286111111111111</v>
      </c>
      <c r="E14159" s="36">
        <v>0</v>
      </c>
      <c r="F14159" s="5">
        <f t="shared" si="882"/>
        <v>0</v>
      </c>
      <c r="G14159" s="5">
        <f t="shared" si="884"/>
        <v>235.71666666666667</v>
      </c>
      <c r="H14159" s="79">
        <f>'(2. 11points)'!M14155</f>
        <v>0</v>
      </c>
      <c r="I14159" s="79">
        <f>'(2. 11points)'!N14155</f>
        <v>0</v>
      </c>
      <c r="J14159" s="78">
        <f>'(2. 11points)'!O14155</f>
        <v>0</v>
      </c>
    </row>
    <row r="14160" spans="1:10" x14ac:dyDescent="0.4">
      <c r="A14160" s="5">
        <v>14144</v>
      </c>
      <c r="B14160" s="5">
        <f t="shared" si="883"/>
        <v>235.73333333333332</v>
      </c>
      <c r="C14160" s="5">
        <f t="shared" si="881"/>
        <v>3.9288888888888889</v>
      </c>
      <c r="E14160" s="36">
        <v>0</v>
      </c>
      <c r="F14160" s="5">
        <f t="shared" si="882"/>
        <v>0</v>
      </c>
      <c r="G14160" s="5">
        <f t="shared" si="884"/>
        <v>235.73333333333332</v>
      </c>
      <c r="H14160" s="79">
        <f>'(2. 11points)'!M14156</f>
        <v>0</v>
      </c>
      <c r="I14160" s="79">
        <f>'(2. 11points)'!N14156</f>
        <v>0</v>
      </c>
      <c r="J14160" s="78">
        <f>'(2. 11points)'!O14156</f>
        <v>0</v>
      </c>
    </row>
    <row r="14161" spans="1:10" x14ac:dyDescent="0.4">
      <c r="A14161" s="5">
        <v>14145</v>
      </c>
      <c r="B14161" s="5">
        <f t="shared" si="883"/>
        <v>235.75</v>
      </c>
      <c r="C14161" s="5">
        <f t="shared" ref="C14161:C14224" si="885">B14161/60</f>
        <v>3.9291666666666667</v>
      </c>
      <c r="E14161" s="36">
        <v>0</v>
      </c>
      <c r="F14161" s="5">
        <f t="shared" ref="F14161:F14224" si="886">E14161-$F$11</f>
        <v>0</v>
      </c>
      <c r="G14161" s="5">
        <f t="shared" si="884"/>
        <v>235.75</v>
      </c>
      <c r="H14161" s="79">
        <f>'(2. 11points)'!M14157</f>
        <v>0</v>
      </c>
      <c r="I14161" s="79">
        <f>'(2. 11points)'!N14157</f>
        <v>0</v>
      </c>
      <c r="J14161" s="78">
        <f>'(2. 11points)'!O14157</f>
        <v>0</v>
      </c>
    </row>
    <row r="14162" spans="1:10" x14ac:dyDescent="0.4">
      <c r="A14162" s="5">
        <v>14146</v>
      </c>
      <c r="B14162" s="5">
        <f t="shared" ref="B14162:B14225" si="887">A14162*$B$12/60</f>
        <v>235.76666666666668</v>
      </c>
      <c r="C14162" s="5">
        <f t="shared" si="885"/>
        <v>3.9294444444444445</v>
      </c>
      <c r="E14162" s="36">
        <v>0</v>
      </c>
      <c r="F14162" s="5">
        <f t="shared" si="886"/>
        <v>0</v>
      </c>
      <c r="G14162" s="5">
        <f t="shared" si="884"/>
        <v>235.76666666666668</v>
      </c>
      <c r="H14162" s="79">
        <f>'(2. 11points)'!M14158</f>
        <v>0</v>
      </c>
      <c r="I14162" s="79">
        <f>'(2. 11points)'!N14158</f>
        <v>0</v>
      </c>
      <c r="J14162" s="78">
        <f>'(2. 11points)'!O14158</f>
        <v>0</v>
      </c>
    </row>
    <row r="14163" spans="1:10" x14ac:dyDescent="0.4">
      <c r="A14163" s="5">
        <v>14147</v>
      </c>
      <c r="B14163" s="5">
        <f t="shared" si="887"/>
        <v>235.78333333333333</v>
      </c>
      <c r="C14163" s="5">
        <f t="shared" si="885"/>
        <v>3.9297222222222223</v>
      </c>
      <c r="E14163" s="36">
        <v>0</v>
      </c>
      <c r="F14163" s="5">
        <f t="shared" si="886"/>
        <v>0</v>
      </c>
      <c r="G14163" s="5">
        <f t="shared" si="884"/>
        <v>235.78333333333333</v>
      </c>
      <c r="H14163" s="79">
        <f>'(2. 11points)'!M14159</f>
        <v>0</v>
      </c>
      <c r="I14163" s="79">
        <f>'(2. 11points)'!N14159</f>
        <v>0</v>
      </c>
      <c r="J14163" s="78">
        <f>'(2. 11points)'!O14159</f>
        <v>0</v>
      </c>
    </row>
    <row r="14164" spans="1:10" x14ac:dyDescent="0.4">
      <c r="A14164" s="5">
        <v>14148</v>
      </c>
      <c r="B14164" s="5">
        <f t="shared" si="887"/>
        <v>235.8</v>
      </c>
      <c r="C14164" s="5">
        <f t="shared" si="885"/>
        <v>3.93</v>
      </c>
      <c r="E14164" s="36">
        <v>0</v>
      </c>
      <c r="F14164" s="5">
        <f t="shared" si="886"/>
        <v>0</v>
      </c>
      <c r="G14164" s="5">
        <f t="shared" si="884"/>
        <v>235.8</v>
      </c>
      <c r="H14164" s="79">
        <f>'(2. 11points)'!M14160</f>
        <v>0</v>
      </c>
      <c r="I14164" s="79">
        <f>'(2. 11points)'!N14160</f>
        <v>0</v>
      </c>
      <c r="J14164" s="78">
        <f>'(2. 11points)'!O14160</f>
        <v>0</v>
      </c>
    </row>
    <row r="14165" spans="1:10" x14ac:dyDescent="0.4">
      <c r="A14165" s="5">
        <v>14149</v>
      </c>
      <c r="B14165" s="5">
        <f t="shared" si="887"/>
        <v>235.81666666666666</v>
      </c>
      <c r="C14165" s="5">
        <f t="shared" si="885"/>
        <v>3.9302777777777775</v>
      </c>
      <c r="E14165" s="36">
        <v>0</v>
      </c>
      <c r="F14165" s="5">
        <f t="shared" si="886"/>
        <v>0</v>
      </c>
      <c r="G14165" s="5">
        <f t="shared" si="884"/>
        <v>235.81666666666666</v>
      </c>
      <c r="H14165" s="79">
        <f>'(2. 11points)'!M14161</f>
        <v>0</v>
      </c>
      <c r="I14165" s="79">
        <f>'(2. 11points)'!N14161</f>
        <v>0</v>
      </c>
      <c r="J14165" s="78">
        <f>'(2. 11points)'!O14161</f>
        <v>0</v>
      </c>
    </row>
    <row r="14166" spans="1:10" x14ac:dyDescent="0.4">
      <c r="A14166" s="5">
        <v>14150</v>
      </c>
      <c r="B14166" s="5">
        <f t="shared" si="887"/>
        <v>235.83333333333334</v>
      </c>
      <c r="C14166" s="5">
        <f t="shared" si="885"/>
        <v>3.9305555555555558</v>
      </c>
      <c r="E14166" s="36">
        <v>0</v>
      </c>
      <c r="F14166" s="5">
        <f t="shared" si="886"/>
        <v>0</v>
      </c>
      <c r="G14166" s="5">
        <f t="shared" ref="G14166:G14229" si="888">B14166</f>
        <v>235.83333333333334</v>
      </c>
      <c r="H14166" s="79">
        <f>'(2. 11points)'!M14162</f>
        <v>0</v>
      </c>
      <c r="I14166" s="79">
        <f>'(2. 11points)'!N14162</f>
        <v>0</v>
      </c>
      <c r="J14166" s="78">
        <f>'(2. 11points)'!O14162</f>
        <v>0</v>
      </c>
    </row>
    <row r="14167" spans="1:10" x14ac:dyDescent="0.4">
      <c r="A14167" s="5">
        <v>14151</v>
      </c>
      <c r="B14167" s="5">
        <f t="shared" si="887"/>
        <v>235.85</v>
      </c>
      <c r="C14167" s="5">
        <f t="shared" si="885"/>
        <v>3.9308333333333332</v>
      </c>
      <c r="E14167" s="36">
        <v>0</v>
      </c>
      <c r="F14167" s="5">
        <f t="shared" si="886"/>
        <v>0</v>
      </c>
      <c r="G14167" s="5">
        <f t="shared" si="888"/>
        <v>235.85</v>
      </c>
      <c r="H14167" s="79">
        <f>'(2. 11points)'!M14163</f>
        <v>0</v>
      </c>
      <c r="I14167" s="79">
        <f>'(2. 11points)'!N14163</f>
        <v>0</v>
      </c>
      <c r="J14167" s="78">
        <f>'(2. 11points)'!O14163</f>
        <v>0</v>
      </c>
    </row>
    <row r="14168" spans="1:10" x14ac:dyDescent="0.4">
      <c r="A14168" s="5">
        <v>14152</v>
      </c>
      <c r="B14168" s="5">
        <f t="shared" si="887"/>
        <v>235.86666666666667</v>
      </c>
      <c r="C14168" s="5">
        <f t="shared" si="885"/>
        <v>3.9311111111111114</v>
      </c>
      <c r="E14168" s="36">
        <v>0</v>
      </c>
      <c r="F14168" s="5">
        <f t="shared" si="886"/>
        <v>0</v>
      </c>
      <c r="G14168" s="5">
        <f t="shared" si="888"/>
        <v>235.86666666666667</v>
      </c>
      <c r="H14168" s="79">
        <f>'(2. 11points)'!M14164</f>
        <v>0</v>
      </c>
      <c r="I14168" s="79">
        <f>'(2. 11points)'!N14164</f>
        <v>0</v>
      </c>
      <c r="J14168" s="78">
        <f>'(2. 11points)'!O14164</f>
        <v>0</v>
      </c>
    </row>
    <row r="14169" spans="1:10" x14ac:dyDescent="0.4">
      <c r="A14169" s="5">
        <v>14153</v>
      </c>
      <c r="B14169" s="5">
        <f t="shared" si="887"/>
        <v>235.88333333333333</v>
      </c>
      <c r="C14169" s="5">
        <f t="shared" si="885"/>
        <v>3.9313888888888888</v>
      </c>
      <c r="E14169" s="36">
        <v>0</v>
      </c>
      <c r="F14169" s="5">
        <f t="shared" si="886"/>
        <v>0</v>
      </c>
      <c r="G14169" s="5">
        <f t="shared" si="888"/>
        <v>235.88333333333333</v>
      </c>
      <c r="H14169" s="79">
        <f>'(2. 11points)'!M14165</f>
        <v>0</v>
      </c>
      <c r="I14169" s="79">
        <f>'(2. 11points)'!N14165</f>
        <v>0</v>
      </c>
      <c r="J14169" s="78">
        <f>'(2. 11points)'!O14165</f>
        <v>0</v>
      </c>
    </row>
    <row r="14170" spans="1:10" x14ac:dyDescent="0.4">
      <c r="A14170" s="5">
        <v>14154</v>
      </c>
      <c r="B14170" s="5">
        <f t="shared" si="887"/>
        <v>235.9</v>
      </c>
      <c r="C14170" s="5">
        <f t="shared" si="885"/>
        <v>3.9316666666666666</v>
      </c>
      <c r="E14170" s="36">
        <v>0</v>
      </c>
      <c r="F14170" s="5">
        <f t="shared" si="886"/>
        <v>0</v>
      </c>
      <c r="G14170" s="5">
        <f t="shared" si="888"/>
        <v>235.9</v>
      </c>
      <c r="H14170" s="79">
        <f>'(2. 11points)'!M14166</f>
        <v>0</v>
      </c>
      <c r="I14170" s="79">
        <f>'(2. 11points)'!N14166</f>
        <v>0</v>
      </c>
      <c r="J14170" s="78">
        <f>'(2. 11points)'!O14166</f>
        <v>0</v>
      </c>
    </row>
    <row r="14171" spans="1:10" x14ac:dyDescent="0.4">
      <c r="A14171" s="5">
        <v>14155</v>
      </c>
      <c r="B14171" s="5">
        <f t="shared" si="887"/>
        <v>235.91666666666666</v>
      </c>
      <c r="C14171" s="5">
        <f t="shared" si="885"/>
        <v>3.9319444444444445</v>
      </c>
      <c r="E14171" s="36">
        <v>0</v>
      </c>
      <c r="F14171" s="5">
        <f t="shared" si="886"/>
        <v>0</v>
      </c>
      <c r="G14171" s="5">
        <f t="shared" si="888"/>
        <v>235.91666666666666</v>
      </c>
      <c r="H14171" s="79">
        <f>'(2. 11points)'!M14167</f>
        <v>0</v>
      </c>
      <c r="I14171" s="79">
        <f>'(2. 11points)'!N14167</f>
        <v>0</v>
      </c>
      <c r="J14171" s="78">
        <f>'(2. 11points)'!O14167</f>
        <v>0</v>
      </c>
    </row>
    <row r="14172" spans="1:10" x14ac:dyDescent="0.4">
      <c r="A14172" s="5">
        <v>14156</v>
      </c>
      <c r="B14172" s="5">
        <f t="shared" si="887"/>
        <v>235.93333333333334</v>
      </c>
      <c r="C14172" s="5">
        <f t="shared" si="885"/>
        <v>3.9322222222222223</v>
      </c>
      <c r="E14172" s="36">
        <v>0</v>
      </c>
      <c r="F14172" s="5">
        <f t="shared" si="886"/>
        <v>0</v>
      </c>
      <c r="G14172" s="5">
        <f t="shared" si="888"/>
        <v>235.93333333333334</v>
      </c>
      <c r="H14172" s="79">
        <f>'(2. 11points)'!M14168</f>
        <v>0</v>
      </c>
      <c r="I14172" s="79">
        <f>'(2. 11points)'!N14168</f>
        <v>0</v>
      </c>
      <c r="J14172" s="78">
        <f>'(2. 11points)'!O14168</f>
        <v>0</v>
      </c>
    </row>
    <row r="14173" spans="1:10" x14ac:dyDescent="0.4">
      <c r="A14173" s="5">
        <v>14157</v>
      </c>
      <c r="B14173" s="5">
        <f t="shared" si="887"/>
        <v>235.95</v>
      </c>
      <c r="C14173" s="5">
        <f t="shared" si="885"/>
        <v>3.9324999999999997</v>
      </c>
      <c r="E14173" s="36">
        <v>0</v>
      </c>
      <c r="F14173" s="5">
        <f t="shared" si="886"/>
        <v>0</v>
      </c>
      <c r="G14173" s="5">
        <f t="shared" si="888"/>
        <v>235.95</v>
      </c>
      <c r="H14173" s="79">
        <f>'(2. 11points)'!M14169</f>
        <v>0</v>
      </c>
      <c r="I14173" s="79">
        <f>'(2. 11points)'!N14169</f>
        <v>0</v>
      </c>
      <c r="J14173" s="78">
        <f>'(2. 11points)'!O14169</f>
        <v>0</v>
      </c>
    </row>
    <row r="14174" spans="1:10" x14ac:dyDescent="0.4">
      <c r="A14174" s="5">
        <v>14158</v>
      </c>
      <c r="B14174" s="5">
        <f t="shared" si="887"/>
        <v>235.96666666666667</v>
      </c>
      <c r="C14174" s="5">
        <f t="shared" si="885"/>
        <v>3.9327777777777779</v>
      </c>
      <c r="E14174" s="36">
        <v>0</v>
      </c>
      <c r="F14174" s="5">
        <f t="shared" si="886"/>
        <v>0</v>
      </c>
      <c r="G14174" s="5">
        <f t="shared" si="888"/>
        <v>235.96666666666667</v>
      </c>
      <c r="H14174" s="79">
        <f>'(2. 11points)'!M14170</f>
        <v>0</v>
      </c>
      <c r="I14174" s="79">
        <f>'(2. 11points)'!N14170</f>
        <v>0</v>
      </c>
      <c r="J14174" s="78">
        <f>'(2. 11points)'!O14170</f>
        <v>0</v>
      </c>
    </row>
    <row r="14175" spans="1:10" x14ac:dyDescent="0.4">
      <c r="A14175" s="5">
        <v>14159</v>
      </c>
      <c r="B14175" s="5">
        <f t="shared" si="887"/>
        <v>235.98333333333332</v>
      </c>
      <c r="C14175" s="5">
        <f t="shared" si="885"/>
        <v>3.9330555555555553</v>
      </c>
      <c r="E14175" s="36">
        <v>0</v>
      </c>
      <c r="F14175" s="5">
        <f t="shared" si="886"/>
        <v>0</v>
      </c>
      <c r="G14175" s="5">
        <f t="shared" si="888"/>
        <v>235.98333333333332</v>
      </c>
      <c r="H14175" s="79">
        <f>'(2. 11points)'!M14171</f>
        <v>0</v>
      </c>
      <c r="I14175" s="79">
        <f>'(2. 11points)'!N14171</f>
        <v>0</v>
      </c>
      <c r="J14175" s="78">
        <f>'(2. 11points)'!O14171</f>
        <v>0</v>
      </c>
    </row>
    <row r="14176" spans="1:10" x14ac:dyDescent="0.4">
      <c r="A14176" s="5">
        <v>14160</v>
      </c>
      <c r="B14176" s="5">
        <f t="shared" si="887"/>
        <v>236</v>
      </c>
      <c r="C14176" s="5">
        <f t="shared" si="885"/>
        <v>3.9333333333333331</v>
      </c>
      <c r="E14176" s="36">
        <v>0</v>
      </c>
      <c r="F14176" s="5">
        <f t="shared" si="886"/>
        <v>0</v>
      </c>
      <c r="G14176" s="5">
        <f t="shared" si="888"/>
        <v>236</v>
      </c>
      <c r="H14176" s="79">
        <f>'(2. 11points)'!M14172</f>
        <v>0</v>
      </c>
      <c r="I14176" s="79">
        <f>'(2. 11points)'!N14172</f>
        <v>0</v>
      </c>
      <c r="J14176" s="78">
        <f>'(2. 11points)'!O14172</f>
        <v>0</v>
      </c>
    </row>
    <row r="14177" spans="1:10" x14ac:dyDescent="0.4">
      <c r="A14177" s="5">
        <v>14161</v>
      </c>
      <c r="B14177" s="5">
        <f t="shared" si="887"/>
        <v>236.01666666666668</v>
      </c>
      <c r="C14177" s="5">
        <f t="shared" si="885"/>
        <v>3.9336111111111114</v>
      </c>
      <c r="E14177" s="36">
        <v>0</v>
      </c>
      <c r="F14177" s="5">
        <f t="shared" si="886"/>
        <v>0</v>
      </c>
      <c r="G14177" s="5">
        <f t="shared" si="888"/>
        <v>236.01666666666668</v>
      </c>
      <c r="H14177" s="79">
        <f>'(2. 11points)'!M14173</f>
        <v>0</v>
      </c>
      <c r="I14177" s="79">
        <f>'(2. 11points)'!N14173</f>
        <v>0</v>
      </c>
      <c r="J14177" s="78">
        <f>'(2. 11points)'!O14173</f>
        <v>0</v>
      </c>
    </row>
    <row r="14178" spans="1:10" x14ac:dyDescent="0.4">
      <c r="A14178" s="5">
        <v>14162</v>
      </c>
      <c r="B14178" s="5">
        <f t="shared" si="887"/>
        <v>236.03333333333333</v>
      </c>
      <c r="C14178" s="5">
        <f t="shared" si="885"/>
        <v>3.9338888888888888</v>
      </c>
      <c r="E14178" s="36">
        <v>0</v>
      </c>
      <c r="F14178" s="5">
        <f t="shared" si="886"/>
        <v>0</v>
      </c>
      <c r="G14178" s="5">
        <f t="shared" si="888"/>
        <v>236.03333333333333</v>
      </c>
      <c r="H14178" s="79">
        <f>'(2. 11points)'!M14174</f>
        <v>0</v>
      </c>
      <c r="I14178" s="79">
        <f>'(2. 11points)'!N14174</f>
        <v>0</v>
      </c>
      <c r="J14178" s="78">
        <f>'(2. 11points)'!O14174</f>
        <v>0</v>
      </c>
    </row>
    <row r="14179" spans="1:10" x14ac:dyDescent="0.4">
      <c r="A14179" s="5">
        <v>14163</v>
      </c>
      <c r="B14179" s="5">
        <f t="shared" si="887"/>
        <v>236.05</v>
      </c>
      <c r="C14179" s="5">
        <f t="shared" si="885"/>
        <v>3.934166666666667</v>
      </c>
      <c r="E14179" s="36">
        <v>0</v>
      </c>
      <c r="F14179" s="5">
        <f t="shared" si="886"/>
        <v>0</v>
      </c>
      <c r="G14179" s="5">
        <f t="shared" si="888"/>
        <v>236.05</v>
      </c>
      <c r="H14179" s="79">
        <f>'(2. 11points)'!M14175</f>
        <v>0</v>
      </c>
      <c r="I14179" s="79">
        <f>'(2. 11points)'!N14175</f>
        <v>0</v>
      </c>
      <c r="J14179" s="78">
        <f>'(2. 11points)'!O14175</f>
        <v>0</v>
      </c>
    </row>
    <row r="14180" spans="1:10" x14ac:dyDescent="0.4">
      <c r="A14180" s="5">
        <v>14164</v>
      </c>
      <c r="B14180" s="5">
        <f t="shared" si="887"/>
        <v>236.06666666666666</v>
      </c>
      <c r="C14180" s="5">
        <f t="shared" si="885"/>
        <v>3.9344444444444444</v>
      </c>
      <c r="E14180" s="36">
        <v>0</v>
      </c>
      <c r="F14180" s="5">
        <f t="shared" si="886"/>
        <v>0</v>
      </c>
      <c r="G14180" s="5">
        <f t="shared" si="888"/>
        <v>236.06666666666666</v>
      </c>
      <c r="H14180" s="79">
        <f>'(2. 11points)'!M14176</f>
        <v>0</v>
      </c>
      <c r="I14180" s="79">
        <f>'(2. 11points)'!N14176</f>
        <v>0</v>
      </c>
      <c r="J14180" s="78">
        <f>'(2. 11points)'!O14176</f>
        <v>0</v>
      </c>
    </row>
    <row r="14181" spans="1:10" x14ac:dyDescent="0.4">
      <c r="A14181" s="5">
        <v>14165</v>
      </c>
      <c r="B14181" s="5">
        <f t="shared" si="887"/>
        <v>236.08333333333334</v>
      </c>
      <c r="C14181" s="5">
        <f t="shared" si="885"/>
        <v>3.9347222222222222</v>
      </c>
      <c r="E14181" s="36">
        <v>0</v>
      </c>
      <c r="F14181" s="5">
        <f t="shared" si="886"/>
        <v>0</v>
      </c>
      <c r="G14181" s="5">
        <f t="shared" si="888"/>
        <v>236.08333333333334</v>
      </c>
      <c r="H14181" s="79">
        <f>'(2. 11points)'!M14177</f>
        <v>0</v>
      </c>
      <c r="I14181" s="79">
        <f>'(2. 11points)'!N14177</f>
        <v>0</v>
      </c>
      <c r="J14181" s="78">
        <f>'(2. 11points)'!O14177</f>
        <v>0</v>
      </c>
    </row>
    <row r="14182" spans="1:10" x14ac:dyDescent="0.4">
      <c r="A14182" s="5">
        <v>14166</v>
      </c>
      <c r="B14182" s="5">
        <f t="shared" si="887"/>
        <v>236.1</v>
      </c>
      <c r="C14182" s="5">
        <f t="shared" si="885"/>
        <v>3.9350000000000001</v>
      </c>
      <c r="E14182" s="36">
        <v>0</v>
      </c>
      <c r="F14182" s="5">
        <f t="shared" si="886"/>
        <v>0</v>
      </c>
      <c r="G14182" s="5">
        <f t="shared" si="888"/>
        <v>236.1</v>
      </c>
      <c r="H14182" s="79">
        <f>'(2. 11points)'!M14178</f>
        <v>0</v>
      </c>
      <c r="I14182" s="79">
        <f>'(2. 11points)'!N14178</f>
        <v>0</v>
      </c>
      <c r="J14182" s="78">
        <f>'(2. 11points)'!O14178</f>
        <v>0</v>
      </c>
    </row>
    <row r="14183" spans="1:10" x14ac:dyDescent="0.4">
      <c r="A14183" s="5">
        <v>14167</v>
      </c>
      <c r="B14183" s="5">
        <f t="shared" si="887"/>
        <v>236.11666666666667</v>
      </c>
      <c r="C14183" s="5">
        <f t="shared" si="885"/>
        <v>3.9352777777777779</v>
      </c>
      <c r="E14183" s="36">
        <v>0</v>
      </c>
      <c r="F14183" s="5">
        <f t="shared" si="886"/>
        <v>0</v>
      </c>
      <c r="G14183" s="5">
        <f t="shared" si="888"/>
        <v>236.11666666666667</v>
      </c>
      <c r="H14183" s="79">
        <f>'(2. 11points)'!M14179</f>
        <v>0</v>
      </c>
      <c r="I14183" s="79">
        <f>'(2. 11points)'!N14179</f>
        <v>0</v>
      </c>
      <c r="J14183" s="78">
        <f>'(2. 11points)'!O14179</f>
        <v>0</v>
      </c>
    </row>
    <row r="14184" spans="1:10" x14ac:dyDescent="0.4">
      <c r="A14184" s="5">
        <v>14168</v>
      </c>
      <c r="B14184" s="5">
        <f t="shared" si="887"/>
        <v>236.13333333333333</v>
      </c>
      <c r="C14184" s="5">
        <f t="shared" si="885"/>
        <v>3.9355555555555553</v>
      </c>
      <c r="E14184" s="36">
        <v>0</v>
      </c>
      <c r="F14184" s="5">
        <f t="shared" si="886"/>
        <v>0</v>
      </c>
      <c r="G14184" s="5">
        <f t="shared" si="888"/>
        <v>236.13333333333333</v>
      </c>
      <c r="H14184" s="79">
        <f>'(2. 11points)'!M14180</f>
        <v>0</v>
      </c>
      <c r="I14184" s="79">
        <f>'(2. 11points)'!N14180</f>
        <v>0</v>
      </c>
      <c r="J14184" s="78">
        <f>'(2. 11points)'!O14180</f>
        <v>0</v>
      </c>
    </row>
    <row r="14185" spans="1:10" x14ac:dyDescent="0.4">
      <c r="A14185" s="5">
        <v>14169</v>
      </c>
      <c r="B14185" s="5">
        <f t="shared" si="887"/>
        <v>236.15</v>
      </c>
      <c r="C14185" s="5">
        <f t="shared" si="885"/>
        <v>3.9358333333333335</v>
      </c>
      <c r="E14185" s="36">
        <v>0</v>
      </c>
      <c r="F14185" s="5">
        <f t="shared" si="886"/>
        <v>0</v>
      </c>
      <c r="G14185" s="5">
        <f t="shared" si="888"/>
        <v>236.15</v>
      </c>
      <c r="H14185" s="79">
        <f>'(2. 11points)'!M14181</f>
        <v>0</v>
      </c>
      <c r="I14185" s="79">
        <f>'(2. 11points)'!N14181</f>
        <v>0</v>
      </c>
      <c r="J14185" s="78">
        <f>'(2. 11points)'!O14181</f>
        <v>0</v>
      </c>
    </row>
    <row r="14186" spans="1:10" x14ac:dyDescent="0.4">
      <c r="A14186" s="5">
        <v>14170</v>
      </c>
      <c r="B14186" s="5">
        <f t="shared" si="887"/>
        <v>236.16666666666666</v>
      </c>
      <c r="C14186" s="5">
        <f t="shared" si="885"/>
        <v>3.9361111111111109</v>
      </c>
      <c r="E14186" s="36">
        <v>0</v>
      </c>
      <c r="F14186" s="5">
        <f t="shared" si="886"/>
        <v>0</v>
      </c>
      <c r="G14186" s="5">
        <f t="shared" si="888"/>
        <v>236.16666666666666</v>
      </c>
      <c r="H14186" s="79">
        <f>'(2. 11points)'!M14182</f>
        <v>0</v>
      </c>
      <c r="I14186" s="79">
        <f>'(2. 11points)'!N14182</f>
        <v>0</v>
      </c>
      <c r="J14186" s="78">
        <f>'(2. 11points)'!O14182</f>
        <v>0</v>
      </c>
    </row>
    <row r="14187" spans="1:10" x14ac:dyDescent="0.4">
      <c r="A14187" s="5">
        <v>14171</v>
      </c>
      <c r="B14187" s="5">
        <f t="shared" si="887"/>
        <v>236.18333333333334</v>
      </c>
      <c r="C14187" s="5">
        <f t="shared" si="885"/>
        <v>3.9363888888888892</v>
      </c>
      <c r="E14187" s="36">
        <v>0</v>
      </c>
      <c r="F14187" s="5">
        <f t="shared" si="886"/>
        <v>0</v>
      </c>
      <c r="G14187" s="5">
        <f t="shared" si="888"/>
        <v>236.18333333333334</v>
      </c>
      <c r="H14187" s="79">
        <f>'(2. 11points)'!M14183</f>
        <v>0</v>
      </c>
      <c r="I14187" s="79">
        <f>'(2. 11points)'!N14183</f>
        <v>0</v>
      </c>
      <c r="J14187" s="78">
        <f>'(2. 11points)'!O14183</f>
        <v>0</v>
      </c>
    </row>
    <row r="14188" spans="1:10" x14ac:dyDescent="0.4">
      <c r="A14188" s="5">
        <v>14172</v>
      </c>
      <c r="B14188" s="5">
        <f t="shared" si="887"/>
        <v>236.2</v>
      </c>
      <c r="C14188" s="5">
        <f t="shared" si="885"/>
        <v>3.9366666666666665</v>
      </c>
      <c r="E14188" s="36">
        <v>0</v>
      </c>
      <c r="F14188" s="5">
        <f t="shared" si="886"/>
        <v>0</v>
      </c>
      <c r="G14188" s="5">
        <f t="shared" si="888"/>
        <v>236.2</v>
      </c>
      <c r="H14188" s="79">
        <f>'(2. 11points)'!M14184</f>
        <v>0</v>
      </c>
      <c r="I14188" s="79">
        <f>'(2. 11points)'!N14184</f>
        <v>0</v>
      </c>
      <c r="J14188" s="78">
        <f>'(2. 11points)'!O14184</f>
        <v>0</v>
      </c>
    </row>
    <row r="14189" spans="1:10" x14ac:dyDescent="0.4">
      <c r="A14189" s="5">
        <v>14173</v>
      </c>
      <c r="B14189" s="5">
        <f t="shared" si="887"/>
        <v>236.21666666666667</v>
      </c>
      <c r="C14189" s="5">
        <f t="shared" si="885"/>
        <v>3.9369444444444444</v>
      </c>
      <c r="E14189" s="36">
        <v>0</v>
      </c>
      <c r="F14189" s="5">
        <f t="shared" si="886"/>
        <v>0</v>
      </c>
      <c r="G14189" s="5">
        <f t="shared" si="888"/>
        <v>236.21666666666667</v>
      </c>
      <c r="H14189" s="79">
        <f>'(2. 11points)'!M14185</f>
        <v>0</v>
      </c>
      <c r="I14189" s="79">
        <f>'(2. 11points)'!N14185</f>
        <v>0</v>
      </c>
      <c r="J14189" s="78">
        <f>'(2. 11points)'!O14185</f>
        <v>0</v>
      </c>
    </row>
    <row r="14190" spans="1:10" x14ac:dyDescent="0.4">
      <c r="A14190" s="5">
        <v>14174</v>
      </c>
      <c r="B14190" s="5">
        <f t="shared" si="887"/>
        <v>236.23333333333332</v>
      </c>
      <c r="C14190" s="5">
        <f t="shared" si="885"/>
        <v>3.9372222222222222</v>
      </c>
      <c r="E14190" s="36">
        <v>0</v>
      </c>
      <c r="F14190" s="5">
        <f t="shared" si="886"/>
        <v>0</v>
      </c>
      <c r="G14190" s="5">
        <f t="shared" si="888"/>
        <v>236.23333333333332</v>
      </c>
      <c r="H14190" s="79">
        <f>'(2. 11points)'!M14186</f>
        <v>0</v>
      </c>
      <c r="I14190" s="79">
        <f>'(2. 11points)'!N14186</f>
        <v>0</v>
      </c>
      <c r="J14190" s="78">
        <f>'(2. 11points)'!O14186</f>
        <v>0</v>
      </c>
    </row>
    <row r="14191" spans="1:10" x14ac:dyDescent="0.4">
      <c r="A14191" s="5">
        <v>14175</v>
      </c>
      <c r="B14191" s="5">
        <f t="shared" si="887"/>
        <v>236.25</v>
      </c>
      <c r="C14191" s="5">
        <f t="shared" si="885"/>
        <v>3.9375</v>
      </c>
      <c r="E14191" s="36">
        <v>0</v>
      </c>
      <c r="F14191" s="5">
        <f t="shared" si="886"/>
        <v>0</v>
      </c>
      <c r="G14191" s="5">
        <f t="shared" si="888"/>
        <v>236.25</v>
      </c>
      <c r="H14191" s="79">
        <f>'(2. 11points)'!M14187</f>
        <v>0</v>
      </c>
      <c r="I14191" s="79">
        <f>'(2. 11points)'!N14187</f>
        <v>0</v>
      </c>
      <c r="J14191" s="78">
        <f>'(2. 11points)'!O14187</f>
        <v>0</v>
      </c>
    </row>
    <row r="14192" spans="1:10" x14ac:dyDescent="0.4">
      <c r="A14192" s="5">
        <v>14176</v>
      </c>
      <c r="B14192" s="5">
        <f t="shared" si="887"/>
        <v>236.26666666666668</v>
      </c>
      <c r="C14192" s="5">
        <f t="shared" si="885"/>
        <v>3.9377777777777778</v>
      </c>
      <c r="E14192" s="36">
        <v>0</v>
      </c>
      <c r="F14192" s="5">
        <f t="shared" si="886"/>
        <v>0</v>
      </c>
      <c r="G14192" s="5">
        <f t="shared" si="888"/>
        <v>236.26666666666668</v>
      </c>
      <c r="H14192" s="79">
        <f>'(2. 11points)'!M14188</f>
        <v>0</v>
      </c>
      <c r="I14192" s="79">
        <f>'(2. 11points)'!N14188</f>
        <v>0</v>
      </c>
      <c r="J14192" s="78">
        <f>'(2. 11points)'!O14188</f>
        <v>0</v>
      </c>
    </row>
    <row r="14193" spans="1:10" x14ac:dyDescent="0.4">
      <c r="A14193" s="5">
        <v>14177</v>
      </c>
      <c r="B14193" s="5">
        <f t="shared" si="887"/>
        <v>236.28333333333333</v>
      </c>
      <c r="C14193" s="5">
        <f t="shared" si="885"/>
        <v>3.9380555555555556</v>
      </c>
      <c r="E14193" s="36">
        <v>0</v>
      </c>
      <c r="F14193" s="5">
        <f t="shared" si="886"/>
        <v>0</v>
      </c>
      <c r="G14193" s="5">
        <f t="shared" si="888"/>
        <v>236.28333333333333</v>
      </c>
      <c r="H14193" s="79">
        <f>'(2. 11points)'!M14189</f>
        <v>0</v>
      </c>
      <c r="I14193" s="79">
        <f>'(2. 11points)'!N14189</f>
        <v>0</v>
      </c>
      <c r="J14193" s="78">
        <f>'(2. 11points)'!O14189</f>
        <v>0</v>
      </c>
    </row>
    <row r="14194" spans="1:10" x14ac:dyDescent="0.4">
      <c r="A14194" s="5">
        <v>14178</v>
      </c>
      <c r="B14194" s="5">
        <f t="shared" si="887"/>
        <v>236.3</v>
      </c>
      <c r="C14194" s="5">
        <f t="shared" si="885"/>
        <v>3.9383333333333335</v>
      </c>
      <c r="E14194" s="36">
        <v>0</v>
      </c>
      <c r="F14194" s="5">
        <f t="shared" si="886"/>
        <v>0</v>
      </c>
      <c r="G14194" s="5">
        <f t="shared" si="888"/>
        <v>236.3</v>
      </c>
      <c r="H14194" s="79">
        <f>'(2. 11points)'!M14190</f>
        <v>0</v>
      </c>
      <c r="I14194" s="79">
        <f>'(2. 11points)'!N14190</f>
        <v>0</v>
      </c>
      <c r="J14194" s="78">
        <f>'(2. 11points)'!O14190</f>
        <v>0</v>
      </c>
    </row>
    <row r="14195" spans="1:10" x14ac:dyDescent="0.4">
      <c r="A14195" s="5">
        <v>14179</v>
      </c>
      <c r="B14195" s="5">
        <f t="shared" si="887"/>
        <v>236.31666666666666</v>
      </c>
      <c r="C14195" s="5">
        <f t="shared" si="885"/>
        <v>3.9386111111111108</v>
      </c>
      <c r="E14195" s="36">
        <v>0</v>
      </c>
      <c r="F14195" s="5">
        <f t="shared" si="886"/>
        <v>0</v>
      </c>
      <c r="G14195" s="5">
        <f t="shared" si="888"/>
        <v>236.31666666666666</v>
      </c>
      <c r="H14195" s="79">
        <f>'(2. 11points)'!M14191</f>
        <v>0</v>
      </c>
      <c r="I14195" s="79">
        <f>'(2. 11points)'!N14191</f>
        <v>0</v>
      </c>
      <c r="J14195" s="78">
        <f>'(2. 11points)'!O14191</f>
        <v>0</v>
      </c>
    </row>
    <row r="14196" spans="1:10" x14ac:dyDescent="0.4">
      <c r="A14196" s="5">
        <v>14180</v>
      </c>
      <c r="B14196" s="5">
        <f t="shared" si="887"/>
        <v>236.33333333333334</v>
      </c>
      <c r="C14196" s="5">
        <f t="shared" si="885"/>
        <v>3.9388888888888891</v>
      </c>
      <c r="E14196" s="36">
        <v>0</v>
      </c>
      <c r="F14196" s="5">
        <f t="shared" si="886"/>
        <v>0</v>
      </c>
      <c r="G14196" s="5">
        <f t="shared" si="888"/>
        <v>236.33333333333334</v>
      </c>
      <c r="H14196" s="79">
        <f>'(2. 11points)'!M14192</f>
        <v>0</v>
      </c>
      <c r="I14196" s="79">
        <f>'(2. 11points)'!N14192</f>
        <v>0</v>
      </c>
      <c r="J14196" s="78">
        <f>'(2. 11points)'!O14192</f>
        <v>0</v>
      </c>
    </row>
    <row r="14197" spans="1:10" x14ac:dyDescent="0.4">
      <c r="A14197" s="5">
        <v>14181</v>
      </c>
      <c r="B14197" s="5">
        <f t="shared" si="887"/>
        <v>236.35</v>
      </c>
      <c r="C14197" s="5">
        <f t="shared" si="885"/>
        <v>3.9391666666666665</v>
      </c>
      <c r="E14197" s="36">
        <v>0</v>
      </c>
      <c r="F14197" s="5">
        <f t="shared" si="886"/>
        <v>0</v>
      </c>
      <c r="G14197" s="5">
        <f t="shared" si="888"/>
        <v>236.35</v>
      </c>
      <c r="H14197" s="79">
        <f>'(2. 11points)'!M14193</f>
        <v>0</v>
      </c>
      <c r="I14197" s="79">
        <f>'(2. 11points)'!N14193</f>
        <v>0</v>
      </c>
      <c r="J14197" s="78">
        <f>'(2. 11points)'!O14193</f>
        <v>0</v>
      </c>
    </row>
    <row r="14198" spans="1:10" x14ac:dyDescent="0.4">
      <c r="A14198" s="5">
        <v>14182</v>
      </c>
      <c r="B14198" s="5">
        <f t="shared" si="887"/>
        <v>236.36666666666667</v>
      </c>
      <c r="C14198" s="5">
        <f t="shared" si="885"/>
        <v>3.9394444444444447</v>
      </c>
      <c r="E14198" s="36">
        <v>0</v>
      </c>
      <c r="F14198" s="5">
        <f t="shared" si="886"/>
        <v>0</v>
      </c>
      <c r="G14198" s="5">
        <f t="shared" si="888"/>
        <v>236.36666666666667</v>
      </c>
      <c r="H14198" s="79">
        <f>'(2. 11points)'!M14194</f>
        <v>0</v>
      </c>
      <c r="I14198" s="79">
        <f>'(2. 11points)'!N14194</f>
        <v>0</v>
      </c>
      <c r="J14198" s="78">
        <f>'(2. 11points)'!O14194</f>
        <v>0</v>
      </c>
    </row>
    <row r="14199" spans="1:10" x14ac:dyDescent="0.4">
      <c r="A14199" s="5">
        <v>14183</v>
      </c>
      <c r="B14199" s="5">
        <f t="shared" si="887"/>
        <v>236.38333333333333</v>
      </c>
      <c r="C14199" s="5">
        <f t="shared" si="885"/>
        <v>3.9397222222222221</v>
      </c>
      <c r="E14199" s="36">
        <v>0</v>
      </c>
      <c r="F14199" s="5">
        <f t="shared" si="886"/>
        <v>0</v>
      </c>
      <c r="G14199" s="5">
        <f t="shared" si="888"/>
        <v>236.38333333333333</v>
      </c>
      <c r="H14199" s="79">
        <f>'(2. 11points)'!M14195</f>
        <v>0</v>
      </c>
      <c r="I14199" s="79">
        <f>'(2. 11points)'!N14195</f>
        <v>0</v>
      </c>
      <c r="J14199" s="78">
        <f>'(2. 11points)'!O14195</f>
        <v>0</v>
      </c>
    </row>
    <row r="14200" spans="1:10" x14ac:dyDescent="0.4">
      <c r="A14200" s="5">
        <v>14184</v>
      </c>
      <c r="B14200" s="5">
        <f t="shared" si="887"/>
        <v>236.4</v>
      </c>
      <c r="C14200" s="5">
        <f t="shared" si="885"/>
        <v>3.94</v>
      </c>
      <c r="E14200" s="36">
        <v>0</v>
      </c>
      <c r="F14200" s="5">
        <f t="shared" si="886"/>
        <v>0</v>
      </c>
      <c r="G14200" s="5">
        <f t="shared" si="888"/>
        <v>236.4</v>
      </c>
      <c r="H14200" s="79">
        <f>'(2. 11points)'!M14196</f>
        <v>0</v>
      </c>
      <c r="I14200" s="79">
        <f>'(2. 11points)'!N14196</f>
        <v>0</v>
      </c>
      <c r="J14200" s="78">
        <f>'(2. 11points)'!O14196</f>
        <v>0</v>
      </c>
    </row>
    <row r="14201" spans="1:10" x14ac:dyDescent="0.4">
      <c r="A14201" s="5">
        <v>14185</v>
      </c>
      <c r="B14201" s="5">
        <f t="shared" si="887"/>
        <v>236.41666666666666</v>
      </c>
      <c r="C14201" s="5">
        <f t="shared" si="885"/>
        <v>3.9402777777777778</v>
      </c>
      <c r="E14201" s="36">
        <v>0</v>
      </c>
      <c r="F14201" s="5">
        <f t="shared" si="886"/>
        <v>0</v>
      </c>
      <c r="G14201" s="5">
        <f t="shared" si="888"/>
        <v>236.41666666666666</v>
      </c>
      <c r="H14201" s="79">
        <f>'(2. 11points)'!M14197</f>
        <v>0</v>
      </c>
      <c r="I14201" s="79">
        <f>'(2. 11points)'!N14197</f>
        <v>0</v>
      </c>
      <c r="J14201" s="78">
        <f>'(2. 11points)'!O14197</f>
        <v>0</v>
      </c>
    </row>
    <row r="14202" spans="1:10" x14ac:dyDescent="0.4">
      <c r="A14202" s="5">
        <v>14186</v>
      </c>
      <c r="B14202" s="5">
        <f t="shared" si="887"/>
        <v>236.43333333333334</v>
      </c>
      <c r="C14202" s="5">
        <f t="shared" si="885"/>
        <v>3.9405555555555556</v>
      </c>
      <c r="E14202" s="36">
        <v>0</v>
      </c>
      <c r="F14202" s="5">
        <f t="shared" si="886"/>
        <v>0</v>
      </c>
      <c r="G14202" s="5">
        <f t="shared" si="888"/>
        <v>236.43333333333334</v>
      </c>
      <c r="H14202" s="79">
        <f>'(2. 11points)'!M14198</f>
        <v>0</v>
      </c>
      <c r="I14202" s="79">
        <f>'(2. 11points)'!N14198</f>
        <v>0</v>
      </c>
      <c r="J14202" s="78">
        <f>'(2. 11points)'!O14198</f>
        <v>0</v>
      </c>
    </row>
    <row r="14203" spans="1:10" x14ac:dyDescent="0.4">
      <c r="A14203" s="5">
        <v>14187</v>
      </c>
      <c r="B14203" s="5">
        <f t="shared" si="887"/>
        <v>236.45</v>
      </c>
      <c r="C14203" s="5">
        <f t="shared" si="885"/>
        <v>3.940833333333333</v>
      </c>
      <c r="E14203" s="36">
        <v>0</v>
      </c>
      <c r="F14203" s="5">
        <f t="shared" si="886"/>
        <v>0</v>
      </c>
      <c r="G14203" s="5">
        <f t="shared" si="888"/>
        <v>236.45</v>
      </c>
      <c r="H14203" s="79">
        <f>'(2. 11points)'!M14199</f>
        <v>0</v>
      </c>
      <c r="I14203" s="79">
        <f>'(2. 11points)'!N14199</f>
        <v>0</v>
      </c>
      <c r="J14203" s="78">
        <f>'(2. 11points)'!O14199</f>
        <v>0</v>
      </c>
    </row>
    <row r="14204" spans="1:10" x14ac:dyDescent="0.4">
      <c r="A14204" s="5">
        <v>14188</v>
      </c>
      <c r="B14204" s="5">
        <f t="shared" si="887"/>
        <v>236.46666666666667</v>
      </c>
      <c r="C14204" s="5">
        <f t="shared" si="885"/>
        <v>3.9411111111111112</v>
      </c>
      <c r="E14204" s="36">
        <v>0</v>
      </c>
      <c r="F14204" s="5">
        <f t="shared" si="886"/>
        <v>0</v>
      </c>
      <c r="G14204" s="5">
        <f t="shared" si="888"/>
        <v>236.46666666666667</v>
      </c>
      <c r="H14204" s="79">
        <f>'(2. 11points)'!M14200</f>
        <v>0</v>
      </c>
      <c r="I14204" s="79">
        <f>'(2. 11points)'!N14200</f>
        <v>0</v>
      </c>
      <c r="J14204" s="78">
        <f>'(2. 11points)'!O14200</f>
        <v>0</v>
      </c>
    </row>
    <row r="14205" spans="1:10" x14ac:dyDescent="0.4">
      <c r="A14205" s="5">
        <v>14189</v>
      </c>
      <c r="B14205" s="5">
        <f t="shared" si="887"/>
        <v>236.48333333333332</v>
      </c>
      <c r="C14205" s="5">
        <f t="shared" si="885"/>
        <v>3.9413888888888886</v>
      </c>
      <c r="E14205" s="36">
        <v>0</v>
      </c>
      <c r="F14205" s="5">
        <f t="shared" si="886"/>
        <v>0</v>
      </c>
      <c r="G14205" s="5">
        <f t="shared" si="888"/>
        <v>236.48333333333332</v>
      </c>
      <c r="H14205" s="79">
        <f>'(2. 11points)'!M14201</f>
        <v>0</v>
      </c>
      <c r="I14205" s="79">
        <f>'(2. 11points)'!N14201</f>
        <v>0</v>
      </c>
      <c r="J14205" s="78">
        <f>'(2. 11points)'!O14201</f>
        <v>0</v>
      </c>
    </row>
    <row r="14206" spans="1:10" x14ac:dyDescent="0.4">
      <c r="A14206" s="5">
        <v>14190</v>
      </c>
      <c r="B14206" s="5">
        <f t="shared" si="887"/>
        <v>236.5</v>
      </c>
      <c r="C14206" s="5">
        <f t="shared" si="885"/>
        <v>3.9416666666666669</v>
      </c>
      <c r="E14206" s="36">
        <v>0</v>
      </c>
      <c r="F14206" s="5">
        <f t="shared" si="886"/>
        <v>0</v>
      </c>
      <c r="G14206" s="5">
        <f t="shared" si="888"/>
        <v>236.5</v>
      </c>
      <c r="H14206" s="79">
        <f>'(2. 11points)'!M14202</f>
        <v>0</v>
      </c>
      <c r="I14206" s="79">
        <f>'(2. 11points)'!N14202</f>
        <v>0</v>
      </c>
      <c r="J14206" s="78">
        <f>'(2. 11points)'!O14202</f>
        <v>0</v>
      </c>
    </row>
    <row r="14207" spans="1:10" x14ac:dyDescent="0.4">
      <c r="A14207" s="5">
        <v>14191</v>
      </c>
      <c r="B14207" s="5">
        <f t="shared" si="887"/>
        <v>236.51666666666668</v>
      </c>
      <c r="C14207" s="5">
        <f t="shared" si="885"/>
        <v>3.9419444444444447</v>
      </c>
      <c r="E14207" s="36">
        <v>0</v>
      </c>
      <c r="F14207" s="5">
        <f t="shared" si="886"/>
        <v>0</v>
      </c>
      <c r="G14207" s="5">
        <f t="shared" si="888"/>
        <v>236.51666666666668</v>
      </c>
      <c r="H14207" s="79">
        <f>'(2. 11points)'!M14203</f>
        <v>0</v>
      </c>
      <c r="I14207" s="79">
        <f>'(2. 11points)'!N14203</f>
        <v>0</v>
      </c>
      <c r="J14207" s="78">
        <f>'(2. 11points)'!O14203</f>
        <v>0</v>
      </c>
    </row>
    <row r="14208" spans="1:10" x14ac:dyDescent="0.4">
      <c r="A14208" s="5">
        <v>14192</v>
      </c>
      <c r="B14208" s="5">
        <f t="shared" si="887"/>
        <v>236.53333333333333</v>
      </c>
      <c r="C14208" s="5">
        <f t="shared" si="885"/>
        <v>3.9422222222222221</v>
      </c>
      <c r="E14208" s="36">
        <v>0</v>
      </c>
      <c r="F14208" s="5">
        <f t="shared" si="886"/>
        <v>0</v>
      </c>
      <c r="G14208" s="5">
        <f t="shared" si="888"/>
        <v>236.53333333333333</v>
      </c>
      <c r="H14208" s="79">
        <f>'(2. 11points)'!M14204</f>
        <v>0</v>
      </c>
      <c r="I14208" s="79">
        <f>'(2. 11points)'!N14204</f>
        <v>0</v>
      </c>
      <c r="J14208" s="78">
        <f>'(2. 11points)'!O14204</f>
        <v>0</v>
      </c>
    </row>
    <row r="14209" spans="1:10" x14ac:dyDescent="0.4">
      <c r="A14209" s="5">
        <v>14193</v>
      </c>
      <c r="B14209" s="5">
        <f t="shared" si="887"/>
        <v>236.55</v>
      </c>
      <c r="C14209" s="5">
        <f t="shared" si="885"/>
        <v>3.9425000000000003</v>
      </c>
      <c r="E14209" s="36">
        <v>0</v>
      </c>
      <c r="F14209" s="5">
        <f t="shared" si="886"/>
        <v>0</v>
      </c>
      <c r="G14209" s="5">
        <f t="shared" si="888"/>
        <v>236.55</v>
      </c>
      <c r="H14209" s="79">
        <f>'(2. 11points)'!M14205</f>
        <v>0</v>
      </c>
      <c r="I14209" s="79">
        <f>'(2. 11points)'!N14205</f>
        <v>0</v>
      </c>
      <c r="J14209" s="78">
        <f>'(2. 11points)'!O14205</f>
        <v>0</v>
      </c>
    </row>
    <row r="14210" spans="1:10" x14ac:dyDescent="0.4">
      <c r="A14210" s="5">
        <v>14194</v>
      </c>
      <c r="B14210" s="5">
        <f t="shared" si="887"/>
        <v>236.56666666666666</v>
      </c>
      <c r="C14210" s="5">
        <f t="shared" si="885"/>
        <v>3.9427777777777777</v>
      </c>
      <c r="E14210" s="36">
        <v>0</v>
      </c>
      <c r="F14210" s="5">
        <f t="shared" si="886"/>
        <v>0</v>
      </c>
      <c r="G14210" s="5">
        <f t="shared" si="888"/>
        <v>236.56666666666666</v>
      </c>
      <c r="H14210" s="79">
        <f>'(2. 11points)'!M14206</f>
        <v>0</v>
      </c>
      <c r="I14210" s="79">
        <f>'(2. 11points)'!N14206</f>
        <v>0</v>
      </c>
      <c r="J14210" s="78">
        <f>'(2. 11points)'!O14206</f>
        <v>0</v>
      </c>
    </row>
    <row r="14211" spans="1:10" x14ac:dyDescent="0.4">
      <c r="A14211" s="5">
        <v>14195</v>
      </c>
      <c r="B14211" s="5">
        <f t="shared" si="887"/>
        <v>236.58333333333334</v>
      </c>
      <c r="C14211" s="5">
        <f t="shared" si="885"/>
        <v>3.9430555555555555</v>
      </c>
      <c r="E14211" s="36">
        <v>0</v>
      </c>
      <c r="F14211" s="5">
        <f t="shared" si="886"/>
        <v>0</v>
      </c>
      <c r="G14211" s="5">
        <f t="shared" si="888"/>
        <v>236.58333333333334</v>
      </c>
      <c r="H14211" s="79">
        <f>'(2. 11points)'!M14207</f>
        <v>0</v>
      </c>
      <c r="I14211" s="79">
        <f>'(2. 11points)'!N14207</f>
        <v>0</v>
      </c>
      <c r="J14211" s="78">
        <f>'(2. 11points)'!O14207</f>
        <v>0</v>
      </c>
    </row>
    <row r="14212" spans="1:10" x14ac:dyDescent="0.4">
      <c r="A14212" s="5">
        <v>14196</v>
      </c>
      <c r="B14212" s="5">
        <f t="shared" si="887"/>
        <v>236.6</v>
      </c>
      <c r="C14212" s="5">
        <f t="shared" si="885"/>
        <v>3.9433333333333334</v>
      </c>
      <c r="E14212" s="36">
        <v>0</v>
      </c>
      <c r="F14212" s="5">
        <f t="shared" si="886"/>
        <v>0</v>
      </c>
      <c r="G14212" s="5">
        <f t="shared" si="888"/>
        <v>236.6</v>
      </c>
      <c r="H14212" s="79">
        <f>'(2. 11points)'!M14208</f>
        <v>0</v>
      </c>
      <c r="I14212" s="79">
        <f>'(2. 11points)'!N14208</f>
        <v>0</v>
      </c>
      <c r="J14212" s="78">
        <f>'(2. 11points)'!O14208</f>
        <v>0</v>
      </c>
    </row>
    <row r="14213" spans="1:10" x14ac:dyDescent="0.4">
      <c r="A14213" s="5">
        <v>14197</v>
      </c>
      <c r="B14213" s="5">
        <f t="shared" si="887"/>
        <v>236.61666666666667</v>
      </c>
      <c r="C14213" s="5">
        <f t="shared" si="885"/>
        <v>3.9436111111111112</v>
      </c>
      <c r="E14213" s="36">
        <v>0</v>
      </c>
      <c r="F14213" s="5">
        <f t="shared" si="886"/>
        <v>0</v>
      </c>
      <c r="G14213" s="5">
        <f t="shared" si="888"/>
        <v>236.61666666666667</v>
      </c>
      <c r="H14213" s="79">
        <f>'(2. 11points)'!M14209</f>
        <v>0</v>
      </c>
      <c r="I14213" s="79">
        <f>'(2. 11points)'!N14209</f>
        <v>0</v>
      </c>
      <c r="J14213" s="78">
        <f>'(2. 11points)'!O14209</f>
        <v>0</v>
      </c>
    </row>
    <row r="14214" spans="1:10" x14ac:dyDescent="0.4">
      <c r="A14214" s="5">
        <v>14198</v>
      </c>
      <c r="B14214" s="5">
        <f t="shared" si="887"/>
        <v>236.63333333333333</v>
      </c>
      <c r="C14214" s="5">
        <f t="shared" si="885"/>
        <v>3.9438888888888886</v>
      </c>
      <c r="E14214" s="36">
        <v>0</v>
      </c>
      <c r="F14214" s="5">
        <f t="shared" si="886"/>
        <v>0</v>
      </c>
      <c r="G14214" s="5">
        <f t="shared" si="888"/>
        <v>236.63333333333333</v>
      </c>
      <c r="H14214" s="79">
        <f>'(2. 11points)'!M14210</f>
        <v>0</v>
      </c>
      <c r="I14214" s="79">
        <f>'(2. 11points)'!N14210</f>
        <v>0</v>
      </c>
      <c r="J14214" s="78">
        <f>'(2. 11points)'!O14210</f>
        <v>0</v>
      </c>
    </row>
    <row r="14215" spans="1:10" x14ac:dyDescent="0.4">
      <c r="A14215" s="5">
        <v>14199</v>
      </c>
      <c r="B14215" s="5">
        <f t="shared" si="887"/>
        <v>236.65</v>
      </c>
      <c r="C14215" s="5">
        <f t="shared" si="885"/>
        <v>3.9441666666666668</v>
      </c>
      <c r="E14215" s="36">
        <v>0</v>
      </c>
      <c r="F14215" s="5">
        <f t="shared" si="886"/>
        <v>0</v>
      </c>
      <c r="G14215" s="5">
        <f t="shared" si="888"/>
        <v>236.65</v>
      </c>
      <c r="H14215" s="79">
        <f>'(2. 11points)'!M14211</f>
        <v>0</v>
      </c>
      <c r="I14215" s="79">
        <f>'(2. 11points)'!N14211</f>
        <v>0</v>
      </c>
      <c r="J14215" s="78">
        <f>'(2. 11points)'!O14211</f>
        <v>0</v>
      </c>
    </row>
    <row r="14216" spans="1:10" x14ac:dyDescent="0.4">
      <c r="A14216" s="5">
        <v>14200</v>
      </c>
      <c r="B14216" s="5">
        <f t="shared" si="887"/>
        <v>236.66666666666666</v>
      </c>
      <c r="C14216" s="5">
        <f t="shared" si="885"/>
        <v>3.9444444444444442</v>
      </c>
      <c r="E14216" s="36">
        <v>0</v>
      </c>
      <c r="F14216" s="5">
        <f t="shared" si="886"/>
        <v>0</v>
      </c>
      <c r="G14216" s="5">
        <f t="shared" si="888"/>
        <v>236.66666666666666</v>
      </c>
      <c r="H14216" s="79">
        <f>'(2. 11points)'!M14212</f>
        <v>0</v>
      </c>
      <c r="I14216" s="79">
        <f>'(2. 11points)'!N14212</f>
        <v>0</v>
      </c>
      <c r="J14216" s="78">
        <f>'(2. 11points)'!O14212</f>
        <v>0</v>
      </c>
    </row>
    <row r="14217" spans="1:10" x14ac:dyDescent="0.4">
      <c r="A14217" s="5">
        <v>14201</v>
      </c>
      <c r="B14217" s="5">
        <f t="shared" si="887"/>
        <v>236.68333333333334</v>
      </c>
      <c r="C14217" s="5">
        <f t="shared" si="885"/>
        <v>3.9447222222222225</v>
      </c>
      <c r="E14217" s="36">
        <v>0</v>
      </c>
      <c r="F14217" s="5">
        <f t="shared" si="886"/>
        <v>0</v>
      </c>
      <c r="G14217" s="5">
        <f t="shared" si="888"/>
        <v>236.68333333333334</v>
      </c>
      <c r="H14217" s="79">
        <f>'(2. 11points)'!M14213</f>
        <v>0</v>
      </c>
      <c r="I14217" s="79">
        <f>'(2. 11points)'!N14213</f>
        <v>0</v>
      </c>
      <c r="J14217" s="78">
        <f>'(2. 11points)'!O14213</f>
        <v>0</v>
      </c>
    </row>
    <row r="14218" spans="1:10" x14ac:dyDescent="0.4">
      <c r="A14218" s="5">
        <v>14202</v>
      </c>
      <c r="B14218" s="5">
        <f t="shared" si="887"/>
        <v>236.7</v>
      </c>
      <c r="C14218" s="5">
        <f t="shared" si="885"/>
        <v>3.9449999999999998</v>
      </c>
      <c r="E14218" s="36">
        <v>0</v>
      </c>
      <c r="F14218" s="5">
        <f t="shared" si="886"/>
        <v>0</v>
      </c>
      <c r="G14218" s="5">
        <f t="shared" si="888"/>
        <v>236.7</v>
      </c>
      <c r="H14218" s="79">
        <f>'(2. 11points)'!M14214</f>
        <v>0</v>
      </c>
      <c r="I14218" s="79">
        <f>'(2. 11points)'!N14214</f>
        <v>0</v>
      </c>
      <c r="J14218" s="78">
        <f>'(2. 11points)'!O14214</f>
        <v>0</v>
      </c>
    </row>
    <row r="14219" spans="1:10" x14ac:dyDescent="0.4">
      <c r="A14219" s="5">
        <v>14203</v>
      </c>
      <c r="B14219" s="5">
        <f t="shared" si="887"/>
        <v>236.71666666666667</v>
      </c>
      <c r="C14219" s="5">
        <f t="shared" si="885"/>
        <v>3.9452777777777777</v>
      </c>
      <c r="E14219" s="36">
        <v>0</v>
      </c>
      <c r="F14219" s="5">
        <f t="shared" si="886"/>
        <v>0</v>
      </c>
      <c r="G14219" s="5">
        <f t="shared" si="888"/>
        <v>236.71666666666667</v>
      </c>
      <c r="H14219" s="79">
        <f>'(2. 11points)'!M14215</f>
        <v>0</v>
      </c>
      <c r="I14219" s="79">
        <f>'(2. 11points)'!N14215</f>
        <v>0</v>
      </c>
      <c r="J14219" s="78">
        <f>'(2. 11points)'!O14215</f>
        <v>0</v>
      </c>
    </row>
    <row r="14220" spans="1:10" x14ac:dyDescent="0.4">
      <c r="A14220" s="5">
        <v>14204</v>
      </c>
      <c r="B14220" s="5">
        <f t="shared" si="887"/>
        <v>236.73333333333332</v>
      </c>
      <c r="C14220" s="5">
        <f t="shared" si="885"/>
        <v>3.9455555555555555</v>
      </c>
      <c r="E14220" s="36">
        <v>0</v>
      </c>
      <c r="F14220" s="5">
        <f t="shared" si="886"/>
        <v>0</v>
      </c>
      <c r="G14220" s="5">
        <f t="shared" si="888"/>
        <v>236.73333333333332</v>
      </c>
      <c r="H14220" s="79">
        <f>'(2. 11points)'!M14216</f>
        <v>0</v>
      </c>
      <c r="I14220" s="79">
        <f>'(2. 11points)'!N14216</f>
        <v>0</v>
      </c>
      <c r="J14220" s="78">
        <f>'(2. 11points)'!O14216</f>
        <v>0</v>
      </c>
    </row>
    <row r="14221" spans="1:10" x14ac:dyDescent="0.4">
      <c r="A14221" s="5">
        <v>14205</v>
      </c>
      <c r="B14221" s="5">
        <f t="shared" si="887"/>
        <v>236.75</v>
      </c>
      <c r="C14221" s="5">
        <f t="shared" si="885"/>
        <v>3.9458333333333333</v>
      </c>
      <c r="E14221" s="36">
        <v>0</v>
      </c>
      <c r="F14221" s="5">
        <f t="shared" si="886"/>
        <v>0</v>
      </c>
      <c r="G14221" s="5">
        <f t="shared" si="888"/>
        <v>236.75</v>
      </c>
      <c r="H14221" s="79">
        <f>'(2. 11points)'!M14217</f>
        <v>0</v>
      </c>
      <c r="I14221" s="79">
        <f>'(2. 11points)'!N14217</f>
        <v>0</v>
      </c>
      <c r="J14221" s="78">
        <f>'(2. 11points)'!O14217</f>
        <v>0</v>
      </c>
    </row>
    <row r="14222" spans="1:10" x14ac:dyDescent="0.4">
      <c r="A14222" s="5">
        <v>14206</v>
      </c>
      <c r="B14222" s="5">
        <f t="shared" si="887"/>
        <v>236.76666666666668</v>
      </c>
      <c r="C14222" s="5">
        <f t="shared" si="885"/>
        <v>3.9461111111111111</v>
      </c>
      <c r="E14222" s="36">
        <v>0</v>
      </c>
      <c r="F14222" s="5">
        <f t="shared" si="886"/>
        <v>0</v>
      </c>
      <c r="G14222" s="5">
        <f t="shared" si="888"/>
        <v>236.76666666666668</v>
      </c>
      <c r="H14222" s="79">
        <f>'(2. 11points)'!M14218</f>
        <v>0</v>
      </c>
      <c r="I14222" s="79">
        <f>'(2. 11points)'!N14218</f>
        <v>0</v>
      </c>
      <c r="J14222" s="78">
        <f>'(2. 11points)'!O14218</f>
        <v>0</v>
      </c>
    </row>
    <row r="14223" spans="1:10" x14ac:dyDescent="0.4">
      <c r="A14223" s="5">
        <v>14207</v>
      </c>
      <c r="B14223" s="5">
        <f t="shared" si="887"/>
        <v>236.78333333333333</v>
      </c>
      <c r="C14223" s="5">
        <f t="shared" si="885"/>
        <v>3.9463888888888889</v>
      </c>
      <c r="E14223" s="36">
        <v>0</v>
      </c>
      <c r="F14223" s="5">
        <f t="shared" si="886"/>
        <v>0</v>
      </c>
      <c r="G14223" s="5">
        <f t="shared" si="888"/>
        <v>236.78333333333333</v>
      </c>
      <c r="H14223" s="79">
        <f>'(2. 11points)'!M14219</f>
        <v>0</v>
      </c>
      <c r="I14223" s="79">
        <f>'(2. 11points)'!N14219</f>
        <v>0</v>
      </c>
      <c r="J14223" s="78">
        <f>'(2. 11points)'!O14219</f>
        <v>0</v>
      </c>
    </row>
    <row r="14224" spans="1:10" x14ac:dyDescent="0.4">
      <c r="A14224" s="5">
        <v>14208</v>
      </c>
      <c r="B14224" s="5">
        <f t="shared" si="887"/>
        <v>236.8</v>
      </c>
      <c r="C14224" s="5">
        <f t="shared" si="885"/>
        <v>3.9466666666666668</v>
      </c>
      <c r="E14224" s="36">
        <v>0</v>
      </c>
      <c r="F14224" s="5">
        <f t="shared" si="886"/>
        <v>0</v>
      </c>
      <c r="G14224" s="5">
        <f t="shared" si="888"/>
        <v>236.8</v>
      </c>
      <c r="H14224" s="79">
        <f>'(2. 11points)'!M14220</f>
        <v>0</v>
      </c>
      <c r="I14224" s="79">
        <f>'(2. 11points)'!N14220</f>
        <v>0</v>
      </c>
      <c r="J14224" s="78">
        <f>'(2. 11points)'!O14220</f>
        <v>0</v>
      </c>
    </row>
    <row r="14225" spans="1:10" x14ac:dyDescent="0.4">
      <c r="A14225" s="5">
        <v>14209</v>
      </c>
      <c r="B14225" s="5">
        <f t="shared" si="887"/>
        <v>236.81666666666666</v>
      </c>
      <c r="C14225" s="5">
        <f t="shared" ref="C14225:C14288" si="889">B14225/60</f>
        <v>3.9469444444444446</v>
      </c>
      <c r="E14225" s="36">
        <v>0</v>
      </c>
      <c r="F14225" s="5">
        <f t="shared" ref="F14225:F14288" si="890">E14225-$F$11</f>
        <v>0</v>
      </c>
      <c r="G14225" s="5">
        <f t="shared" si="888"/>
        <v>236.81666666666666</v>
      </c>
      <c r="H14225" s="79">
        <f>'(2. 11points)'!M14221</f>
        <v>0</v>
      </c>
      <c r="I14225" s="79">
        <f>'(2. 11points)'!N14221</f>
        <v>0</v>
      </c>
      <c r="J14225" s="78">
        <f>'(2. 11points)'!O14221</f>
        <v>0</v>
      </c>
    </row>
    <row r="14226" spans="1:10" x14ac:dyDescent="0.4">
      <c r="A14226" s="5">
        <v>14210</v>
      </c>
      <c r="B14226" s="5">
        <f t="shared" ref="B14226:B14289" si="891">A14226*$B$12/60</f>
        <v>236.83333333333334</v>
      </c>
      <c r="C14226" s="5">
        <f t="shared" si="889"/>
        <v>3.9472222222222224</v>
      </c>
      <c r="E14226" s="36">
        <v>0</v>
      </c>
      <c r="F14226" s="5">
        <f t="shared" si="890"/>
        <v>0</v>
      </c>
      <c r="G14226" s="5">
        <f t="shared" si="888"/>
        <v>236.83333333333334</v>
      </c>
      <c r="H14226" s="79">
        <f>'(2. 11points)'!M14222</f>
        <v>0</v>
      </c>
      <c r="I14226" s="79">
        <f>'(2. 11points)'!N14222</f>
        <v>0</v>
      </c>
      <c r="J14226" s="78">
        <f>'(2. 11points)'!O14222</f>
        <v>0</v>
      </c>
    </row>
    <row r="14227" spans="1:10" x14ac:dyDescent="0.4">
      <c r="A14227" s="5">
        <v>14211</v>
      </c>
      <c r="B14227" s="5">
        <f t="shared" si="891"/>
        <v>236.85</v>
      </c>
      <c r="C14227" s="5">
        <f t="shared" si="889"/>
        <v>3.9474999999999998</v>
      </c>
      <c r="E14227" s="36">
        <v>0</v>
      </c>
      <c r="F14227" s="5">
        <f t="shared" si="890"/>
        <v>0</v>
      </c>
      <c r="G14227" s="5">
        <f t="shared" si="888"/>
        <v>236.85</v>
      </c>
      <c r="H14227" s="79">
        <f>'(2. 11points)'!M14223</f>
        <v>0</v>
      </c>
      <c r="I14227" s="79">
        <f>'(2. 11points)'!N14223</f>
        <v>0</v>
      </c>
      <c r="J14227" s="78">
        <f>'(2. 11points)'!O14223</f>
        <v>0</v>
      </c>
    </row>
    <row r="14228" spans="1:10" x14ac:dyDescent="0.4">
      <c r="A14228" s="5">
        <v>14212</v>
      </c>
      <c r="B14228" s="5">
        <f t="shared" si="891"/>
        <v>236.86666666666667</v>
      </c>
      <c r="C14228" s="5">
        <f t="shared" si="889"/>
        <v>3.9477777777777781</v>
      </c>
      <c r="E14228" s="36">
        <v>0</v>
      </c>
      <c r="F14228" s="5">
        <f t="shared" si="890"/>
        <v>0</v>
      </c>
      <c r="G14228" s="5">
        <f t="shared" si="888"/>
        <v>236.86666666666667</v>
      </c>
      <c r="H14228" s="79">
        <f>'(2. 11points)'!M14224</f>
        <v>0</v>
      </c>
      <c r="I14228" s="79">
        <f>'(2. 11points)'!N14224</f>
        <v>0</v>
      </c>
      <c r="J14228" s="78">
        <f>'(2. 11points)'!O14224</f>
        <v>0</v>
      </c>
    </row>
    <row r="14229" spans="1:10" x14ac:dyDescent="0.4">
      <c r="A14229" s="5">
        <v>14213</v>
      </c>
      <c r="B14229" s="5">
        <f t="shared" si="891"/>
        <v>236.88333333333333</v>
      </c>
      <c r="C14229" s="5">
        <f t="shared" si="889"/>
        <v>3.9480555555555554</v>
      </c>
      <c r="E14229" s="36">
        <v>0</v>
      </c>
      <c r="F14229" s="5">
        <f t="shared" si="890"/>
        <v>0</v>
      </c>
      <c r="G14229" s="5">
        <f t="shared" si="888"/>
        <v>236.88333333333333</v>
      </c>
      <c r="H14229" s="79">
        <f>'(2. 11points)'!M14225</f>
        <v>0</v>
      </c>
      <c r="I14229" s="79">
        <f>'(2. 11points)'!N14225</f>
        <v>0</v>
      </c>
      <c r="J14229" s="78">
        <f>'(2. 11points)'!O14225</f>
        <v>0</v>
      </c>
    </row>
    <row r="14230" spans="1:10" x14ac:dyDescent="0.4">
      <c r="A14230" s="5">
        <v>14214</v>
      </c>
      <c r="B14230" s="5">
        <f t="shared" si="891"/>
        <v>236.9</v>
      </c>
      <c r="C14230" s="5">
        <f t="shared" si="889"/>
        <v>3.9483333333333333</v>
      </c>
      <c r="E14230" s="36">
        <v>0</v>
      </c>
      <c r="F14230" s="5">
        <f t="shared" si="890"/>
        <v>0</v>
      </c>
      <c r="G14230" s="5">
        <f t="shared" ref="G14230:G14293" si="892">B14230</f>
        <v>236.9</v>
      </c>
      <c r="H14230" s="79">
        <f>'(2. 11points)'!M14226</f>
        <v>0</v>
      </c>
      <c r="I14230" s="79">
        <f>'(2. 11points)'!N14226</f>
        <v>0</v>
      </c>
      <c r="J14230" s="78">
        <f>'(2. 11points)'!O14226</f>
        <v>0</v>
      </c>
    </row>
    <row r="14231" spans="1:10" x14ac:dyDescent="0.4">
      <c r="A14231" s="5">
        <v>14215</v>
      </c>
      <c r="B14231" s="5">
        <f t="shared" si="891"/>
        <v>236.91666666666666</v>
      </c>
      <c r="C14231" s="5">
        <f t="shared" si="889"/>
        <v>3.9486111111111111</v>
      </c>
      <c r="E14231" s="36">
        <v>0</v>
      </c>
      <c r="F14231" s="5">
        <f t="shared" si="890"/>
        <v>0</v>
      </c>
      <c r="G14231" s="5">
        <f t="shared" si="892"/>
        <v>236.91666666666666</v>
      </c>
      <c r="H14231" s="79">
        <f>'(2. 11points)'!M14227</f>
        <v>0</v>
      </c>
      <c r="I14231" s="79">
        <f>'(2. 11points)'!N14227</f>
        <v>0</v>
      </c>
      <c r="J14231" s="78">
        <f>'(2. 11points)'!O14227</f>
        <v>0</v>
      </c>
    </row>
    <row r="14232" spans="1:10" x14ac:dyDescent="0.4">
      <c r="A14232" s="5">
        <v>14216</v>
      </c>
      <c r="B14232" s="5">
        <f t="shared" si="891"/>
        <v>236.93333333333334</v>
      </c>
      <c r="C14232" s="5">
        <f t="shared" si="889"/>
        <v>3.9488888888888889</v>
      </c>
      <c r="E14232" s="36">
        <v>0</v>
      </c>
      <c r="F14232" s="5">
        <f t="shared" si="890"/>
        <v>0</v>
      </c>
      <c r="G14232" s="5">
        <f t="shared" si="892"/>
        <v>236.93333333333334</v>
      </c>
      <c r="H14232" s="79">
        <f>'(2. 11points)'!M14228</f>
        <v>0</v>
      </c>
      <c r="I14232" s="79">
        <f>'(2. 11points)'!N14228</f>
        <v>0</v>
      </c>
      <c r="J14232" s="78">
        <f>'(2. 11points)'!O14228</f>
        <v>0</v>
      </c>
    </row>
    <row r="14233" spans="1:10" x14ac:dyDescent="0.4">
      <c r="A14233" s="5">
        <v>14217</v>
      </c>
      <c r="B14233" s="5">
        <f t="shared" si="891"/>
        <v>236.95</v>
      </c>
      <c r="C14233" s="5">
        <f t="shared" si="889"/>
        <v>3.9491666666666663</v>
      </c>
      <c r="E14233" s="36">
        <v>0</v>
      </c>
      <c r="F14233" s="5">
        <f t="shared" si="890"/>
        <v>0</v>
      </c>
      <c r="G14233" s="5">
        <f t="shared" si="892"/>
        <v>236.95</v>
      </c>
      <c r="H14233" s="79">
        <f>'(2. 11points)'!M14229</f>
        <v>0</v>
      </c>
      <c r="I14233" s="79">
        <f>'(2. 11points)'!N14229</f>
        <v>0</v>
      </c>
      <c r="J14233" s="78">
        <f>'(2. 11points)'!O14229</f>
        <v>0</v>
      </c>
    </row>
    <row r="14234" spans="1:10" x14ac:dyDescent="0.4">
      <c r="A14234" s="5">
        <v>14218</v>
      </c>
      <c r="B14234" s="5">
        <f t="shared" si="891"/>
        <v>236.96666666666667</v>
      </c>
      <c r="C14234" s="5">
        <f t="shared" si="889"/>
        <v>3.9494444444444445</v>
      </c>
      <c r="E14234" s="36">
        <v>0</v>
      </c>
      <c r="F14234" s="5">
        <f t="shared" si="890"/>
        <v>0</v>
      </c>
      <c r="G14234" s="5">
        <f t="shared" si="892"/>
        <v>236.96666666666667</v>
      </c>
      <c r="H14234" s="79">
        <f>'(2. 11points)'!M14230</f>
        <v>0</v>
      </c>
      <c r="I14234" s="79">
        <f>'(2. 11points)'!N14230</f>
        <v>0</v>
      </c>
      <c r="J14234" s="78">
        <f>'(2. 11points)'!O14230</f>
        <v>0</v>
      </c>
    </row>
    <row r="14235" spans="1:10" x14ac:dyDescent="0.4">
      <c r="A14235" s="5">
        <v>14219</v>
      </c>
      <c r="B14235" s="5">
        <f t="shared" si="891"/>
        <v>236.98333333333332</v>
      </c>
      <c r="C14235" s="5">
        <f t="shared" si="889"/>
        <v>3.9497222222222219</v>
      </c>
      <c r="E14235" s="36">
        <v>0</v>
      </c>
      <c r="F14235" s="5">
        <f t="shared" si="890"/>
        <v>0</v>
      </c>
      <c r="G14235" s="5">
        <f t="shared" si="892"/>
        <v>236.98333333333332</v>
      </c>
      <c r="H14235" s="79">
        <f>'(2. 11points)'!M14231</f>
        <v>0</v>
      </c>
      <c r="I14235" s="79">
        <f>'(2. 11points)'!N14231</f>
        <v>0</v>
      </c>
      <c r="J14235" s="78">
        <f>'(2. 11points)'!O14231</f>
        <v>0</v>
      </c>
    </row>
    <row r="14236" spans="1:10" x14ac:dyDescent="0.4">
      <c r="A14236" s="5">
        <v>14220</v>
      </c>
      <c r="B14236" s="5">
        <f t="shared" si="891"/>
        <v>237</v>
      </c>
      <c r="C14236" s="5">
        <f t="shared" si="889"/>
        <v>3.95</v>
      </c>
      <c r="E14236" s="36">
        <v>0</v>
      </c>
      <c r="F14236" s="5">
        <f t="shared" si="890"/>
        <v>0</v>
      </c>
      <c r="G14236" s="5">
        <f t="shared" si="892"/>
        <v>237</v>
      </c>
      <c r="H14236" s="79">
        <f>'(2. 11points)'!M14232</f>
        <v>0</v>
      </c>
      <c r="I14236" s="79">
        <f>'(2. 11points)'!N14232</f>
        <v>0</v>
      </c>
      <c r="J14236" s="78">
        <f>'(2. 11points)'!O14232</f>
        <v>0</v>
      </c>
    </row>
    <row r="14237" spans="1:10" x14ac:dyDescent="0.4">
      <c r="A14237" s="5">
        <v>14221</v>
      </c>
      <c r="B14237" s="5">
        <f t="shared" si="891"/>
        <v>237.01666666666668</v>
      </c>
      <c r="C14237" s="5">
        <f t="shared" si="889"/>
        <v>3.950277777777778</v>
      </c>
      <c r="E14237" s="36">
        <v>0</v>
      </c>
      <c r="F14237" s="5">
        <f t="shared" si="890"/>
        <v>0</v>
      </c>
      <c r="G14237" s="5">
        <f t="shared" si="892"/>
        <v>237.01666666666668</v>
      </c>
      <c r="H14237" s="79">
        <f>'(2. 11points)'!M14233</f>
        <v>0</v>
      </c>
      <c r="I14237" s="79">
        <f>'(2. 11points)'!N14233</f>
        <v>0</v>
      </c>
      <c r="J14237" s="78">
        <f>'(2. 11points)'!O14233</f>
        <v>0</v>
      </c>
    </row>
    <row r="14238" spans="1:10" x14ac:dyDescent="0.4">
      <c r="A14238" s="5">
        <v>14222</v>
      </c>
      <c r="B14238" s="5">
        <f t="shared" si="891"/>
        <v>237.03333333333333</v>
      </c>
      <c r="C14238" s="5">
        <f t="shared" si="889"/>
        <v>3.9505555555555554</v>
      </c>
      <c r="E14238" s="36">
        <v>0</v>
      </c>
      <c r="F14238" s="5">
        <f t="shared" si="890"/>
        <v>0</v>
      </c>
      <c r="G14238" s="5">
        <f t="shared" si="892"/>
        <v>237.03333333333333</v>
      </c>
      <c r="H14238" s="79">
        <f>'(2. 11points)'!M14234</f>
        <v>0</v>
      </c>
      <c r="I14238" s="79">
        <f>'(2. 11points)'!N14234</f>
        <v>0</v>
      </c>
      <c r="J14238" s="78">
        <f>'(2. 11points)'!O14234</f>
        <v>0</v>
      </c>
    </row>
    <row r="14239" spans="1:10" x14ac:dyDescent="0.4">
      <c r="A14239" s="5">
        <v>14223</v>
      </c>
      <c r="B14239" s="5">
        <f t="shared" si="891"/>
        <v>237.05</v>
      </c>
      <c r="C14239" s="5">
        <f t="shared" si="889"/>
        <v>3.9508333333333336</v>
      </c>
      <c r="E14239" s="36">
        <v>0</v>
      </c>
      <c r="F14239" s="5">
        <f t="shared" si="890"/>
        <v>0</v>
      </c>
      <c r="G14239" s="5">
        <f t="shared" si="892"/>
        <v>237.05</v>
      </c>
      <c r="H14239" s="79">
        <f>'(2. 11points)'!M14235</f>
        <v>0</v>
      </c>
      <c r="I14239" s="79">
        <f>'(2. 11points)'!N14235</f>
        <v>0</v>
      </c>
      <c r="J14239" s="78">
        <f>'(2. 11points)'!O14235</f>
        <v>0</v>
      </c>
    </row>
    <row r="14240" spans="1:10" x14ac:dyDescent="0.4">
      <c r="A14240" s="5">
        <v>14224</v>
      </c>
      <c r="B14240" s="5">
        <f t="shared" si="891"/>
        <v>237.06666666666666</v>
      </c>
      <c r="C14240" s="5">
        <f t="shared" si="889"/>
        <v>3.951111111111111</v>
      </c>
      <c r="E14240" s="36">
        <v>0</v>
      </c>
      <c r="F14240" s="5">
        <f t="shared" si="890"/>
        <v>0</v>
      </c>
      <c r="G14240" s="5">
        <f t="shared" si="892"/>
        <v>237.06666666666666</v>
      </c>
      <c r="H14240" s="79">
        <f>'(2. 11points)'!M14236</f>
        <v>0</v>
      </c>
      <c r="I14240" s="79">
        <f>'(2. 11points)'!N14236</f>
        <v>0</v>
      </c>
      <c r="J14240" s="78">
        <f>'(2. 11points)'!O14236</f>
        <v>0</v>
      </c>
    </row>
    <row r="14241" spans="1:10" x14ac:dyDescent="0.4">
      <c r="A14241" s="5">
        <v>14225</v>
      </c>
      <c r="B14241" s="5">
        <f t="shared" si="891"/>
        <v>237.08333333333334</v>
      </c>
      <c r="C14241" s="5">
        <f t="shared" si="889"/>
        <v>3.9513888888888888</v>
      </c>
      <c r="E14241" s="36">
        <v>0</v>
      </c>
      <c r="F14241" s="5">
        <f t="shared" si="890"/>
        <v>0</v>
      </c>
      <c r="G14241" s="5">
        <f t="shared" si="892"/>
        <v>237.08333333333334</v>
      </c>
      <c r="H14241" s="79">
        <f>'(2. 11points)'!M14237</f>
        <v>0</v>
      </c>
      <c r="I14241" s="79">
        <f>'(2. 11points)'!N14237</f>
        <v>0</v>
      </c>
      <c r="J14241" s="78">
        <f>'(2. 11points)'!O14237</f>
        <v>0</v>
      </c>
    </row>
    <row r="14242" spans="1:10" x14ac:dyDescent="0.4">
      <c r="A14242" s="5">
        <v>14226</v>
      </c>
      <c r="B14242" s="5">
        <f t="shared" si="891"/>
        <v>237.1</v>
      </c>
      <c r="C14242" s="5">
        <f t="shared" si="889"/>
        <v>3.9516666666666667</v>
      </c>
      <c r="E14242" s="36">
        <v>0</v>
      </c>
      <c r="F14242" s="5">
        <f t="shared" si="890"/>
        <v>0</v>
      </c>
      <c r="G14242" s="5">
        <f t="shared" si="892"/>
        <v>237.1</v>
      </c>
      <c r="H14242" s="79">
        <f>'(2. 11points)'!M14238</f>
        <v>0</v>
      </c>
      <c r="I14242" s="79">
        <f>'(2. 11points)'!N14238</f>
        <v>0</v>
      </c>
      <c r="J14242" s="78">
        <f>'(2. 11points)'!O14238</f>
        <v>0</v>
      </c>
    </row>
    <row r="14243" spans="1:10" x14ac:dyDescent="0.4">
      <c r="A14243" s="5">
        <v>14227</v>
      </c>
      <c r="B14243" s="5">
        <f t="shared" si="891"/>
        <v>237.11666666666667</v>
      </c>
      <c r="C14243" s="5">
        <f t="shared" si="889"/>
        <v>3.9519444444444445</v>
      </c>
      <c r="E14243" s="36">
        <v>0</v>
      </c>
      <c r="F14243" s="5">
        <f t="shared" si="890"/>
        <v>0</v>
      </c>
      <c r="G14243" s="5">
        <f t="shared" si="892"/>
        <v>237.11666666666667</v>
      </c>
      <c r="H14243" s="79">
        <f>'(2. 11points)'!M14239</f>
        <v>0</v>
      </c>
      <c r="I14243" s="79">
        <f>'(2. 11points)'!N14239</f>
        <v>0</v>
      </c>
      <c r="J14243" s="78">
        <f>'(2. 11points)'!O14239</f>
        <v>0</v>
      </c>
    </row>
    <row r="14244" spans="1:10" x14ac:dyDescent="0.4">
      <c r="A14244" s="5">
        <v>14228</v>
      </c>
      <c r="B14244" s="5">
        <f t="shared" si="891"/>
        <v>237.13333333333333</v>
      </c>
      <c r="C14244" s="5">
        <f t="shared" si="889"/>
        <v>3.9522222222222223</v>
      </c>
      <c r="E14244" s="36">
        <v>0</v>
      </c>
      <c r="F14244" s="5">
        <f t="shared" si="890"/>
        <v>0</v>
      </c>
      <c r="G14244" s="5">
        <f t="shared" si="892"/>
        <v>237.13333333333333</v>
      </c>
      <c r="H14244" s="79">
        <f>'(2. 11points)'!M14240</f>
        <v>0</v>
      </c>
      <c r="I14244" s="79">
        <f>'(2. 11points)'!N14240</f>
        <v>0</v>
      </c>
      <c r="J14244" s="78">
        <f>'(2. 11points)'!O14240</f>
        <v>0</v>
      </c>
    </row>
    <row r="14245" spans="1:10" x14ac:dyDescent="0.4">
      <c r="A14245" s="5">
        <v>14229</v>
      </c>
      <c r="B14245" s="5">
        <f t="shared" si="891"/>
        <v>237.15</v>
      </c>
      <c r="C14245" s="5">
        <f t="shared" si="889"/>
        <v>3.9525000000000001</v>
      </c>
      <c r="E14245" s="36">
        <v>0</v>
      </c>
      <c r="F14245" s="5">
        <f t="shared" si="890"/>
        <v>0</v>
      </c>
      <c r="G14245" s="5">
        <f t="shared" si="892"/>
        <v>237.15</v>
      </c>
      <c r="H14245" s="79">
        <f>'(2. 11points)'!M14241</f>
        <v>0</v>
      </c>
      <c r="I14245" s="79">
        <f>'(2. 11points)'!N14241</f>
        <v>0</v>
      </c>
      <c r="J14245" s="78">
        <f>'(2. 11points)'!O14241</f>
        <v>0</v>
      </c>
    </row>
    <row r="14246" spans="1:10" x14ac:dyDescent="0.4">
      <c r="A14246" s="5">
        <v>14230</v>
      </c>
      <c r="B14246" s="5">
        <f t="shared" si="891"/>
        <v>237.16666666666666</v>
      </c>
      <c r="C14246" s="5">
        <f t="shared" si="889"/>
        <v>3.9527777777777775</v>
      </c>
      <c r="E14246" s="36">
        <v>0</v>
      </c>
      <c r="F14246" s="5">
        <f t="shared" si="890"/>
        <v>0</v>
      </c>
      <c r="G14246" s="5">
        <f t="shared" si="892"/>
        <v>237.16666666666666</v>
      </c>
      <c r="H14246" s="79">
        <f>'(2. 11points)'!M14242</f>
        <v>0</v>
      </c>
      <c r="I14246" s="79">
        <f>'(2. 11points)'!N14242</f>
        <v>0</v>
      </c>
      <c r="J14246" s="78">
        <f>'(2. 11points)'!O14242</f>
        <v>0</v>
      </c>
    </row>
    <row r="14247" spans="1:10" x14ac:dyDescent="0.4">
      <c r="A14247" s="5">
        <v>14231</v>
      </c>
      <c r="B14247" s="5">
        <f t="shared" si="891"/>
        <v>237.18333333333334</v>
      </c>
      <c r="C14247" s="5">
        <f t="shared" si="889"/>
        <v>3.9530555555555558</v>
      </c>
      <c r="E14247" s="36">
        <v>0</v>
      </c>
      <c r="F14247" s="5">
        <f t="shared" si="890"/>
        <v>0</v>
      </c>
      <c r="G14247" s="5">
        <f t="shared" si="892"/>
        <v>237.18333333333334</v>
      </c>
      <c r="H14247" s="79">
        <f>'(2. 11points)'!M14243</f>
        <v>0</v>
      </c>
      <c r="I14247" s="79">
        <f>'(2. 11points)'!N14243</f>
        <v>0</v>
      </c>
      <c r="J14247" s="78">
        <f>'(2. 11points)'!O14243</f>
        <v>0</v>
      </c>
    </row>
    <row r="14248" spans="1:10" x14ac:dyDescent="0.4">
      <c r="A14248" s="5">
        <v>14232</v>
      </c>
      <c r="B14248" s="5">
        <f t="shared" si="891"/>
        <v>237.2</v>
      </c>
      <c r="C14248" s="5">
        <f t="shared" si="889"/>
        <v>3.9533333333333331</v>
      </c>
      <c r="E14248" s="36">
        <v>0</v>
      </c>
      <c r="F14248" s="5">
        <f t="shared" si="890"/>
        <v>0</v>
      </c>
      <c r="G14248" s="5">
        <f t="shared" si="892"/>
        <v>237.2</v>
      </c>
      <c r="H14248" s="79">
        <f>'(2. 11points)'!M14244</f>
        <v>0</v>
      </c>
      <c r="I14248" s="79">
        <f>'(2. 11points)'!N14244</f>
        <v>0</v>
      </c>
      <c r="J14248" s="78">
        <f>'(2. 11points)'!O14244</f>
        <v>0</v>
      </c>
    </row>
    <row r="14249" spans="1:10" x14ac:dyDescent="0.4">
      <c r="A14249" s="5">
        <v>14233</v>
      </c>
      <c r="B14249" s="5">
        <f t="shared" si="891"/>
        <v>237.21666666666667</v>
      </c>
      <c r="C14249" s="5">
        <f t="shared" si="889"/>
        <v>3.953611111111111</v>
      </c>
      <c r="E14249" s="36">
        <v>0</v>
      </c>
      <c r="F14249" s="5">
        <f t="shared" si="890"/>
        <v>0</v>
      </c>
      <c r="G14249" s="5">
        <f t="shared" si="892"/>
        <v>237.21666666666667</v>
      </c>
      <c r="H14249" s="79">
        <f>'(2. 11points)'!M14245</f>
        <v>0</v>
      </c>
      <c r="I14249" s="79">
        <f>'(2. 11points)'!N14245</f>
        <v>0</v>
      </c>
      <c r="J14249" s="78">
        <f>'(2. 11points)'!O14245</f>
        <v>0</v>
      </c>
    </row>
    <row r="14250" spans="1:10" x14ac:dyDescent="0.4">
      <c r="A14250" s="5">
        <v>14234</v>
      </c>
      <c r="B14250" s="5">
        <f t="shared" si="891"/>
        <v>237.23333333333332</v>
      </c>
      <c r="C14250" s="5">
        <f t="shared" si="889"/>
        <v>3.9538888888888888</v>
      </c>
      <c r="E14250" s="36">
        <v>0</v>
      </c>
      <c r="F14250" s="5">
        <f t="shared" si="890"/>
        <v>0</v>
      </c>
      <c r="G14250" s="5">
        <f t="shared" si="892"/>
        <v>237.23333333333332</v>
      </c>
      <c r="H14250" s="79">
        <f>'(2. 11points)'!M14246</f>
        <v>0</v>
      </c>
      <c r="I14250" s="79">
        <f>'(2. 11points)'!N14246</f>
        <v>0</v>
      </c>
      <c r="J14250" s="78">
        <f>'(2. 11points)'!O14246</f>
        <v>0</v>
      </c>
    </row>
    <row r="14251" spans="1:10" x14ac:dyDescent="0.4">
      <c r="A14251" s="5">
        <v>14235</v>
      </c>
      <c r="B14251" s="5">
        <f t="shared" si="891"/>
        <v>237.25</v>
      </c>
      <c r="C14251" s="5">
        <f t="shared" si="889"/>
        <v>3.9541666666666666</v>
      </c>
      <c r="E14251" s="36">
        <v>0</v>
      </c>
      <c r="F14251" s="5">
        <f t="shared" si="890"/>
        <v>0</v>
      </c>
      <c r="G14251" s="5">
        <f t="shared" si="892"/>
        <v>237.25</v>
      </c>
      <c r="H14251" s="79">
        <f>'(2. 11points)'!M14247</f>
        <v>0</v>
      </c>
      <c r="I14251" s="79">
        <f>'(2. 11points)'!N14247</f>
        <v>0</v>
      </c>
      <c r="J14251" s="78">
        <f>'(2. 11points)'!O14247</f>
        <v>0</v>
      </c>
    </row>
    <row r="14252" spans="1:10" x14ac:dyDescent="0.4">
      <c r="A14252" s="5">
        <v>14236</v>
      </c>
      <c r="B14252" s="5">
        <f t="shared" si="891"/>
        <v>237.26666666666668</v>
      </c>
      <c r="C14252" s="5">
        <f t="shared" si="889"/>
        <v>3.9544444444444449</v>
      </c>
      <c r="E14252" s="36">
        <v>0</v>
      </c>
      <c r="F14252" s="5">
        <f t="shared" si="890"/>
        <v>0</v>
      </c>
      <c r="G14252" s="5">
        <f t="shared" si="892"/>
        <v>237.26666666666668</v>
      </c>
      <c r="H14252" s="79">
        <f>'(2. 11points)'!M14248</f>
        <v>0</v>
      </c>
      <c r="I14252" s="79">
        <f>'(2. 11points)'!N14248</f>
        <v>0</v>
      </c>
      <c r="J14252" s="78">
        <f>'(2. 11points)'!O14248</f>
        <v>0</v>
      </c>
    </row>
    <row r="14253" spans="1:10" x14ac:dyDescent="0.4">
      <c r="A14253" s="5">
        <v>14237</v>
      </c>
      <c r="B14253" s="5">
        <f t="shared" si="891"/>
        <v>237.28333333333333</v>
      </c>
      <c r="C14253" s="5">
        <f t="shared" si="889"/>
        <v>3.9547222222222222</v>
      </c>
      <c r="E14253" s="36">
        <v>0</v>
      </c>
      <c r="F14253" s="5">
        <f t="shared" si="890"/>
        <v>0</v>
      </c>
      <c r="G14253" s="5">
        <f t="shared" si="892"/>
        <v>237.28333333333333</v>
      </c>
      <c r="H14253" s="79">
        <f>'(2. 11points)'!M14249</f>
        <v>0</v>
      </c>
      <c r="I14253" s="79">
        <f>'(2. 11points)'!N14249</f>
        <v>0</v>
      </c>
      <c r="J14253" s="78">
        <f>'(2. 11points)'!O14249</f>
        <v>0</v>
      </c>
    </row>
    <row r="14254" spans="1:10" x14ac:dyDescent="0.4">
      <c r="A14254" s="5">
        <v>14238</v>
      </c>
      <c r="B14254" s="5">
        <f t="shared" si="891"/>
        <v>237.3</v>
      </c>
      <c r="C14254" s="5">
        <f t="shared" si="889"/>
        <v>3.9550000000000001</v>
      </c>
      <c r="E14254" s="36">
        <v>0</v>
      </c>
      <c r="F14254" s="5">
        <f t="shared" si="890"/>
        <v>0</v>
      </c>
      <c r="G14254" s="5">
        <f t="shared" si="892"/>
        <v>237.3</v>
      </c>
      <c r="H14254" s="79">
        <f>'(2. 11points)'!M14250</f>
        <v>0</v>
      </c>
      <c r="I14254" s="79">
        <f>'(2. 11points)'!N14250</f>
        <v>0</v>
      </c>
      <c r="J14254" s="78">
        <f>'(2. 11points)'!O14250</f>
        <v>0</v>
      </c>
    </row>
    <row r="14255" spans="1:10" x14ac:dyDescent="0.4">
      <c r="A14255" s="5">
        <v>14239</v>
      </c>
      <c r="B14255" s="5">
        <f t="shared" si="891"/>
        <v>237.31666666666666</v>
      </c>
      <c r="C14255" s="5">
        <f t="shared" si="889"/>
        <v>3.9552777777777779</v>
      </c>
      <c r="E14255" s="36">
        <v>0</v>
      </c>
      <c r="F14255" s="5">
        <f t="shared" si="890"/>
        <v>0</v>
      </c>
      <c r="G14255" s="5">
        <f t="shared" si="892"/>
        <v>237.31666666666666</v>
      </c>
      <c r="H14255" s="79">
        <f>'(2. 11points)'!M14251</f>
        <v>0</v>
      </c>
      <c r="I14255" s="79">
        <f>'(2. 11points)'!N14251</f>
        <v>0</v>
      </c>
      <c r="J14255" s="78">
        <f>'(2. 11points)'!O14251</f>
        <v>0</v>
      </c>
    </row>
    <row r="14256" spans="1:10" x14ac:dyDescent="0.4">
      <c r="A14256" s="5">
        <v>14240</v>
      </c>
      <c r="B14256" s="5">
        <f t="shared" si="891"/>
        <v>237.33333333333334</v>
      </c>
      <c r="C14256" s="5">
        <f t="shared" si="889"/>
        <v>3.9555555555555557</v>
      </c>
      <c r="E14256" s="36">
        <v>0</v>
      </c>
      <c r="F14256" s="5">
        <f t="shared" si="890"/>
        <v>0</v>
      </c>
      <c r="G14256" s="5">
        <f t="shared" si="892"/>
        <v>237.33333333333334</v>
      </c>
      <c r="H14256" s="79">
        <f>'(2. 11points)'!M14252</f>
        <v>0</v>
      </c>
      <c r="I14256" s="79">
        <f>'(2. 11points)'!N14252</f>
        <v>0</v>
      </c>
      <c r="J14256" s="78">
        <f>'(2. 11points)'!O14252</f>
        <v>0</v>
      </c>
    </row>
    <row r="14257" spans="1:10" x14ac:dyDescent="0.4">
      <c r="A14257" s="5">
        <v>14241</v>
      </c>
      <c r="B14257" s="5">
        <f t="shared" si="891"/>
        <v>237.35</v>
      </c>
      <c r="C14257" s="5">
        <f t="shared" si="889"/>
        <v>3.9558333333333331</v>
      </c>
      <c r="E14257" s="36">
        <v>0</v>
      </c>
      <c r="F14257" s="5">
        <f t="shared" si="890"/>
        <v>0</v>
      </c>
      <c r="G14257" s="5">
        <f t="shared" si="892"/>
        <v>237.35</v>
      </c>
      <c r="H14257" s="79">
        <f>'(2. 11points)'!M14253</f>
        <v>0</v>
      </c>
      <c r="I14257" s="79">
        <f>'(2. 11points)'!N14253</f>
        <v>0</v>
      </c>
      <c r="J14257" s="78">
        <f>'(2. 11points)'!O14253</f>
        <v>0</v>
      </c>
    </row>
    <row r="14258" spans="1:10" x14ac:dyDescent="0.4">
      <c r="A14258" s="5">
        <v>14242</v>
      </c>
      <c r="B14258" s="5">
        <f t="shared" si="891"/>
        <v>237.36666666666667</v>
      </c>
      <c r="C14258" s="5">
        <f t="shared" si="889"/>
        <v>3.9561111111111114</v>
      </c>
      <c r="E14258" s="36">
        <v>0</v>
      </c>
      <c r="F14258" s="5">
        <f t="shared" si="890"/>
        <v>0</v>
      </c>
      <c r="G14258" s="5">
        <f t="shared" si="892"/>
        <v>237.36666666666667</v>
      </c>
      <c r="H14258" s="79">
        <f>'(2. 11points)'!M14254</f>
        <v>0</v>
      </c>
      <c r="I14258" s="79">
        <f>'(2. 11points)'!N14254</f>
        <v>0</v>
      </c>
      <c r="J14258" s="78">
        <f>'(2. 11points)'!O14254</f>
        <v>0</v>
      </c>
    </row>
    <row r="14259" spans="1:10" x14ac:dyDescent="0.4">
      <c r="A14259" s="5">
        <v>14243</v>
      </c>
      <c r="B14259" s="5">
        <f t="shared" si="891"/>
        <v>237.38333333333333</v>
      </c>
      <c r="C14259" s="5">
        <f t="shared" si="889"/>
        <v>3.9563888888888887</v>
      </c>
      <c r="E14259" s="36">
        <v>0</v>
      </c>
      <c r="F14259" s="5">
        <f t="shared" si="890"/>
        <v>0</v>
      </c>
      <c r="G14259" s="5">
        <f t="shared" si="892"/>
        <v>237.38333333333333</v>
      </c>
      <c r="H14259" s="79">
        <f>'(2. 11points)'!M14255</f>
        <v>0</v>
      </c>
      <c r="I14259" s="79">
        <f>'(2. 11points)'!N14255</f>
        <v>0</v>
      </c>
      <c r="J14259" s="78">
        <f>'(2. 11points)'!O14255</f>
        <v>0</v>
      </c>
    </row>
    <row r="14260" spans="1:10" x14ac:dyDescent="0.4">
      <c r="A14260" s="5">
        <v>14244</v>
      </c>
      <c r="B14260" s="5">
        <f t="shared" si="891"/>
        <v>237.4</v>
      </c>
      <c r="C14260" s="5">
        <f t="shared" si="889"/>
        <v>3.9566666666666666</v>
      </c>
      <c r="E14260" s="36">
        <v>0</v>
      </c>
      <c r="F14260" s="5">
        <f t="shared" si="890"/>
        <v>0</v>
      </c>
      <c r="G14260" s="5">
        <f t="shared" si="892"/>
        <v>237.4</v>
      </c>
      <c r="H14260" s="79">
        <f>'(2. 11points)'!M14256</f>
        <v>0</v>
      </c>
      <c r="I14260" s="79">
        <f>'(2. 11points)'!N14256</f>
        <v>0</v>
      </c>
      <c r="J14260" s="78">
        <f>'(2. 11points)'!O14256</f>
        <v>0</v>
      </c>
    </row>
    <row r="14261" spans="1:10" x14ac:dyDescent="0.4">
      <c r="A14261" s="5">
        <v>14245</v>
      </c>
      <c r="B14261" s="5">
        <f t="shared" si="891"/>
        <v>237.41666666666666</v>
      </c>
      <c r="C14261" s="5">
        <f t="shared" si="889"/>
        <v>3.9569444444444444</v>
      </c>
      <c r="E14261" s="36">
        <v>0</v>
      </c>
      <c r="F14261" s="5">
        <f t="shared" si="890"/>
        <v>0</v>
      </c>
      <c r="G14261" s="5">
        <f t="shared" si="892"/>
        <v>237.41666666666666</v>
      </c>
      <c r="H14261" s="79">
        <f>'(2. 11points)'!M14257</f>
        <v>0</v>
      </c>
      <c r="I14261" s="79">
        <f>'(2. 11points)'!N14257</f>
        <v>0</v>
      </c>
      <c r="J14261" s="78">
        <f>'(2. 11points)'!O14257</f>
        <v>0</v>
      </c>
    </row>
    <row r="14262" spans="1:10" x14ac:dyDescent="0.4">
      <c r="A14262" s="5">
        <v>14246</v>
      </c>
      <c r="B14262" s="5">
        <f t="shared" si="891"/>
        <v>237.43333333333334</v>
      </c>
      <c r="C14262" s="5">
        <f t="shared" si="889"/>
        <v>3.9572222222222222</v>
      </c>
      <c r="E14262" s="36">
        <v>0</v>
      </c>
      <c r="F14262" s="5">
        <f t="shared" si="890"/>
        <v>0</v>
      </c>
      <c r="G14262" s="5">
        <f t="shared" si="892"/>
        <v>237.43333333333334</v>
      </c>
      <c r="H14262" s="79">
        <f>'(2. 11points)'!M14258</f>
        <v>0</v>
      </c>
      <c r="I14262" s="79">
        <f>'(2. 11points)'!N14258</f>
        <v>0</v>
      </c>
      <c r="J14262" s="78">
        <f>'(2. 11points)'!O14258</f>
        <v>0</v>
      </c>
    </row>
    <row r="14263" spans="1:10" x14ac:dyDescent="0.4">
      <c r="A14263" s="5">
        <v>14247</v>
      </c>
      <c r="B14263" s="5">
        <f t="shared" si="891"/>
        <v>237.45</v>
      </c>
      <c r="C14263" s="5">
        <f t="shared" si="889"/>
        <v>3.9575</v>
      </c>
      <c r="E14263" s="36">
        <v>0</v>
      </c>
      <c r="F14263" s="5">
        <f t="shared" si="890"/>
        <v>0</v>
      </c>
      <c r="G14263" s="5">
        <f t="shared" si="892"/>
        <v>237.45</v>
      </c>
      <c r="H14263" s="79">
        <f>'(2. 11points)'!M14259</f>
        <v>0</v>
      </c>
      <c r="I14263" s="79">
        <f>'(2. 11points)'!N14259</f>
        <v>0</v>
      </c>
      <c r="J14263" s="78">
        <f>'(2. 11points)'!O14259</f>
        <v>0</v>
      </c>
    </row>
    <row r="14264" spans="1:10" x14ac:dyDescent="0.4">
      <c r="A14264" s="5">
        <v>14248</v>
      </c>
      <c r="B14264" s="5">
        <f t="shared" si="891"/>
        <v>237.46666666666667</v>
      </c>
      <c r="C14264" s="5">
        <f t="shared" si="889"/>
        <v>3.9577777777777778</v>
      </c>
      <c r="E14264" s="36">
        <v>0</v>
      </c>
      <c r="F14264" s="5">
        <f t="shared" si="890"/>
        <v>0</v>
      </c>
      <c r="G14264" s="5">
        <f t="shared" si="892"/>
        <v>237.46666666666667</v>
      </c>
      <c r="H14264" s="79">
        <f>'(2. 11points)'!M14260</f>
        <v>0</v>
      </c>
      <c r="I14264" s="79">
        <f>'(2. 11points)'!N14260</f>
        <v>0</v>
      </c>
      <c r="J14264" s="78">
        <f>'(2. 11points)'!O14260</f>
        <v>0</v>
      </c>
    </row>
    <row r="14265" spans="1:10" x14ac:dyDescent="0.4">
      <c r="A14265" s="5">
        <v>14249</v>
      </c>
      <c r="B14265" s="5">
        <f t="shared" si="891"/>
        <v>237.48333333333332</v>
      </c>
      <c r="C14265" s="5">
        <f t="shared" si="889"/>
        <v>3.9580555555555552</v>
      </c>
      <c r="E14265" s="36">
        <v>0</v>
      </c>
      <c r="F14265" s="5">
        <f t="shared" si="890"/>
        <v>0</v>
      </c>
      <c r="G14265" s="5">
        <f t="shared" si="892"/>
        <v>237.48333333333332</v>
      </c>
      <c r="H14265" s="79">
        <f>'(2. 11points)'!M14261</f>
        <v>0</v>
      </c>
      <c r="I14265" s="79">
        <f>'(2. 11points)'!N14261</f>
        <v>0</v>
      </c>
      <c r="J14265" s="78">
        <f>'(2. 11points)'!O14261</f>
        <v>0</v>
      </c>
    </row>
    <row r="14266" spans="1:10" x14ac:dyDescent="0.4">
      <c r="A14266" s="5">
        <v>14250</v>
      </c>
      <c r="B14266" s="5">
        <f t="shared" si="891"/>
        <v>237.5</v>
      </c>
      <c r="C14266" s="5">
        <f t="shared" si="889"/>
        <v>3.9583333333333335</v>
      </c>
      <c r="E14266" s="36">
        <v>0</v>
      </c>
      <c r="F14266" s="5">
        <f t="shared" si="890"/>
        <v>0</v>
      </c>
      <c r="G14266" s="5">
        <f t="shared" si="892"/>
        <v>237.5</v>
      </c>
      <c r="H14266" s="79">
        <f>'(2. 11points)'!M14262</f>
        <v>0</v>
      </c>
      <c r="I14266" s="79">
        <f>'(2. 11points)'!N14262</f>
        <v>0</v>
      </c>
      <c r="J14266" s="78">
        <f>'(2. 11points)'!O14262</f>
        <v>0</v>
      </c>
    </row>
    <row r="14267" spans="1:10" x14ac:dyDescent="0.4">
      <c r="A14267" s="5">
        <v>14251</v>
      </c>
      <c r="B14267" s="5">
        <f t="shared" si="891"/>
        <v>237.51666666666668</v>
      </c>
      <c r="C14267" s="5">
        <f t="shared" si="889"/>
        <v>3.9586111111111113</v>
      </c>
      <c r="E14267" s="36">
        <v>0</v>
      </c>
      <c r="F14267" s="5">
        <f t="shared" si="890"/>
        <v>0</v>
      </c>
      <c r="G14267" s="5">
        <f t="shared" si="892"/>
        <v>237.51666666666668</v>
      </c>
      <c r="H14267" s="79">
        <f>'(2. 11points)'!M14263</f>
        <v>0</v>
      </c>
      <c r="I14267" s="79">
        <f>'(2. 11points)'!N14263</f>
        <v>0</v>
      </c>
      <c r="J14267" s="78">
        <f>'(2. 11points)'!O14263</f>
        <v>0</v>
      </c>
    </row>
    <row r="14268" spans="1:10" x14ac:dyDescent="0.4">
      <c r="A14268" s="5">
        <v>14252</v>
      </c>
      <c r="B14268" s="5">
        <f t="shared" si="891"/>
        <v>237.53333333333333</v>
      </c>
      <c r="C14268" s="5">
        <f t="shared" si="889"/>
        <v>3.9588888888888887</v>
      </c>
      <c r="E14268" s="36">
        <v>0</v>
      </c>
      <c r="F14268" s="5">
        <f t="shared" si="890"/>
        <v>0</v>
      </c>
      <c r="G14268" s="5">
        <f t="shared" si="892"/>
        <v>237.53333333333333</v>
      </c>
      <c r="H14268" s="79">
        <f>'(2. 11points)'!M14264</f>
        <v>0</v>
      </c>
      <c r="I14268" s="79">
        <f>'(2. 11points)'!N14264</f>
        <v>0</v>
      </c>
      <c r="J14268" s="78">
        <f>'(2. 11points)'!O14264</f>
        <v>0</v>
      </c>
    </row>
    <row r="14269" spans="1:10" x14ac:dyDescent="0.4">
      <c r="A14269" s="5">
        <v>14253</v>
      </c>
      <c r="B14269" s="5">
        <f t="shared" si="891"/>
        <v>237.55</v>
      </c>
      <c r="C14269" s="5">
        <f t="shared" si="889"/>
        <v>3.9591666666666669</v>
      </c>
      <c r="E14269" s="36">
        <v>0</v>
      </c>
      <c r="F14269" s="5">
        <f t="shared" si="890"/>
        <v>0</v>
      </c>
      <c r="G14269" s="5">
        <f t="shared" si="892"/>
        <v>237.55</v>
      </c>
      <c r="H14269" s="79">
        <f>'(2. 11points)'!M14265</f>
        <v>0</v>
      </c>
      <c r="I14269" s="79">
        <f>'(2. 11points)'!N14265</f>
        <v>0</v>
      </c>
      <c r="J14269" s="78">
        <f>'(2. 11points)'!O14265</f>
        <v>0</v>
      </c>
    </row>
    <row r="14270" spans="1:10" x14ac:dyDescent="0.4">
      <c r="A14270" s="5">
        <v>14254</v>
      </c>
      <c r="B14270" s="5">
        <f t="shared" si="891"/>
        <v>237.56666666666666</v>
      </c>
      <c r="C14270" s="5">
        <f t="shared" si="889"/>
        <v>3.9594444444444443</v>
      </c>
      <c r="E14270" s="36">
        <v>0</v>
      </c>
      <c r="F14270" s="5">
        <f t="shared" si="890"/>
        <v>0</v>
      </c>
      <c r="G14270" s="5">
        <f t="shared" si="892"/>
        <v>237.56666666666666</v>
      </c>
      <c r="H14270" s="79">
        <f>'(2. 11points)'!M14266</f>
        <v>0</v>
      </c>
      <c r="I14270" s="79">
        <f>'(2. 11points)'!N14266</f>
        <v>0</v>
      </c>
      <c r="J14270" s="78">
        <f>'(2. 11points)'!O14266</f>
        <v>0</v>
      </c>
    </row>
    <row r="14271" spans="1:10" x14ac:dyDescent="0.4">
      <c r="A14271" s="5">
        <v>14255</v>
      </c>
      <c r="B14271" s="5">
        <f t="shared" si="891"/>
        <v>237.58333333333334</v>
      </c>
      <c r="C14271" s="5">
        <f t="shared" si="889"/>
        <v>3.9597222222222226</v>
      </c>
      <c r="E14271" s="36">
        <v>0</v>
      </c>
      <c r="F14271" s="5">
        <f t="shared" si="890"/>
        <v>0</v>
      </c>
      <c r="G14271" s="5">
        <f t="shared" si="892"/>
        <v>237.58333333333334</v>
      </c>
      <c r="H14271" s="79">
        <f>'(2. 11points)'!M14267</f>
        <v>0</v>
      </c>
      <c r="I14271" s="79">
        <f>'(2. 11points)'!N14267</f>
        <v>0</v>
      </c>
      <c r="J14271" s="78">
        <f>'(2. 11points)'!O14267</f>
        <v>0</v>
      </c>
    </row>
    <row r="14272" spans="1:10" x14ac:dyDescent="0.4">
      <c r="A14272" s="5">
        <v>14256</v>
      </c>
      <c r="B14272" s="5">
        <f t="shared" si="891"/>
        <v>237.6</v>
      </c>
      <c r="C14272" s="5">
        <f t="shared" si="889"/>
        <v>3.96</v>
      </c>
      <c r="E14272" s="36">
        <v>0</v>
      </c>
      <c r="F14272" s="5">
        <f t="shared" si="890"/>
        <v>0</v>
      </c>
      <c r="G14272" s="5">
        <f t="shared" si="892"/>
        <v>237.6</v>
      </c>
      <c r="H14272" s="79">
        <f>'(2. 11points)'!M14268</f>
        <v>0</v>
      </c>
      <c r="I14272" s="79">
        <f>'(2. 11points)'!N14268</f>
        <v>0</v>
      </c>
      <c r="J14272" s="78">
        <f>'(2. 11points)'!O14268</f>
        <v>0</v>
      </c>
    </row>
    <row r="14273" spans="1:10" x14ac:dyDescent="0.4">
      <c r="A14273" s="5">
        <v>14257</v>
      </c>
      <c r="B14273" s="5">
        <f t="shared" si="891"/>
        <v>237.61666666666667</v>
      </c>
      <c r="C14273" s="5">
        <f t="shared" si="889"/>
        <v>3.9602777777777778</v>
      </c>
      <c r="E14273" s="36">
        <v>0</v>
      </c>
      <c r="F14273" s="5">
        <f t="shared" si="890"/>
        <v>0</v>
      </c>
      <c r="G14273" s="5">
        <f t="shared" si="892"/>
        <v>237.61666666666667</v>
      </c>
      <c r="H14273" s="79">
        <f>'(2. 11points)'!M14269</f>
        <v>0</v>
      </c>
      <c r="I14273" s="79">
        <f>'(2. 11points)'!N14269</f>
        <v>0</v>
      </c>
      <c r="J14273" s="78">
        <f>'(2. 11points)'!O14269</f>
        <v>0</v>
      </c>
    </row>
    <row r="14274" spans="1:10" x14ac:dyDescent="0.4">
      <c r="A14274" s="5">
        <v>14258</v>
      </c>
      <c r="B14274" s="5">
        <f t="shared" si="891"/>
        <v>237.63333333333333</v>
      </c>
      <c r="C14274" s="5">
        <f t="shared" si="889"/>
        <v>3.9605555555555556</v>
      </c>
      <c r="E14274" s="36">
        <v>0</v>
      </c>
      <c r="F14274" s="5">
        <f t="shared" si="890"/>
        <v>0</v>
      </c>
      <c r="G14274" s="5">
        <f t="shared" si="892"/>
        <v>237.63333333333333</v>
      </c>
      <c r="H14274" s="79">
        <f>'(2. 11points)'!M14270</f>
        <v>0</v>
      </c>
      <c r="I14274" s="79">
        <f>'(2. 11points)'!N14270</f>
        <v>0</v>
      </c>
      <c r="J14274" s="78">
        <f>'(2. 11points)'!O14270</f>
        <v>0</v>
      </c>
    </row>
    <row r="14275" spans="1:10" x14ac:dyDescent="0.4">
      <c r="A14275" s="5">
        <v>14259</v>
      </c>
      <c r="B14275" s="5">
        <f t="shared" si="891"/>
        <v>237.65</v>
      </c>
      <c r="C14275" s="5">
        <f t="shared" si="889"/>
        <v>3.9608333333333334</v>
      </c>
      <c r="E14275" s="36">
        <v>0</v>
      </c>
      <c r="F14275" s="5">
        <f t="shared" si="890"/>
        <v>0</v>
      </c>
      <c r="G14275" s="5">
        <f t="shared" si="892"/>
        <v>237.65</v>
      </c>
      <c r="H14275" s="79">
        <f>'(2. 11points)'!M14271</f>
        <v>0</v>
      </c>
      <c r="I14275" s="79">
        <f>'(2. 11points)'!N14271</f>
        <v>0</v>
      </c>
      <c r="J14275" s="78">
        <f>'(2. 11points)'!O14271</f>
        <v>0</v>
      </c>
    </row>
    <row r="14276" spans="1:10" x14ac:dyDescent="0.4">
      <c r="A14276" s="5">
        <v>14260</v>
      </c>
      <c r="B14276" s="5">
        <f t="shared" si="891"/>
        <v>237.66666666666666</v>
      </c>
      <c r="C14276" s="5">
        <f t="shared" si="889"/>
        <v>3.9611111111111108</v>
      </c>
      <c r="E14276" s="36">
        <v>0</v>
      </c>
      <c r="F14276" s="5">
        <f t="shared" si="890"/>
        <v>0</v>
      </c>
      <c r="G14276" s="5">
        <f t="shared" si="892"/>
        <v>237.66666666666666</v>
      </c>
      <c r="H14276" s="79">
        <f>'(2. 11points)'!M14272</f>
        <v>0</v>
      </c>
      <c r="I14276" s="79">
        <f>'(2. 11points)'!N14272</f>
        <v>0</v>
      </c>
      <c r="J14276" s="78">
        <f>'(2. 11points)'!O14272</f>
        <v>0</v>
      </c>
    </row>
    <row r="14277" spans="1:10" x14ac:dyDescent="0.4">
      <c r="A14277" s="5">
        <v>14261</v>
      </c>
      <c r="B14277" s="5">
        <f t="shared" si="891"/>
        <v>237.68333333333334</v>
      </c>
      <c r="C14277" s="5">
        <f t="shared" si="889"/>
        <v>3.9613888888888891</v>
      </c>
      <c r="E14277" s="36">
        <v>0</v>
      </c>
      <c r="F14277" s="5">
        <f t="shared" si="890"/>
        <v>0</v>
      </c>
      <c r="G14277" s="5">
        <f t="shared" si="892"/>
        <v>237.68333333333334</v>
      </c>
      <c r="H14277" s="79">
        <f>'(2. 11points)'!M14273</f>
        <v>0</v>
      </c>
      <c r="I14277" s="79">
        <f>'(2. 11points)'!N14273</f>
        <v>0</v>
      </c>
      <c r="J14277" s="78">
        <f>'(2. 11points)'!O14273</f>
        <v>0</v>
      </c>
    </row>
    <row r="14278" spans="1:10" x14ac:dyDescent="0.4">
      <c r="A14278" s="5">
        <v>14262</v>
      </c>
      <c r="B14278" s="5">
        <f t="shared" si="891"/>
        <v>237.7</v>
      </c>
      <c r="C14278" s="5">
        <f t="shared" si="889"/>
        <v>3.9616666666666664</v>
      </c>
      <c r="E14278" s="36">
        <v>0</v>
      </c>
      <c r="F14278" s="5">
        <f t="shared" si="890"/>
        <v>0</v>
      </c>
      <c r="G14278" s="5">
        <f t="shared" si="892"/>
        <v>237.7</v>
      </c>
      <c r="H14278" s="79">
        <f>'(2. 11points)'!M14274</f>
        <v>0</v>
      </c>
      <c r="I14278" s="79">
        <f>'(2. 11points)'!N14274</f>
        <v>0</v>
      </c>
      <c r="J14278" s="78">
        <f>'(2. 11points)'!O14274</f>
        <v>0</v>
      </c>
    </row>
    <row r="14279" spans="1:10" x14ac:dyDescent="0.4">
      <c r="A14279" s="5">
        <v>14263</v>
      </c>
      <c r="B14279" s="5">
        <f t="shared" si="891"/>
        <v>237.71666666666667</v>
      </c>
      <c r="C14279" s="5">
        <f t="shared" si="889"/>
        <v>3.9619444444444443</v>
      </c>
      <c r="E14279" s="36">
        <v>0</v>
      </c>
      <c r="F14279" s="5">
        <f t="shared" si="890"/>
        <v>0</v>
      </c>
      <c r="G14279" s="5">
        <f t="shared" si="892"/>
        <v>237.71666666666667</v>
      </c>
      <c r="H14279" s="79">
        <f>'(2. 11points)'!M14275</f>
        <v>0</v>
      </c>
      <c r="I14279" s="79">
        <f>'(2. 11points)'!N14275</f>
        <v>0</v>
      </c>
      <c r="J14279" s="78">
        <f>'(2. 11points)'!O14275</f>
        <v>0</v>
      </c>
    </row>
    <row r="14280" spans="1:10" x14ac:dyDescent="0.4">
      <c r="A14280" s="5">
        <v>14264</v>
      </c>
      <c r="B14280" s="5">
        <f t="shared" si="891"/>
        <v>237.73333333333332</v>
      </c>
      <c r="C14280" s="5">
        <f t="shared" si="889"/>
        <v>3.9622222222222221</v>
      </c>
      <c r="E14280" s="36">
        <v>0</v>
      </c>
      <c r="F14280" s="5">
        <f t="shared" si="890"/>
        <v>0</v>
      </c>
      <c r="G14280" s="5">
        <f t="shared" si="892"/>
        <v>237.73333333333332</v>
      </c>
      <c r="H14280" s="79">
        <f>'(2. 11points)'!M14276</f>
        <v>0</v>
      </c>
      <c r="I14280" s="79">
        <f>'(2. 11points)'!N14276</f>
        <v>0</v>
      </c>
      <c r="J14280" s="78">
        <f>'(2. 11points)'!O14276</f>
        <v>0</v>
      </c>
    </row>
    <row r="14281" spans="1:10" x14ac:dyDescent="0.4">
      <c r="A14281" s="5">
        <v>14265</v>
      </c>
      <c r="B14281" s="5">
        <f t="shared" si="891"/>
        <v>237.75</v>
      </c>
      <c r="C14281" s="5">
        <f t="shared" si="889"/>
        <v>3.9624999999999999</v>
      </c>
      <c r="E14281" s="36">
        <v>0</v>
      </c>
      <c r="F14281" s="5">
        <f t="shared" si="890"/>
        <v>0</v>
      </c>
      <c r="G14281" s="5">
        <f t="shared" si="892"/>
        <v>237.75</v>
      </c>
      <c r="H14281" s="79">
        <f>'(2. 11points)'!M14277</f>
        <v>0</v>
      </c>
      <c r="I14281" s="79">
        <f>'(2. 11points)'!N14277</f>
        <v>0</v>
      </c>
      <c r="J14281" s="78">
        <f>'(2. 11points)'!O14277</f>
        <v>0</v>
      </c>
    </row>
    <row r="14282" spans="1:10" x14ac:dyDescent="0.4">
      <c r="A14282" s="5">
        <v>14266</v>
      </c>
      <c r="B14282" s="5">
        <f t="shared" si="891"/>
        <v>237.76666666666668</v>
      </c>
      <c r="C14282" s="5">
        <f t="shared" si="889"/>
        <v>3.9627777777777782</v>
      </c>
      <c r="E14282" s="36">
        <v>0</v>
      </c>
      <c r="F14282" s="5">
        <f t="shared" si="890"/>
        <v>0</v>
      </c>
      <c r="G14282" s="5">
        <f t="shared" si="892"/>
        <v>237.76666666666668</v>
      </c>
      <c r="H14282" s="79">
        <f>'(2. 11points)'!M14278</f>
        <v>0</v>
      </c>
      <c r="I14282" s="79">
        <f>'(2. 11points)'!N14278</f>
        <v>0</v>
      </c>
      <c r="J14282" s="78">
        <f>'(2. 11points)'!O14278</f>
        <v>0</v>
      </c>
    </row>
    <row r="14283" spans="1:10" x14ac:dyDescent="0.4">
      <c r="A14283" s="5">
        <v>14267</v>
      </c>
      <c r="B14283" s="5">
        <f t="shared" si="891"/>
        <v>237.78333333333333</v>
      </c>
      <c r="C14283" s="5">
        <f t="shared" si="889"/>
        <v>3.9630555555555556</v>
      </c>
      <c r="E14283" s="36">
        <v>0</v>
      </c>
      <c r="F14283" s="5">
        <f t="shared" si="890"/>
        <v>0</v>
      </c>
      <c r="G14283" s="5">
        <f t="shared" si="892"/>
        <v>237.78333333333333</v>
      </c>
      <c r="H14283" s="79">
        <f>'(2. 11points)'!M14279</f>
        <v>0</v>
      </c>
      <c r="I14283" s="79">
        <f>'(2. 11points)'!N14279</f>
        <v>0</v>
      </c>
      <c r="J14283" s="78">
        <f>'(2. 11points)'!O14279</f>
        <v>0</v>
      </c>
    </row>
    <row r="14284" spans="1:10" x14ac:dyDescent="0.4">
      <c r="A14284" s="5">
        <v>14268</v>
      </c>
      <c r="B14284" s="5">
        <f t="shared" si="891"/>
        <v>237.8</v>
      </c>
      <c r="C14284" s="5">
        <f t="shared" si="889"/>
        <v>3.9633333333333334</v>
      </c>
      <c r="E14284" s="36">
        <v>0</v>
      </c>
      <c r="F14284" s="5">
        <f t="shared" si="890"/>
        <v>0</v>
      </c>
      <c r="G14284" s="5">
        <f t="shared" si="892"/>
        <v>237.8</v>
      </c>
      <c r="H14284" s="79">
        <f>'(2. 11points)'!M14280</f>
        <v>0</v>
      </c>
      <c r="I14284" s="79">
        <f>'(2. 11points)'!N14280</f>
        <v>0</v>
      </c>
      <c r="J14284" s="78">
        <f>'(2. 11points)'!O14280</f>
        <v>0</v>
      </c>
    </row>
    <row r="14285" spans="1:10" x14ac:dyDescent="0.4">
      <c r="A14285" s="5">
        <v>14269</v>
      </c>
      <c r="B14285" s="5">
        <f t="shared" si="891"/>
        <v>237.81666666666666</v>
      </c>
      <c r="C14285" s="5">
        <f t="shared" si="889"/>
        <v>3.9636111111111112</v>
      </c>
      <c r="E14285" s="36">
        <v>0</v>
      </c>
      <c r="F14285" s="5">
        <f t="shared" si="890"/>
        <v>0</v>
      </c>
      <c r="G14285" s="5">
        <f t="shared" si="892"/>
        <v>237.81666666666666</v>
      </c>
      <c r="H14285" s="79">
        <f>'(2. 11points)'!M14281</f>
        <v>0</v>
      </c>
      <c r="I14285" s="79">
        <f>'(2. 11points)'!N14281</f>
        <v>0</v>
      </c>
      <c r="J14285" s="78">
        <f>'(2. 11points)'!O14281</f>
        <v>0</v>
      </c>
    </row>
    <row r="14286" spans="1:10" x14ac:dyDescent="0.4">
      <c r="A14286" s="5">
        <v>14270</v>
      </c>
      <c r="B14286" s="5">
        <f t="shared" si="891"/>
        <v>237.83333333333334</v>
      </c>
      <c r="C14286" s="5">
        <f t="shared" si="889"/>
        <v>3.963888888888889</v>
      </c>
      <c r="E14286" s="36">
        <v>0</v>
      </c>
      <c r="F14286" s="5">
        <f t="shared" si="890"/>
        <v>0</v>
      </c>
      <c r="G14286" s="5">
        <f t="shared" si="892"/>
        <v>237.83333333333334</v>
      </c>
      <c r="H14286" s="79">
        <f>'(2. 11points)'!M14282</f>
        <v>0</v>
      </c>
      <c r="I14286" s="79">
        <f>'(2. 11points)'!N14282</f>
        <v>0</v>
      </c>
      <c r="J14286" s="78">
        <f>'(2. 11points)'!O14282</f>
        <v>0</v>
      </c>
    </row>
    <row r="14287" spans="1:10" x14ac:dyDescent="0.4">
      <c r="A14287" s="5">
        <v>14271</v>
      </c>
      <c r="B14287" s="5">
        <f t="shared" si="891"/>
        <v>237.85</v>
      </c>
      <c r="C14287" s="5">
        <f t="shared" si="889"/>
        <v>3.9641666666666664</v>
      </c>
      <c r="E14287" s="36">
        <v>0</v>
      </c>
      <c r="F14287" s="5">
        <f t="shared" si="890"/>
        <v>0</v>
      </c>
      <c r="G14287" s="5">
        <f t="shared" si="892"/>
        <v>237.85</v>
      </c>
      <c r="H14287" s="79">
        <f>'(2. 11points)'!M14283</f>
        <v>0</v>
      </c>
      <c r="I14287" s="79">
        <f>'(2. 11points)'!N14283</f>
        <v>0</v>
      </c>
      <c r="J14287" s="78">
        <f>'(2. 11points)'!O14283</f>
        <v>0</v>
      </c>
    </row>
    <row r="14288" spans="1:10" x14ac:dyDescent="0.4">
      <c r="A14288" s="5">
        <v>14272</v>
      </c>
      <c r="B14288" s="5">
        <f t="shared" si="891"/>
        <v>237.86666666666667</v>
      </c>
      <c r="C14288" s="5">
        <f t="shared" si="889"/>
        <v>3.9644444444444447</v>
      </c>
      <c r="E14288" s="36">
        <v>0</v>
      </c>
      <c r="F14288" s="5">
        <f t="shared" si="890"/>
        <v>0</v>
      </c>
      <c r="G14288" s="5">
        <f t="shared" si="892"/>
        <v>237.86666666666667</v>
      </c>
      <c r="H14288" s="79">
        <f>'(2. 11points)'!M14284</f>
        <v>0</v>
      </c>
      <c r="I14288" s="79">
        <f>'(2. 11points)'!N14284</f>
        <v>0</v>
      </c>
      <c r="J14288" s="78">
        <f>'(2. 11points)'!O14284</f>
        <v>0</v>
      </c>
    </row>
    <row r="14289" spans="1:10" x14ac:dyDescent="0.4">
      <c r="A14289" s="5">
        <v>14273</v>
      </c>
      <c r="B14289" s="5">
        <f t="shared" si="891"/>
        <v>237.88333333333333</v>
      </c>
      <c r="C14289" s="5">
        <f t="shared" ref="C14289:C14352" si="893">B14289/60</f>
        <v>3.964722222222222</v>
      </c>
      <c r="E14289" s="36">
        <v>0</v>
      </c>
      <c r="F14289" s="5">
        <f t="shared" ref="F14289:F14352" si="894">E14289-$F$11</f>
        <v>0</v>
      </c>
      <c r="G14289" s="5">
        <f t="shared" si="892"/>
        <v>237.88333333333333</v>
      </c>
      <c r="H14289" s="79">
        <f>'(2. 11points)'!M14285</f>
        <v>0</v>
      </c>
      <c r="I14289" s="79">
        <f>'(2. 11points)'!N14285</f>
        <v>0</v>
      </c>
      <c r="J14289" s="78">
        <f>'(2. 11points)'!O14285</f>
        <v>0</v>
      </c>
    </row>
    <row r="14290" spans="1:10" x14ac:dyDescent="0.4">
      <c r="A14290" s="5">
        <v>14274</v>
      </c>
      <c r="B14290" s="5">
        <f t="shared" ref="B14290:B14353" si="895">A14290*$B$12/60</f>
        <v>237.9</v>
      </c>
      <c r="C14290" s="5">
        <f t="shared" si="893"/>
        <v>3.9650000000000003</v>
      </c>
      <c r="E14290" s="36">
        <v>0</v>
      </c>
      <c r="F14290" s="5">
        <f t="shared" si="894"/>
        <v>0</v>
      </c>
      <c r="G14290" s="5">
        <f t="shared" si="892"/>
        <v>237.9</v>
      </c>
      <c r="H14290" s="79">
        <f>'(2. 11points)'!M14286</f>
        <v>0</v>
      </c>
      <c r="I14290" s="79">
        <f>'(2. 11points)'!N14286</f>
        <v>0</v>
      </c>
      <c r="J14290" s="78">
        <f>'(2. 11points)'!O14286</f>
        <v>0</v>
      </c>
    </row>
    <row r="14291" spans="1:10" x14ac:dyDescent="0.4">
      <c r="A14291" s="5">
        <v>14275</v>
      </c>
      <c r="B14291" s="5">
        <f t="shared" si="895"/>
        <v>237.91666666666666</v>
      </c>
      <c r="C14291" s="5">
        <f t="shared" si="893"/>
        <v>3.9652777777777777</v>
      </c>
      <c r="E14291" s="36">
        <v>0</v>
      </c>
      <c r="F14291" s="5">
        <f t="shared" si="894"/>
        <v>0</v>
      </c>
      <c r="G14291" s="5">
        <f t="shared" si="892"/>
        <v>237.91666666666666</v>
      </c>
      <c r="H14291" s="79">
        <f>'(2. 11points)'!M14287</f>
        <v>0</v>
      </c>
      <c r="I14291" s="79">
        <f>'(2. 11points)'!N14287</f>
        <v>0</v>
      </c>
      <c r="J14291" s="78">
        <f>'(2. 11points)'!O14287</f>
        <v>0</v>
      </c>
    </row>
    <row r="14292" spans="1:10" x14ac:dyDescent="0.4">
      <c r="A14292" s="5">
        <v>14276</v>
      </c>
      <c r="B14292" s="5">
        <f t="shared" si="895"/>
        <v>237.93333333333334</v>
      </c>
      <c r="C14292" s="5">
        <f t="shared" si="893"/>
        <v>3.9655555555555555</v>
      </c>
      <c r="E14292" s="36">
        <v>0</v>
      </c>
      <c r="F14292" s="5">
        <f t="shared" si="894"/>
        <v>0</v>
      </c>
      <c r="G14292" s="5">
        <f t="shared" si="892"/>
        <v>237.93333333333334</v>
      </c>
      <c r="H14292" s="79">
        <f>'(2. 11points)'!M14288</f>
        <v>0</v>
      </c>
      <c r="I14292" s="79">
        <f>'(2. 11points)'!N14288</f>
        <v>0</v>
      </c>
      <c r="J14292" s="78">
        <f>'(2. 11points)'!O14288</f>
        <v>0</v>
      </c>
    </row>
    <row r="14293" spans="1:10" x14ac:dyDescent="0.4">
      <c r="A14293" s="5">
        <v>14277</v>
      </c>
      <c r="B14293" s="5">
        <f t="shared" si="895"/>
        <v>237.95</v>
      </c>
      <c r="C14293" s="5">
        <f t="shared" si="893"/>
        <v>3.9658333333333333</v>
      </c>
      <c r="E14293" s="36">
        <v>0</v>
      </c>
      <c r="F14293" s="5">
        <f t="shared" si="894"/>
        <v>0</v>
      </c>
      <c r="G14293" s="5">
        <f t="shared" si="892"/>
        <v>237.95</v>
      </c>
      <c r="H14293" s="79">
        <f>'(2. 11points)'!M14289</f>
        <v>0</v>
      </c>
      <c r="I14293" s="79">
        <f>'(2. 11points)'!N14289</f>
        <v>0</v>
      </c>
      <c r="J14293" s="78">
        <f>'(2. 11points)'!O14289</f>
        <v>0</v>
      </c>
    </row>
    <row r="14294" spans="1:10" x14ac:dyDescent="0.4">
      <c r="A14294" s="5">
        <v>14278</v>
      </c>
      <c r="B14294" s="5">
        <f t="shared" si="895"/>
        <v>237.96666666666667</v>
      </c>
      <c r="C14294" s="5">
        <f t="shared" si="893"/>
        <v>3.9661111111111111</v>
      </c>
      <c r="E14294" s="36">
        <v>0</v>
      </c>
      <c r="F14294" s="5">
        <f t="shared" si="894"/>
        <v>0</v>
      </c>
      <c r="G14294" s="5">
        <f t="shared" ref="G14294:G14357" si="896">B14294</f>
        <v>237.96666666666667</v>
      </c>
      <c r="H14294" s="79">
        <f>'(2. 11points)'!M14290</f>
        <v>0</v>
      </c>
      <c r="I14294" s="79">
        <f>'(2. 11points)'!N14290</f>
        <v>0</v>
      </c>
      <c r="J14294" s="78">
        <f>'(2. 11points)'!O14290</f>
        <v>0</v>
      </c>
    </row>
    <row r="14295" spans="1:10" x14ac:dyDescent="0.4">
      <c r="A14295" s="5">
        <v>14279</v>
      </c>
      <c r="B14295" s="5">
        <f t="shared" si="895"/>
        <v>237.98333333333332</v>
      </c>
      <c r="C14295" s="5">
        <f t="shared" si="893"/>
        <v>3.9663888888888885</v>
      </c>
      <c r="E14295" s="36">
        <v>0</v>
      </c>
      <c r="F14295" s="5">
        <f t="shared" si="894"/>
        <v>0</v>
      </c>
      <c r="G14295" s="5">
        <f t="shared" si="896"/>
        <v>237.98333333333332</v>
      </c>
      <c r="H14295" s="79">
        <f>'(2. 11points)'!M14291</f>
        <v>0</v>
      </c>
      <c r="I14295" s="79">
        <f>'(2. 11points)'!N14291</f>
        <v>0</v>
      </c>
      <c r="J14295" s="78">
        <f>'(2. 11points)'!O14291</f>
        <v>0</v>
      </c>
    </row>
    <row r="14296" spans="1:10" x14ac:dyDescent="0.4">
      <c r="A14296" s="5">
        <v>14280</v>
      </c>
      <c r="B14296" s="5">
        <f t="shared" si="895"/>
        <v>238</v>
      </c>
      <c r="C14296" s="5">
        <f t="shared" si="893"/>
        <v>3.9666666666666668</v>
      </c>
      <c r="E14296" s="36">
        <v>0</v>
      </c>
      <c r="F14296" s="5">
        <f t="shared" si="894"/>
        <v>0</v>
      </c>
      <c r="G14296" s="5">
        <f t="shared" si="896"/>
        <v>238</v>
      </c>
      <c r="H14296" s="79">
        <f>'(2. 11points)'!M14292</f>
        <v>0</v>
      </c>
      <c r="I14296" s="79">
        <f>'(2. 11points)'!N14292</f>
        <v>0</v>
      </c>
      <c r="J14296" s="78">
        <f>'(2. 11points)'!O14292</f>
        <v>0</v>
      </c>
    </row>
    <row r="14297" spans="1:10" x14ac:dyDescent="0.4">
      <c r="A14297" s="5">
        <v>14281</v>
      </c>
      <c r="B14297" s="5">
        <f t="shared" si="895"/>
        <v>238.01666666666668</v>
      </c>
      <c r="C14297" s="5">
        <f t="shared" si="893"/>
        <v>3.9669444444444446</v>
      </c>
      <c r="E14297" s="36">
        <v>0</v>
      </c>
      <c r="F14297" s="5">
        <f t="shared" si="894"/>
        <v>0</v>
      </c>
      <c r="G14297" s="5">
        <f t="shared" si="896"/>
        <v>238.01666666666668</v>
      </c>
      <c r="H14297" s="79">
        <f>'(2. 11points)'!M14293</f>
        <v>0</v>
      </c>
      <c r="I14297" s="79">
        <f>'(2. 11points)'!N14293</f>
        <v>0</v>
      </c>
      <c r="J14297" s="78">
        <f>'(2. 11points)'!O14293</f>
        <v>0</v>
      </c>
    </row>
    <row r="14298" spans="1:10" x14ac:dyDescent="0.4">
      <c r="A14298" s="5">
        <v>14282</v>
      </c>
      <c r="B14298" s="5">
        <f t="shared" si="895"/>
        <v>238.03333333333333</v>
      </c>
      <c r="C14298" s="5">
        <f t="shared" si="893"/>
        <v>3.967222222222222</v>
      </c>
      <c r="E14298" s="36">
        <v>0</v>
      </c>
      <c r="F14298" s="5">
        <f t="shared" si="894"/>
        <v>0</v>
      </c>
      <c r="G14298" s="5">
        <f t="shared" si="896"/>
        <v>238.03333333333333</v>
      </c>
      <c r="H14298" s="79">
        <f>'(2. 11points)'!M14294</f>
        <v>0</v>
      </c>
      <c r="I14298" s="79">
        <f>'(2. 11points)'!N14294</f>
        <v>0</v>
      </c>
      <c r="J14298" s="78">
        <f>'(2. 11points)'!O14294</f>
        <v>0</v>
      </c>
    </row>
    <row r="14299" spans="1:10" x14ac:dyDescent="0.4">
      <c r="A14299" s="5">
        <v>14283</v>
      </c>
      <c r="B14299" s="5">
        <f t="shared" si="895"/>
        <v>238.05</v>
      </c>
      <c r="C14299" s="5">
        <f t="shared" si="893"/>
        <v>3.9675000000000002</v>
      </c>
      <c r="E14299" s="36">
        <v>0</v>
      </c>
      <c r="F14299" s="5">
        <f t="shared" si="894"/>
        <v>0</v>
      </c>
      <c r="G14299" s="5">
        <f t="shared" si="896"/>
        <v>238.05</v>
      </c>
      <c r="H14299" s="79">
        <f>'(2. 11points)'!M14295</f>
        <v>0</v>
      </c>
      <c r="I14299" s="79">
        <f>'(2. 11points)'!N14295</f>
        <v>0</v>
      </c>
      <c r="J14299" s="78">
        <f>'(2. 11points)'!O14295</f>
        <v>0</v>
      </c>
    </row>
    <row r="14300" spans="1:10" x14ac:dyDescent="0.4">
      <c r="A14300" s="5">
        <v>14284</v>
      </c>
      <c r="B14300" s="5">
        <f t="shared" si="895"/>
        <v>238.06666666666666</v>
      </c>
      <c r="C14300" s="5">
        <f t="shared" si="893"/>
        <v>3.9677777777777776</v>
      </c>
      <c r="E14300" s="36">
        <v>0</v>
      </c>
      <c r="F14300" s="5">
        <f t="shared" si="894"/>
        <v>0</v>
      </c>
      <c r="G14300" s="5">
        <f t="shared" si="896"/>
        <v>238.06666666666666</v>
      </c>
      <c r="H14300" s="79">
        <f>'(2. 11points)'!M14296</f>
        <v>0</v>
      </c>
      <c r="I14300" s="79">
        <f>'(2. 11points)'!N14296</f>
        <v>0</v>
      </c>
      <c r="J14300" s="78">
        <f>'(2. 11points)'!O14296</f>
        <v>0</v>
      </c>
    </row>
    <row r="14301" spans="1:10" x14ac:dyDescent="0.4">
      <c r="A14301" s="5">
        <v>14285</v>
      </c>
      <c r="B14301" s="5">
        <f t="shared" si="895"/>
        <v>238.08333333333334</v>
      </c>
      <c r="C14301" s="5">
        <f t="shared" si="893"/>
        <v>3.9680555555555559</v>
      </c>
      <c r="E14301" s="36">
        <v>0</v>
      </c>
      <c r="F14301" s="5">
        <f t="shared" si="894"/>
        <v>0</v>
      </c>
      <c r="G14301" s="5">
        <f t="shared" si="896"/>
        <v>238.08333333333334</v>
      </c>
      <c r="H14301" s="79">
        <f>'(2. 11points)'!M14297</f>
        <v>0</v>
      </c>
      <c r="I14301" s="79">
        <f>'(2. 11points)'!N14297</f>
        <v>0</v>
      </c>
      <c r="J14301" s="78">
        <f>'(2. 11points)'!O14297</f>
        <v>0</v>
      </c>
    </row>
    <row r="14302" spans="1:10" x14ac:dyDescent="0.4">
      <c r="A14302" s="5">
        <v>14286</v>
      </c>
      <c r="B14302" s="5">
        <f t="shared" si="895"/>
        <v>238.1</v>
      </c>
      <c r="C14302" s="5">
        <f t="shared" si="893"/>
        <v>3.9683333333333333</v>
      </c>
      <c r="E14302" s="36">
        <v>0</v>
      </c>
      <c r="F14302" s="5">
        <f t="shared" si="894"/>
        <v>0</v>
      </c>
      <c r="G14302" s="5">
        <f t="shared" si="896"/>
        <v>238.1</v>
      </c>
      <c r="H14302" s="79">
        <f>'(2. 11points)'!M14298</f>
        <v>0</v>
      </c>
      <c r="I14302" s="79">
        <f>'(2. 11points)'!N14298</f>
        <v>0</v>
      </c>
      <c r="J14302" s="78">
        <f>'(2. 11points)'!O14298</f>
        <v>0</v>
      </c>
    </row>
    <row r="14303" spans="1:10" x14ac:dyDescent="0.4">
      <c r="A14303" s="5">
        <v>14287</v>
      </c>
      <c r="B14303" s="5">
        <f t="shared" si="895"/>
        <v>238.11666666666667</v>
      </c>
      <c r="C14303" s="5">
        <f t="shared" si="893"/>
        <v>3.9686111111111111</v>
      </c>
      <c r="E14303" s="36">
        <v>0</v>
      </c>
      <c r="F14303" s="5">
        <f t="shared" si="894"/>
        <v>0</v>
      </c>
      <c r="G14303" s="5">
        <f t="shared" si="896"/>
        <v>238.11666666666667</v>
      </c>
      <c r="H14303" s="79">
        <f>'(2. 11points)'!M14299</f>
        <v>0</v>
      </c>
      <c r="I14303" s="79">
        <f>'(2. 11points)'!N14299</f>
        <v>0</v>
      </c>
      <c r="J14303" s="78">
        <f>'(2. 11points)'!O14299</f>
        <v>0</v>
      </c>
    </row>
    <row r="14304" spans="1:10" x14ac:dyDescent="0.4">
      <c r="A14304" s="5">
        <v>14288</v>
      </c>
      <c r="B14304" s="5">
        <f t="shared" si="895"/>
        <v>238.13333333333333</v>
      </c>
      <c r="C14304" s="5">
        <f t="shared" si="893"/>
        <v>3.9688888888888889</v>
      </c>
      <c r="E14304" s="36">
        <v>0</v>
      </c>
      <c r="F14304" s="5">
        <f t="shared" si="894"/>
        <v>0</v>
      </c>
      <c r="G14304" s="5">
        <f t="shared" si="896"/>
        <v>238.13333333333333</v>
      </c>
      <c r="H14304" s="79">
        <f>'(2. 11points)'!M14300</f>
        <v>0</v>
      </c>
      <c r="I14304" s="79">
        <f>'(2. 11points)'!N14300</f>
        <v>0</v>
      </c>
      <c r="J14304" s="78">
        <f>'(2. 11points)'!O14300</f>
        <v>0</v>
      </c>
    </row>
    <row r="14305" spans="1:10" x14ac:dyDescent="0.4">
      <c r="A14305" s="5">
        <v>14289</v>
      </c>
      <c r="B14305" s="5">
        <f t="shared" si="895"/>
        <v>238.15</v>
      </c>
      <c r="C14305" s="5">
        <f t="shared" si="893"/>
        <v>3.9691666666666667</v>
      </c>
      <c r="E14305" s="36">
        <v>0</v>
      </c>
      <c r="F14305" s="5">
        <f t="shared" si="894"/>
        <v>0</v>
      </c>
      <c r="G14305" s="5">
        <f t="shared" si="896"/>
        <v>238.15</v>
      </c>
      <c r="H14305" s="79">
        <f>'(2. 11points)'!M14301</f>
        <v>0</v>
      </c>
      <c r="I14305" s="79">
        <f>'(2. 11points)'!N14301</f>
        <v>0</v>
      </c>
      <c r="J14305" s="78">
        <f>'(2. 11points)'!O14301</f>
        <v>0</v>
      </c>
    </row>
    <row r="14306" spans="1:10" x14ac:dyDescent="0.4">
      <c r="A14306" s="5">
        <v>14290</v>
      </c>
      <c r="B14306" s="5">
        <f t="shared" si="895"/>
        <v>238.16666666666666</v>
      </c>
      <c r="C14306" s="5">
        <f t="shared" si="893"/>
        <v>3.9694444444444441</v>
      </c>
      <c r="E14306" s="36">
        <v>0</v>
      </c>
      <c r="F14306" s="5">
        <f t="shared" si="894"/>
        <v>0</v>
      </c>
      <c r="G14306" s="5">
        <f t="shared" si="896"/>
        <v>238.16666666666666</v>
      </c>
      <c r="H14306" s="79">
        <f>'(2. 11points)'!M14302</f>
        <v>0</v>
      </c>
      <c r="I14306" s="79">
        <f>'(2. 11points)'!N14302</f>
        <v>0</v>
      </c>
      <c r="J14306" s="78">
        <f>'(2. 11points)'!O14302</f>
        <v>0</v>
      </c>
    </row>
    <row r="14307" spans="1:10" x14ac:dyDescent="0.4">
      <c r="A14307" s="5">
        <v>14291</v>
      </c>
      <c r="B14307" s="5">
        <f t="shared" si="895"/>
        <v>238.18333333333334</v>
      </c>
      <c r="C14307" s="5">
        <f t="shared" si="893"/>
        <v>3.9697222222222224</v>
      </c>
      <c r="E14307" s="36">
        <v>0</v>
      </c>
      <c r="F14307" s="5">
        <f t="shared" si="894"/>
        <v>0</v>
      </c>
      <c r="G14307" s="5">
        <f t="shared" si="896"/>
        <v>238.18333333333334</v>
      </c>
      <c r="H14307" s="79">
        <f>'(2. 11points)'!M14303</f>
        <v>0</v>
      </c>
      <c r="I14307" s="79">
        <f>'(2. 11points)'!N14303</f>
        <v>0</v>
      </c>
      <c r="J14307" s="78">
        <f>'(2. 11points)'!O14303</f>
        <v>0</v>
      </c>
    </row>
    <row r="14308" spans="1:10" x14ac:dyDescent="0.4">
      <c r="A14308" s="5">
        <v>14292</v>
      </c>
      <c r="B14308" s="5">
        <f t="shared" si="895"/>
        <v>238.2</v>
      </c>
      <c r="C14308" s="5">
        <f t="shared" si="893"/>
        <v>3.9699999999999998</v>
      </c>
      <c r="E14308" s="36">
        <v>0</v>
      </c>
      <c r="F14308" s="5">
        <f t="shared" si="894"/>
        <v>0</v>
      </c>
      <c r="G14308" s="5">
        <f t="shared" si="896"/>
        <v>238.2</v>
      </c>
      <c r="H14308" s="79">
        <f>'(2. 11points)'!M14304</f>
        <v>0</v>
      </c>
      <c r="I14308" s="79">
        <f>'(2. 11points)'!N14304</f>
        <v>0</v>
      </c>
      <c r="J14308" s="78">
        <f>'(2. 11points)'!O14304</f>
        <v>0</v>
      </c>
    </row>
    <row r="14309" spans="1:10" x14ac:dyDescent="0.4">
      <c r="A14309" s="5">
        <v>14293</v>
      </c>
      <c r="B14309" s="5">
        <f t="shared" si="895"/>
        <v>238.21666666666667</v>
      </c>
      <c r="C14309" s="5">
        <f t="shared" si="893"/>
        <v>3.970277777777778</v>
      </c>
      <c r="E14309" s="36">
        <v>0</v>
      </c>
      <c r="F14309" s="5">
        <f t="shared" si="894"/>
        <v>0</v>
      </c>
      <c r="G14309" s="5">
        <f t="shared" si="896"/>
        <v>238.21666666666667</v>
      </c>
      <c r="H14309" s="79">
        <f>'(2. 11points)'!M14305</f>
        <v>0</v>
      </c>
      <c r="I14309" s="79">
        <f>'(2. 11points)'!N14305</f>
        <v>0</v>
      </c>
      <c r="J14309" s="78">
        <f>'(2. 11points)'!O14305</f>
        <v>0</v>
      </c>
    </row>
    <row r="14310" spans="1:10" x14ac:dyDescent="0.4">
      <c r="A14310" s="5">
        <v>14294</v>
      </c>
      <c r="B14310" s="5">
        <f t="shared" si="895"/>
        <v>238.23333333333332</v>
      </c>
      <c r="C14310" s="5">
        <f t="shared" si="893"/>
        <v>3.9705555555555554</v>
      </c>
      <c r="E14310" s="36">
        <v>0</v>
      </c>
      <c r="F14310" s="5">
        <f t="shared" si="894"/>
        <v>0</v>
      </c>
      <c r="G14310" s="5">
        <f t="shared" si="896"/>
        <v>238.23333333333332</v>
      </c>
      <c r="H14310" s="79">
        <f>'(2. 11points)'!M14306</f>
        <v>0</v>
      </c>
      <c r="I14310" s="79">
        <f>'(2. 11points)'!N14306</f>
        <v>0</v>
      </c>
      <c r="J14310" s="78">
        <f>'(2. 11points)'!O14306</f>
        <v>0</v>
      </c>
    </row>
    <row r="14311" spans="1:10" x14ac:dyDescent="0.4">
      <c r="A14311" s="5">
        <v>14295</v>
      </c>
      <c r="B14311" s="5">
        <f t="shared" si="895"/>
        <v>238.25</v>
      </c>
      <c r="C14311" s="5">
        <f t="shared" si="893"/>
        <v>3.9708333333333332</v>
      </c>
      <c r="E14311" s="36">
        <v>0</v>
      </c>
      <c r="F14311" s="5">
        <f t="shared" si="894"/>
        <v>0</v>
      </c>
      <c r="G14311" s="5">
        <f t="shared" si="896"/>
        <v>238.25</v>
      </c>
      <c r="H14311" s="79">
        <f>'(2. 11points)'!M14307</f>
        <v>0</v>
      </c>
      <c r="I14311" s="79">
        <f>'(2. 11points)'!N14307</f>
        <v>0</v>
      </c>
      <c r="J14311" s="78">
        <f>'(2. 11points)'!O14307</f>
        <v>0</v>
      </c>
    </row>
    <row r="14312" spans="1:10" x14ac:dyDescent="0.4">
      <c r="A14312" s="5">
        <v>14296</v>
      </c>
      <c r="B14312" s="5">
        <f t="shared" si="895"/>
        <v>238.26666666666668</v>
      </c>
      <c r="C14312" s="5">
        <f t="shared" si="893"/>
        <v>3.9711111111111115</v>
      </c>
      <c r="E14312" s="36">
        <v>0</v>
      </c>
      <c r="F14312" s="5">
        <f t="shared" si="894"/>
        <v>0</v>
      </c>
      <c r="G14312" s="5">
        <f t="shared" si="896"/>
        <v>238.26666666666668</v>
      </c>
      <c r="H14312" s="79">
        <f>'(2. 11points)'!M14308</f>
        <v>0</v>
      </c>
      <c r="I14312" s="79">
        <f>'(2. 11points)'!N14308</f>
        <v>0</v>
      </c>
      <c r="J14312" s="78">
        <f>'(2. 11points)'!O14308</f>
        <v>0</v>
      </c>
    </row>
    <row r="14313" spans="1:10" x14ac:dyDescent="0.4">
      <c r="A14313" s="5">
        <v>14297</v>
      </c>
      <c r="B14313" s="5">
        <f t="shared" si="895"/>
        <v>238.28333333333333</v>
      </c>
      <c r="C14313" s="5">
        <f t="shared" si="893"/>
        <v>3.9713888888888889</v>
      </c>
      <c r="E14313" s="36">
        <v>0</v>
      </c>
      <c r="F14313" s="5">
        <f t="shared" si="894"/>
        <v>0</v>
      </c>
      <c r="G14313" s="5">
        <f t="shared" si="896"/>
        <v>238.28333333333333</v>
      </c>
      <c r="H14313" s="79">
        <f>'(2. 11points)'!M14309</f>
        <v>0</v>
      </c>
      <c r="I14313" s="79">
        <f>'(2. 11points)'!N14309</f>
        <v>0</v>
      </c>
      <c r="J14313" s="78">
        <f>'(2. 11points)'!O14309</f>
        <v>0</v>
      </c>
    </row>
    <row r="14314" spans="1:10" x14ac:dyDescent="0.4">
      <c r="A14314" s="5">
        <v>14298</v>
      </c>
      <c r="B14314" s="5">
        <f t="shared" si="895"/>
        <v>238.3</v>
      </c>
      <c r="C14314" s="5">
        <f t="shared" si="893"/>
        <v>3.9716666666666667</v>
      </c>
      <c r="E14314" s="36">
        <v>0</v>
      </c>
      <c r="F14314" s="5">
        <f t="shared" si="894"/>
        <v>0</v>
      </c>
      <c r="G14314" s="5">
        <f t="shared" si="896"/>
        <v>238.3</v>
      </c>
      <c r="H14314" s="79">
        <f>'(2. 11points)'!M14310</f>
        <v>0</v>
      </c>
      <c r="I14314" s="79">
        <f>'(2. 11points)'!N14310</f>
        <v>0</v>
      </c>
      <c r="J14314" s="78">
        <f>'(2. 11points)'!O14310</f>
        <v>0</v>
      </c>
    </row>
    <row r="14315" spans="1:10" x14ac:dyDescent="0.4">
      <c r="A14315" s="5">
        <v>14299</v>
      </c>
      <c r="B14315" s="5">
        <f t="shared" si="895"/>
        <v>238.31666666666666</v>
      </c>
      <c r="C14315" s="5">
        <f t="shared" si="893"/>
        <v>3.9719444444444445</v>
      </c>
      <c r="E14315" s="36">
        <v>0</v>
      </c>
      <c r="F14315" s="5">
        <f t="shared" si="894"/>
        <v>0</v>
      </c>
      <c r="G14315" s="5">
        <f t="shared" si="896"/>
        <v>238.31666666666666</v>
      </c>
      <c r="H14315" s="79">
        <f>'(2. 11points)'!M14311</f>
        <v>0</v>
      </c>
      <c r="I14315" s="79">
        <f>'(2. 11points)'!N14311</f>
        <v>0</v>
      </c>
      <c r="J14315" s="78">
        <f>'(2. 11points)'!O14311</f>
        <v>0</v>
      </c>
    </row>
    <row r="14316" spans="1:10" x14ac:dyDescent="0.4">
      <c r="A14316" s="5">
        <v>14300</v>
      </c>
      <c r="B14316" s="5">
        <f t="shared" si="895"/>
        <v>238.33333333333334</v>
      </c>
      <c r="C14316" s="5">
        <f t="shared" si="893"/>
        <v>3.9722222222222223</v>
      </c>
      <c r="E14316" s="36">
        <v>0</v>
      </c>
      <c r="F14316" s="5">
        <f t="shared" si="894"/>
        <v>0</v>
      </c>
      <c r="G14316" s="5">
        <f t="shared" si="896"/>
        <v>238.33333333333334</v>
      </c>
      <c r="H14316" s="79">
        <f>'(2. 11points)'!M14312</f>
        <v>0</v>
      </c>
      <c r="I14316" s="79">
        <f>'(2. 11points)'!N14312</f>
        <v>0</v>
      </c>
      <c r="J14316" s="78">
        <f>'(2. 11points)'!O14312</f>
        <v>0</v>
      </c>
    </row>
    <row r="14317" spans="1:10" x14ac:dyDescent="0.4">
      <c r="A14317" s="5">
        <v>14301</v>
      </c>
      <c r="B14317" s="5">
        <f t="shared" si="895"/>
        <v>238.35</v>
      </c>
      <c r="C14317" s="5">
        <f t="shared" si="893"/>
        <v>3.9724999999999997</v>
      </c>
      <c r="E14317" s="36">
        <v>0</v>
      </c>
      <c r="F14317" s="5">
        <f t="shared" si="894"/>
        <v>0</v>
      </c>
      <c r="G14317" s="5">
        <f t="shared" si="896"/>
        <v>238.35</v>
      </c>
      <c r="H14317" s="79">
        <f>'(2. 11points)'!M14313</f>
        <v>0</v>
      </c>
      <c r="I14317" s="79">
        <f>'(2. 11points)'!N14313</f>
        <v>0</v>
      </c>
      <c r="J14317" s="78">
        <f>'(2. 11points)'!O14313</f>
        <v>0</v>
      </c>
    </row>
    <row r="14318" spans="1:10" x14ac:dyDescent="0.4">
      <c r="A14318" s="5">
        <v>14302</v>
      </c>
      <c r="B14318" s="5">
        <f t="shared" si="895"/>
        <v>238.36666666666667</v>
      </c>
      <c r="C14318" s="5">
        <f t="shared" si="893"/>
        <v>3.972777777777778</v>
      </c>
      <c r="E14318" s="36">
        <v>0</v>
      </c>
      <c r="F14318" s="5">
        <f t="shared" si="894"/>
        <v>0</v>
      </c>
      <c r="G14318" s="5">
        <f t="shared" si="896"/>
        <v>238.36666666666667</v>
      </c>
      <c r="H14318" s="79">
        <f>'(2. 11points)'!M14314</f>
        <v>0</v>
      </c>
      <c r="I14318" s="79">
        <f>'(2. 11points)'!N14314</f>
        <v>0</v>
      </c>
      <c r="J14318" s="78">
        <f>'(2. 11points)'!O14314</f>
        <v>0</v>
      </c>
    </row>
    <row r="14319" spans="1:10" x14ac:dyDescent="0.4">
      <c r="A14319" s="5">
        <v>14303</v>
      </c>
      <c r="B14319" s="5">
        <f t="shared" si="895"/>
        <v>238.38333333333333</v>
      </c>
      <c r="C14319" s="5">
        <f t="shared" si="893"/>
        <v>3.9730555555555553</v>
      </c>
      <c r="E14319" s="36">
        <v>0</v>
      </c>
      <c r="F14319" s="5">
        <f t="shared" si="894"/>
        <v>0</v>
      </c>
      <c r="G14319" s="5">
        <f t="shared" si="896"/>
        <v>238.38333333333333</v>
      </c>
      <c r="H14319" s="79">
        <f>'(2. 11points)'!M14315</f>
        <v>0</v>
      </c>
      <c r="I14319" s="79">
        <f>'(2. 11points)'!N14315</f>
        <v>0</v>
      </c>
      <c r="J14319" s="78">
        <f>'(2. 11points)'!O14315</f>
        <v>0</v>
      </c>
    </row>
    <row r="14320" spans="1:10" x14ac:dyDescent="0.4">
      <c r="A14320" s="5">
        <v>14304</v>
      </c>
      <c r="B14320" s="5">
        <f t="shared" si="895"/>
        <v>238.4</v>
      </c>
      <c r="C14320" s="5">
        <f t="shared" si="893"/>
        <v>3.9733333333333336</v>
      </c>
      <c r="E14320" s="36">
        <v>0</v>
      </c>
      <c r="F14320" s="5">
        <f t="shared" si="894"/>
        <v>0</v>
      </c>
      <c r="G14320" s="5">
        <f t="shared" si="896"/>
        <v>238.4</v>
      </c>
      <c r="H14320" s="79">
        <f>'(2. 11points)'!M14316</f>
        <v>0</v>
      </c>
      <c r="I14320" s="79">
        <f>'(2. 11points)'!N14316</f>
        <v>0</v>
      </c>
      <c r="J14320" s="78">
        <f>'(2. 11points)'!O14316</f>
        <v>0</v>
      </c>
    </row>
    <row r="14321" spans="1:10" x14ac:dyDescent="0.4">
      <c r="A14321" s="5">
        <v>14305</v>
      </c>
      <c r="B14321" s="5">
        <f t="shared" si="895"/>
        <v>238.41666666666666</v>
      </c>
      <c r="C14321" s="5">
        <f t="shared" si="893"/>
        <v>3.973611111111111</v>
      </c>
      <c r="E14321" s="36">
        <v>0</v>
      </c>
      <c r="F14321" s="5">
        <f t="shared" si="894"/>
        <v>0</v>
      </c>
      <c r="G14321" s="5">
        <f t="shared" si="896"/>
        <v>238.41666666666666</v>
      </c>
      <c r="H14321" s="79">
        <f>'(2. 11points)'!M14317</f>
        <v>0</v>
      </c>
      <c r="I14321" s="79">
        <f>'(2. 11points)'!N14317</f>
        <v>0</v>
      </c>
      <c r="J14321" s="78">
        <f>'(2. 11points)'!O14317</f>
        <v>0</v>
      </c>
    </row>
    <row r="14322" spans="1:10" x14ac:dyDescent="0.4">
      <c r="A14322" s="5">
        <v>14306</v>
      </c>
      <c r="B14322" s="5">
        <f t="shared" si="895"/>
        <v>238.43333333333334</v>
      </c>
      <c r="C14322" s="5">
        <f t="shared" si="893"/>
        <v>3.9738888888888888</v>
      </c>
      <c r="E14322" s="36">
        <v>0</v>
      </c>
      <c r="F14322" s="5">
        <f t="shared" si="894"/>
        <v>0</v>
      </c>
      <c r="G14322" s="5">
        <f t="shared" si="896"/>
        <v>238.43333333333334</v>
      </c>
      <c r="H14322" s="79">
        <f>'(2. 11points)'!M14318</f>
        <v>0</v>
      </c>
      <c r="I14322" s="79">
        <f>'(2. 11points)'!N14318</f>
        <v>0</v>
      </c>
      <c r="J14322" s="78">
        <f>'(2. 11points)'!O14318</f>
        <v>0</v>
      </c>
    </row>
    <row r="14323" spans="1:10" x14ac:dyDescent="0.4">
      <c r="A14323" s="5">
        <v>14307</v>
      </c>
      <c r="B14323" s="5">
        <f t="shared" si="895"/>
        <v>238.45</v>
      </c>
      <c r="C14323" s="5">
        <f t="shared" si="893"/>
        <v>3.9741666666666666</v>
      </c>
      <c r="E14323" s="36">
        <v>0</v>
      </c>
      <c r="F14323" s="5">
        <f t="shared" si="894"/>
        <v>0</v>
      </c>
      <c r="G14323" s="5">
        <f t="shared" si="896"/>
        <v>238.45</v>
      </c>
      <c r="H14323" s="79">
        <f>'(2. 11points)'!M14319</f>
        <v>0</v>
      </c>
      <c r="I14323" s="79">
        <f>'(2. 11points)'!N14319</f>
        <v>0</v>
      </c>
      <c r="J14323" s="78">
        <f>'(2. 11points)'!O14319</f>
        <v>0</v>
      </c>
    </row>
    <row r="14324" spans="1:10" x14ac:dyDescent="0.4">
      <c r="A14324" s="5">
        <v>14308</v>
      </c>
      <c r="B14324" s="5">
        <f t="shared" si="895"/>
        <v>238.46666666666667</v>
      </c>
      <c r="C14324" s="5">
        <f t="shared" si="893"/>
        <v>3.9744444444444444</v>
      </c>
      <c r="E14324" s="36">
        <v>0</v>
      </c>
      <c r="F14324" s="5">
        <f t="shared" si="894"/>
        <v>0</v>
      </c>
      <c r="G14324" s="5">
        <f t="shared" si="896"/>
        <v>238.46666666666667</v>
      </c>
      <c r="H14324" s="79">
        <f>'(2. 11points)'!M14320</f>
        <v>0</v>
      </c>
      <c r="I14324" s="79">
        <f>'(2. 11points)'!N14320</f>
        <v>0</v>
      </c>
      <c r="J14324" s="78">
        <f>'(2. 11points)'!O14320</f>
        <v>0</v>
      </c>
    </row>
    <row r="14325" spans="1:10" x14ac:dyDescent="0.4">
      <c r="A14325" s="5">
        <v>14309</v>
      </c>
      <c r="B14325" s="5">
        <f t="shared" si="895"/>
        <v>238.48333333333332</v>
      </c>
      <c r="C14325" s="5">
        <f t="shared" si="893"/>
        <v>3.9747222222222218</v>
      </c>
      <c r="E14325" s="36">
        <v>0</v>
      </c>
      <c r="F14325" s="5">
        <f t="shared" si="894"/>
        <v>0</v>
      </c>
      <c r="G14325" s="5">
        <f t="shared" si="896"/>
        <v>238.48333333333332</v>
      </c>
      <c r="H14325" s="79">
        <f>'(2. 11points)'!M14321</f>
        <v>0</v>
      </c>
      <c r="I14325" s="79">
        <f>'(2. 11points)'!N14321</f>
        <v>0</v>
      </c>
      <c r="J14325" s="78">
        <f>'(2. 11points)'!O14321</f>
        <v>0</v>
      </c>
    </row>
    <row r="14326" spans="1:10" x14ac:dyDescent="0.4">
      <c r="A14326" s="5">
        <v>14310</v>
      </c>
      <c r="B14326" s="5">
        <f t="shared" si="895"/>
        <v>238.5</v>
      </c>
      <c r="C14326" s="5">
        <f t="shared" si="893"/>
        <v>3.9750000000000001</v>
      </c>
      <c r="E14326" s="36">
        <v>0</v>
      </c>
      <c r="F14326" s="5">
        <f t="shared" si="894"/>
        <v>0</v>
      </c>
      <c r="G14326" s="5">
        <f t="shared" si="896"/>
        <v>238.5</v>
      </c>
      <c r="H14326" s="79">
        <f>'(2. 11points)'!M14322</f>
        <v>0</v>
      </c>
      <c r="I14326" s="79">
        <f>'(2. 11points)'!N14322</f>
        <v>0</v>
      </c>
      <c r="J14326" s="78">
        <f>'(2. 11points)'!O14322</f>
        <v>0</v>
      </c>
    </row>
    <row r="14327" spans="1:10" x14ac:dyDescent="0.4">
      <c r="A14327" s="5">
        <v>14311</v>
      </c>
      <c r="B14327" s="5">
        <f t="shared" si="895"/>
        <v>238.51666666666668</v>
      </c>
      <c r="C14327" s="5">
        <f t="shared" si="893"/>
        <v>3.9752777777777779</v>
      </c>
      <c r="E14327" s="36">
        <v>0</v>
      </c>
      <c r="F14327" s="5">
        <f t="shared" si="894"/>
        <v>0</v>
      </c>
      <c r="G14327" s="5">
        <f t="shared" si="896"/>
        <v>238.51666666666668</v>
      </c>
      <c r="H14327" s="79">
        <f>'(2. 11points)'!M14323</f>
        <v>0</v>
      </c>
      <c r="I14327" s="79">
        <f>'(2. 11points)'!N14323</f>
        <v>0</v>
      </c>
      <c r="J14327" s="78">
        <f>'(2. 11points)'!O14323</f>
        <v>0</v>
      </c>
    </row>
    <row r="14328" spans="1:10" x14ac:dyDescent="0.4">
      <c r="A14328" s="5">
        <v>14312</v>
      </c>
      <c r="B14328" s="5">
        <f t="shared" si="895"/>
        <v>238.53333333333333</v>
      </c>
      <c r="C14328" s="5">
        <f t="shared" si="893"/>
        <v>3.9755555555555557</v>
      </c>
      <c r="E14328" s="36">
        <v>0</v>
      </c>
      <c r="F14328" s="5">
        <f t="shared" si="894"/>
        <v>0</v>
      </c>
      <c r="G14328" s="5">
        <f t="shared" si="896"/>
        <v>238.53333333333333</v>
      </c>
      <c r="H14328" s="79">
        <f>'(2. 11points)'!M14324</f>
        <v>0</v>
      </c>
      <c r="I14328" s="79">
        <f>'(2. 11points)'!N14324</f>
        <v>0</v>
      </c>
      <c r="J14328" s="78">
        <f>'(2. 11points)'!O14324</f>
        <v>0</v>
      </c>
    </row>
    <row r="14329" spans="1:10" x14ac:dyDescent="0.4">
      <c r="A14329" s="5">
        <v>14313</v>
      </c>
      <c r="B14329" s="5">
        <f t="shared" si="895"/>
        <v>238.55</v>
      </c>
      <c r="C14329" s="5">
        <f t="shared" si="893"/>
        <v>3.9758333333333336</v>
      </c>
      <c r="E14329" s="36">
        <v>0</v>
      </c>
      <c r="F14329" s="5">
        <f t="shared" si="894"/>
        <v>0</v>
      </c>
      <c r="G14329" s="5">
        <f t="shared" si="896"/>
        <v>238.55</v>
      </c>
      <c r="H14329" s="79">
        <f>'(2. 11points)'!M14325</f>
        <v>0</v>
      </c>
      <c r="I14329" s="79">
        <f>'(2. 11points)'!N14325</f>
        <v>0</v>
      </c>
      <c r="J14329" s="78">
        <f>'(2. 11points)'!O14325</f>
        <v>0</v>
      </c>
    </row>
    <row r="14330" spans="1:10" x14ac:dyDescent="0.4">
      <c r="A14330" s="5">
        <v>14314</v>
      </c>
      <c r="B14330" s="5">
        <f t="shared" si="895"/>
        <v>238.56666666666666</v>
      </c>
      <c r="C14330" s="5">
        <f t="shared" si="893"/>
        <v>3.9761111111111109</v>
      </c>
      <c r="E14330" s="36">
        <v>0</v>
      </c>
      <c r="F14330" s="5">
        <f t="shared" si="894"/>
        <v>0</v>
      </c>
      <c r="G14330" s="5">
        <f t="shared" si="896"/>
        <v>238.56666666666666</v>
      </c>
      <c r="H14330" s="79">
        <f>'(2. 11points)'!M14326</f>
        <v>0</v>
      </c>
      <c r="I14330" s="79">
        <f>'(2. 11points)'!N14326</f>
        <v>0</v>
      </c>
      <c r="J14330" s="78">
        <f>'(2. 11points)'!O14326</f>
        <v>0</v>
      </c>
    </row>
    <row r="14331" spans="1:10" x14ac:dyDescent="0.4">
      <c r="A14331" s="5">
        <v>14315</v>
      </c>
      <c r="B14331" s="5">
        <f t="shared" si="895"/>
        <v>238.58333333333334</v>
      </c>
      <c r="C14331" s="5">
        <f t="shared" si="893"/>
        <v>3.9763888888888892</v>
      </c>
      <c r="E14331" s="36">
        <v>0</v>
      </c>
      <c r="F14331" s="5">
        <f t="shared" si="894"/>
        <v>0</v>
      </c>
      <c r="G14331" s="5">
        <f t="shared" si="896"/>
        <v>238.58333333333334</v>
      </c>
      <c r="H14331" s="79">
        <f>'(2. 11points)'!M14327</f>
        <v>0</v>
      </c>
      <c r="I14331" s="79">
        <f>'(2. 11points)'!N14327</f>
        <v>0</v>
      </c>
      <c r="J14331" s="78">
        <f>'(2. 11points)'!O14327</f>
        <v>0</v>
      </c>
    </row>
    <row r="14332" spans="1:10" x14ac:dyDescent="0.4">
      <c r="A14332" s="5">
        <v>14316</v>
      </c>
      <c r="B14332" s="5">
        <f t="shared" si="895"/>
        <v>238.6</v>
      </c>
      <c r="C14332" s="5">
        <f t="shared" si="893"/>
        <v>3.9766666666666666</v>
      </c>
      <c r="E14332" s="36">
        <v>0</v>
      </c>
      <c r="F14332" s="5">
        <f t="shared" si="894"/>
        <v>0</v>
      </c>
      <c r="G14332" s="5">
        <f t="shared" si="896"/>
        <v>238.6</v>
      </c>
      <c r="H14332" s="79">
        <f>'(2. 11points)'!M14328</f>
        <v>0</v>
      </c>
      <c r="I14332" s="79">
        <f>'(2. 11points)'!N14328</f>
        <v>0</v>
      </c>
      <c r="J14332" s="78">
        <f>'(2. 11points)'!O14328</f>
        <v>0</v>
      </c>
    </row>
    <row r="14333" spans="1:10" x14ac:dyDescent="0.4">
      <c r="A14333" s="5">
        <v>14317</v>
      </c>
      <c r="B14333" s="5">
        <f t="shared" si="895"/>
        <v>238.61666666666667</v>
      </c>
      <c r="C14333" s="5">
        <f t="shared" si="893"/>
        <v>3.9769444444444444</v>
      </c>
      <c r="E14333" s="36">
        <v>0</v>
      </c>
      <c r="F14333" s="5">
        <f t="shared" si="894"/>
        <v>0</v>
      </c>
      <c r="G14333" s="5">
        <f t="shared" si="896"/>
        <v>238.61666666666667</v>
      </c>
      <c r="H14333" s="79">
        <f>'(2. 11points)'!M14329</f>
        <v>0</v>
      </c>
      <c r="I14333" s="79">
        <f>'(2. 11points)'!N14329</f>
        <v>0</v>
      </c>
      <c r="J14333" s="78">
        <f>'(2. 11points)'!O14329</f>
        <v>0</v>
      </c>
    </row>
    <row r="14334" spans="1:10" x14ac:dyDescent="0.4">
      <c r="A14334" s="5">
        <v>14318</v>
      </c>
      <c r="B14334" s="5">
        <f t="shared" si="895"/>
        <v>238.63333333333333</v>
      </c>
      <c r="C14334" s="5">
        <f t="shared" si="893"/>
        <v>3.9772222222222222</v>
      </c>
      <c r="E14334" s="36">
        <v>0</v>
      </c>
      <c r="F14334" s="5">
        <f t="shared" si="894"/>
        <v>0</v>
      </c>
      <c r="G14334" s="5">
        <f t="shared" si="896"/>
        <v>238.63333333333333</v>
      </c>
      <c r="H14334" s="79">
        <f>'(2. 11points)'!M14330</f>
        <v>0</v>
      </c>
      <c r="I14334" s="79">
        <f>'(2. 11points)'!N14330</f>
        <v>0</v>
      </c>
      <c r="J14334" s="78">
        <f>'(2. 11points)'!O14330</f>
        <v>0</v>
      </c>
    </row>
    <row r="14335" spans="1:10" x14ac:dyDescent="0.4">
      <c r="A14335" s="5">
        <v>14319</v>
      </c>
      <c r="B14335" s="5">
        <f t="shared" si="895"/>
        <v>238.65</v>
      </c>
      <c r="C14335" s="5">
        <f t="shared" si="893"/>
        <v>3.9775</v>
      </c>
      <c r="E14335" s="36">
        <v>0</v>
      </c>
      <c r="F14335" s="5">
        <f t="shared" si="894"/>
        <v>0</v>
      </c>
      <c r="G14335" s="5">
        <f t="shared" si="896"/>
        <v>238.65</v>
      </c>
      <c r="H14335" s="79">
        <f>'(2. 11points)'!M14331</f>
        <v>0</v>
      </c>
      <c r="I14335" s="79">
        <f>'(2. 11points)'!N14331</f>
        <v>0</v>
      </c>
      <c r="J14335" s="78">
        <f>'(2. 11points)'!O14331</f>
        <v>0</v>
      </c>
    </row>
    <row r="14336" spans="1:10" x14ac:dyDescent="0.4">
      <c r="A14336" s="5">
        <v>14320</v>
      </c>
      <c r="B14336" s="5">
        <f t="shared" si="895"/>
        <v>238.66666666666666</v>
      </c>
      <c r="C14336" s="5">
        <f t="shared" si="893"/>
        <v>3.9777777777777774</v>
      </c>
      <c r="E14336" s="36">
        <v>0</v>
      </c>
      <c r="F14336" s="5">
        <f t="shared" si="894"/>
        <v>0</v>
      </c>
      <c r="G14336" s="5">
        <f t="shared" si="896"/>
        <v>238.66666666666666</v>
      </c>
      <c r="H14336" s="79">
        <f>'(2. 11points)'!M14332</f>
        <v>0</v>
      </c>
      <c r="I14336" s="79">
        <f>'(2. 11points)'!N14332</f>
        <v>0</v>
      </c>
      <c r="J14336" s="78">
        <f>'(2. 11points)'!O14332</f>
        <v>0</v>
      </c>
    </row>
    <row r="14337" spans="1:10" x14ac:dyDescent="0.4">
      <c r="A14337" s="5">
        <v>14321</v>
      </c>
      <c r="B14337" s="5">
        <f t="shared" si="895"/>
        <v>238.68333333333334</v>
      </c>
      <c r="C14337" s="5">
        <f t="shared" si="893"/>
        <v>3.9780555555555557</v>
      </c>
      <c r="E14337" s="36">
        <v>0</v>
      </c>
      <c r="F14337" s="5">
        <f t="shared" si="894"/>
        <v>0</v>
      </c>
      <c r="G14337" s="5">
        <f t="shared" si="896"/>
        <v>238.68333333333334</v>
      </c>
      <c r="H14337" s="79">
        <f>'(2. 11points)'!M14333</f>
        <v>0</v>
      </c>
      <c r="I14337" s="79">
        <f>'(2. 11points)'!N14333</f>
        <v>0</v>
      </c>
      <c r="J14337" s="78">
        <f>'(2. 11points)'!O14333</f>
        <v>0</v>
      </c>
    </row>
    <row r="14338" spans="1:10" x14ac:dyDescent="0.4">
      <c r="A14338" s="5">
        <v>14322</v>
      </c>
      <c r="B14338" s="5">
        <f t="shared" si="895"/>
        <v>238.7</v>
      </c>
      <c r="C14338" s="5">
        <f t="shared" si="893"/>
        <v>3.9783333333333331</v>
      </c>
      <c r="E14338" s="36">
        <v>0</v>
      </c>
      <c r="F14338" s="5">
        <f t="shared" si="894"/>
        <v>0</v>
      </c>
      <c r="G14338" s="5">
        <f t="shared" si="896"/>
        <v>238.7</v>
      </c>
      <c r="H14338" s="79">
        <f>'(2. 11points)'!M14334</f>
        <v>0</v>
      </c>
      <c r="I14338" s="79">
        <f>'(2. 11points)'!N14334</f>
        <v>0</v>
      </c>
      <c r="J14338" s="78">
        <f>'(2. 11points)'!O14334</f>
        <v>0</v>
      </c>
    </row>
    <row r="14339" spans="1:10" x14ac:dyDescent="0.4">
      <c r="A14339" s="5">
        <v>14323</v>
      </c>
      <c r="B14339" s="5">
        <f t="shared" si="895"/>
        <v>238.71666666666667</v>
      </c>
      <c r="C14339" s="5">
        <f t="shared" si="893"/>
        <v>3.9786111111111113</v>
      </c>
      <c r="E14339" s="36">
        <v>0</v>
      </c>
      <c r="F14339" s="5">
        <f t="shared" si="894"/>
        <v>0</v>
      </c>
      <c r="G14339" s="5">
        <f t="shared" si="896"/>
        <v>238.71666666666667</v>
      </c>
      <c r="H14339" s="79">
        <f>'(2. 11points)'!M14335</f>
        <v>0</v>
      </c>
      <c r="I14339" s="79">
        <f>'(2. 11points)'!N14335</f>
        <v>0</v>
      </c>
      <c r="J14339" s="78">
        <f>'(2. 11points)'!O14335</f>
        <v>0</v>
      </c>
    </row>
    <row r="14340" spans="1:10" x14ac:dyDescent="0.4">
      <c r="A14340" s="5">
        <v>14324</v>
      </c>
      <c r="B14340" s="5">
        <f t="shared" si="895"/>
        <v>238.73333333333332</v>
      </c>
      <c r="C14340" s="5">
        <f t="shared" si="893"/>
        <v>3.9788888888888887</v>
      </c>
      <c r="E14340" s="36">
        <v>0</v>
      </c>
      <c r="F14340" s="5">
        <f t="shared" si="894"/>
        <v>0</v>
      </c>
      <c r="G14340" s="5">
        <f t="shared" si="896"/>
        <v>238.73333333333332</v>
      </c>
      <c r="H14340" s="79">
        <f>'(2. 11points)'!M14336</f>
        <v>0</v>
      </c>
      <c r="I14340" s="79">
        <f>'(2. 11points)'!N14336</f>
        <v>0</v>
      </c>
      <c r="J14340" s="78">
        <f>'(2. 11points)'!O14336</f>
        <v>0</v>
      </c>
    </row>
    <row r="14341" spans="1:10" x14ac:dyDescent="0.4">
      <c r="A14341" s="5">
        <v>14325</v>
      </c>
      <c r="B14341" s="5">
        <f t="shared" si="895"/>
        <v>238.75</v>
      </c>
      <c r="C14341" s="5">
        <f t="shared" si="893"/>
        <v>3.9791666666666665</v>
      </c>
      <c r="E14341" s="36">
        <v>0</v>
      </c>
      <c r="F14341" s="5">
        <f t="shared" si="894"/>
        <v>0</v>
      </c>
      <c r="G14341" s="5">
        <f t="shared" si="896"/>
        <v>238.75</v>
      </c>
      <c r="H14341" s="79">
        <f>'(2. 11points)'!M14337</f>
        <v>0</v>
      </c>
      <c r="I14341" s="79">
        <f>'(2. 11points)'!N14337</f>
        <v>0</v>
      </c>
      <c r="J14341" s="78">
        <f>'(2. 11points)'!O14337</f>
        <v>0</v>
      </c>
    </row>
    <row r="14342" spans="1:10" x14ac:dyDescent="0.4">
      <c r="A14342" s="5">
        <v>14326</v>
      </c>
      <c r="B14342" s="5">
        <f t="shared" si="895"/>
        <v>238.76666666666668</v>
      </c>
      <c r="C14342" s="5">
        <f t="shared" si="893"/>
        <v>3.9794444444444448</v>
      </c>
      <c r="E14342" s="36">
        <v>0</v>
      </c>
      <c r="F14342" s="5">
        <f t="shared" si="894"/>
        <v>0</v>
      </c>
      <c r="G14342" s="5">
        <f t="shared" si="896"/>
        <v>238.76666666666668</v>
      </c>
      <c r="H14342" s="79">
        <f>'(2. 11points)'!M14338</f>
        <v>0</v>
      </c>
      <c r="I14342" s="79">
        <f>'(2. 11points)'!N14338</f>
        <v>0</v>
      </c>
      <c r="J14342" s="78">
        <f>'(2. 11points)'!O14338</f>
        <v>0</v>
      </c>
    </row>
    <row r="14343" spans="1:10" x14ac:dyDescent="0.4">
      <c r="A14343" s="5">
        <v>14327</v>
      </c>
      <c r="B14343" s="5">
        <f t="shared" si="895"/>
        <v>238.78333333333333</v>
      </c>
      <c r="C14343" s="5">
        <f t="shared" si="893"/>
        <v>3.9797222222222222</v>
      </c>
      <c r="E14343" s="36">
        <v>0</v>
      </c>
      <c r="F14343" s="5">
        <f t="shared" si="894"/>
        <v>0</v>
      </c>
      <c r="G14343" s="5">
        <f t="shared" si="896"/>
        <v>238.78333333333333</v>
      </c>
      <c r="H14343" s="79">
        <f>'(2. 11points)'!M14339</f>
        <v>0</v>
      </c>
      <c r="I14343" s="79">
        <f>'(2. 11points)'!N14339</f>
        <v>0</v>
      </c>
      <c r="J14343" s="78">
        <f>'(2. 11points)'!O14339</f>
        <v>0</v>
      </c>
    </row>
    <row r="14344" spans="1:10" x14ac:dyDescent="0.4">
      <c r="A14344" s="5">
        <v>14328</v>
      </c>
      <c r="B14344" s="5">
        <f t="shared" si="895"/>
        <v>238.8</v>
      </c>
      <c r="C14344" s="5">
        <f t="shared" si="893"/>
        <v>3.98</v>
      </c>
      <c r="E14344" s="36">
        <v>0</v>
      </c>
      <c r="F14344" s="5">
        <f t="shared" si="894"/>
        <v>0</v>
      </c>
      <c r="G14344" s="5">
        <f t="shared" si="896"/>
        <v>238.8</v>
      </c>
      <c r="H14344" s="79">
        <f>'(2. 11points)'!M14340</f>
        <v>0</v>
      </c>
      <c r="I14344" s="79">
        <f>'(2. 11points)'!N14340</f>
        <v>0</v>
      </c>
      <c r="J14344" s="78">
        <f>'(2. 11points)'!O14340</f>
        <v>0</v>
      </c>
    </row>
    <row r="14345" spans="1:10" x14ac:dyDescent="0.4">
      <c r="A14345" s="5">
        <v>14329</v>
      </c>
      <c r="B14345" s="5">
        <f t="shared" si="895"/>
        <v>238.81666666666666</v>
      </c>
      <c r="C14345" s="5">
        <f t="shared" si="893"/>
        <v>3.9802777777777778</v>
      </c>
      <c r="E14345" s="36">
        <v>0</v>
      </c>
      <c r="F14345" s="5">
        <f t="shared" si="894"/>
        <v>0</v>
      </c>
      <c r="G14345" s="5">
        <f t="shared" si="896"/>
        <v>238.81666666666666</v>
      </c>
      <c r="H14345" s="79">
        <f>'(2. 11points)'!M14341</f>
        <v>0</v>
      </c>
      <c r="I14345" s="79">
        <f>'(2. 11points)'!N14341</f>
        <v>0</v>
      </c>
      <c r="J14345" s="78">
        <f>'(2. 11points)'!O14341</f>
        <v>0</v>
      </c>
    </row>
    <row r="14346" spans="1:10" x14ac:dyDescent="0.4">
      <c r="A14346" s="5">
        <v>14330</v>
      </c>
      <c r="B14346" s="5">
        <f t="shared" si="895"/>
        <v>238.83333333333334</v>
      </c>
      <c r="C14346" s="5">
        <f t="shared" si="893"/>
        <v>3.9805555555555556</v>
      </c>
      <c r="E14346" s="36">
        <v>0</v>
      </c>
      <c r="F14346" s="5">
        <f t="shared" si="894"/>
        <v>0</v>
      </c>
      <c r="G14346" s="5">
        <f t="shared" si="896"/>
        <v>238.83333333333334</v>
      </c>
      <c r="H14346" s="79">
        <f>'(2. 11points)'!M14342</f>
        <v>0</v>
      </c>
      <c r="I14346" s="79">
        <f>'(2. 11points)'!N14342</f>
        <v>0</v>
      </c>
      <c r="J14346" s="78">
        <f>'(2. 11points)'!O14342</f>
        <v>0</v>
      </c>
    </row>
    <row r="14347" spans="1:10" x14ac:dyDescent="0.4">
      <c r="A14347" s="5">
        <v>14331</v>
      </c>
      <c r="B14347" s="5">
        <f t="shared" si="895"/>
        <v>238.85</v>
      </c>
      <c r="C14347" s="5">
        <f t="shared" si="893"/>
        <v>3.9808333333333334</v>
      </c>
      <c r="E14347" s="36">
        <v>0</v>
      </c>
      <c r="F14347" s="5">
        <f t="shared" si="894"/>
        <v>0</v>
      </c>
      <c r="G14347" s="5">
        <f t="shared" si="896"/>
        <v>238.85</v>
      </c>
      <c r="H14347" s="79">
        <f>'(2. 11points)'!M14343</f>
        <v>0</v>
      </c>
      <c r="I14347" s="79">
        <f>'(2. 11points)'!N14343</f>
        <v>0</v>
      </c>
      <c r="J14347" s="78">
        <f>'(2. 11points)'!O14343</f>
        <v>0</v>
      </c>
    </row>
    <row r="14348" spans="1:10" x14ac:dyDescent="0.4">
      <c r="A14348" s="5">
        <v>14332</v>
      </c>
      <c r="B14348" s="5">
        <f t="shared" si="895"/>
        <v>238.86666666666667</v>
      </c>
      <c r="C14348" s="5">
        <f t="shared" si="893"/>
        <v>3.9811111111111113</v>
      </c>
      <c r="E14348" s="36">
        <v>0</v>
      </c>
      <c r="F14348" s="5">
        <f t="shared" si="894"/>
        <v>0</v>
      </c>
      <c r="G14348" s="5">
        <f t="shared" si="896"/>
        <v>238.86666666666667</v>
      </c>
      <c r="H14348" s="79">
        <f>'(2. 11points)'!M14344</f>
        <v>0</v>
      </c>
      <c r="I14348" s="79">
        <f>'(2. 11points)'!N14344</f>
        <v>0</v>
      </c>
      <c r="J14348" s="78">
        <f>'(2. 11points)'!O14344</f>
        <v>0</v>
      </c>
    </row>
    <row r="14349" spans="1:10" x14ac:dyDescent="0.4">
      <c r="A14349" s="5">
        <v>14333</v>
      </c>
      <c r="B14349" s="5">
        <f t="shared" si="895"/>
        <v>238.88333333333333</v>
      </c>
      <c r="C14349" s="5">
        <f t="shared" si="893"/>
        <v>3.9813888888888886</v>
      </c>
      <c r="E14349" s="36">
        <v>0</v>
      </c>
      <c r="F14349" s="5">
        <f t="shared" si="894"/>
        <v>0</v>
      </c>
      <c r="G14349" s="5">
        <f t="shared" si="896"/>
        <v>238.88333333333333</v>
      </c>
      <c r="H14349" s="79">
        <f>'(2. 11points)'!M14345</f>
        <v>0</v>
      </c>
      <c r="I14349" s="79">
        <f>'(2. 11points)'!N14345</f>
        <v>0</v>
      </c>
      <c r="J14349" s="78">
        <f>'(2. 11points)'!O14345</f>
        <v>0</v>
      </c>
    </row>
    <row r="14350" spans="1:10" x14ac:dyDescent="0.4">
      <c r="A14350" s="5">
        <v>14334</v>
      </c>
      <c r="B14350" s="5">
        <f t="shared" si="895"/>
        <v>238.9</v>
      </c>
      <c r="C14350" s="5">
        <f t="shared" si="893"/>
        <v>3.9816666666666669</v>
      </c>
      <c r="E14350" s="36">
        <v>0</v>
      </c>
      <c r="F14350" s="5">
        <f t="shared" si="894"/>
        <v>0</v>
      </c>
      <c r="G14350" s="5">
        <f t="shared" si="896"/>
        <v>238.9</v>
      </c>
      <c r="H14350" s="79">
        <f>'(2. 11points)'!M14346</f>
        <v>0</v>
      </c>
      <c r="I14350" s="79">
        <f>'(2. 11points)'!N14346</f>
        <v>0</v>
      </c>
      <c r="J14350" s="78">
        <f>'(2. 11points)'!O14346</f>
        <v>0</v>
      </c>
    </row>
    <row r="14351" spans="1:10" x14ac:dyDescent="0.4">
      <c r="A14351" s="5">
        <v>14335</v>
      </c>
      <c r="B14351" s="5">
        <f t="shared" si="895"/>
        <v>238.91666666666666</v>
      </c>
      <c r="C14351" s="5">
        <f t="shared" si="893"/>
        <v>3.9819444444444443</v>
      </c>
      <c r="E14351" s="36">
        <v>0</v>
      </c>
      <c r="F14351" s="5">
        <f t="shared" si="894"/>
        <v>0</v>
      </c>
      <c r="G14351" s="5">
        <f t="shared" si="896"/>
        <v>238.91666666666666</v>
      </c>
      <c r="H14351" s="79">
        <f>'(2. 11points)'!M14347</f>
        <v>0</v>
      </c>
      <c r="I14351" s="79">
        <f>'(2. 11points)'!N14347</f>
        <v>0</v>
      </c>
      <c r="J14351" s="78">
        <f>'(2. 11points)'!O14347</f>
        <v>0</v>
      </c>
    </row>
    <row r="14352" spans="1:10" x14ac:dyDescent="0.4">
      <c r="A14352" s="5">
        <v>14336</v>
      </c>
      <c r="B14352" s="5">
        <f t="shared" si="895"/>
        <v>238.93333333333334</v>
      </c>
      <c r="C14352" s="5">
        <f t="shared" si="893"/>
        <v>3.9822222222222221</v>
      </c>
      <c r="E14352" s="36">
        <v>0</v>
      </c>
      <c r="F14352" s="5">
        <f t="shared" si="894"/>
        <v>0</v>
      </c>
      <c r="G14352" s="5">
        <f t="shared" si="896"/>
        <v>238.93333333333334</v>
      </c>
      <c r="H14352" s="79">
        <f>'(2. 11points)'!M14348</f>
        <v>0</v>
      </c>
      <c r="I14352" s="79">
        <f>'(2. 11points)'!N14348</f>
        <v>0</v>
      </c>
      <c r="J14352" s="78">
        <f>'(2. 11points)'!O14348</f>
        <v>0</v>
      </c>
    </row>
    <row r="14353" spans="1:10" x14ac:dyDescent="0.4">
      <c r="A14353" s="5">
        <v>14337</v>
      </c>
      <c r="B14353" s="5">
        <f t="shared" si="895"/>
        <v>238.95</v>
      </c>
      <c r="C14353" s="5">
        <f t="shared" ref="C14353:C14416" si="897">B14353/60</f>
        <v>3.9824999999999999</v>
      </c>
      <c r="E14353" s="36">
        <v>0</v>
      </c>
      <c r="F14353" s="5">
        <f t="shared" ref="F14353:F14416" si="898">E14353-$F$11</f>
        <v>0</v>
      </c>
      <c r="G14353" s="5">
        <f t="shared" si="896"/>
        <v>238.95</v>
      </c>
      <c r="H14353" s="79">
        <f>'(2. 11points)'!M14349</f>
        <v>0</v>
      </c>
      <c r="I14353" s="79">
        <f>'(2. 11points)'!N14349</f>
        <v>0</v>
      </c>
      <c r="J14353" s="78">
        <f>'(2. 11points)'!O14349</f>
        <v>0</v>
      </c>
    </row>
    <row r="14354" spans="1:10" x14ac:dyDescent="0.4">
      <c r="A14354" s="5">
        <v>14338</v>
      </c>
      <c r="B14354" s="5">
        <f t="shared" ref="B14354:B14417" si="899">A14354*$B$12/60</f>
        <v>238.96666666666667</v>
      </c>
      <c r="C14354" s="5">
        <f t="shared" si="897"/>
        <v>3.9827777777777778</v>
      </c>
      <c r="E14354" s="36">
        <v>0</v>
      </c>
      <c r="F14354" s="5">
        <f t="shared" si="898"/>
        <v>0</v>
      </c>
      <c r="G14354" s="5">
        <f t="shared" si="896"/>
        <v>238.96666666666667</v>
      </c>
      <c r="H14354" s="79">
        <f>'(2. 11points)'!M14350</f>
        <v>0</v>
      </c>
      <c r="I14354" s="79">
        <f>'(2. 11points)'!N14350</f>
        <v>0</v>
      </c>
      <c r="J14354" s="78">
        <f>'(2. 11points)'!O14350</f>
        <v>0</v>
      </c>
    </row>
    <row r="14355" spans="1:10" x14ac:dyDescent="0.4">
      <c r="A14355" s="5">
        <v>14339</v>
      </c>
      <c r="B14355" s="5">
        <f t="shared" si="899"/>
        <v>238.98333333333332</v>
      </c>
      <c r="C14355" s="5">
        <f t="shared" si="897"/>
        <v>3.9830555555555551</v>
      </c>
      <c r="E14355" s="36">
        <v>0</v>
      </c>
      <c r="F14355" s="5">
        <f t="shared" si="898"/>
        <v>0</v>
      </c>
      <c r="G14355" s="5">
        <f t="shared" si="896"/>
        <v>238.98333333333332</v>
      </c>
      <c r="H14355" s="79">
        <f>'(2. 11points)'!M14351</f>
        <v>0</v>
      </c>
      <c r="I14355" s="79">
        <f>'(2. 11points)'!N14351</f>
        <v>0</v>
      </c>
      <c r="J14355" s="78">
        <f>'(2. 11points)'!O14351</f>
        <v>0</v>
      </c>
    </row>
    <row r="14356" spans="1:10" x14ac:dyDescent="0.4">
      <c r="A14356" s="5">
        <v>14340</v>
      </c>
      <c r="B14356" s="5">
        <f t="shared" si="899"/>
        <v>239</v>
      </c>
      <c r="C14356" s="5">
        <f t="shared" si="897"/>
        <v>3.9833333333333334</v>
      </c>
      <c r="E14356" s="36">
        <v>0</v>
      </c>
      <c r="F14356" s="5">
        <f t="shared" si="898"/>
        <v>0</v>
      </c>
      <c r="G14356" s="5">
        <f t="shared" si="896"/>
        <v>239</v>
      </c>
      <c r="H14356" s="79">
        <f>'(2. 11points)'!M14352</f>
        <v>0</v>
      </c>
      <c r="I14356" s="79">
        <f>'(2. 11points)'!N14352</f>
        <v>0</v>
      </c>
      <c r="J14356" s="78">
        <f>'(2. 11points)'!O14352</f>
        <v>0</v>
      </c>
    </row>
    <row r="14357" spans="1:10" x14ac:dyDescent="0.4">
      <c r="A14357" s="5">
        <v>14341</v>
      </c>
      <c r="B14357" s="5">
        <f t="shared" si="899"/>
        <v>239.01666666666668</v>
      </c>
      <c r="C14357" s="5">
        <f t="shared" si="897"/>
        <v>3.9836111111111112</v>
      </c>
      <c r="E14357" s="36">
        <v>0</v>
      </c>
      <c r="F14357" s="5">
        <f t="shared" si="898"/>
        <v>0</v>
      </c>
      <c r="G14357" s="5">
        <f t="shared" si="896"/>
        <v>239.01666666666668</v>
      </c>
      <c r="H14357" s="79">
        <f>'(2. 11points)'!M14353</f>
        <v>0</v>
      </c>
      <c r="I14357" s="79">
        <f>'(2. 11points)'!N14353</f>
        <v>0</v>
      </c>
      <c r="J14357" s="78">
        <f>'(2. 11points)'!O14353</f>
        <v>0</v>
      </c>
    </row>
    <row r="14358" spans="1:10" x14ac:dyDescent="0.4">
      <c r="A14358" s="5">
        <v>14342</v>
      </c>
      <c r="B14358" s="5">
        <f t="shared" si="899"/>
        <v>239.03333333333333</v>
      </c>
      <c r="C14358" s="5">
        <f t="shared" si="897"/>
        <v>3.983888888888889</v>
      </c>
      <c r="E14358" s="36">
        <v>0</v>
      </c>
      <c r="F14358" s="5">
        <f t="shared" si="898"/>
        <v>0</v>
      </c>
      <c r="G14358" s="5">
        <f t="shared" ref="G14358:G14421" si="900">B14358</f>
        <v>239.03333333333333</v>
      </c>
      <c r="H14358" s="79">
        <f>'(2. 11points)'!M14354</f>
        <v>0</v>
      </c>
      <c r="I14358" s="79">
        <f>'(2. 11points)'!N14354</f>
        <v>0</v>
      </c>
      <c r="J14358" s="78">
        <f>'(2. 11points)'!O14354</f>
        <v>0</v>
      </c>
    </row>
    <row r="14359" spans="1:10" x14ac:dyDescent="0.4">
      <c r="A14359" s="5">
        <v>14343</v>
      </c>
      <c r="B14359" s="5">
        <f t="shared" si="899"/>
        <v>239.05</v>
      </c>
      <c r="C14359" s="5">
        <f t="shared" si="897"/>
        <v>3.9841666666666669</v>
      </c>
      <c r="E14359" s="36">
        <v>0</v>
      </c>
      <c r="F14359" s="5">
        <f t="shared" si="898"/>
        <v>0</v>
      </c>
      <c r="G14359" s="5">
        <f t="shared" si="900"/>
        <v>239.05</v>
      </c>
      <c r="H14359" s="79">
        <f>'(2. 11points)'!M14355</f>
        <v>0</v>
      </c>
      <c r="I14359" s="79">
        <f>'(2. 11points)'!N14355</f>
        <v>0</v>
      </c>
      <c r="J14359" s="78">
        <f>'(2. 11points)'!O14355</f>
        <v>0</v>
      </c>
    </row>
    <row r="14360" spans="1:10" x14ac:dyDescent="0.4">
      <c r="A14360" s="5">
        <v>14344</v>
      </c>
      <c r="B14360" s="5">
        <f t="shared" si="899"/>
        <v>239.06666666666666</v>
      </c>
      <c r="C14360" s="5">
        <f t="shared" si="897"/>
        <v>3.9844444444444442</v>
      </c>
      <c r="E14360" s="36">
        <v>0</v>
      </c>
      <c r="F14360" s="5">
        <f t="shared" si="898"/>
        <v>0</v>
      </c>
      <c r="G14360" s="5">
        <f t="shared" si="900"/>
        <v>239.06666666666666</v>
      </c>
      <c r="H14360" s="79">
        <f>'(2. 11points)'!M14356</f>
        <v>0</v>
      </c>
      <c r="I14360" s="79">
        <f>'(2. 11points)'!N14356</f>
        <v>0</v>
      </c>
      <c r="J14360" s="78">
        <f>'(2. 11points)'!O14356</f>
        <v>0</v>
      </c>
    </row>
    <row r="14361" spans="1:10" x14ac:dyDescent="0.4">
      <c r="A14361" s="5">
        <v>14345</v>
      </c>
      <c r="B14361" s="5">
        <f t="shared" si="899"/>
        <v>239.08333333333334</v>
      </c>
      <c r="C14361" s="5">
        <f t="shared" si="897"/>
        <v>3.9847222222222225</v>
      </c>
      <c r="E14361" s="36">
        <v>0</v>
      </c>
      <c r="F14361" s="5">
        <f t="shared" si="898"/>
        <v>0</v>
      </c>
      <c r="G14361" s="5">
        <f t="shared" si="900"/>
        <v>239.08333333333334</v>
      </c>
      <c r="H14361" s="79">
        <f>'(2. 11points)'!M14357</f>
        <v>0</v>
      </c>
      <c r="I14361" s="79">
        <f>'(2. 11points)'!N14357</f>
        <v>0</v>
      </c>
      <c r="J14361" s="78">
        <f>'(2. 11points)'!O14357</f>
        <v>0</v>
      </c>
    </row>
    <row r="14362" spans="1:10" x14ac:dyDescent="0.4">
      <c r="A14362" s="5">
        <v>14346</v>
      </c>
      <c r="B14362" s="5">
        <f t="shared" si="899"/>
        <v>239.1</v>
      </c>
      <c r="C14362" s="5">
        <f t="shared" si="897"/>
        <v>3.9849999999999999</v>
      </c>
      <c r="E14362" s="36">
        <v>0</v>
      </c>
      <c r="F14362" s="5">
        <f t="shared" si="898"/>
        <v>0</v>
      </c>
      <c r="G14362" s="5">
        <f t="shared" si="900"/>
        <v>239.1</v>
      </c>
      <c r="H14362" s="79">
        <f>'(2. 11points)'!M14358</f>
        <v>0</v>
      </c>
      <c r="I14362" s="79">
        <f>'(2. 11points)'!N14358</f>
        <v>0</v>
      </c>
      <c r="J14362" s="78">
        <f>'(2. 11points)'!O14358</f>
        <v>0</v>
      </c>
    </row>
    <row r="14363" spans="1:10" x14ac:dyDescent="0.4">
      <c r="A14363" s="5">
        <v>14347</v>
      </c>
      <c r="B14363" s="5">
        <f t="shared" si="899"/>
        <v>239.11666666666667</v>
      </c>
      <c r="C14363" s="5">
        <f t="shared" si="897"/>
        <v>3.9852777777777777</v>
      </c>
      <c r="E14363" s="36">
        <v>0</v>
      </c>
      <c r="F14363" s="5">
        <f t="shared" si="898"/>
        <v>0</v>
      </c>
      <c r="G14363" s="5">
        <f t="shared" si="900"/>
        <v>239.11666666666667</v>
      </c>
      <c r="H14363" s="79">
        <f>'(2. 11points)'!M14359</f>
        <v>0</v>
      </c>
      <c r="I14363" s="79">
        <f>'(2. 11points)'!N14359</f>
        <v>0</v>
      </c>
      <c r="J14363" s="78">
        <f>'(2. 11points)'!O14359</f>
        <v>0</v>
      </c>
    </row>
    <row r="14364" spans="1:10" x14ac:dyDescent="0.4">
      <c r="A14364" s="5">
        <v>14348</v>
      </c>
      <c r="B14364" s="5">
        <f t="shared" si="899"/>
        <v>239.13333333333333</v>
      </c>
      <c r="C14364" s="5">
        <f t="shared" si="897"/>
        <v>3.9855555555555555</v>
      </c>
      <c r="E14364" s="36">
        <v>0</v>
      </c>
      <c r="F14364" s="5">
        <f t="shared" si="898"/>
        <v>0</v>
      </c>
      <c r="G14364" s="5">
        <f t="shared" si="900"/>
        <v>239.13333333333333</v>
      </c>
      <c r="H14364" s="79">
        <f>'(2. 11points)'!M14360</f>
        <v>0</v>
      </c>
      <c r="I14364" s="79">
        <f>'(2. 11points)'!N14360</f>
        <v>0</v>
      </c>
      <c r="J14364" s="78">
        <f>'(2. 11points)'!O14360</f>
        <v>0</v>
      </c>
    </row>
    <row r="14365" spans="1:10" x14ac:dyDescent="0.4">
      <c r="A14365" s="5">
        <v>14349</v>
      </c>
      <c r="B14365" s="5">
        <f t="shared" si="899"/>
        <v>239.15</v>
      </c>
      <c r="C14365" s="5">
        <f t="shared" si="897"/>
        <v>3.9858333333333333</v>
      </c>
      <c r="E14365" s="36">
        <v>0</v>
      </c>
      <c r="F14365" s="5">
        <f t="shared" si="898"/>
        <v>0</v>
      </c>
      <c r="G14365" s="5">
        <f t="shared" si="900"/>
        <v>239.15</v>
      </c>
      <c r="H14365" s="79">
        <f>'(2. 11points)'!M14361</f>
        <v>0</v>
      </c>
      <c r="I14365" s="79">
        <f>'(2. 11points)'!N14361</f>
        <v>0</v>
      </c>
      <c r="J14365" s="78">
        <f>'(2. 11points)'!O14361</f>
        <v>0</v>
      </c>
    </row>
    <row r="14366" spans="1:10" x14ac:dyDescent="0.4">
      <c r="A14366" s="5">
        <v>14350</v>
      </c>
      <c r="B14366" s="5">
        <f t="shared" si="899"/>
        <v>239.16666666666666</v>
      </c>
      <c r="C14366" s="5">
        <f t="shared" si="897"/>
        <v>3.9861111111111112</v>
      </c>
      <c r="E14366" s="36">
        <v>0</v>
      </c>
      <c r="F14366" s="5">
        <f t="shared" si="898"/>
        <v>0</v>
      </c>
      <c r="G14366" s="5">
        <f t="shared" si="900"/>
        <v>239.16666666666666</v>
      </c>
      <c r="H14366" s="79">
        <f>'(2. 11points)'!M14362</f>
        <v>0</v>
      </c>
      <c r="I14366" s="79">
        <f>'(2. 11points)'!N14362</f>
        <v>0</v>
      </c>
      <c r="J14366" s="78">
        <f>'(2. 11points)'!O14362</f>
        <v>0</v>
      </c>
    </row>
    <row r="14367" spans="1:10" x14ac:dyDescent="0.4">
      <c r="A14367" s="5">
        <v>14351</v>
      </c>
      <c r="B14367" s="5">
        <f t="shared" si="899"/>
        <v>239.18333333333334</v>
      </c>
      <c r="C14367" s="5">
        <f t="shared" si="897"/>
        <v>3.986388888888889</v>
      </c>
      <c r="E14367" s="36">
        <v>0</v>
      </c>
      <c r="F14367" s="5">
        <f t="shared" si="898"/>
        <v>0</v>
      </c>
      <c r="G14367" s="5">
        <f t="shared" si="900"/>
        <v>239.18333333333334</v>
      </c>
      <c r="H14367" s="79">
        <f>'(2. 11points)'!M14363</f>
        <v>0</v>
      </c>
      <c r="I14367" s="79">
        <f>'(2. 11points)'!N14363</f>
        <v>0</v>
      </c>
      <c r="J14367" s="78">
        <f>'(2. 11points)'!O14363</f>
        <v>0</v>
      </c>
    </row>
    <row r="14368" spans="1:10" x14ac:dyDescent="0.4">
      <c r="A14368" s="5">
        <v>14352</v>
      </c>
      <c r="B14368" s="5">
        <f t="shared" si="899"/>
        <v>239.2</v>
      </c>
      <c r="C14368" s="5">
        <f t="shared" si="897"/>
        <v>3.9866666666666664</v>
      </c>
      <c r="E14368" s="36">
        <v>0</v>
      </c>
      <c r="F14368" s="5">
        <f t="shared" si="898"/>
        <v>0</v>
      </c>
      <c r="G14368" s="5">
        <f t="shared" si="900"/>
        <v>239.2</v>
      </c>
      <c r="H14368" s="79">
        <f>'(2. 11points)'!M14364</f>
        <v>0</v>
      </c>
      <c r="I14368" s="79">
        <f>'(2. 11points)'!N14364</f>
        <v>0</v>
      </c>
      <c r="J14368" s="78">
        <f>'(2. 11points)'!O14364</f>
        <v>0</v>
      </c>
    </row>
    <row r="14369" spans="1:10" x14ac:dyDescent="0.4">
      <c r="A14369" s="5">
        <v>14353</v>
      </c>
      <c r="B14369" s="5">
        <f t="shared" si="899"/>
        <v>239.21666666666667</v>
      </c>
      <c r="C14369" s="5">
        <f t="shared" si="897"/>
        <v>3.9869444444444446</v>
      </c>
      <c r="E14369" s="36">
        <v>0</v>
      </c>
      <c r="F14369" s="5">
        <f t="shared" si="898"/>
        <v>0</v>
      </c>
      <c r="G14369" s="5">
        <f t="shared" si="900"/>
        <v>239.21666666666667</v>
      </c>
      <c r="H14369" s="79">
        <f>'(2. 11points)'!M14365</f>
        <v>0</v>
      </c>
      <c r="I14369" s="79">
        <f>'(2. 11points)'!N14365</f>
        <v>0</v>
      </c>
      <c r="J14369" s="78">
        <f>'(2. 11points)'!O14365</f>
        <v>0</v>
      </c>
    </row>
    <row r="14370" spans="1:10" x14ac:dyDescent="0.4">
      <c r="A14370" s="5">
        <v>14354</v>
      </c>
      <c r="B14370" s="5">
        <f t="shared" si="899"/>
        <v>239.23333333333332</v>
      </c>
      <c r="C14370" s="5">
        <f t="shared" si="897"/>
        <v>3.987222222222222</v>
      </c>
      <c r="E14370" s="36">
        <v>0</v>
      </c>
      <c r="F14370" s="5">
        <f t="shared" si="898"/>
        <v>0</v>
      </c>
      <c r="G14370" s="5">
        <f t="shared" si="900"/>
        <v>239.23333333333332</v>
      </c>
      <c r="H14370" s="79">
        <f>'(2. 11points)'!M14366</f>
        <v>0</v>
      </c>
      <c r="I14370" s="79">
        <f>'(2. 11points)'!N14366</f>
        <v>0</v>
      </c>
      <c r="J14370" s="78">
        <f>'(2. 11points)'!O14366</f>
        <v>0</v>
      </c>
    </row>
    <row r="14371" spans="1:10" x14ac:dyDescent="0.4">
      <c r="A14371" s="5">
        <v>14355</v>
      </c>
      <c r="B14371" s="5">
        <f t="shared" si="899"/>
        <v>239.25</v>
      </c>
      <c r="C14371" s="5">
        <f t="shared" si="897"/>
        <v>3.9874999999999998</v>
      </c>
      <c r="E14371" s="36">
        <v>0</v>
      </c>
      <c r="F14371" s="5">
        <f t="shared" si="898"/>
        <v>0</v>
      </c>
      <c r="G14371" s="5">
        <f t="shared" si="900"/>
        <v>239.25</v>
      </c>
      <c r="H14371" s="79">
        <f>'(2. 11points)'!M14367</f>
        <v>0</v>
      </c>
      <c r="I14371" s="79">
        <f>'(2. 11points)'!N14367</f>
        <v>0</v>
      </c>
      <c r="J14371" s="78">
        <f>'(2. 11points)'!O14367</f>
        <v>0</v>
      </c>
    </row>
    <row r="14372" spans="1:10" x14ac:dyDescent="0.4">
      <c r="A14372" s="5">
        <v>14356</v>
      </c>
      <c r="B14372" s="5">
        <f t="shared" si="899"/>
        <v>239.26666666666668</v>
      </c>
      <c r="C14372" s="5">
        <f t="shared" si="897"/>
        <v>3.9877777777777781</v>
      </c>
      <c r="E14372" s="36">
        <v>0</v>
      </c>
      <c r="F14372" s="5">
        <f t="shared" si="898"/>
        <v>0</v>
      </c>
      <c r="G14372" s="5">
        <f t="shared" si="900"/>
        <v>239.26666666666668</v>
      </c>
      <c r="H14372" s="79">
        <f>'(2. 11points)'!M14368</f>
        <v>0</v>
      </c>
      <c r="I14372" s="79">
        <f>'(2. 11points)'!N14368</f>
        <v>0</v>
      </c>
      <c r="J14372" s="78">
        <f>'(2. 11points)'!O14368</f>
        <v>0</v>
      </c>
    </row>
    <row r="14373" spans="1:10" x14ac:dyDescent="0.4">
      <c r="A14373" s="5">
        <v>14357</v>
      </c>
      <c r="B14373" s="5">
        <f t="shared" si="899"/>
        <v>239.28333333333333</v>
      </c>
      <c r="C14373" s="5">
        <f t="shared" si="897"/>
        <v>3.9880555555555555</v>
      </c>
      <c r="E14373" s="36">
        <v>0</v>
      </c>
      <c r="F14373" s="5">
        <f t="shared" si="898"/>
        <v>0</v>
      </c>
      <c r="G14373" s="5">
        <f t="shared" si="900"/>
        <v>239.28333333333333</v>
      </c>
      <c r="H14373" s="79">
        <f>'(2. 11points)'!M14369</f>
        <v>0</v>
      </c>
      <c r="I14373" s="79">
        <f>'(2. 11points)'!N14369</f>
        <v>0</v>
      </c>
      <c r="J14373" s="78">
        <f>'(2. 11points)'!O14369</f>
        <v>0</v>
      </c>
    </row>
    <row r="14374" spans="1:10" x14ac:dyDescent="0.4">
      <c r="A14374" s="5">
        <v>14358</v>
      </c>
      <c r="B14374" s="5">
        <f t="shared" si="899"/>
        <v>239.3</v>
      </c>
      <c r="C14374" s="5">
        <f t="shared" si="897"/>
        <v>3.9883333333333337</v>
      </c>
      <c r="E14374" s="36">
        <v>0</v>
      </c>
      <c r="F14374" s="5">
        <f t="shared" si="898"/>
        <v>0</v>
      </c>
      <c r="G14374" s="5">
        <f t="shared" si="900"/>
        <v>239.3</v>
      </c>
      <c r="H14374" s="79">
        <f>'(2. 11points)'!M14370</f>
        <v>0</v>
      </c>
      <c r="I14374" s="79">
        <f>'(2. 11points)'!N14370</f>
        <v>0</v>
      </c>
      <c r="J14374" s="78">
        <f>'(2. 11points)'!O14370</f>
        <v>0</v>
      </c>
    </row>
    <row r="14375" spans="1:10" x14ac:dyDescent="0.4">
      <c r="A14375" s="5">
        <v>14359</v>
      </c>
      <c r="B14375" s="5">
        <f t="shared" si="899"/>
        <v>239.31666666666666</v>
      </c>
      <c r="C14375" s="5">
        <f t="shared" si="897"/>
        <v>3.9886111111111111</v>
      </c>
      <c r="E14375" s="36">
        <v>0</v>
      </c>
      <c r="F14375" s="5">
        <f t="shared" si="898"/>
        <v>0</v>
      </c>
      <c r="G14375" s="5">
        <f t="shared" si="900"/>
        <v>239.31666666666666</v>
      </c>
      <c r="H14375" s="79">
        <f>'(2. 11points)'!M14371</f>
        <v>0</v>
      </c>
      <c r="I14375" s="79">
        <f>'(2. 11points)'!N14371</f>
        <v>0</v>
      </c>
      <c r="J14375" s="78">
        <f>'(2. 11points)'!O14371</f>
        <v>0</v>
      </c>
    </row>
    <row r="14376" spans="1:10" x14ac:dyDescent="0.4">
      <c r="A14376" s="5">
        <v>14360</v>
      </c>
      <c r="B14376" s="5">
        <f t="shared" si="899"/>
        <v>239.33333333333334</v>
      </c>
      <c r="C14376" s="5">
        <f t="shared" si="897"/>
        <v>3.9888888888888889</v>
      </c>
      <c r="E14376" s="36">
        <v>0</v>
      </c>
      <c r="F14376" s="5">
        <f t="shared" si="898"/>
        <v>0</v>
      </c>
      <c r="G14376" s="5">
        <f t="shared" si="900"/>
        <v>239.33333333333334</v>
      </c>
      <c r="H14376" s="79">
        <f>'(2. 11points)'!M14372</f>
        <v>0</v>
      </c>
      <c r="I14376" s="79">
        <f>'(2. 11points)'!N14372</f>
        <v>0</v>
      </c>
      <c r="J14376" s="78">
        <f>'(2. 11points)'!O14372</f>
        <v>0</v>
      </c>
    </row>
    <row r="14377" spans="1:10" x14ac:dyDescent="0.4">
      <c r="A14377" s="5">
        <v>14361</v>
      </c>
      <c r="B14377" s="5">
        <f t="shared" si="899"/>
        <v>239.35</v>
      </c>
      <c r="C14377" s="5">
        <f t="shared" si="897"/>
        <v>3.9891666666666667</v>
      </c>
      <c r="E14377" s="36">
        <v>0</v>
      </c>
      <c r="F14377" s="5">
        <f t="shared" si="898"/>
        <v>0</v>
      </c>
      <c r="G14377" s="5">
        <f t="shared" si="900"/>
        <v>239.35</v>
      </c>
      <c r="H14377" s="79">
        <f>'(2. 11points)'!M14373</f>
        <v>0</v>
      </c>
      <c r="I14377" s="79">
        <f>'(2. 11points)'!N14373</f>
        <v>0</v>
      </c>
      <c r="J14377" s="78">
        <f>'(2. 11points)'!O14373</f>
        <v>0</v>
      </c>
    </row>
    <row r="14378" spans="1:10" x14ac:dyDescent="0.4">
      <c r="A14378" s="5">
        <v>14362</v>
      </c>
      <c r="B14378" s="5">
        <f t="shared" si="899"/>
        <v>239.36666666666667</v>
      </c>
      <c r="C14378" s="5">
        <f t="shared" si="897"/>
        <v>3.9894444444444446</v>
      </c>
      <c r="E14378" s="36">
        <v>0</v>
      </c>
      <c r="F14378" s="5">
        <f t="shared" si="898"/>
        <v>0</v>
      </c>
      <c r="G14378" s="5">
        <f t="shared" si="900"/>
        <v>239.36666666666667</v>
      </c>
      <c r="H14378" s="79">
        <f>'(2. 11points)'!M14374</f>
        <v>0</v>
      </c>
      <c r="I14378" s="79">
        <f>'(2. 11points)'!N14374</f>
        <v>0</v>
      </c>
      <c r="J14378" s="78">
        <f>'(2. 11points)'!O14374</f>
        <v>0</v>
      </c>
    </row>
    <row r="14379" spans="1:10" x14ac:dyDescent="0.4">
      <c r="A14379" s="5">
        <v>14363</v>
      </c>
      <c r="B14379" s="5">
        <f t="shared" si="899"/>
        <v>239.38333333333333</v>
      </c>
      <c r="C14379" s="5">
        <f t="shared" si="897"/>
        <v>3.9897222222222219</v>
      </c>
      <c r="E14379" s="36">
        <v>0</v>
      </c>
      <c r="F14379" s="5">
        <f t="shared" si="898"/>
        <v>0</v>
      </c>
      <c r="G14379" s="5">
        <f t="shared" si="900"/>
        <v>239.38333333333333</v>
      </c>
      <c r="H14379" s="79">
        <f>'(2. 11points)'!M14375</f>
        <v>0</v>
      </c>
      <c r="I14379" s="79">
        <f>'(2. 11points)'!N14375</f>
        <v>0</v>
      </c>
      <c r="J14379" s="78">
        <f>'(2. 11points)'!O14375</f>
        <v>0</v>
      </c>
    </row>
    <row r="14380" spans="1:10" x14ac:dyDescent="0.4">
      <c r="A14380" s="5">
        <v>14364</v>
      </c>
      <c r="B14380" s="5">
        <f t="shared" si="899"/>
        <v>239.4</v>
      </c>
      <c r="C14380" s="5">
        <f t="shared" si="897"/>
        <v>3.99</v>
      </c>
      <c r="E14380" s="36">
        <v>0</v>
      </c>
      <c r="F14380" s="5">
        <f t="shared" si="898"/>
        <v>0</v>
      </c>
      <c r="G14380" s="5">
        <f t="shared" si="900"/>
        <v>239.4</v>
      </c>
      <c r="H14380" s="79">
        <f>'(2. 11points)'!M14376</f>
        <v>0</v>
      </c>
      <c r="I14380" s="79">
        <f>'(2. 11points)'!N14376</f>
        <v>0</v>
      </c>
      <c r="J14380" s="78">
        <f>'(2. 11points)'!O14376</f>
        <v>0</v>
      </c>
    </row>
    <row r="14381" spans="1:10" x14ac:dyDescent="0.4">
      <c r="A14381" s="5">
        <v>14365</v>
      </c>
      <c r="B14381" s="5">
        <f t="shared" si="899"/>
        <v>239.41666666666666</v>
      </c>
      <c r="C14381" s="5">
        <f t="shared" si="897"/>
        <v>3.9902777777777776</v>
      </c>
      <c r="E14381" s="36">
        <v>0</v>
      </c>
      <c r="F14381" s="5">
        <f t="shared" si="898"/>
        <v>0</v>
      </c>
      <c r="G14381" s="5">
        <f t="shared" si="900"/>
        <v>239.41666666666666</v>
      </c>
      <c r="H14381" s="79">
        <f>'(2. 11points)'!M14377</f>
        <v>0</v>
      </c>
      <c r="I14381" s="79">
        <f>'(2. 11points)'!N14377</f>
        <v>0</v>
      </c>
      <c r="J14381" s="78">
        <f>'(2. 11points)'!O14377</f>
        <v>0</v>
      </c>
    </row>
    <row r="14382" spans="1:10" x14ac:dyDescent="0.4">
      <c r="A14382" s="5">
        <v>14366</v>
      </c>
      <c r="B14382" s="5">
        <f t="shared" si="899"/>
        <v>239.43333333333334</v>
      </c>
      <c r="C14382" s="5">
        <f t="shared" si="897"/>
        <v>3.9905555555555554</v>
      </c>
      <c r="E14382" s="36">
        <v>0</v>
      </c>
      <c r="F14382" s="5">
        <f t="shared" si="898"/>
        <v>0</v>
      </c>
      <c r="G14382" s="5">
        <f t="shared" si="900"/>
        <v>239.43333333333334</v>
      </c>
      <c r="H14382" s="79">
        <f>'(2. 11points)'!M14378</f>
        <v>0</v>
      </c>
      <c r="I14382" s="79">
        <f>'(2. 11points)'!N14378</f>
        <v>0</v>
      </c>
      <c r="J14382" s="78">
        <f>'(2. 11points)'!O14378</f>
        <v>0</v>
      </c>
    </row>
    <row r="14383" spans="1:10" x14ac:dyDescent="0.4">
      <c r="A14383" s="5">
        <v>14367</v>
      </c>
      <c r="B14383" s="5">
        <f t="shared" si="899"/>
        <v>239.45</v>
      </c>
      <c r="C14383" s="5">
        <f t="shared" si="897"/>
        <v>3.9908333333333332</v>
      </c>
      <c r="E14383" s="36">
        <v>0</v>
      </c>
      <c r="F14383" s="5">
        <f t="shared" si="898"/>
        <v>0</v>
      </c>
      <c r="G14383" s="5">
        <f t="shared" si="900"/>
        <v>239.45</v>
      </c>
      <c r="H14383" s="79">
        <f>'(2. 11points)'!M14379</f>
        <v>0</v>
      </c>
      <c r="I14383" s="79">
        <f>'(2. 11points)'!N14379</f>
        <v>0</v>
      </c>
      <c r="J14383" s="78">
        <f>'(2. 11points)'!O14379</f>
        <v>0</v>
      </c>
    </row>
    <row r="14384" spans="1:10" x14ac:dyDescent="0.4">
      <c r="A14384" s="5">
        <v>14368</v>
      </c>
      <c r="B14384" s="5">
        <f t="shared" si="899"/>
        <v>239.46666666666667</v>
      </c>
      <c r="C14384" s="5">
        <f t="shared" si="897"/>
        <v>3.9911111111111111</v>
      </c>
      <c r="E14384" s="36">
        <v>0</v>
      </c>
      <c r="F14384" s="5">
        <f t="shared" si="898"/>
        <v>0</v>
      </c>
      <c r="G14384" s="5">
        <f t="shared" si="900"/>
        <v>239.46666666666667</v>
      </c>
      <c r="H14384" s="79">
        <f>'(2. 11points)'!M14380</f>
        <v>0</v>
      </c>
      <c r="I14384" s="79">
        <f>'(2. 11points)'!N14380</f>
        <v>0</v>
      </c>
      <c r="J14384" s="78">
        <f>'(2. 11points)'!O14380</f>
        <v>0</v>
      </c>
    </row>
    <row r="14385" spans="1:10" x14ac:dyDescent="0.4">
      <c r="A14385" s="5">
        <v>14369</v>
      </c>
      <c r="B14385" s="5">
        <f t="shared" si="899"/>
        <v>239.48333333333332</v>
      </c>
      <c r="C14385" s="5">
        <f t="shared" si="897"/>
        <v>3.9913888888888889</v>
      </c>
      <c r="E14385" s="36">
        <v>0</v>
      </c>
      <c r="F14385" s="5">
        <f t="shared" si="898"/>
        <v>0</v>
      </c>
      <c r="G14385" s="5">
        <f t="shared" si="900"/>
        <v>239.48333333333332</v>
      </c>
      <c r="H14385" s="79">
        <f>'(2. 11points)'!M14381</f>
        <v>0</v>
      </c>
      <c r="I14385" s="79">
        <f>'(2. 11points)'!N14381</f>
        <v>0</v>
      </c>
      <c r="J14385" s="78">
        <f>'(2. 11points)'!O14381</f>
        <v>0</v>
      </c>
    </row>
    <row r="14386" spans="1:10" x14ac:dyDescent="0.4">
      <c r="A14386" s="5">
        <v>14370</v>
      </c>
      <c r="B14386" s="5">
        <f t="shared" si="899"/>
        <v>239.5</v>
      </c>
      <c r="C14386" s="5">
        <f t="shared" si="897"/>
        <v>3.9916666666666667</v>
      </c>
      <c r="E14386" s="36">
        <v>0</v>
      </c>
      <c r="F14386" s="5">
        <f t="shared" si="898"/>
        <v>0</v>
      </c>
      <c r="G14386" s="5">
        <f t="shared" si="900"/>
        <v>239.5</v>
      </c>
      <c r="H14386" s="79">
        <f>'(2. 11points)'!M14382</f>
        <v>0</v>
      </c>
      <c r="I14386" s="79">
        <f>'(2. 11points)'!N14382</f>
        <v>0</v>
      </c>
      <c r="J14386" s="78">
        <f>'(2. 11points)'!O14382</f>
        <v>0</v>
      </c>
    </row>
    <row r="14387" spans="1:10" x14ac:dyDescent="0.4">
      <c r="A14387" s="5">
        <v>14371</v>
      </c>
      <c r="B14387" s="5">
        <f t="shared" si="899"/>
        <v>239.51666666666668</v>
      </c>
      <c r="C14387" s="5">
        <f t="shared" si="897"/>
        <v>3.9919444444444445</v>
      </c>
      <c r="E14387" s="36">
        <v>0</v>
      </c>
      <c r="F14387" s="5">
        <f t="shared" si="898"/>
        <v>0</v>
      </c>
      <c r="G14387" s="5">
        <f t="shared" si="900"/>
        <v>239.51666666666668</v>
      </c>
      <c r="H14387" s="79">
        <f>'(2. 11points)'!M14383</f>
        <v>0</v>
      </c>
      <c r="I14387" s="79">
        <f>'(2. 11points)'!N14383</f>
        <v>0</v>
      </c>
      <c r="J14387" s="78">
        <f>'(2. 11points)'!O14383</f>
        <v>0</v>
      </c>
    </row>
    <row r="14388" spans="1:10" x14ac:dyDescent="0.4">
      <c r="A14388" s="5">
        <v>14372</v>
      </c>
      <c r="B14388" s="5">
        <f t="shared" si="899"/>
        <v>239.53333333333333</v>
      </c>
      <c r="C14388" s="5">
        <f t="shared" si="897"/>
        <v>3.9922222222222223</v>
      </c>
      <c r="E14388" s="36">
        <v>0</v>
      </c>
      <c r="F14388" s="5">
        <f t="shared" si="898"/>
        <v>0</v>
      </c>
      <c r="G14388" s="5">
        <f t="shared" si="900"/>
        <v>239.53333333333333</v>
      </c>
      <c r="H14388" s="79">
        <f>'(2. 11points)'!M14384</f>
        <v>0</v>
      </c>
      <c r="I14388" s="79">
        <f>'(2. 11points)'!N14384</f>
        <v>0</v>
      </c>
      <c r="J14388" s="78">
        <f>'(2. 11points)'!O14384</f>
        <v>0</v>
      </c>
    </row>
    <row r="14389" spans="1:10" x14ac:dyDescent="0.4">
      <c r="A14389" s="5">
        <v>14373</v>
      </c>
      <c r="B14389" s="5">
        <f t="shared" si="899"/>
        <v>239.55</v>
      </c>
      <c r="C14389" s="5">
        <f t="shared" si="897"/>
        <v>3.9925000000000002</v>
      </c>
      <c r="E14389" s="36">
        <v>0</v>
      </c>
      <c r="F14389" s="5">
        <f t="shared" si="898"/>
        <v>0</v>
      </c>
      <c r="G14389" s="5">
        <f t="shared" si="900"/>
        <v>239.55</v>
      </c>
      <c r="H14389" s="79">
        <f>'(2. 11points)'!M14385</f>
        <v>0</v>
      </c>
      <c r="I14389" s="79">
        <f>'(2. 11points)'!N14385</f>
        <v>0</v>
      </c>
      <c r="J14389" s="78">
        <f>'(2. 11points)'!O14385</f>
        <v>0</v>
      </c>
    </row>
    <row r="14390" spans="1:10" x14ac:dyDescent="0.4">
      <c r="A14390" s="5">
        <v>14374</v>
      </c>
      <c r="B14390" s="5">
        <f t="shared" si="899"/>
        <v>239.56666666666666</v>
      </c>
      <c r="C14390" s="5">
        <f t="shared" si="897"/>
        <v>3.9927777777777775</v>
      </c>
      <c r="E14390" s="36">
        <v>0</v>
      </c>
      <c r="F14390" s="5">
        <f t="shared" si="898"/>
        <v>0</v>
      </c>
      <c r="G14390" s="5">
        <f t="shared" si="900"/>
        <v>239.56666666666666</v>
      </c>
      <c r="H14390" s="79">
        <f>'(2. 11points)'!M14386</f>
        <v>0</v>
      </c>
      <c r="I14390" s="79">
        <f>'(2. 11points)'!N14386</f>
        <v>0</v>
      </c>
      <c r="J14390" s="78">
        <f>'(2. 11points)'!O14386</f>
        <v>0</v>
      </c>
    </row>
    <row r="14391" spans="1:10" x14ac:dyDescent="0.4">
      <c r="A14391" s="5">
        <v>14375</v>
      </c>
      <c r="B14391" s="5">
        <f t="shared" si="899"/>
        <v>239.58333333333334</v>
      </c>
      <c r="C14391" s="5">
        <f t="shared" si="897"/>
        <v>3.9930555555555558</v>
      </c>
      <c r="E14391" s="36">
        <v>0</v>
      </c>
      <c r="F14391" s="5">
        <f t="shared" si="898"/>
        <v>0</v>
      </c>
      <c r="G14391" s="5">
        <f t="shared" si="900"/>
        <v>239.58333333333334</v>
      </c>
      <c r="H14391" s="79">
        <f>'(2. 11points)'!M14387</f>
        <v>0</v>
      </c>
      <c r="I14391" s="79">
        <f>'(2. 11points)'!N14387</f>
        <v>0</v>
      </c>
      <c r="J14391" s="78">
        <f>'(2. 11points)'!O14387</f>
        <v>0</v>
      </c>
    </row>
    <row r="14392" spans="1:10" x14ac:dyDescent="0.4">
      <c r="A14392" s="5">
        <v>14376</v>
      </c>
      <c r="B14392" s="5">
        <f t="shared" si="899"/>
        <v>239.6</v>
      </c>
      <c r="C14392" s="5">
        <f t="shared" si="897"/>
        <v>3.9933333333333332</v>
      </c>
      <c r="E14392" s="36">
        <v>0</v>
      </c>
      <c r="F14392" s="5">
        <f t="shared" si="898"/>
        <v>0</v>
      </c>
      <c r="G14392" s="5">
        <f t="shared" si="900"/>
        <v>239.6</v>
      </c>
      <c r="H14392" s="79">
        <f>'(2. 11points)'!M14388</f>
        <v>0</v>
      </c>
      <c r="I14392" s="79">
        <f>'(2. 11points)'!N14388</f>
        <v>0</v>
      </c>
      <c r="J14392" s="78">
        <f>'(2. 11points)'!O14388</f>
        <v>0</v>
      </c>
    </row>
    <row r="14393" spans="1:10" x14ac:dyDescent="0.4">
      <c r="A14393" s="5">
        <v>14377</v>
      </c>
      <c r="B14393" s="5">
        <f t="shared" si="899"/>
        <v>239.61666666666667</v>
      </c>
      <c r="C14393" s="5">
        <f t="shared" si="897"/>
        <v>3.9936111111111114</v>
      </c>
      <c r="E14393" s="36">
        <v>0</v>
      </c>
      <c r="F14393" s="5">
        <f t="shared" si="898"/>
        <v>0</v>
      </c>
      <c r="G14393" s="5">
        <f t="shared" si="900"/>
        <v>239.61666666666667</v>
      </c>
      <c r="H14393" s="79">
        <f>'(2. 11points)'!M14389</f>
        <v>0</v>
      </c>
      <c r="I14393" s="79">
        <f>'(2. 11points)'!N14389</f>
        <v>0</v>
      </c>
      <c r="J14393" s="78">
        <f>'(2. 11points)'!O14389</f>
        <v>0</v>
      </c>
    </row>
    <row r="14394" spans="1:10" x14ac:dyDescent="0.4">
      <c r="A14394" s="5">
        <v>14378</v>
      </c>
      <c r="B14394" s="5">
        <f t="shared" si="899"/>
        <v>239.63333333333333</v>
      </c>
      <c r="C14394" s="5">
        <f t="shared" si="897"/>
        <v>3.9938888888888888</v>
      </c>
      <c r="E14394" s="36">
        <v>0</v>
      </c>
      <c r="F14394" s="5">
        <f t="shared" si="898"/>
        <v>0</v>
      </c>
      <c r="G14394" s="5">
        <f t="shared" si="900"/>
        <v>239.63333333333333</v>
      </c>
      <c r="H14394" s="79">
        <f>'(2. 11points)'!M14390</f>
        <v>0</v>
      </c>
      <c r="I14394" s="79">
        <f>'(2. 11points)'!N14390</f>
        <v>0</v>
      </c>
      <c r="J14394" s="78">
        <f>'(2. 11points)'!O14390</f>
        <v>0</v>
      </c>
    </row>
    <row r="14395" spans="1:10" x14ac:dyDescent="0.4">
      <c r="A14395" s="5">
        <v>14379</v>
      </c>
      <c r="B14395" s="5">
        <f t="shared" si="899"/>
        <v>239.65</v>
      </c>
      <c r="C14395" s="5">
        <f t="shared" si="897"/>
        <v>3.9941666666666666</v>
      </c>
      <c r="E14395" s="36">
        <v>0</v>
      </c>
      <c r="F14395" s="5">
        <f t="shared" si="898"/>
        <v>0</v>
      </c>
      <c r="G14395" s="5">
        <f t="shared" si="900"/>
        <v>239.65</v>
      </c>
      <c r="H14395" s="79">
        <f>'(2. 11points)'!M14391</f>
        <v>0</v>
      </c>
      <c r="I14395" s="79">
        <f>'(2. 11points)'!N14391</f>
        <v>0</v>
      </c>
      <c r="J14395" s="78">
        <f>'(2. 11points)'!O14391</f>
        <v>0</v>
      </c>
    </row>
    <row r="14396" spans="1:10" x14ac:dyDescent="0.4">
      <c r="A14396" s="5">
        <v>14380</v>
      </c>
      <c r="B14396" s="5">
        <f t="shared" si="899"/>
        <v>239.66666666666666</v>
      </c>
      <c r="C14396" s="5">
        <f t="shared" si="897"/>
        <v>3.9944444444444445</v>
      </c>
      <c r="E14396" s="36">
        <v>0</v>
      </c>
      <c r="F14396" s="5">
        <f t="shared" si="898"/>
        <v>0</v>
      </c>
      <c r="G14396" s="5">
        <f t="shared" si="900"/>
        <v>239.66666666666666</v>
      </c>
      <c r="H14396" s="79">
        <f>'(2. 11points)'!M14392</f>
        <v>0</v>
      </c>
      <c r="I14396" s="79">
        <f>'(2. 11points)'!N14392</f>
        <v>0</v>
      </c>
      <c r="J14396" s="78">
        <f>'(2. 11points)'!O14392</f>
        <v>0</v>
      </c>
    </row>
    <row r="14397" spans="1:10" x14ac:dyDescent="0.4">
      <c r="A14397" s="5">
        <v>14381</v>
      </c>
      <c r="B14397" s="5">
        <f t="shared" si="899"/>
        <v>239.68333333333334</v>
      </c>
      <c r="C14397" s="5">
        <f t="shared" si="897"/>
        <v>3.9947222222222223</v>
      </c>
      <c r="E14397" s="36">
        <v>0</v>
      </c>
      <c r="F14397" s="5">
        <f t="shared" si="898"/>
        <v>0</v>
      </c>
      <c r="G14397" s="5">
        <f t="shared" si="900"/>
        <v>239.68333333333334</v>
      </c>
      <c r="H14397" s="79">
        <f>'(2. 11points)'!M14393</f>
        <v>0</v>
      </c>
      <c r="I14397" s="79">
        <f>'(2. 11points)'!N14393</f>
        <v>0</v>
      </c>
      <c r="J14397" s="78">
        <f>'(2. 11points)'!O14393</f>
        <v>0</v>
      </c>
    </row>
    <row r="14398" spans="1:10" x14ac:dyDescent="0.4">
      <c r="A14398" s="5">
        <v>14382</v>
      </c>
      <c r="B14398" s="5">
        <f t="shared" si="899"/>
        <v>239.7</v>
      </c>
      <c r="C14398" s="5">
        <f t="shared" si="897"/>
        <v>3.9949999999999997</v>
      </c>
      <c r="E14398" s="36">
        <v>0</v>
      </c>
      <c r="F14398" s="5">
        <f t="shared" si="898"/>
        <v>0</v>
      </c>
      <c r="G14398" s="5">
        <f t="shared" si="900"/>
        <v>239.7</v>
      </c>
      <c r="H14398" s="79">
        <f>'(2. 11points)'!M14394</f>
        <v>0</v>
      </c>
      <c r="I14398" s="79">
        <f>'(2. 11points)'!N14394</f>
        <v>0</v>
      </c>
      <c r="J14398" s="78">
        <f>'(2. 11points)'!O14394</f>
        <v>0</v>
      </c>
    </row>
    <row r="14399" spans="1:10" x14ac:dyDescent="0.4">
      <c r="A14399" s="5">
        <v>14383</v>
      </c>
      <c r="B14399" s="5">
        <f t="shared" si="899"/>
        <v>239.71666666666667</v>
      </c>
      <c r="C14399" s="5">
        <f t="shared" si="897"/>
        <v>3.9952777777777779</v>
      </c>
      <c r="E14399" s="36">
        <v>0</v>
      </c>
      <c r="F14399" s="5">
        <f t="shared" si="898"/>
        <v>0</v>
      </c>
      <c r="G14399" s="5">
        <f t="shared" si="900"/>
        <v>239.71666666666667</v>
      </c>
      <c r="H14399" s="79">
        <f>'(2. 11points)'!M14395</f>
        <v>0</v>
      </c>
      <c r="I14399" s="79">
        <f>'(2. 11points)'!N14395</f>
        <v>0</v>
      </c>
      <c r="J14399" s="78">
        <f>'(2. 11points)'!O14395</f>
        <v>0</v>
      </c>
    </row>
    <row r="14400" spans="1:10" x14ac:dyDescent="0.4">
      <c r="A14400" s="5">
        <v>14384</v>
      </c>
      <c r="B14400" s="5">
        <f t="shared" si="899"/>
        <v>239.73333333333332</v>
      </c>
      <c r="C14400" s="5">
        <f t="shared" si="897"/>
        <v>3.9955555555555553</v>
      </c>
      <c r="E14400" s="36">
        <v>0</v>
      </c>
      <c r="F14400" s="5">
        <f t="shared" si="898"/>
        <v>0</v>
      </c>
      <c r="G14400" s="5">
        <f t="shared" si="900"/>
        <v>239.73333333333332</v>
      </c>
      <c r="H14400" s="79">
        <f>'(2. 11points)'!M14396</f>
        <v>0</v>
      </c>
      <c r="I14400" s="79">
        <f>'(2. 11points)'!N14396</f>
        <v>0</v>
      </c>
      <c r="J14400" s="78">
        <f>'(2. 11points)'!O14396</f>
        <v>0</v>
      </c>
    </row>
    <row r="14401" spans="1:10" x14ac:dyDescent="0.4">
      <c r="A14401" s="5">
        <v>14385</v>
      </c>
      <c r="B14401" s="5">
        <f t="shared" si="899"/>
        <v>239.75</v>
      </c>
      <c r="C14401" s="5">
        <f t="shared" si="897"/>
        <v>3.9958333333333331</v>
      </c>
      <c r="E14401" s="36">
        <v>0</v>
      </c>
      <c r="F14401" s="5">
        <f t="shared" si="898"/>
        <v>0</v>
      </c>
      <c r="G14401" s="5">
        <f t="shared" si="900"/>
        <v>239.75</v>
      </c>
      <c r="H14401" s="79">
        <f>'(2. 11points)'!M14397</f>
        <v>0</v>
      </c>
      <c r="I14401" s="79">
        <f>'(2. 11points)'!N14397</f>
        <v>0</v>
      </c>
      <c r="J14401" s="78">
        <f>'(2. 11points)'!O14397</f>
        <v>0</v>
      </c>
    </row>
    <row r="14402" spans="1:10" x14ac:dyDescent="0.4">
      <c r="A14402" s="5">
        <v>14386</v>
      </c>
      <c r="B14402" s="5">
        <f t="shared" si="899"/>
        <v>239.76666666666668</v>
      </c>
      <c r="C14402" s="5">
        <f t="shared" si="897"/>
        <v>3.9961111111111114</v>
      </c>
      <c r="E14402" s="36">
        <v>0</v>
      </c>
      <c r="F14402" s="5">
        <f t="shared" si="898"/>
        <v>0</v>
      </c>
      <c r="G14402" s="5">
        <f t="shared" si="900"/>
        <v>239.76666666666668</v>
      </c>
      <c r="H14402" s="79">
        <f>'(2. 11points)'!M14398</f>
        <v>0</v>
      </c>
      <c r="I14402" s="79">
        <f>'(2. 11points)'!N14398</f>
        <v>0</v>
      </c>
      <c r="J14402" s="78">
        <f>'(2. 11points)'!O14398</f>
        <v>0</v>
      </c>
    </row>
    <row r="14403" spans="1:10" x14ac:dyDescent="0.4">
      <c r="A14403" s="5">
        <v>14387</v>
      </c>
      <c r="B14403" s="5">
        <f t="shared" si="899"/>
        <v>239.78333333333333</v>
      </c>
      <c r="C14403" s="5">
        <f t="shared" si="897"/>
        <v>3.9963888888888888</v>
      </c>
      <c r="E14403" s="36">
        <v>0</v>
      </c>
      <c r="F14403" s="5">
        <f t="shared" si="898"/>
        <v>0</v>
      </c>
      <c r="G14403" s="5">
        <f t="shared" si="900"/>
        <v>239.78333333333333</v>
      </c>
      <c r="H14403" s="79">
        <f>'(2. 11points)'!M14399</f>
        <v>0</v>
      </c>
      <c r="I14403" s="79">
        <f>'(2. 11points)'!N14399</f>
        <v>0</v>
      </c>
      <c r="J14403" s="78">
        <f>'(2. 11points)'!O14399</f>
        <v>0</v>
      </c>
    </row>
    <row r="14404" spans="1:10" x14ac:dyDescent="0.4">
      <c r="A14404" s="5">
        <v>14388</v>
      </c>
      <c r="B14404" s="5">
        <f t="shared" si="899"/>
        <v>239.8</v>
      </c>
      <c r="C14404" s="5">
        <f t="shared" si="897"/>
        <v>3.996666666666667</v>
      </c>
      <c r="E14404" s="36">
        <v>0</v>
      </c>
      <c r="F14404" s="5">
        <f t="shared" si="898"/>
        <v>0</v>
      </c>
      <c r="G14404" s="5">
        <f t="shared" si="900"/>
        <v>239.8</v>
      </c>
      <c r="H14404" s="79">
        <f>'(2. 11points)'!M14400</f>
        <v>0</v>
      </c>
      <c r="I14404" s="79">
        <f>'(2. 11points)'!N14400</f>
        <v>0</v>
      </c>
      <c r="J14404" s="78">
        <f>'(2. 11points)'!O14400</f>
        <v>0</v>
      </c>
    </row>
    <row r="14405" spans="1:10" x14ac:dyDescent="0.4">
      <c r="A14405" s="5">
        <v>14389</v>
      </c>
      <c r="B14405" s="5">
        <f t="shared" si="899"/>
        <v>239.81666666666666</v>
      </c>
      <c r="C14405" s="5">
        <f t="shared" si="897"/>
        <v>3.9969444444444444</v>
      </c>
      <c r="E14405" s="36">
        <v>0</v>
      </c>
      <c r="F14405" s="5">
        <f t="shared" si="898"/>
        <v>0</v>
      </c>
      <c r="G14405" s="5">
        <f t="shared" si="900"/>
        <v>239.81666666666666</v>
      </c>
      <c r="H14405" s="79">
        <f>'(2. 11points)'!M14401</f>
        <v>0</v>
      </c>
      <c r="I14405" s="79">
        <f>'(2. 11points)'!N14401</f>
        <v>0</v>
      </c>
      <c r="J14405" s="78">
        <f>'(2. 11points)'!O14401</f>
        <v>0</v>
      </c>
    </row>
    <row r="14406" spans="1:10" x14ac:dyDescent="0.4">
      <c r="A14406" s="5">
        <v>14390</v>
      </c>
      <c r="B14406" s="5">
        <f t="shared" si="899"/>
        <v>239.83333333333334</v>
      </c>
      <c r="C14406" s="5">
        <f t="shared" si="897"/>
        <v>3.9972222222222222</v>
      </c>
      <c r="E14406" s="36">
        <v>0</v>
      </c>
      <c r="F14406" s="5">
        <f t="shared" si="898"/>
        <v>0</v>
      </c>
      <c r="G14406" s="5">
        <f t="shared" si="900"/>
        <v>239.83333333333334</v>
      </c>
      <c r="H14406" s="79">
        <f>'(2. 11points)'!M14402</f>
        <v>0</v>
      </c>
      <c r="I14406" s="79">
        <f>'(2. 11points)'!N14402</f>
        <v>0</v>
      </c>
      <c r="J14406" s="78">
        <f>'(2. 11points)'!O14402</f>
        <v>0</v>
      </c>
    </row>
    <row r="14407" spans="1:10" x14ac:dyDescent="0.4">
      <c r="A14407" s="5">
        <v>14391</v>
      </c>
      <c r="B14407" s="5">
        <f t="shared" si="899"/>
        <v>239.85</v>
      </c>
      <c r="C14407" s="5">
        <f t="shared" si="897"/>
        <v>3.9975000000000001</v>
      </c>
      <c r="E14407" s="36">
        <v>0</v>
      </c>
      <c r="F14407" s="5">
        <f t="shared" si="898"/>
        <v>0</v>
      </c>
      <c r="G14407" s="5">
        <f t="shared" si="900"/>
        <v>239.85</v>
      </c>
      <c r="H14407" s="79">
        <f>'(2. 11points)'!M14403</f>
        <v>0</v>
      </c>
      <c r="I14407" s="79">
        <f>'(2. 11points)'!N14403</f>
        <v>0</v>
      </c>
      <c r="J14407" s="78">
        <f>'(2. 11points)'!O14403</f>
        <v>0</v>
      </c>
    </row>
    <row r="14408" spans="1:10" x14ac:dyDescent="0.4">
      <c r="A14408" s="5">
        <v>14392</v>
      </c>
      <c r="B14408" s="5">
        <f t="shared" si="899"/>
        <v>239.86666666666667</v>
      </c>
      <c r="C14408" s="5">
        <f t="shared" si="897"/>
        <v>3.9977777777777779</v>
      </c>
      <c r="E14408" s="36">
        <v>0</v>
      </c>
      <c r="F14408" s="5">
        <f t="shared" si="898"/>
        <v>0</v>
      </c>
      <c r="G14408" s="5">
        <f t="shared" si="900"/>
        <v>239.86666666666667</v>
      </c>
      <c r="H14408" s="79">
        <f>'(2. 11points)'!M14404</f>
        <v>0</v>
      </c>
      <c r="I14408" s="79">
        <f>'(2. 11points)'!N14404</f>
        <v>0</v>
      </c>
      <c r="J14408" s="78">
        <f>'(2. 11points)'!O14404</f>
        <v>0</v>
      </c>
    </row>
    <row r="14409" spans="1:10" x14ac:dyDescent="0.4">
      <c r="A14409" s="5">
        <v>14393</v>
      </c>
      <c r="B14409" s="5">
        <f t="shared" si="899"/>
        <v>239.88333333333333</v>
      </c>
      <c r="C14409" s="5">
        <f t="shared" si="897"/>
        <v>3.9980555555555553</v>
      </c>
      <c r="E14409" s="36">
        <v>0</v>
      </c>
      <c r="F14409" s="5">
        <f t="shared" si="898"/>
        <v>0</v>
      </c>
      <c r="G14409" s="5">
        <f t="shared" si="900"/>
        <v>239.88333333333333</v>
      </c>
      <c r="H14409" s="79">
        <f>'(2. 11points)'!M14405</f>
        <v>0</v>
      </c>
      <c r="I14409" s="79">
        <f>'(2. 11points)'!N14405</f>
        <v>0</v>
      </c>
      <c r="J14409" s="78">
        <f>'(2. 11points)'!O14405</f>
        <v>0</v>
      </c>
    </row>
    <row r="14410" spans="1:10" x14ac:dyDescent="0.4">
      <c r="A14410" s="5">
        <v>14394</v>
      </c>
      <c r="B14410" s="5">
        <f t="shared" si="899"/>
        <v>239.9</v>
      </c>
      <c r="C14410" s="5">
        <f t="shared" si="897"/>
        <v>3.9983333333333335</v>
      </c>
      <c r="E14410" s="36">
        <v>0</v>
      </c>
      <c r="F14410" s="5">
        <f t="shared" si="898"/>
        <v>0</v>
      </c>
      <c r="G14410" s="5">
        <f t="shared" si="900"/>
        <v>239.9</v>
      </c>
      <c r="H14410" s="79">
        <f>'(2. 11points)'!M14406</f>
        <v>0</v>
      </c>
      <c r="I14410" s="79">
        <f>'(2. 11points)'!N14406</f>
        <v>0</v>
      </c>
      <c r="J14410" s="78">
        <f>'(2. 11points)'!O14406</f>
        <v>0</v>
      </c>
    </row>
    <row r="14411" spans="1:10" x14ac:dyDescent="0.4">
      <c r="A14411" s="5">
        <v>14395</v>
      </c>
      <c r="B14411" s="5">
        <f t="shared" si="899"/>
        <v>239.91666666666666</v>
      </c>
      <c r="C14411" s="5">
        <f t="shared" si="897"/>
        <v>3.9986111111111109</v>
      </c>
      <c r="E14411" s="36">
        <v>0</v>
      </c>
      <c r="F14411" s="5">
        <f t="shared" si="898"/>
        <v>0</v>
      </c>
      <c r="G14411" s="5">
        <f t="shared" si="900"/>
        <v>239.91666666666666</v>
      </c>
      <c r="H14411" s="79">
        <f>'(2. 11points)'!M14407</f>
        <v>0</v>
      </c>
      <c r="I14411" s="79">
        <f>'(2. 11points)'!N14407</f>
        <v>0</v>
      </c>
      <c r="J14411" s="78">
        <f>'(2. 11points)'!O14407</f>
        <v>0</v>
      </c>
    </row>
    <row r="14412" spans="1:10" x14ac:dyDescent="0.4">
      <c r="A14412" s="5">
        <v>14396</v>
      </c>
      <c r="B14412" s="5">
        <f t="shared" si="899"/>
        <v>239.93333333333334</v>
      </c>
      <c r="C14412" s="5">
        <f t="shared" si="897"/>
        <v>3.9988888888888892</v>
      </c>
      <c r="E14412" s="36">
        <v>0</v>
      </c>
      <c r="F14412" s="5">
        <f t="shared" si="898"/>
        <v>0</v>
      </c>
      <c r="G14412" s="5">
        <f t="shared" si="900"/>
        <v>239.93333333333334</v>
      </c>
      <c r="H14412" s="79">
        <f>'(2. 11points)'!M14408</f>
        <v>0</v>
      </c>
      <c r="I14412" s="79">
        <f>'(2. 11points)'!N14408</f>
        <v>0</v>
      </c>
      <c r="J14412" s="78">
        <f>'(2. 11points)'!O14408</f>
        <v>0</v>
      </c>
    </row>
    <row r="14413" spans="1:10" x14ac:dyDescent="0.4">
      <c r="A14413" s="5">
        <v>14397</v>
      </c>
      <c r="B14413" s="5">
        <f t="shared" si="899"/>
        <v>239.95</v>
      </c>
      <c r="C14413" s="5">
        <f t="shared" si="897"/>
        <v>3.9991666666666665</v>
      </c>
      <c r="E14413" s="36">
        <v>0</v>
      </c>
      <c r="F14413" s="5">
        <f t="shared" si="898"/>
        <v>0</v>
      </c>
      <c r="G14413" s="5">
        <f t="shared" si="900"/>
        <v>239.95</v>
      </c>
      <c r="H14413" s="79">
        <f>'(2. 11points)'!M14409</f>
        <v>0</v>
      </c>
      <c r="I14413" s="79">
        <f>'(2. 11points)'!N14409</f>
        <v>0</v>
      </c>
      <c r="J14413" s="78">
        <f>'(2. 11points)'!O14409</f>
        <v>0</v>
      </c>
    </row>
    <row r="14414" spans="1:10" x14ac:dyDescent="0.4">
      <c r="A14414" s="5">
        <v>14398</v>
      </c>
      <c r="B14414" s="5">
        <f t="shared" si="899"/>
        <v>239.96666666666667</v>
      </c>
      <c r="C14414" s="5">
        <f t="shared" si="897"/>
        <v>3.9994444444444444</v>
      </c>
      <c r="E14414" s="36">
        <v>0</v>
      </c>
      <c r="F14414" s="5">
        <f t="shared" si="898"/>
        <v>0</v>
      </c>
      <c r="G14414" s="5">
        <f t="shared" si="900"/>
        <v>239.96666666666667</v>
      </c>
      <c r="H14414" s="79">
        <f>'(2. 11points)'!M14410</f>
        <v>0</v>
      </c>
      <c r="I14414" s="79">
        <f>'(2. 11points)'!N14410</f>
        <v>0</v>
      </c>
      <c r="J14414" s="78">
        <f>'(2. 11points)'!O14410</f>
        <v>0</v>
      </c>
    </row>
    <row r="14415" spans="1:10" x14ac:dyDescent="0.4">
      <c r="A14415" s="5">
        <v>14399</v>
      </c>
      <c r="B14415" s="5">
        <f t="shared" si="899"/>
        <v>239.98333333333332</v>
      </c>
      <c r="C14415" s="5">
        <f t="shared" si="897"/>
        <v>3.9997222222222222</v>
      </c>
      <c r="E14415" s="36">
        <v>0</v>
      </c>
      <c r="F14415" s="5">
        <f t="shared" si="898"/>
        <v>0</v>
      </c>
      <c r="G14415" s="5">
        <f t="shared" si="900"/>
        <v>239.98333333333332</v>
      </c>
      <c r="H14415" s="79">
        <f>'(2. 11points)'!M14411</f>
        <v>0</v>
      </c>
      <c r="I14415" s="79">
        <f>'(2. 11points)'!N14411</f>
        <v>0</v>
      </c>
      <c r="J14415" s="78">
        <f>'(2. 11points)'!O14411</f>
        <v>0</v>
      </c>
    </row>
    <row r="14416" spans="1:10" x14ac:dyDescent="0.4">
      <c r="A14416" s="5">
        <v>14400</v>
      </c>
      <c r="B14416" s="5">
        <f t="shared" si="899"/>
        <v>240</v>
      </c>
      <c r="C14416" s="5">
        <f t="shared" si="897"/>
        <v>4</v>
      </c>
      <c r="E14416" s="36">
        <v>0</v>
      </c>
      <c r="F14416" s="5">
        <f t="shared" si="898"/>
        <v>0</v>
      </c>
      <c r="G14416" s="5">
        <f t="shared" si="900"/>
        <v>240</v>
      </c>
      <c r="H14416" s="79">
        <f>'(2. 11points)'!M14412</f>
        <v>0</v>
      </c>
      <c r="I14416" s="79">
        <f>'(2. 11points)'!N14412</f>
        <v>0</v>
      </c>
      <c r="J14416" s="78">
        <f>'(2. 11points)'!O14412</f>
        <v>0</v>
      </c>
    </row>
    <row r="14417" spans="1:10" x14ac:dyDescent="0.4">
      <c r="A14417" s="5">
        <v>14401</v>
      </c>
      <c r="B14417" s="5">
        <f t="shared" si="899"/>
        <v>240.01666666666668</v>
      </c>
      <c r="C14417" s="5">
        <f t="shared" ref="C14417:C14480" si="901">B14417/60</f>
        <v>4.0002777777777778</v>
      </c>
      <c r="E14417" s="36">
        <v>0</v>
      </c>
      <c r="F14417" s="5">
        <f t="shared" ref="F14417:F14480" si="902">E14417-$F$11</f>
        <v>0</v>
      </c>
      <c r="G14417" s="5">
        <f t="shared" si="900"/>
        <v>240.01666666666668</v>
      </c>
      <c r="H14417" s="79">
        <f>'(2. 11points)'!M14413</f>
        <v>0</v>
      </c>
      <c r="I14417" s="79">
        <f>'(2. 11points)'!N14413</f>
        <v>0</v>
      </c>
      <c r="J14417" s="78">
        <f>'(2. 11points)'!O14413</f>
        <v>0</v>
      </c>
    </row>
    <row r="14418" spans="1:10" x14ac:dyDescent="0.4">
      <c r="A14418" s="5">
        <v>14402</v>
      </c>
      <c r="B14418" s="5">
        <f t="shared" ref="B14418:B14481" si="903">A14418*$B$12/60</f>
        <v>240.03333333333333</v>
      </c>
      <c r="C14418" s="5">
        <f t="shared" si="901"/>
        <v>4.0005555555555556</v>
      </c>
      <c r="E14418" s="36">
        <v>0</v>
      </c>
      <c r="F14418" s="5">
        <f t="shared" si="902"/>
        <v>0</v>
      </c>
      <c r="G14418" s="5">
        <f t="shared" si="900"/>
        <v>240.03333333333333</v>
      </c>
      <c r="H14418" s="79">
        <f>'(2. 11points)'!M14414</f>
        <v>0</v>
      </c>
      <c r="I14418" s="79">
        <f>'(2. 11points)'!N14414</f>
        <v>0</v>
      </c>
      <c r="J14418" s="78">
        <f>'(2. 11points)'!O14414</f>
        <v>0</v>
      </c>
    </row>
    <row r="14419" spans="1:10" x14ac:dyDescent="0.4">
      <c r="A14419" s="5">
        <v>14403</v>
      </c>
      <c r="B14419" s="5">
        <f t="shared" si="903"/>
        <v>240.05</v>
      </c>
      <c r="C14419" s="5">
        <f t="shared" si="901"/>
        <v>4.0008333333333335</v>
      </c>
      <c r="E14419" s="36">
        <v>0</v>
      </c>
      <c r="F14419" s="5">
        <f t="shared" si="902"/>
        <v>0</v>
      </c>
      <c r="G14419" s="5">
        <f t="shared" si="900"/>
        <v>240.05</v>
      </c>
      <c r="H14419" s="79">
        <f>'(2. 11points)'!M14415</f>
        <v>0</v>
      </c>
      <c r="I14419" s="79">
        <f>'(2. 11points)'!N14415</f>
        <v>0</v>
      </c>
      <c r="J14419" s="78">
        <f>'(2. 11points)'!O14415</f>
        <v>0</v>
      </c>
    </row>
    <row r="14420" spans="1:10" x14ac:dyDescent="0.4">
      <c r="A14420" s="5">
        <v>14404</v>
      </c>
      <c r="B14420" s="5">
        <f t="shared" si="903"/>
        <v>240.06666666666666</v>
      </c>
      <c r="C14420" s="5">
        <f t="shared" si="901"/>
        <v>4.0011111111111113</v>
      </c>
      <c r="E14420" s="36">
        <v>0</v>
      </c>
      <c r="F14420" s="5">
        <f t="shared" si="902"/>
        <v>0</v>
      </c>
      <c r="G14420" s="5">
        <f t="shared" si="900"/>
        <v>240.06666666666666</v>
      </c>
      <c r="H14420" s="79">
        <f>'(2. 11points)'!M14416</f>
        <v>0</v>
      </c>
      <c r="I14420" s="79">
        <f>'(2. 11points)'!N14416</f>
        <v>0</v>
      </c>
      <c r="J14420" s="78">
        <f>'(2. 11points)'!O14416</f>
        <v>0</v>
      </c>
    </row>
    <row r="14421" spans="1:10" x14ac:dyDescent="0.4">
      <c r="A14421" s="5">
        <v>14405</v>
      </c>
      <c r="B14421" s="5">
        <f t="shared" si="903"/>
        <v>240.08333333333334</v>
      </c>
      <c r="C14421" s="5">
        <f t="shared" si="901"/>
        <v>4.0013888888888891</v>
      </c>
      <c r="E14421" s="36">
        <v>0</v>
      </c>
      <c r="F14421" s="5">
        <f t="shared" si="902"/>
        <v>0</v>
      </c>
      <c r="G14421" s="5">
        <f t="shared" si="900"/>
        <v>240.08333333333334</v>
      </c>
      <c r="H14421" s="79">
        <f>'(2. 11points)'!M14417</f>
        <v>0</v>
      </c>
      <c r="I14421" s="79">
        <f>'(2. 11points)'!N14417</f>
        <v>0</v>
      </c>
      <c r="J14421" s="78">
        <f>'(2. 11points)'!O14417</f>
        <v>0</v>
      </c>
    </row>
    <row r="14422" spans="1:10" x14ac:dyDescent="0.4">
      <c r="A14422" s="5">
        <v>14406</v>
      </c>
      <c r="B14422" s="5">
        <f t="shared" si="903"/>
        <v>240.1</v>
      </c>
      <c r="C14422" s="5">
        <f t="shared" si="901"/>
        <v>4.0016666666666669</v>
      </c>
      <c r="E14422" s="36">
        <v>0</v>
      </c>
      <c r="F14422" s="5">
        <f t="shared" si="902"/>
        <v>0</v>
      </c>
      <c r="G14422" s="5">
        <f t="shared" ref="G14422:G14485" si="904">B14422</f>
        <v>240.1</v>
      </c>
      <c r="H14422" s="79">
        <f>'(2. 11points)'!M14418</f>
        <v>0</v>
      </c>
      <c r="I14422" s="79">
        <f>'(2. 11points)'!N14418</f>
        <v>0</v>
      </c>
      <c r="J14422" s="78">
        <f>'(2. 11points)'!O14418</f>
        <v>0</v>
      </c>
    </row>
    <row r="14423" spans="1:10" x14ac:dyDescent="0.4">
      <c r="A14423" s="5">
        <v>14407</v>
      </c>
      <c r="B14423" s="5">
        <f t="shared" si="903"/>
        <v>240.11666666666667</v>
      </c>
      <c r="C14423" s="5">
        <f t="shared" si="901"/>
        <v>4.0019444444444447</v>
      </c>
      <c r="E14423" s="36">
        <v>0</v>
      </c>
      <c r="F14423" s="5">
        <f t="shared" si="902"/>
        <v>0</v>
      </c>
      <c r="G14423" s="5">
        <f t="shared" si="904"/>
        <v>240.11666666666667</v>
      </c>
      <c r="H14423" s="79">
        <f>'(2. 11points)'!M14419</f>
        <v>0</v>
      </c>
      <c r="I14423" s="79">
        <f>'(2. 11points)'!N14419</f>
        <v>0</v>
      </c>
      <c r="J14423" s="78">
        <f>'(2. 11points)'!O14419</f>
        <v>0</v>
      </c>
    </row>
    <row r="14424" spans="1:10" x14ac:dyDescent="0.4">
      <c r="A14424" s="5">
        <v>14408</v>
      </c>
      <c r="B14424" s="5">
        <f t="shared" si="903"/>
        <v>240.13333333333333</v>
      </c>
      <c r="C14424" s="5">
        <f t="shared" si="901"/>
        <v>4.0022222222222217</v>
      </c>
      <c r="E14424" s="36">
        <v>0</v>
      </c>
      <c r="F14424" s="5">
        <f t="shared" si="902"/>
        <v>0</v>
      </c>
      <c r="G14424" s="5">
        <f t="shared" si="904"/>
        <v>240.13333333333333</v>
      </c>
      <c r="H14424" s="79">
        <f>'(2. 11points)'!M14420</f>
        <v>0</v>
      </c>
      <c r="I14424" s="79">
        <f>'(2. 11points)'!N14420</f>
        <v>0</v>
      </c>
      <c r="J14424" s="78">
        <f>'(2. 11points)'!O14420</f>
        <v>0</v>
      </c>
    </row>
    <row r="14425" spans="1:10" x14ac:dyDescent="0.4">
      <c r="A14425" s="5">
        <v>14409</v>
      </c>
      <c r="B14425" s="5">
        <f t="shared" si="903"/>
        <v>240.15</v>
      </c>
      <c r="C14425" s="5">
        <f t="shared" si="901"/>
        <v>4.0025000000000004</v>
      </c>
      <c r="E14425" s="36">
        <v>0</v>
      </c>
      <c r="F14425" s="5">
        <f t="shared" si="902"/>
        <v>0</v>
      </c>
      <c r="G14425" s="5">
        <f t="shared" si="904"/>
        <v>240.15</v>
      </c>
      <c r="H14425" s="79">
        <f>'(2. 11points)'!M14421</f>
        <v>0</v>
      </c>
      <c r="I14425" s="79">
        <f>'(2. 11points)'!N14421</f>
        <v>0</v>
      </c>
      <c r="J14425" s="78">
        <f>'(2. 11points)'!O14421</f>
        <v>0</v>
      </c>
    </row>
    <row r="14426" spans="1:10" x14ac:dyDescent="0.4">
      <c r="A14426" s="5">
        <v>14410</v>
      </c>
      <c r="B14426" s="5">
        <f t="shared" si="903"/>
        <v>240.16666666666666</v>
      </c>
      <c r="C14426" s="5">
        <f t="shared" si="901"/>
        <v>4.0027777777777773</v>
      </c>
      <c r="E14426" s="36">
        <v>0</v>
      </c>
      <c r="F14426" s="5">
        <f t="shared" si="902"/>
        <v>0</v>
      </c>
      <c r="G14426" s="5">
        <f t="shared" si="904"/>
        <v>240.16666666666666</v>
      </c>
      <c r="H14426" s="79">
        <f>'(2. 11points)'!M14422</f>
        <v>0</v>
      </c>
      <c r="I14426" s="79">
        <f>'(2. 11points)'!N14422</f>
        <v>0</v>
      </c>
      <c r="J14426" s="78">
        <f>'(2. 11points)'!O14422</f>
        <v>0</v>
      </c>
    </row>
    <row r="14427" spans="1:10" x14ac:dyDescent="0.4">
      <c r="A14427" s="5">
        <v>14411</v>
      </c>
      <c r="B14427" s="5">
        <f t="shared" si="903"/>
        <v>240.18333333333334</v>
      </c>
      <c r="C14427" s="5">
        <f t="shared" si="901"/>
        <v>4.003055555555556</v>
      </c>
      <c r="E14427" s="36">
        <v>0</v>
      </c>
      <c r="F14427" s="5">
        <f t="shared" si="902"/>
        <v>0</v>
      </c>
      <c r="G14427" s="5">
        <f t="shared" si="904"/>
        <v>240.18333333333334</v>
      </c>
      <c r="H14427" s="79">
        <f>'(2. 11points)'!M14423</f>
        <v>0</v>
      </c>
      <c r="I14427" s="79">
        <f>'(2. 11points)'!N14423</f>
        <v>0</v>
      </c>
      <c r="J14427" s="78">
        <f>'(2. 11points)'!O14423</f>
        <v>0</v>
      </c>
    </row>
    <row r="14428" spans="1:10" x14ac:dyDescent="0.4">
      <c r="A14428" s="5">
        <v>14412</v>
      </c>
      <c r="B14428" s="5">
        <f t="shared" si="903"/>
        <v>240.2</v>
      </c>
      <c r="C14428" s="5">
        <f t="shared" si="901"/>
        <v>4.003333333333333</v>
      </c>
      <c r="E14428" s="36">
        <v>0</v>
      </c>
      <c r="F14428" s="5">
        <f t="shared" si="902"/>
        <v>0</v>
      </c>
      <c r="G14428" s="5">
        <f t="shared" si="904"/>
        <v>240.2</v>
      </c>
      <c r="H14428" s="79">
        <f>'(2. 11points)'!M14424</f>
        <v>0</v>
      </c>
      <c r="I14428" s="79">
        <f>'(2. 11points)'!N14424</f>
        <v>0</v>
      </c>
      <c r="J14428" s="78">
        <f>'(2. 11points)'!O14424</f>
        <v>0</v>
      </c>
    </row>
    <row r="14429" spans="1:10" x14ac:dyDescent="0.4">
      <c r="A14429" s="5">
        <v>14413</v>
      </c>
      <c r="B14429" s="5">
        <f t="shared" si="903"/>
        <v>240.21666666666667</v>
      </c>
      <c r="C14429" s="5">
        <f t="shared" si="901"/>
        <v>4.0036111111111108</v>
      </c>
      <c r="E14429" s="36">
        <v>0</v>
      </c>
      <c r="F14429" s="5">
        <f t="shared" si="902"/>
        <v>0</v>
      </c>
      <c r="G14429" s="5">
        <f t="shared" si="904"/>
        <v>240.21666666666667</v>
      </c>
      <c r="H14429" s="79">
        <f>'(2. 11points)'!M14425</f>
        <v>0</v>
      </c>
      <c r="I14429" s="79">
        <f>'(2. 11points)'!N14425</f>
        <v>0</v>
      </c>
      <c r="J14429" s="78">
        <f>'(2. 11points)'!O14425</f>
        <v>0</v>
      </c>
    </row>
    <row r="14430" spans="1:10" x14ac:dyDescent="0.4">
      <c r="A14430" s="5">
        <v>14414</v>
      </c>
      <c r="B14430" s="5">
        <f t="shared" si="903"/>
        <v>240.23333333333332</v>
      </c>
      <c r="C14430" s="5">
        <f t="shared" si="901"/>
        <v>4.0038888888888886</v>
      </c>
      <c r="E14430" s="36">
        <v>0</v>
      </c>
      <c r="F14430" s="5">
        <f t="shared" si="902"/>
        <v>0</v>
      </c>
      <c r="G14430" s="5">
        <f t="shared" si="904"/>
        <v>240.23333333333332</v>
      </c>
      <c r="H14430" s="79">
        <f>'(2. 11points)'!M14426</f>
        <v>0</v>
      </c>
      <c r="I14430" s="79">
        <f>'(2. 11points)'!N14426</f>
        <v>0</v>
      </c>
      <c r="J14430" s="78">
        <f>'(2. 11points)'!O14426</f>
        <v>0</v>
      </c>
    </row>
    <row r="14431" spans="1:10" x14ac:dyDescent="0.4">
      <c r="A14431" s="5">
        <v>14415</v>
      </c>
      <c r="B14431" s="5">
        <f t="shared" si="903"/>
        <v>240.25</v>
      </c>
      <c r="C14431" s="5">
        <f t="shared" si="901"/>
        <v>4.0041666666666664</v>
      </c>
      <c r="E14431" s="36">
        <v>0</v>
      </c>
      <c r="F14431" s="5">
        <f t="shared" si="902"/>
        <v>0</v>
      </c>
      <c r="G14431" s="5">
        <f t="shared" si="904"/>
        <v>240.25</v>
      </c>
      <c r="H14431" s="79">
        <f>'(2. 11points)'!M14427</f>
        <v>0</v>
      </c>
      <c r="I14431" s="79">
        <f>'(2. 11points)'!N14427</f>
        <v>0</v>
      </c>
      <c r="J14431" s="78">
        <f>'(2. 11points)'!O14427</f>
        <v>0</v>
      </c>
    </row>
    <row r="14432" spans="1:10" x14ac:dyDescent="0.4">
      <c r="A14432" s="5">
        <v>14416</v>
      </c>
      <c r="B14432" s="5">
        <f t="shared" si="903"/>
        <v>240.26666666666668</v>
      </c>
      <c r="C14432" s="5">
        <f t="shared" si="901"/>
        <v>4.0044444444444443</v>
      </c>
      <c r="E14432" s="36">
        <v>0</v>
      </c>
      <c r="F14432" s="5">
        <f t="shared" si="902"/>
        <v>0</v>
      </c>
      <c r="G14432" s="5">
        <f t="shared" si="904"/>
        <v>240.26666666666668</v>
      </c>
      <c r="H14432" s="79">
        <f>'(2. 11points)'!M14428</f>
        <v>0</v>
      </c>
      <c r="I14432" s="79">
        <f>'(2. 11points)'!N14428</f>
        <v>0</v>
      </c>
      <c r="J14432" s="78">
        <f>'(2. 11points)'!O14428</f>
        <v>0</v>
      </c>
    </row>
    <row r="14433" spans="1:10" x14ac:dyDescent="0.4">
      <c r="A14433" s="5">
        <v>14417</v>
      </c>
      <c r="B14433" s="5">
        <f t="shared" si="903"/>
        <v>240.28333333333333</v>
      </c>
      <c r="C14433" s="5">
        <f t="shared" si="901"/>
        <v>4.0047222222222221</v>
      </c>
      <c r="E14433" s="36">
        <v>0</v>
      </c>
      <c r="F14433" s="5">
        <f t="shared" si="902"/>
        <v>0</v>
      </c>
      <c r="G14433" s="5">
        <f t="shared" si="904"/>
        <v>240.28333333333333</v>
      </c>
      <c r="H14433" s="79">
        <f>'(2. 11points)'!M14429</f>
        <v>0</v>
      </c>
      <c r="I14433" s="79">
        <f>'(2. 11points)'!N14429</f>
        <v>0</v>
      </c>
      <c r="J14433" s="78">
        <f>'(2. 11points)'!O14429</f>
        <v>0</v>
      </c>
    </row>
    <row r="14434" spans="1:10" x14ac:dyDescent="0.4">
      <c r="A14434" s="5">
        <v>14418</v>
      </c>
      <c r="B14434" s="5">
        <f t="shared" si="903"/>
        <v>240.3</v>
      </c>
      <c r="C14434" s="5">
        <f t="shared" si="901"/>
        <v>4.0049999999999999</v>
      </c>
      <c r="E14434" s="36">
        <v>0</v>
      </c>
      <c r="F14434" s="5">
        <f t="shared" si="902"/>
        <v>0</v>
      </c>
      <c r="G14434" s="5">
        <f t="shared" si="904"/>
        <v>240.3</v>
      </c>
      <c r="H14434" s="79">
        <f>'(2. 11points)'!M14430</f>
        <v>0</v>
      </c>
      <c r="I14434" s="79">
        <f>'(2. 11points)'!N14430</f>
        <v>0</v>
      </c>
      <c r="J14434" s="78">
        <f>'(2. 11points)'!O14430</f>
        <v>0</v>
      </c>
    </row>
    <row r="14435" spans="1:10" x14ac:dyDescent="0.4">
      <c r="A14435" s="5">
        <v>14419</v>
      </c>
      <c r="B14435" s="5">
        <f t="shared" si="903"/>
        <v>240.31666666666666</v>
      </c>
      <c r="C14435" s="5">
        <f t="shared" si="901"/>
        <v>4.0052777777777777</v>
      </c>
      <c r="E14435" s="36">
        <v>0</v>
      </c>
      <c r="F14435" s="5">
        <f t="shared" si="902"/>
        <v>0</v>
      </c>
      <c r="G14435" s="5">
        <f t="shared" si="904"/>
        <v>240.31666666666666</v>
      </c>
      <c r="H14435" s="79">
        <f>'(2. 11points)'!M14431</f>
        <v>0</v>
      </c>
      <c r="I14435" s="79">
        <f>'(2. 11points)'!N14431</f>
        <v>0</v>
      </c>
      <c r="J14435" s="78">
        <f>'(2. 11points)'!O14431</f>
        <v>0</v>
      </c>
    </row>
    <row r="14436" spans="1:10" x14ac:dyDescent="0.4">
      <c r="A14436" s="5">
        <v>14420</v>
      </c>
      <c r="B14436" s="5">
        <f t="shared" si="903"/>
        <v>240.33333333333334</v>
      </c>
      <c r="C14436" s="5">
        <f t="shared" si="901"/>
        <v>4.0055555555555555</v>
      </c>
      <c r="E14436" s="36">
        <v>0</v>
      </c>
      <c r="F14436" s="5">
        <f t="shared" si="902"/>
        <v>0</v>
      </c>
      <c r="G14436" s="5">
        <f t="shared" si="904"/>
        <v>240.33333333333334</v>
      </c>
      <c r="H14436" s="79">
        <f>'(2. 11points)'!M14432</f>
        <v>0</v>
      </c>
      <c r="I14436" s="79">
        <f>'(2. 11points)'!N14432</f>
        <v>0</v>
      </c>
      <c r="J14436" s="78">
        <f>'(2. 11points)'!O14432</f>
        <v>0</v>
      </c>
    </row>
    <row r="14437" spans="1:10" x14ac:dyDescent="0.4">
      <c r="A14437" s="5">
        <v>14421</v>
      </c>
      <c r="B14437" s="5">
        <f t="shared" si="903"/>
        <v>240.35</v>
      </c>
      <c r="C14437" s="5">
        <f t="shared" si="901"/>
        <v>4.0058333333333334</v>
      </c>
      <c r="E14437" s="36">
        <v>0</v>
      </c>
      <c r="F14437" s="5">
        <f t="shared" si="902"/>
        <v>0</v>
      </c>
      <c r="G14437" s="5">
        <f t="shared" si="904"/>
        <v>240.35</v>
      </c>
      <c r="H14437" s="79">
        <f>'(2. 11points)'!M14433</f>
        <v>0</v>
      </c>
      <c r="I14437" s="79">
        <f>'(2. 11points)'!N14433</f>
        <v>0</v>
      </c>
      <c r="J14437" s="78">
        <f>'(2. 11points)'!O14433</f>
        <v>0</v>
      </c>
    </row>
    <row r="14438" spans="1:10" x14ac:dyDescent="0.4">
      <c r="A14438" s="5">
        <v>14422</v>
      </c>
      <c r="B14438" s="5">
        <f t="shared" si="903"/>
        <v>240.36666666666667</v>
      </c>
      <c r="C14438" s="5">
        <f t="shared" si="901"/>
        <v>4.0061111111111112</v>
      </c>
      <c r="E14438" s="36">
        <v>0</v>
      </c>
      <c r="F14438" s="5">
        <f t="shared" si="902"/>
        <v>0</v>
      </c>
      <c r="G14438" s="5">
        <f t="shared" si="904"/>
        <v>240.36666666666667</v>
      </c>
      <c r="H14438" s="79">
        <f>'(2. 11points)'!M14434</f>
        <v>0</v>
      </c>
      <c r="I14438" s="79">
        <f>'(2. 11points)'!N14434</f>
        <v>0</v>
      </c>
      <c r="J14438" s="78">
        <f>'(2. 11points)'!O14434</f>
        <v>0</v>
      </c>
    </row>
    <row r="14439" spans="1:10" x14ac:dyDescent="0.4">
      <c r="A14439" s="5">
        <v>14423</v>
      </c>
      <c r="B14439" s="5">
        <f t="shared" si="903"/>
        <v>240.38333333333333</v>
      </c>
      <c r="C14439" s="5">
        <f t="shared" si="901"/>
        <v>4.006388888888889</v>
      </c>
      <c r="E14439" s="36">
        <v>0</v>
      </c>
      <c r="F14439" s="5">
        <f t="shared" si="902"/>
        <v>0</v>
      </c>
      <c r="G14439" s="5">
        <f t="shared" si="904"/>
        <v>240.38333333333333</v>
      </c>
      <c r="H14439" s="79">
        <f>'(2. 11points)'!M14435</f>
        <v>0</v>
      </c>
      <c r="I14439" s="79">
        <f>'(2. 11points)'!N14435</f>
        <v>0</v>
      </c>
      <c r="J14439" s="78">
        <f>'(2. 11points)'!O14435</f>
        <v>0</v>
      </c>
    </row>
    <row r="14440" spans="1:10" x14ac:dyDescent="0.4">
      <c r="A14440" s="5">
        <v>14424</v>
      </c>
      <c r="B14440" s="5">
        <f t="shared" si="903"/>
        <v>240.4</v>
      </c>
      <c r="C14440" s="5">
        <f t="shared" si="901"/>
        <v>4.0066666666666668</v>
      </c>
      <c r="E14440" s="36">
        <v>0</v>
      </c>
      <c r="F14440" s="5">
        <f t="shared" si="902"/>
        <v>0</v>
      </c>
      <c r="G14440" s="5">
        <f t="shared" si="904"/>
        <v>240.4</v>
      </c>
      <c r="H14440" s="79">
        <f>'(2. 11points)'!M14436</f>
        <v>0</v>
      </c>
      <c r="I14440" s="79">
        <f>'(2. 11points)'!N14436</f>
        <v>0</v>
      </c>
      <c r="J14440" s="78">
        <f>'(2. 11points)'!O14436</f>
        <v>0</v>
      </c>
    </row>
    <row r="14441" spans="1:10" x14ac:dyDescent="0.4">
      <c r="A14441" s="5">
        <v>14425</v>
      </c>
      <c r="B14441" s="5">
        <f t="shared" si="903"/>
        <v>240.41666666666666</v>
      </c>
      <c r="C14441" s="5">
        <f t="shared" si="901"/>
        <v>4.0069444444444446</v>
      </c>
      <c r="E14441" s="36">
        <v>0</v>
      </c>
      <c r="F14441" s="5">
        <f t="shared" si="902"/>
        <v>0</v>
      </c>
      <c r="G14441" s="5">
        <f t="shared" si="904"/>
        <v>240.41666666666666</v>
      </c>
      <c r="H14441" s="79">
        <f>'(2. 11points)'!M14437</f>
        <v>0</v>
      </c>
      <c r="I14441" s="79">
        <f>'(2. 11points)'!N14437</f>
        <v>0</v>
      </c>
      <c r="J14441" s="78">
        <f>'(2. 11points)'!O14437</f>
        <v>0</v>
      </c>
    </row>
    <row r="14442" spans="1:10" x14ac:dyDescent="0.4">
      <c r="A14442" s="5">
        <v>14426</v>
      </c>
      <c r="B14442" s="5">
        <f t="shared" si="903"/>
        <v>240.43333333333334</v>
      </c>
      <c r="C14442" s="5">
        <f t="shared" si="901"/>
        <v>4.0072222222222225</v>
      </c>
      <c r="E14442" s="36">
        <v>0</v>
      </c>
      <c r="F14442" s="5">
        <f t="shared" si="902"/>
        <v>0</v>
      </c>
      <c r="G14442" s="5">
        <f t="shared" si="904"/>
        <v>240.43333333333334</v>
      </c>
      <c r="H14442" s="79">
        <f>'(2. 11points)'!M14438</f>
        <v>0</v>
      </c>
      <c r="I14442" s="79">
        <f>'(2. 11points)'!N14438</f>
        <v>0</v>
      </c>
      <c r="J14442" s="78">
        <f>'(2. 11points)'!O14438</f>
        <v>0</v>
      </c>
    </row>
    <row r="14443" spans="1:10" x14ac:dyDescent="0.4">
      <c r="A14443" s="5">
        <v>14427</v>
      </c>
      <c r="B14443" s="5">
        <f t="shared" si="903"/>
        <v>240.45</v>
      </c>
      <c r="C14443" s="5">
        <f t="shared" si="901"/>
        <v>4.0074999999999994</v>
      </c>
      <c r="E14443" s="36">
        <v>0</v>
      </c>
      <c r="F14443" s="5">
        <f t="shared" si="902"/>
        <v>0</v>
      </c>
      <c r="G14443" s="5">
        <f t="shared" si="904"/>
        <v>240.45</v>
      </c>
      <c r="H14443" s="79">
        <f>'(2. 11points)'!M14439</f>
        <v>0</v>
      </c>
      <c r="I14443" s="79">
        <f>'(2. 11points)'!N14439</f>
        <v>0</v>
      </c>
      <c r="J14443" s="78">
        <f>'(2. 11points)'!O14439</f>
        <v>0</v>
      </c>
    </row>
    <row r="14444" spans="1:10" x14ac:dyDescent="0.4">
      <c r="A14444" s="5">
        <v>14428</v>
      </c>
      <c r="B14444" s="5">
        <f t="shared" si="903"/>
        <v>240.46666666666667</v>
      </c>
      <c r="C14444" s="5">
        <f t="shared" si="901"/>
        <v>4.0077777777777781</v>
      </c>
      <c r="E14444" s="36">
        <v>0</v>
      </c>
      <c r="F14444" s="5">
        <f t="shared" si="902"/>
        <v>0</v>
      </c>
      <c r="G14444" s="5">
        <f t="shared" si="904"/>
        <v>240.46666666666667</v>
      </c>
      <c r="H14444" s="79">
        <f>'(2. 11points)'!M14440</f>
        <v>0</v>
      </c>
      <c r="I14444" s="79">
        <f>'(2. 11points)'!N14440</f>
        <v>0</v>
      </c>
      <c r="J14444" s="78">
        <f>'(2. 11points)'!O14440</f>
        <v>0</v>
      </c>
    </row>
    <row r="14445" spans="1:10" x14ac:dyDescent="0.4">
      <c r="A14445" s="5">
        <v>14429</v>
      </c>
      <c r="B14445" s="5">
        <f t="shared" si="903"/>
        <v>240.48333333333332</v>
      </c>
      <c r="C14445" s="5">
        <f t="shared" si="901"/>
        <v>4.008055555555555</v>
      </c>
      <c r="E14445" s="36">
        <v>0</v>
      </c>
      <c r="F14445" s="5">
        <f t="shared" si="902"/>
        <v>0</v>
      </c>
      <c r="G14445" s="5">
        <f t="shared" si="904"/>
        <v>240.48333333333332</v>
      </c>
      <c r="H14445" s="79">
        <f>'(2. 11points)'!M14441</f>
        <v>0</v>
      </c>
      <c r="I14445" s="79">
        <f>'(2. 11points)'!N14441</f>
        <v>0</v>
      </c>
      <c r="J14445" s="78">
        <f>'(2. 11points)'!O14441</f>
        <v>0</v>
      </c>
    </row>
    <row r="14446" spans="1:10" x14ac:dyDescent="0.4">
      <c r="A14446" s="5">
        <v>14430</v>
      </c>
      <c r="B14446" s="5">
        <f t="shared" si="903"/>
        <v>240.5</v>
      </c>
      <c r="C14446" s="5">
        <f t="shared" si="901"/>
        <v>4.0083333333333337</v>
      </c>
      <c r="E14446" s="36">
        <v>0</v>
      </c>
      <c r="F14446" s="5">
        <f t="shared" si="902"/>
        <v>0</v>
      </c>
      <c r="G14446" s="5">
        <f t="shared" si="904"/>
        <v>240.5</v>
      </c>
      <c r="H14446" s="79">
        <f>'(2. 11points)'!M14442</f>
        <v>0</v>
      </c>
      <c r="I14446" s="79">
        <f>'(2. 11points)'!N14442</f>
        <v>0</v>
      </c>
      <c r="J14446" s="78">
        <f>'(2. 11points)'!O14442</f>
        <v>0</v>
      </c>
    </row>
    <row r="14447" spans="1:10" x14ac:dyDescent="0.4">
      <c r="A14447" s="5">
        <v>14431</v>
      </c>
      <c r="B14447" s="5">
        <f t="shared" si="903"/>
        <v>240.51666666666668</v>
      </c>
      <c r="C14447" s="5">
        <f t="shared" si="901"/>
        <v>4.0086111111111116</v>
      </c>
      <c r="E14447" s="36">
        <v>0</v>
      </c>
      <c r="F14447" s="5">
        <f t="shared" si="902"/>
        <v>0</v>
      </c>
      <c r="G14447" s="5">
        <f t="shared" si="904"/>
        <v>240.51666666666668</v>
      </c>
      <c r="H14447" s="79">
        <f>'(2. 11points)'!M14443</f>
        <v>0</v>
      </c>
      <c r="I14447" s="79">
        <f>'(2. 11points)'!N14443</f>
        <v>0</v>
      </c>
      <c r="J14447" s="78">
        <f>'(2. 11points)'!O14443</f>
        <v>0</v>
      </c>
    </row>
    <row r="14448" spans="1:10" x14ac:dyDescent="0.4">
      <c r="A14448" s="5">
        <v>14432</v>
      </c>
      <c r="B14448" s="5">
        <f t="shared" si="903"/>
        <v>240.53333333333333</v>
      </c>
      <c r="C14448" s="5">
        <f t="shared" si="901"/>
        <v>4.0088888888888885</v>
      </c>
      <c r="E14448" s="36">
        <v>0</v>
      </c>
      <c r="F14448" s="5">
        <f t="shared" si="902"/>
        <v>0</v>
      </c>
      <c r="G14448" s="5">
        <f t="shared" si="904"/>
        <v>240.53333333333333</v>
      </c>
      <c r="H14448" s="79">
        <f>'(2. 11points)'!M14444</f>
        <v>0</v>
      </c>
      <c r="I14448" s="79">
        <f>'(2. 11points)'!N14444</f>
        <v>0</v>
      </c>
      <c r="J14448" s="78">
        <f>'(2. 11points)'!O14444</f>
        <v>0</v>
      </c>
    </row>
    <row r="14449" spans="1:10" x14ac:dyDescent="0.4">
      <c r="A14449" s="5">
        <v>14433</v>
      </c>
      <c r="B14449" s="5">
        <f t="shared" si="903"/>
        <v>240.55</v>
      </c>
      <c r="C14449" s="5">
        <f t="shared" si="901"/>
        <v>4.0091666666666672</v>
      </c>
      <c r="E14449" s="36">
        <v>0</v>
      </c>
      <c r="F14449" s="5">
        <f t="shared" si="902"/>
        <v>0</v>
      </c>
      <c r="G14449" s="5">
        <f t="shared" si="904"/>
        <v>240.55</v>
      </c>
      <c r="H14449" s="79">
        <f>'(2. 11points)'!M14445</f>
        <v>0</v>
      </c>
      <c r="I14449" s="79">
        <f>'(2. 11points)'!N14445</f>
        <v>0</v>
      </c>
      <c r="J14449" s="78">
        <f>'(2. 11points)'!O14445</f>
        <v>0</v>
      </c>
    </row>
    <row r="14450" spans="1:10" x14ac:dyDescent="0.4">
      <c r="A14450" s="5">
        <v>14434</v>
      </c>
      <c r="B14450" s="5">
        <f t="shared" si="903"/>
        <v>240.56666666666666</v>
      </c>
      <c r="C14450" s="5">
        <f t="shared" si="901"/>
        <v>4.0094444444444441</v>
      </c>
      <c r="E14450" s="36">
        <v>0</v>
      </c>
      <c r="F14450" s="5">
        <f t="shared" si="902"/>
        <v>0</v>
      </c>
      <c r="G14450" s="5">
        <f t="shared" si="904"/>
        <v>240.56666666666666</v>
      </c>
      <c r="H14450" s="79">
        <f>'(2. 11points)'!M14446</f>
        <v>0</v>
      </c>
      <c r="I14450" s="79">
        <f>'(2. 11points)'!N14446</f>
        <v>0</v>
      </c>
      <c r="J14450" s="78">
        <f>'(2. 11points)'!O14446</f>
        <v>0</v>
      </c>
    </row>
    <row r="14451" spans="1:10" x14ac:dyDescent="0.4">
      <c r="A14451" s="5">
        <v>14435</v>
      </c>
      <c r="B14451" s="5">
        <f t="shared" si="903"/>
        <v>240.58333333333334</v>
      </c>
      <c r="C14451" s="5">
        <f t="shared" si="901"/>
        <v>4.009722222222222</v>
      </c>
      <c r="E14451" s="36">
        <v>0</v>
      </c>
      <c r="F14451" s="5">
        <f t="shared" si="902"/>
        <v>0</v>
      </c>
      <c r="G14451" s="5">
        <f t="shared" si="904"/>
        <v>240.58333333333334</v>
      </c>
      <c r="H14451" s="79">
        <f>'(2. 11points)'!M14447</f>
        <v>0</v>
      </c>
      <c r="I14451" s="79">
        <f>'(2. 11points)'!N14447</f>
        <v>0</v>
      </c>
      <c r="J14451" s="78">
        <f>'(2. 11points)'!O14447</f>
        <v>0</v>
      </c>
    </row>
    <row r="14452" spans="1:10" x14ac:dyDescent="0.4">
      <c r="A14452" s="5">
        <v>14436</v>
      </c>
      <c r="B14452" s="5">
        <f t="shared" si="903"/>
        <v>240.6</v>
      </c>
      <c r="C14452" s="5">
        <f t="shared" si="901"/>
        <v>4.01</v>
      </c>
      <c r="E14452" s="36">
        <v>0</v>
      </c>
      <c r="F14452" s="5">
        <f t="shared" si="902"/>
        <v>0</v>
      </c>
      <c r="G14452" s="5">
        <f t="shared" si="904"/>
        <v>240.6</v>
      </c>
      <c r="H14452" s="79">
        <f>'(2. 11points)'!M14448</f>
        <v>0</v>
      </c>
      <c r="I14452" s="79">
        <f>'(2. 11points)'!N14448</f>
        <v>0</v>
      </c>
      <c r="J14452" s="78">
        <f>'(2. 11points)'!O14448</f>
        <v>0</v>
      </c>
    </row>
    <row r="14453" spans="1:10" x14ac:dyDescent="0.4">
      <c r="A14453" s="5">
        <v>14437</v>
      </c>
      <c r="B14453" s="5">
        <f t="shared" si="903"/>
        <v>240.61666666666667</v>
      </c>
      <c r="C14453" s="5">
        <f t="shared" si="901"/>
        <v>4.0102777777777776</v>
      </c>
      <c r="E14453" s="36">
        <v>0</v>
      </c>
      <c r="F14453" s="5">
        <f t="shared" si="902"/>
        <v>0</v>
      </c>
      <c r="G14453" s="5">
        <f t="shared" si="904"/>
        <v>240.61666666666667</v>
      </c>
      <c r="H14453" s="79">
        <f>'(2. 11points)'!M14449</f>
        <v>0</v>
      </c>
      <c r="I14453" s="79">
        <f>'(2. 11points)'!N14449</f>
        <v>0</v>
      </c>
      <c r="J14453" s="78">
        <f>'(2. 11points)'!O14449</f>
        <v>0</v>
      </c>
    </row>
    <row r="14454" spans="1:10" x14ac:dyDescent="0.4">
      <c r="A14454" s="5">
        <v>14438</v>
      </c>
      <c r="B14454" s="5">
        <f t="shared" si="903"/>
        <v>240.63333333333333</v>
      </c>
      <c r="C14454" s="5">
        <f t="shared" si="901"/>
        <v>4.0105555555555554</v>
      </c>
      <c r="E14454" s="36">
        <v>0</v>
      </c>
      <c r="F14454" s="5">
        <f t="shared" si="902"/>
        <v>0</v>
      </c>
      <c r="G14454" s="5">
        <f t="shared" si="904"/>
        <v>240.63333333333333</v>
      </c>
      <c r="H14454" s="79">
        <f>'(2. 11points)'!M14450</f>
        <v>0</v>
      </c>
      <c r="I14454" s="79">
        <f>'(2. 11points)'!N14450</f>
        <v>0</v>
      </c>
      <c r="J14454" s="78">
        <f>'(2. 11points)'!O14450</f>
        <v>0</v>
      </c>
    </row>
    <row r="14455" spans="1:10" x14ac:dyDescent="0.4">
      <c r="A14455" s="5">
        <v>14439</v>
      </c>
      <c r="B14455" s="5">
        <f t="shared" si="903"/>
        <v>240.65</v>
      </c>
      <c r="C14455" s="5">
        <f t="shared" si="901"/>
        <v>4.0108333333333333</v>
      </c>
      <c r="E14455" s="36">
        <v>0</v>
      </c>
      <c r="F14455" s="5">
        <f t="shared" si="902"/>
        <v>0</v>
      </c>
      <c r="G14455" s="5">
        <f t="shared" si="904"/>
        <v>240.65</v>
      </c>
      <c r="H14455" s="79">
        <f>'(2. 11points)'!M14451</f>
        <v>0</v>
      </c>
      <c r="I14455" s="79">
        <f>'(2. 11points)'!N14451</f>
        <v>0</v>
      </c>
      <c r="J14455" s="78">
        <f>'(2. 11points)'!O14451</f>
        <v>0</v>
      </c>
    </row>
    <row r="14456" spans="1:10" x14ac:dyDescent="0.4">
      <c r="A14456" s="5">
        <v>14440</v>
      </c>
      <c r="B14456" s="5">
        <f t="shared" si="903"/>
        <v>240.66666666666666</v>
      </c>
      <c r="C14456" s="5">
        <f t="shared" si="901"/>
        <v>4.0111111111111111</v>
      </c>
      <c r="E14456" s="36">
        <v>0</v>
      </c>
      <c r="F14456" s="5">
        <f t="shared" si="902"/>
        <v>0</v>
      </c>
      <c r="G14456" s="5">
        <f t="shared" si="904"/>
        <v>240.66666666666666</v>
      </c>
      <c r="H14456" s="79">
        <f>'(2. 11points)'!M14452</f>
        <v>0</v>
      </c>
      <c r="I14456" s="79">
        <f>'(2. 11points)'!N14452</f>
        <v>0</v>
      </c>
      <c r="J14456" s="78">
        <f>'(2. 11points)'!O14452</f>
        <v>0</v>
      </c>
    </row>
    <row r="14457" spans="1:10" x14ac:dyDescent="0.4">
      <c r="A14457" s="5">
        <v>14441</v>
      </c>
      <c r="B14457" s="5">
        <f t="shared" si="903"/>
        <v>240.68333333333334</v>
      </c>
      <c r="C14457" s="5">
        <f t="shared" si="901"/>
        <v>4.0113888888888889</v>
      </c>
      <c r="E14457" s="36">
        <v>0</v>
      </c>
      <c r="F14457" s="5">
        <f t="shared" si="902"/>
        <v>0</v>
      </c>
      <c r="G14457" s="5">
        <f t="shared" si="904"/>
        <v>240.68333333333334</v>
      </c>
      <c r="H14457" s="79">
        <f>'(2. 11points)'!M14453</f>
        <v>0</v>
      </c>
      <c r="I14457" s="79">
        <f>'(2. 11points)'!N14453</f>
        <v>0</v>
      </c>
      <c r="J14457" s="78">
        <f>'(2. 11points)'!O14453</f>
        <v>0</v>
      </c>
    </row>
    <row r="14458" spans="1:10" x14ac:dyDescent="0.4">
      <c r="A14458" s="5">
        <v>14442</v>
      </c>
      <c r="B14458" s="5">
        <f t="shared" si="903"/>
        <v>240.7</v>
      </c>
      <c r="C14458" s="5">
        <f t="shared" si="901"/>
        <v>4.0116666666666667</v>
      </c>
      <c r="E14458" s="36">
        <v>0</v>
      </c>
      <c r="F14458" s="5">
        <f t="shared" si="902"/>
        <v>0</v>
      </c>
      <c r="G14458" s="5">
        <f t="shared" si="904"/>
        <v>240.7</v>
      </c>
      <c r="H14458" s="79">
        <f>'(2. 11points)'!M14454</f>
        <v>0</v>
      </c>
      <c r="I14458" s="79">
        <f>'(2. 11points)'!N14454</f>
        <v>0</v>
      </c>
      <c r="J14458" s="78">
        <f>'(2. 11points)'!O14454</f>
        <v>0</v>
      </c>
    </row>
    <row r="14459" spans="1:10" x14ac:dyDescent="0.4">
      <c r="A14459" s="5">
        <v>14443</v>
      </c>
      <c r="B14459" s="5">
        <f t="shared" si="903"/>
        <v>240.71666666666667</v>
      </c>
      <c r="C14459" s="5">
        <f t="shared" si="901"/>
        <v>4.0119444444444445</v>
      </c>
      <c r="E14459" s="36">
        <v>0</v>
      </c>
      <c r="F14459" s="5">
        <f t="shared" si="902"/>
        <v>0</v>
      </c>
      <c r="G14459" s="5">
        <f t="shared" si="904"/>
        <v>240.71666666666667</v>
      </c>
      <c r="H14459" s="79">
        <f>'(2. 11points)'!M14455</f>
        <v>0</v>
      </c>
      <c r="I14459" s="79">
        <f>'(2. 11points)'!N14455</f>
        <v>0</v>
      </c>
      <c r="J14459" s="78">
        <f>'(2. 11points)'!O14455</f>
        <v>0</v>
      </c>
    </row>
    <row r="14460" spans="1:10" x14ac:dyDescent="0.4">
      <c r="A14460" s="5">
        <v>14444</v>
      </c>
      <c r="B14460" s="5">
        <f t="shared" si="903"/>
        <v>240.73333333333332</v>
      </c>
      <c r="C14460" s="5">
        <f t="shared" si="901"/>
        <v>4.0122222222222224</v>
      </c>
      <c r="E14460" s="36">
        <v>0</v>
      </c>
      <c r="F14460" s="5">
        <f t="shared" si="902"/>
        <v>0</v>
      </c>
      <c r="G14460" s="5">
        <f t="shared" si="904"/>
        <v>240.73333333333332</v>
      </c>
      <c r="H14460" s="79">
        <f>'(2. 11points)'!M14456</f>
        <v>0</v>
      </c>
      <c r="I14460" s="79">
        <f>'(2. 11points)'!N14456</f>
        <v>0</v>
      </c>
      <c r="J14460" s="78">
        <f>'(2. 11points)'!O14456</f>
        <v>0</v>
      </c>
    </row>
    <row r="14461" spans="1:10" x14ac:dyDescent="0.4">
      <c r="A14461" s="5">
        <v>14445</v>
      </c>
      <c r="B14461" s="5">
        <f t="shared" si="903"/>
        <v>240.75</v>
      </c>
      <c r="C14461" s="5">
        <f t="shared" si="901"/>
        <v>4.0125000000000002</v>
      </c>
      <c r="E14461" s="36">
        <v>0</v>
      </c>
      <c r="F14461" s="5">
        <f t="shared" si="902"/>
        <v>0</v>
      </c>
      <c r="G14461" s="5">
        <f t="shared" si="904"/>
        <v>240.75</v>
      </c>
      <c r="H14461" s="79">
        <f>'(2. 11points)'!M14457</f>
        <v>0</v>
      </c>
      <c r="I14461" s="79">
        <f>'(2. 11points)'!N14457</f>
        <v>0</v>
      </c>
      <c r="J14461" s="78">
        <f>'(2. 11points)'!O14457</f>
        <v>0</v>
      </c>
    </row>
    <row r="14462" spans="1:10" x14ac:dyDescent="0.4">
      <c r="A14462" s="5">
        <v>14446</v>
      </c>
      <c r="B14462" s="5">
        <f t="shared" si="903"/>
        <v>240.76666666666668</v>
      </c>
      <c r="C14462" s="5">
        <f t="shared" si="901"/>
        <v>4.012777777777778</v>
      </c>
      <c r="E14462" s="36">
        <v>0</v>
      </c>
      <c r="F14462" s="5">
        <f t="shared" si="902"/>
        <v>0</v>
      </c>
      <c r="G14462" s="5">
        <f t="shared" si="904"/>
        <v>240.76666666666668</v>
      </c>
      <c r="H14462" s="79">
        <f>'(2. 11points)'!M14458</f>
        <v>0</v>
      </c>
      <c r="I14462" s="79">
        <f>'(2. 11points)'!N14458</f>
        <v>0</v>
      </c>
      <c r="J14462" s="78">
        <f>'(2. 11points)'!O14458</f>
        <v>0</v>
      </c>
    </row>
    <row r="14463" spans="1:10" x14ac:dyDescent="0.4">
      <c r="A14463" s="5">
        <v>14447</v>
      </c>
      <c r="B14463" s="5">
        <f t="shared" si="903"/>
        <v>240.78333333333333</v>
      </c>
      <c r="C14463" s="5">
        <f t="shared" si="901"/>
        <v>4.0130555555555558</v>
      </c>
      <c r="E14463" s="36">
        <v>0</v>
      </c>
      <c r="F14463" s="5">
        <f t="shared" si="902"/>
        <v>0</v>
      </c>
      <c r="G14463" s="5">
        <f t="shared" si="904"/>
        <v>240.78333333333333</v>
      </c>
      <c r="H14463" s="79">
        <f>'(2. 11points)'!M14459</f>
        <v>0</v>
      </c>
      <c r="I14463" s="79">
        <f>'(2. 11points)'!N14459</f>
        <v>0</v>
      </c>
      <c r="J14463" s="78">
        <f>'(2. 11points)'!O14459</f>
        <v>0</v>
      </c>
    </row>
    <row r="14464" spans="1:10" x14ac:dyDescent="0.4">
      <c r="A14464" s="5">
        <v>14448</v>
      </c>
      <c r="B14464" s="5">
        <f t="shared" si="903"/>
        <v>240.8</v>
      </c>
      <c r="C14464" s="5">
        <f t="shared" si="901"/>
        <v>4.0133333333333336</v>
      </c>
      <c r="E14464" s="36">
        <v>0</v>
      </c>
      <c r="F14464" s="5">
        <f t="shared" si="902"/>
        <v>0</v>
      </c>
      <c r="G14464" s="5">
        <f t="shared" si="904"/>
        <v>240.8</v>
      </c>
      <c r="H14464" s="79">
        <f>'(2. 11points)'!M14460</f>
        <v>0</v>
      </c>
      <c r="I14464" s="79">
        <f>'(2. 11points)'!N14460</f>
        <v>0</v>
      </c>
      <c r="J14464" s="78">
        <f>'(2. 11points)'!O14460</f>
        <v>0</v>
      </c>
    </row>
    <row r="14465" spans="1:10" x14ac:dyDescent="0.4">
      <c r="A14465" s="5">
        <v>14449</v>
      </c>
      <c r="B14465" s="5">
        <f t="shared" si="903"/>
        <v>240.81666666666666</v>
      </c>
      <c r="C14465" s="5">
        <f t="shared" si="901"/>
        <v>4.0136111111111115</v>
      </c>
      <c r="E14465" s="36">
        <v>0</v>
      </c>
      <c r="F14465" s="5">
        <f t="shared" si="902"/>
        <v>0</v>
      </c>
      <c r="G14465" s="5">
        <f t="shared" si="904"/>
        <v>240.81666666666666</v>
      </c>
      <c r="H14465" s="79">
        <f>'(2. 11points)'!M14461</f>
        <v>0</v>
      </c>
      <c r="I14465" s="79">
        <f>'(2. 11points)'!N14461</f>
        <v>0</v>
      </c>
      <c r="J14465" s="78">
        <f>'(2. 11points)'!O14461</f>
        <v>0</v>
      </c>
    </row>
    <row r="14466" spans="1:10" x14ac:dyDescent="0.4">
      <c r="A14466" s="5">
        <v>14450</v>
      </c>
      <c r="B14466" s="5">
        <f t="shared" si="903"/>
        <v>240.83333333333334</v>
      </c>
      <c r="C14466" s="5">
        <f t="shared" si="901"/>
        <v>4.0138888888888893</v>
      </c>
      <c r="E14466" s="36">
        <v>0</v>
      </c>
      <c r="F14466" s="5">
        <f t="shared" si="902"/>
        <v>0</v>
      </c>
      <c r="G14466" s="5">
        <f t="shared" si="904"/>
        <v>240.83333333333334</v>
      </c>
      <c r="H14466" s="79">
        <f>'(2. 11points)'!M14462</f>
        <v>0</v>
      </c>
      <c r="I14466" s="79">
        <f>'(2. 11points)'!N14462</f>
        <v>0</v>
      </c>
      <c r="J14466" s="78">
        <f>'(2. 11points)'!O14462</f>
        <v>0</v>
      </c>
    </row>
    <row r="14467" spans="1:10" x14ac:dyDescent="0.4">
      <c r="A14467" s="5">
        <v>14451</v>
      </c>
      <c r="B14467" s="5">
        <f t="shared" si="903"/>
        <v>240.85</v>
      </c>
      <c r="C14467" s="5">
        <f t="shared" si="901"/>
        <v>4.0141666666666662</v>
      </c>
      <c r="E14467" s="36">
        <v>0</v>
      </c>
      <c r="F14467" s="5">
        <f t="shared" si="902"/>
        <v>0</v>
      </c>
      <c r="G14467" s="5">
        <f t="shared" si="904"/>
        <v>240.85</v>
      </c>
      <c r="H14467" s="79">
        <f>'(2. 11points)'!M14463</f>
        <v>0</v>
      </c>
      <c r="I14467" s="79">
        <f>'(2. 11points)'!N14463</f>
        <v>0</v>
      </c>
      <c r="J14467" s="78">
        <f>'(2. 11points)'!O14463</f>
        <v>0</v>
      </c>
    </row>
    <row r="14468" spans="1:10" x14ac:dyDescent="0.4">
      <c r="A14468" s="5">
        <v>14452</v>
      </c>
      <c r="B14468" s="5">
        <f t="shared" si="903"/>
        <v>240.86666666666667</v>
      </c>
      <c r="C14468" s="5">
        <f t="shared" si="901"/>
        <v>4.0144444444444449</v>
      </c>
      <c r="E14468" s="36">
        <v>0</v>
      </c>
      <c r="F14468" s="5">
        <f t="shared" si="902"/>
        <v>0</v>
      </c>
      <c r="G14468" s="5">
        <f t="shared" si="904"/>
        <v>240.86666666666667</v>
      </c>
      <c r="H14468" s="79">
        <f>'(2. 11points)'!M14464</f>
        <v>0</v>
      </c>
      <c r="I14468" s="79">
        <f>'(2. 11points)'!N14464</f>
        <v>0</v>
      </c>
      <c r="J14468" s="78">
        <f>'(2. 11points)'!O14464</f>
        <v>0</v>
      </c>
    </row>
    <row r="14469" spans="1:10" x14ac:dyDescent="0.4">
      <c r="A14469" s="5">
        <v>14453</v>
      </c>
      <c r="B14469" s="5">
        <f t="shared" si="903"/>
        <v>240.88333333333333</v>
      </c>
      <c r="C14469" s="5">
        <f t="shared" si="901"/>
        <v>4.0147222222222219</v>
      </c>
      <c r="E14469" s="36">
        <v>0</v>
      </c>
      <c r="F14469" s="5">
        <f t="shared" si="902"/>
        <v>0</v>
      </c>
      <c r="G14469" s="5">
        <f t="shared" si="904"/>
        <v>240.88333333333333</v>
      </c>
      <c r="H14469" s="79">
        <f>'(2. 11points)'!M14465</f>
        <v>0</v>
      </c>
      <c r="I14469" s="79">
        <f>'(2. 11points)'!N14465</f>
        <v>0</v>
      </c>
      <c r="J14469" s="78">
        <f>'(2. 11points)'!O14465</f>
        <v>0</v>
      </c>
    </row>
    <row r="14470" spans="1:10" x14ac:dyDescent="0.4">
      <c r="A14470" s="5">
        <v>14454</v>
      </c>
      <c r="B14470" s="5">
        <f t="shared" si="903"/>
        <v>240.9</v>
      </c>
      <c r="C14470" s="5">
        <f t="shared" si="901"/>
        <v>4.0149999999999997</v>
      </c>
      <c r="E14470" s="36">
        <v>0</v>
      </c>
      <c r="F14470" s="5">
        <f t="shared" si="902"/>
        <v>0</v>
      </c>
      <c r="G14470" s="5">
        <f t="shared" si="904"/>
        <v>240.9</v>
      </c>
      <c r="H14470" s="79">
        <f>'(2. 11points)'!M14466</f>
        <v>0</v>
      </c>
      <c r="I14470" s="79">
        <f>'(2. 11points)'!N14466</f>
        <v>0</v>
      </c>
      <c r="J14470" s="78">
        <f>'(2. 11points)'!O14466</f>
        <v>0</v>
      </c>
    </row>
    <row r="14471" spans="1:10" x14ac:dyDescent="0.4">
      <c r="A14471" s="5">
        <v>14455</v>
      </c>
      <c r="B14471" s="5">
        <f t="shared" si="903"/>
        <v>240.91666666666666</v>
      </c>
      <c r="C14471" s="5">
        <f t="shared" si="901"/>
        <v>4.0152777777777775</v>
      </c>
      <c r="E14471" s="36">
        <v>0</v>
      </c>
      <c r="F14471" s="5">
        <f t="shared" si="902"/>
        <v>0</v>
      </c>
      <c r="G14471" s="5">
        <f t="shared" si="904"/>
        <v>240.91666666666666</v>
      </c>
      <c r="H14471" s="79">
        <f>'(2. 11points)'!M14467</f>
        <v>0</v>
      </c>
      <c r="I14471" s="79">
        <f>'(2. 11points)'!N14467</f>
        <v>0</v>
      </c>
      <c r="J14471" s="78">
        <f>'(2. 11points)'!O14467</f>
        <v>0</v>
      </c>
    </row>
    <row r="14472" spans="1:10" x14ac:dyDescent="0.4">
      <c r="A14472" s="5">
        <v>14456</v>
      </c>
      <c r="B14472" s="5">
        <f t="shared" si="903"/>
        <v>240.93333333333334</v>
      </c>
      <c r="C14472" s="5">
        <f t="shared" si="901"/>
        <v>4.0155555555555553</v>
      </c>
      <c r="E14472" s="36">
        <v>0</v>
      </c>
      <c r="F14472" s="5">
        <f t="shared" si="902"/>
        <v>0</v>
      </c>
      <c r="G14472" s="5">
        <f t="shared" si="904"/>
        <v>240.93333333333334</v>
      </c>
      <c r="H14472" s="79">
        <f>'(2. 11points)'!M14468</f>
        <v>0</v>
      </c>
      <c r="I14472" s="79">
        <f>'(2. 11points)'!N14468</f>
        <v>0</v>
      </c>
      <c r="J14472" s="78">
        <f>'(2. 11points)'!O14468</f>
        <v>0</v>
      </c>
    </row>
    <row r="14473" spans="1:10" x14ac:dyDescent="0.4">
      <c r="A14473" s="5">
        <v>14457</v>
      </c>
      <c r="B14473" s="5">
        <f t="shared" si="903"/>
        <v>240.95</v>
      </c>
      <c r="C14473" s="5">
        <f t="shared" si="901"/>
        <v>4.0158333333333331</v>
      </c>
      <c r="E14473" s="36">
        <v>0</v>
      </c>
      <c r="F14473" s="5">
        <f t="shared" si="902"/>
        <v>0</v>
      </c>
      <c r="G14473" s="5">
        <f t="shared" si="904"/>
        <v>240.95</v>
      </c>
      <c r="H14473" s="79">
        <f>'(2. 11points)'!M14469</f>
        <v>0</v>
      </c>
      <c r="I14473" s="79">
        <f>'(2. 11points)'!N14469</f>
        <v>0</v>
      </c>
      <c r="J14473" s="78">
        <f>'(2. 11points)'!O14469</f>
        <v>0</v>
      </c>
    </row>
    <row r="14474" spans="1:10" x14ac:dyDescent="0.4">
      <c r="A14474" s="5">
        <v>14458</v>
      </c>
      <c r="B14474" s="5">
        <f t="shared" si="903"/>
        <v>240.96666666666667</v>
      </c>
      <c r="C14474" s="5">
        <f t="shared" si="901"/>
        <v>4.016111111111111</v>
      </c>
      <c r="E14474" s="36">
        <v>0</v>
      </c>
      <c r="F14474" s="5">
        <f t="shared" si="902"/>
        <v>0</v>
      </c>
      <c r="G14474" s="5">
        <f t="shared" si="904"/>
        <v>240.96666666666667</v>
      </c>
      <c r="H14474" s="79">
        <f>'(2. 11points)'!M14470</f>
        <v>0</v>
      </c>
      <c r="I14474" s="79">
        <f>'(2. 11points)'!N14470</f>
        <v>0</v>
      </c>
      <c r="J14474" s="78">
        <f>'(2. 11points)'!O14470</f>
        <v>0</v>
      </c>
    </row>
    <row r="14475" spans="1:10" x14ac:dyDescent="0.4">
      <c r="A14475" s="5">
        <v>14459</v>
      </c>
      <c r="B14475" s="5">
        <f t="shared" si="903"/>
        <v>240.98333333333332</v>
      </c>
      <c r="C14475" s="5">
        <f t="shared" si="901"/>
        <v>4.0163888888888888</v>
      </c>
      <c r="E14475" s="36">
        <v>0</v>
      </c>
      <c r="F14475" s="5">
        <f t="shared" si="902"/>
        <v>0</v>
      </c>
      <c r="G14475" s="5">
        <f t="shared" si="904"/>
        <v>240.98333333333332</v>
      </c>
      <c r="H14475" s="79">
        <f>'(2. 11points)'!M14471</f>
        <v>0</v>
      </c>
      <c r="I14475" s="79">
        <f>'(2. 11points)'!N14471</f>
        <v>0</v>
      </c>
      <c r="J14475" s="78">
        <f>'(2. 11points)'!O14471</f>
        <v>0</v>
      </c>
    </row>
    <row r="14476" spans="1:10" x14ac:dyDescent="0.4">
      <c r="A14476" s="5">
        <v>14460</v>
      </c>
      <c r="B14476" s="5">
        <f t="shared" si="903"/>
        <v>241</v>
      </c>
      <c r="C14476" s="5">
        <f t="shared" si="901"/>
        <v>4.0166666666666666</v>
      </c>
      <c r="E14476" s="36">
        <v>0</v>
      </c>
      <c r="F14476" s="5">
        <f t="shared" si="902"/>
        <v>0</v>
      </c>
      <c r="G14476" s="5">
        <f t="shared" si="904"/>
        <v>241</v>
      </c>
      <c r="H14476" s="79">
        <f>'(2. 11points)'!M14472</f>
        <v>0</v>
      </c>
      <c r="I14476" s="79">
        <f>'(2. 11points)'!N14472</f>
        <v>0</v>
      </c>
      <c r="J14476" s="78">
        <f>'(2. 11points)'!O14472</f>
        <v>0</v>
      </c>
    </row>
    <row r="14477" spans="1:10" x14ac:dyDescent="0.4">
      <c r="A14477" s="5">
        <v>14461</v>
      </c>
      <c r="B14477" s="5">
        <f t="shared" si="903"/>
        <v>241.01666666666668</v>
      </c>
      <c r="C14477" s="5">
        <f t="shared" si="901"/>
        <v>4.0169444444444444</v>
      </c>
      <c r="E14477" s="36">
        <v>0</v>
      </c>
      <c r="F14477" s="5">
        <f t="shared" si="902"/>
        <v>0</v>
      </c>
      <c r="G14477" s="5">
        <f t="shared" si="904"/>
        <v>241.01666666666668</v>
      </c>
      <c r="H14477" s="79">
        <f>'(2. 11points)'!M14473</f>
        <v>0</v>
      </c>
      <c r="I14477" s="79">
        <f>'(2. 11points)'!N14473</f>
        <v>0</v>
      </c>
      <c r="J14477" s="78">
        <f>'(2. 11points)'!O14473</f>
        <v>0</v>
      </c>
    </row>
    <row r="14478" spans="1:10" x14ac:dyDescent="0.4">
      <c r="A14478" s="5">
        <v>14462</v>
      </c>
      <c r="B14478" s="5">
        <f t="shared" si="903"/>
        <v>241.03333333333333</v>
      </c>
      <c r="C14478" s="5">
        <f t="shared" si="901"/>
        <v>4.0172222222222222</v>
      </c>
      <c r="E14478" s="36">
        <v>0</v>
      </c>
      <c r="F14478" s="5">
        <f t="shared" si="902"/>
        <v>0</v>
      </c>
      <c r="G14478" s="5">
        <f t="shared" si="904"/>
        <v>241.03333333333333</v>
      </c>
      <c r="H14478" s="79">
        <f>'(2. 11points)'!M14474</f>
        <v>0</v>
      </c>
      <c r="I14478" s="79">
        <f>'(2. 11points)'!N14474</f>
        <v>0</v>
      </c>
      <c r="J14478" s="78">
        <f>'(2. 11points)'!O14474</f>
        <v>0</v>
      </c>
    </row>
    <row r="14479" spans="1:10" x14ac:dyDescent="0.4">
      <c r="A14479" s="5">
        <v>14463</v>
      </c>
      <c r="B14479" s="5">
        <f t="shared" si="903"/>
        <v>241.05</v>
      </c>
      <c r="C14479" s="5">
        <f t="shared" si="901"/>
        <v>4.0175000000000001</v>
      </c>
      <c r="E14479" s="36">
        <v>0</v>
      </c>
      <c r="F14479" s="5">
        <f t="shared" si="902"/>
        <v>0</v>
      </c>
      <c r="G14479" s="5">
        <f t="shared" si="904"/>
        <v>241.05</v>
      </c>
      <c r="H14479" s="79">
        <f>'(2. 11points)'!M14475</f>
        <v>0</v>
      </c>
      <c r="I14479" s="79">
        <f>'(2. 11points)'!N14475</f>
        <v>0</v>
      </c>
      <c r="J14479" s="78">
        <f>'(2. 11points)'!O14475</f>
        <v>0</v>
      </c>
    </row>
    <row r="14480" spans="1:10" x14ac:dyDescent="0.4">
      <c r="A14480" s="5">
        <v>14464</v>
      </c>
      <c r="B14480" s="5">
        <f t="shared" si="903"/>
        <v>241.06666666666666</v>
      </c>
      <c r="C14480" s="5">
        <f t="shared" si="901"/>
        <v>4.0177777777777779</v>
      </c>
      <c r="E14480" s="36">
        <v>0</v>
      </c>
      <c r="F14480" s="5">
        <f t="shared" si="902"/>
        <v>0</v>
      </c>
      <c r="G14480" s="5">
        <f t="shared" si="904"/>
        <v>241.06666666666666</v>
      </c>
      <c r="H14480" s="79">
        <f>'(2. 11points)'!M14476</f>
        <v>0</v>
      </c>
      <c r="I14480" s="79">
        <f>'(2. 11points)'!N14476</f>
        <v>0</v>
      </c>
      <c r="J14480" s="78">
        <f>'(2. 11points)'!O14476</f>
        <v>0</v>
      </c>
    </row>
    <row r="14481" spans="1:10" x14ac:dyDescent="0.4">
      <c r="A14481" s="5">
        <v>14465</v>
      </c>
      <c r="B14481" s="5">
        <f t="shared" si="903"/>
        <v>241.08333333333334</v>
      </c>
      <c r="C14481" s="5">
        <f t="shared" ref="C14481:C14544" si="905">B14481/60</f>
        <v>4.0180555555555557</v>
      </c>
      <c r="E14481" s="36">
        <v>0</v>
      </c>
      <c r="F14481" s="5">
        <f t="shared" ref="F14481:F14544" si="906">E14481-$F$11</f>
        <v>0</v>
      </c>
      <c r="G14481" s="5">
        <f t="shared" si="904"/>
        <v>241.08333333333334</v>
      </c>
      <c r="H14481" s="79">
        <f>'(2. 11points)'!M14477</f>
        <v>0</v>
      </c>
      <c r="I14481" s="79">
        <f>'(2. 11points)'!N14477</f>
        <v>0</v>
      </c>
      <c r="J14481" s="78">
        <f>'(2. 11points)'!O14477</f>
        <v>0</v>
      </c>
    </row>
    <row r="14482" spans="1:10" x14ac:dyDescent="0.4">
      <c r="A14482" s="5">
        <v>14466</v>
      </c>
      <c r="B14482" s="5">
        <f t="shared" ref="B14482:B14545" si="907">A14482*$B$12/60</f>
        <v>241.1</v>
      </c>
      <c r="C14482" s="5">
        <f t="shared" si="905"/>
        <v>4.0183333333333335</v>
      </c>
      <c r="E14482" s="36">
        <v>0</v>
      </c>
      <c r="F14482" s="5">
        <f t="shared" si="906"/>
        <v>0</v>
      </c>
      <c r="G14482" s="5">
        <f t="shared" si="904"/>
        <v>241.1</v>
      </c>
      <c r="H14482" s="79">
        <f>'(2. 11points)'!M14478</f>
        <v>0</v>
      </c>
      <c r="I14482" s="79">
        <f>'(2. 11points)'!N14478</f>
        <v>0</v>
      </c>
      <c r="J14482" s="78">
        <f>'(2. 11points)'!O14478</f>
        <v>0</v>
      </c>
    </row>
    <row r="14483" spans="1:10" x14ac:dyDescent="0.4">
      <c r="A14483" s="5">
        <v>14467</v>
      </c>
      <c r="B14483" s="5">
        <f t="shared" si="907"/>
        <v>241.11666666666667</v>
      </c>
      <c r="C14483" s="5">
        <f t="shared" si="905"/>
        <v>4.0186111111111114</v>
      </c>
      <c r="E14483" s="36">
        <v>0</v>
      </c>
      <c r="F14483" s="5">
        <f t="shared" si="906"/>
        <v>0</v>
      </c>
      <c r="G14483" s="5">
        <f t="shared" si="904"/>
        <v>241.11666666666667</v>
      </c>
      <c r="H14483" s="79">
        <f>'(2. 11points)'!M14479</f>
        <v>0</v>
      </c>
      <c r="I14483" s="79">
        <f>'(2. 11points)'!N14479</f>
        <v>0</v>
      </c>
      <c r="J14483" s="78">
        <f>'(2. 11points)'!O14479</f>
        <v>0</v>
      </c>
    </row>
    <row r="14484" spans="1:10" x14ac:dyDescent="0.4">
      <c r="A14484" s="5">
        <v>14468</v>
      </c>
      <c r="B14484" s="5">
        <f t="shared" si="907"/>
        <v>241.13333333333333</v>
      </c>
      <c r="C14484" s="5">
        <f t="shared" si="905"/>
        <v>4.0188888888888892</v>
      </c>
      <c r="E14484" s="36">
        <v>0</v>
      </c>
      <c r="F14484" s="5">
        <f t="shared" si="906"/>
        <v>0</v>
      </c>
      <c r="G14484" s="5">
        <f t="shared" si="904"/>
        <v>241.13333333333333</v>
      </c>
      <c r="H14484" s="79">
        <f>'(2. 11points)'!M14480</f>
        <v>0</v>
      </c>
      <c r="I14484" s="79">
        <f>'(2. 11points)'!N14480</f>
        <v>0</v>
      </c>
      <c r="J14484" s="78">
        <f>'(2. 11points)'!O14480</f>
        <v>0</v>
      </c>
    </row>
    <row r="14485" spans="1:10" x14ac:dyDescent="0.4">
      <c r="A14485" s="5">
        <v>14469</v>
      </c>
      <c r="B14485" s="5">
        <f t="shared" si="907"/>
        <v>241.15</v>
      </c>
      <c r="C14485" s="5">
        <f t="shared" si="905"/>
        <v>4.019166666666667</v>
      </c>
      <c r="E14485" s="36">
        <v>0</v>
      </c>
      <c r="F14485" s="5">
        <f t="shared" si="906"/>
        <v>0</v>
      </c>
      <c r="G14485" s="5">
        <f t="shared" si="904"/>
        <v>241.15</v>
      </c>
      <c r="H14485" s="79">
        <f>'(2. 11points)'!M14481</f>
        <v>0</v>
      </c>
      <c r="I14485" s="79">
        <f>'(2. 11points)'!N14481</f>
        <v>0</v>
      </c>
      <c r="J14485" s="78">
        <f>'(2. 11points)'!O14481</f>
        <v>0</v>
      </c>
    </row>
    <row r="14486" spans="1:10" x14ac:dyDescent="0.4">
      <c r="A14486" s="5">
        <v>14470</v>
      </c>
      <c r="B14486" s="5">
        <f t="shared" si="907"/>
        <v>241.16666666666666</v>
      </c>
      <c r="C14486" s="5">
        <f t="shared" si="905"/>
        <v>4.0194444444444439</v>
      </c>
      <c r="E14486" s="36">
        <v>0</v>
      </c>
      <c r="F14486" s="5">
        <f t="shared" si="906"/>
        <v>0</v>
      </c>
      <c r="G14486" s="5">
        <f t="shared" ref="G14486:G14549" si="908">B14486</f>
        <v>241.16666666666666</v>
      </c>
      <c r="H14486" s="79">
        <f>'(2. 11points)'!M14482</f>
        <v>0</v>
      </c>
      <c r="I14486" s="79">
        <f>'(2. 11points)'!N14482</f>
        <v>0</v>
      </c>
      <c r="J14486" s="78">
        <f>'(2. 11points)'!O14482</f>
        <v>0</v>
      </c>
    </row>
    <row r="14487" spans="1:10" x14ac:dyDescent="0.4">
      <c r="A14487" s="5">
        <v>14471</v>
      </c>
      <c r="B14487" s="5">
        <f t="shared" si="907"/>
        <v>241.18333333333334</v>
      </c>
      <c r="C14487" s="5">
        <f t="shared" si="905"/>
        <v>4.0197222222222226</v>
      </c>
      <c r="E14487" s="36">
        <v>0</v>
      </c>
      <c r="F14487" s="5">
        <f t="shared" si="906"/>
        <v>0</v>
      </c>
      <c r="G14487" s="5">
        <f t="shared" si="908"/>
        <v>241.18333333333334</v>
      </c>
      <c r="H14487" s="79">
        <f>'(2. 11points)'!M14483</f>
        <v>0</v>
      </c>
      <c r="I14487" s="79">
        <f>'(2. 11points)'!N14483</f>
        <v>0</v>
      </c>
      <c r="J14487" s="78">
        <f>'(2. 11points)'!O14483</f>
        <v>0</v>
      </c>
    </row>
    <row r="14488" spans="1:10" x14ac:dyDescent="0.4">
      <c r="A14488" s="5">
        <v>14472</v>
      </c>
      <c r="B14488" s="5">
        <f t="shared" si="907"/>
        <v>241.2</v>
      </c>
      <c r="C14488" s="5">
        <f t="shared" si="905"/>
        <v>4.0199999999999996</v>
      </c>
      <c r="E14488" s="36">
        <v>0</v>
      </c>
      <c r="F14488" s="5">
        <f t="shared" si="906"/>
        <v>0</v>
      </c>
      <c r="G14488" s="5">
        <f t="shared" si="908"/>
        <v>241.2</v>
      </c>
      <c r="H14488" s="79">
        <f>'(2. 11points)'!M14484</f>
        <v>0</v>
      </c>
      <c r="I14488" s="79">
        <f>'(2. 11points)'!N14484</f>
        <v>0</v>
      </c>
      <c r="J14488" s="78">
        <f>'(2. 11points)'!O14484</f>
        <v>0</v>
      </c>
    </row>
    <row r="14489" spans="1:10" x14ac:dyDescent="0.4">
      <c r="A14489" s="5">
        <v>14473</v>
      </c>
      <c r="B14489" s="5">
        <f t="shared" si="907"/>
        <v>241.21666666666667</v>
      </c>
      <c r="C14489" s="5">
        <f t="shared" si="905"/>
        <v>4.0202777777777774</v>
      </c>
      <c r="E14489" s="36">
        <v>0</v>
      </c>
      <c r="F14489" s="5">
        <f t="shared" si="906"/>
        <v>0</v>
      </c>
      <c r="G14489" s="5">
        <f t="shared" si="908"/>
        <v>241.21666666666667</v>
      </c>
      <c r="H14489" s="79">
        <f>'(2. 11points)'!M14485</f>
        <v>0</v>
      </c>
      <c r="I14489" s="79">
        <f>'(2. 11points)'!N14485</f>
        <v>0</v>
      </c>
      <c r="J14489" s="78">
        <f>'(2. 11points)'!O14485</f>
        <v>0</v>
      </c>
    </row>
    <row r="14490" spans="1:10" x14ac:dyDescent="0.4">
      <c r="A14490" s="5">
        <v>14474</v>
      </c>
      <c r="B14490" s="5">
        <f t="shared" si="907"/>
        <v>241.23333333333332</v>
      </c>
      <c r="C14490" s="5">
        <f t="shared" si="905"/>
        <v>4.0205555555555552</v>
      </c>
      <c r="E14490" s="36">
        <v>0</v>
      </c>
      <c r="F14490" s="5">
        <f t="shared" si="906"/>
        <v>0</v>
      </c>
      <c r="G14490" s="5">
        <f t="shared" si="908"/>
        <v>241.23333333333332</v>
      </c>
      <c r="H14490" s="79">
        <f>'(2. 11points)'!M14486</f>
        <v>0</v>
      </c>
      <c r="I14490" s="79">
        <f>'(2. 11points)'!N14486</f>
        <v>0</v>
      </c>
      <c r="J14490" s="78">
        <f>'(2. 11points)'!O14486</f>
        <v>0</v>
      </c>
    </row>
    <row r="14491" spans="1:10" x14ac:dyDescent="0.4">
      <c r="A14491" s="5">
        <v>14475</v>
      </c>
      <c r="B14491" s="5">
        <f t="shared" si="907"/>
        <v>241.25</v>
      </c>
      <c r="C14491" s="5">
        <f t="shared" si="905"/>
        <v>4.020833333333333</v>
      </c>
      <c r="E14491" s="36">
        <v>0</v>
      </c>
      <c r="F14491" s="5">
        <f t="shared" si="906"/>
        <v>0</v>
      </c>
      <c r="G14491" s="5">
        <f t="shared" si="908"/>
        <v>241.25</v>
      </c>
      <c r="H14491" s="79">
        <f>'(2. 11points)'!M14487</f>
        <v>0</v>
      </c>
      <c r="I14491" s="79">
        <f>'(2. 11points)'!N14487</f>
        <v>0</v>
      </c>
      <c r="J14491" s="78">
        <f>'(2. 11points)'!O14487</f>
        <v>0</v>
      </c>
    </row>
    <row r="14492" spans="1:10" x14ac:dyDescent="0.4">
      <c r="A14492" s="5">
        <v>14476</v>
      </c>
      <c r="B14492" s="5">
        <f t="shared" si="907"/>
        <v>241.26666666666668</v>
      </c>
      <c r="C14492" s="5">
        <f t="shared" si="905"/>
        <v>4.0211111111111117</v>
      </c>
      <c r="E14492" s="36">
        <v>0</v>
      </c>
      <c r="F14492" s="5">
        <f t="shared" si="906"/>
        <v>0</v>
      </c>
      <c r="G14492" s="5">
        <f t="shared" si="908"/>
        <v>241.26666666666668</v>
      </c>
      <c r="H14492" s="79">
        <f>'(2. 11points)'!M14488</f>
        <v>0</v>
      </c>
      <c r="I14492" s="79">
        <f>'(2. 11points)'!N14488</f>
        <v>0</v>
      </c>
      <c r="J14492" s="78">
        <f>'(2. 11points)'!O14488</f>
        <v>0</v>
      </c>
    </row>
    <row r="14493" spans="1:10" x14ac:dyDescent="0.4">
      <c r="A14493" s="5">
        <v>14477</v>
      </c>
      <c r="B14493" s="5">
        <f t="shared" si="907"/>
        <v>241.28333333333333</v>
      </c>
      <c r="C14493" s="5">
        <f t="shared" si="905"/>
        <v>4.0213888888888887</v>
      </c>
      <c r="E14493" s="36">
        <v>0</v>
      </c>
      <c r="F14493" s="5">
        <f t="shared" si="906"/>
        <v>0</v>
      </c>
      <c r="G14493" s="5">
        <f t="shared" si="908"/>
        <v>241.28333333333333</v>
      </c>
      <c r="H14493" s="79">
        <f>'(2. 11points)'!M14489</f>
        <v>0</v>
      </c>
      <c r="I14493" s="79">
        <f>'(2. 11points)'!N14489</f>
        <v>0</v>
      </c>
      <c r="J14493" s="78">
        <f>'(2. 11points)'!O14489</f>
        <v>0</v>
      </c>
    </row>
    <row r="14494" spans="1:10" x14ac:dyDescent="0.4">
      <c r="A14494" s="5">
        <v>14478</v>
      </c>
      <c r="B14494" s="5">
        <f t="shared" si="907"/>
        <v>241.3</v>
      </c>
      <c r="C14494" s="5">
        <f t="shared" si="905"/>
        <v>4.0216666666666665</v>
      </c>
      <c r="E14494" s="36">
        <v>0</v>
      </c>
      <c r="F14494" s="5">
        <f t="shared" si="906"/>
        <v>0</v>
      </c>
      <c r="G14494" s="5">
        <f t="shared" si="908"/>
        <v>241.3</v>
      </c>
      <c r="H14494" s="79">
        <f>'(2. 11points)'!M14490</f>
        <v>0</v>
      </c>
      <c r="I14494" s="79">
        <f>'(2. 11points)'!N14490</f>
        <v>0</v>
      </c>
      <c r="J14494" s="78">
        <f>'(2. 11points)'!O14490</f>
        <v>0</v>
      </c>
    </row>
    <row r="14495" spans="1:10" x14ac:dyDescent="0.4">
      <c r="A14495" s="5">
        <v>14479</v>
      </c>
      <c r="B14495" s="5">
        <f t="shared" si="907"/>
        <v>241.31666666666666</v>
      </c>
      <c r="C14495" s="5">
        <f t="shared" si="905"/>
        <v>4.0219444444444443</v>
      </c>
      <c r="E14495" s="36">
        <v>0</v>
      </c>
      <c r="F14495" s="5">
        <f t="shared" si="906"/>
        <v>0</v>
      </c>
      <c r="G14495" s="5">
        <f t="shared" si="908"/>
        <v>241.31666666666666</v>
      </c>
      <c r="H14495" s="79">
        <f>'(2. 11points)'!M14491</f>
        <v>0</v>
      </c>
      <c r="I14495" s="79">
        <f>'(2. 11points)'!N14491</f>
        <v>0</v>
      </c>
      <c r="J14495" s="78">
        <f>'(2. 11points)'!O14491</f>
        <v>0</v>
      </c>
    </row>
    <row r="14496" spans="1:10" x14ac:dyDescent="0.4">
      <c r="A14496" s="5">
        <v>14480</v>
      </c>
      <c r="B14496" s="5">
        <f t="shared" si="907"/>
        <v>241.33333333333334</v>
      </c>
      <c r="C14496" s="5">
        <f t="shared" si="905"/>
        <v>4.0222222222222221</v>
      </c>
      <c r="E14496" s="36">
        <v>0</v>
      </c>
      <c r="F14496" s="5">
        <f t="shared" si="906"/>
        <v>0</v>
      </c>
      <c r="G14496" s="5">
        <f t="shared" si="908"/>
        <v>241.33333333333334</v>
      </c>
      <c r="H14496" s="79">
        <f>'(2. 11points)'!M14492</f>
        <v>0</v>
      </c>
      <c r="I14496" s="79">
        <f>'(2. 11points)'!N14492</f>
        <v>0</v>
      </c>
      <c r="J14496" s="78">
        <f>'(2. 11points)'!O14492</f>
        <v>0</v>
      </c>
    </row>
    <row r="14497" spans="1:10" x14ac:dyDescent="0.4">
      <c r="A14497" s="5">
        <v>14481</v>
      </c>
      <c r="B14497" s="5">
        <f t="shared" si="907"/>
        <v>241.35</v>
      </c>
      <c r="C14497" s="5">
        <f t="shared" si="905"/>
        <v>4.0225</v>
      </c>
      <c r="E14497" s="36">
        <v>0</v>
      </c>
      <c r="F14497" s="5">
        <f t="shared" si="906"/>
        <v>0</v>
      </c>
      <c r="G14497" s="5">
        <f t="shared" si="908"/>
        <v>241.35</v>
      </c>
      <c r="H14497" s="79">
        <f>'(2. 11points)'!M14493</f>
        <v>0</v>
      </c>
      <c r="I14497" s="79">
        <f>'(2. 11points)'!N14493</f>
        <v>0</v>
      </c>
      <c r="J14497" s="78">
        <f>'(2. 11points)'!O14493</f>
        <v>0</v>
      </c>
    </row>
    <row r="14498" spans="1:10" x14ac:dyDescent="0.4">
      <c r="A14498" s="5">
        <v>14482</v>
      </c>
      <c r="B14498" s="5">
        <f t="shared" si="907"/>
        <v>241.36666666666667</v>
      </c>
      <c r="C14498" s="5">
        <f t="shared" si="905"/>
        <v>4.0227777777777778</v>
      </c>
      <c r="E14498" s="36">
        <v>0</v>
      </c>
      <c r="F14498" s="5">
        <f t="shared" si="906"/>
        <v>0</v>
      </c>
      <c r="G14498" s="5">
        <f t="shared" si="908"/>
        <v>241.36666666666667</v>
      </c>
      <c r="H14498" s="79">
        <f>'(2. 11points)'!M14494</f>
        <v>0</v>
      </c>
      <c r="I14498" s="79">
        <f>'(2. 11points)'!N14494</f>
        <v>0</v>
      </c>
      <c r="J14498" s="78">
        <f>'(2. 11points)'!O14494</f>
        <v>0</v>
      </c>
    </row>
    <row r="14499" spans="1:10" x14ac:dyDescent="0.4">
      <c r="A14499" s="5">
        <v>14483</v>
      </c>
      <c r="B14499" s="5">
        <f t="shared" si="907"/>
        <v>241.38333333333333</v>
      </c>
      <c r="C14499" s="5">
        <f t="shared" si="905"/>
        <v>4.0230555555555556</v>
      </c>
      <c r="E14499" s="36">
        <v>0</v>
      </c>
      <c r="F14499" s="5">
        <f t="shared" si="906"/>
        <v>0</v>
      </c>
      <c r="G14499" s="5">
        <f t="shared" si="908"/>
        <v>241.38333333333333</v>
      </c>
      <c r="H14499" s="79">
        <f>'(2. 11points)'!M14495</f>
        <v>0</v>
      </c>
      <c r="I14499" s="79">
        <f>'(2. 11points)'!N14495</f>
        <v>0</v>
      </c>
      <c r="J14499" s="78">
        <f>'(2. 11points)'!O14495</f>
        <v>0</v>
      </c>
    </row>
    <row r="14500" spans="1:10" x14ac:dyDescent="0.4">
      <c r="A14500" s="5">
        <v>14484</v>
      </c>
      <c r="B14500" s="5">
        <f t="shared" si="907"/>
        <v>241.4</v>
      </c>
      <c r="C14500" s="5">
        <f t="shared" si="905"/>
        <v>4.0233333333333334</v>
      </c>
      <c r="E14500" s="36">
        <v>0</v>
      </c>
      <c r="F14500" s="5">
        <f t="shared" si="906"/>
        <v>0</v>
      </c>
      <c r="G14500" s="5">
        <f t="shared" si="908"/>
        <v>241.4</v>
      </c>
      <c r="H14500" s="79">
        <f>'(2. 11points)'!M14496</f>
        <v>0</v>
      </c>
      <c r="I14500" s="79">
        <f>'(2. 11points)'!N14496</f>
        <v>0</v>
      </c>
      <c r="J14500" s="78">
        <f>'(2. 11points)'!O14496</f>
        <v>0</v>
      </c>
    </row>
    <row r="14501" spans="1:10" x14ac:dyDescent="0.4">
      <c r="A14501" s="5">
        <v>14485</v>
      </c>
      <c r="B14501" s="5">
        <f t="shared" si="907"/>
        <v>241.41666666666666</v>
      </c>
      <c r="C14501" s="5">
        <f t="shared" si="905"/>
        <v>4.0236111111111112</v>
      </c>
      <c r="E14501" s="36">
        <v>0</v>
      </c>
      <c r="F14501" s="5">
        <f t="shared" si="906"/>
        <v>0</v>
      </c>
      <c r="G14501" s="5">
        <f t="shared" si="908"/>
        <v>241.41666666666666</v>
      </c>
      <c r="H14501" s="79">
        <f>'(2. 11points)'!M14497</f>
        <v>0</v>
      </c>
      <c r="I14501" s="79">
        <f>'(2. 11points)'!N14497</f>
        <v>0</v>
      </c>
      <c r="J14501" s="78">
        <f>'(2. 11points)'!O14497</f>
        <v>0</v>
      </c>
    </row>
    <row r="14502" spans="1:10" x14ac:dyDescent="0.4">
      <c r="A14502" s="5">
        <v>14486</v>
      </c>
      <c r="B14502" s="5">
        <f t="shared" si="907"/>
        <v>241.43333333333334</v>
      </c>
      <c r="C14502" s="5">
        <f t="shared" si="905"/>
        <v>4.0238888888888891</v>
      </c>
      <c r="E14502" s="36">
        <v>0</v>
      </c>
      <c r="F14502" s="5">
        <f t="shared" si="906"/>
        <v>0</v>
      </c>
      <c r="G14502" s="5">
        <f t="shared" si="908"/>
        <v>241.43333333333334</v>
      </c>
      <c r="H14502" s="79">
        <f>'(2. 11points)'!M14498</f>
        <v>0</v>
      </c>
      <c r="I14502" s="79">
        <f>'(2. 11points)'!N14498</f>
        <v>0</v>
      </c>
      <c r="J14502" s="78">
        <f>'(2. 11points)'!O14498</f>
        <v>0</v>
      </c>
    </row>
    <row r="14503" spans="1:10" x14ac:dyDescent="0.4">
      <c r="A14503" s="5">
        <v>14487</v>
      </c>
      <c r="B14503" s="5">
        <f t="shared" si="907"/>
        <v>241.45</v>
      </c>
      <c r="C14503" s="5">
        <f t="shared" si="905"/>
        <v>4.0241666666666669</v>
      </c>
      <c r="E14503" s="36">
        <v>0</v>
      </c>
      <c r="F14503" s="5">
        <f t="shared" si="906"/>
        <v>0</v>
      </c>
      <c r="G14503" s="5">
        <f t="shared" si="908"/>
        <v>241.45</v>
      </c>
      <c r="H14503" s="79">
        <f>'(2. 11points)'!M14499</f>
        <v>0</v>
      </c>
      <c r="I14503" s="79">
        <f>'(2. 11points)'!N14499</f>
        <v>0</v>
      </c>
      <c r="J14503" s="78">
        <f>'(2. 11points)'!O14499</f>
        <v>0</v>
      </c>
    </row>
    <row r="14504" spans="1:10" x14ac:dyDescent="0.4">
      <c r="A14504" s="5">
        <v>14488</v>
      </c>
      <c r="B14504" s="5">
        <f t="shared" si="907"/>
        <v>241.46666666666667</v>
      </c>
      <c r="C14504" s="5">
        <f t="shared" si="905"/>
        <v>4.0244444444444447</v>
      </c>
      <c r="E14504" s="36">
        <v>0</v>
      </c>
      <c r="F14504" s="5">
        <f t="shared" si="906"/>
        <v>0</v>
      </c>
      <c r="G14504" s="5">
        <f t="shared" si="908"/>
        <v>241.46666666666667</v>
      </c>
      <c r="H14504" s="79">
        <f>'(2. 11points)'!M14500</f>
        <v>0</v>
      </c>
      <c r="I14504" s="79">
        <f>'(2. 11points)'!N14500</f>
        <v>0</v>
      </c>
      <c r="J14504" s="78">
        <f>'(2. 11points)'!O14500</f>
        <v>0</v>
      </c>
    </row>
    <row r="14505" spans="1:10" x14ac:dyDescent="0.4">
      <c r="A14505" s="5">
        <v>14489</v>
      </c>
      <c r="B14505" s="5">
        <f t="shared" si="907"/>
        <v>241.48333333333332</v>
      </c>
      <c r="C14505" s="5">
        <f t="shared" si="905"/>
        <v>4.0247222222222216</v>
      </c>
      <c r="E14505" s="36">
        <v>0</v>
      </c>
      <c r="F14505" s="5">
        <f t="shared" si="906"/>
        <v>0</v>
      </c>
      <c r="G14505" s="5">
        <f t="shared" si="908"/>
        <v>241.48333333333332</v>
      </c>
      <c r="H14505" s="79">
        <f>'(2. 11points)'!M14501</f>
        <v>0</v>
      </c>
      <c r="I14505" s="79">
        <f>'(2. 11points)'!N14501</f>
        <v>0</v>
      </c>
      <c r="J14505" s="78">
        <f>'(2. 11points)'!O14501</f>
        <v>0</v>
      </c>
    </row>
    <row r="14506" spans="1:10" x14ac:dyDescent="0.4">
      <c r="A14506" s="5">
        <v>14490</v>
      </c>
      <c r="B14506" s="5">
        <f t="shared" si="907"/>
        <v>241.5</v>
      </c>
      <c r="C14506" s="5">
        <f t="shared" si="905"/>
        <v>4.0250000000000004</v>
      </c>
      <c r="E14506" s="36">
        <v>0</v>
      </c>
      <c r="F14506" s="5">
        <f t="shared" si="906"/>
        <v>0</v>
      </c>
      <c r="G14506" s="5">
        <f t="shared" si="908"/>
        <v>241.5</v>
      </c>
      <c r="H14506" s="79">
        <f>'(2. 11points)'!M14502</f>
        <v>0</v>
      </c>
      <c r="I14506" s="79">
        <f>'(2. 11points)'!N14502</f>
        <v>0</v>
      </c>
      <c r="J14506" s="78">
        <f>'(2. 11points)'!O14502</f>
        <v>0</v>
      </c>
    </row>
    <row r="14507" spans="1:10" x14ac:dyDescent="0.4">
      <c r="A14507" s="5">
        <v>14491</v>
      </c>
      <c r="B14507" s="5">
        <f t="shared" si="907"/>
        <v>241.51666666666668</v>
      </c>
      <c r="C14507" s="5">
        <f t="shared" si="905"/>
        <v>4.0252777777777782</v>
      </c>
      <c r="E14507" s="36">
        <v>0</v>
      </c>
      <c r="F14507" s="5">
        <f t="shared" si="906"/>
        <v>0</v>
      </c>
      <c r="G14507" s="5">
        <f t="shared" si="908"/>
        <v>241.51666666666668</v>
      </c>
      <c r="H14507" s="79">
        <f>'(2. 11points)'!M14503</f>
        <v>0</v>
      </c>
      <c r="I14507" s="79">
        <f>'(2. 11points)'!N14503</f>
        <v>0</v>
      </c>
      <c r="J14507" s="78">
        <f>'(2. 11points)'!O14503</f>
        <v>0</v>
      </c>
    </row>
    <row r="14508" spans="1:10" x14ac:dyDescent="0.4">
      <c r="A14508" s="5">
        <v>14492</v>
      </c>
      <c r="B14508" s="5">
        <f t="shared" si="907"/>
        <v>241.53333333333333</v>
      </c>
      <c r="C14508" s="5">
        <f t="shared" si="905"/>
        <v>4.0255555555555551</v>
      </c>
      <c r="E14508" s="36">
        <v>0</v>
      </c>
      <c r="F14508" s="5">
        <f t="shared" si="906"/>
        <v>0</v>
      </c>
      <c r="G14508" s="5">
        <f t="shared" si="908"/>
        <v>241.53333333333333</v>
      </c>
      <c r="H14508" s="79">
        <f>'(2. 11points)'!M14504</f>
        <v>0</v>
      </c>
      <c r="I14508" s="79">
        <f>'(2. 11points)'!N14504</f>
        <v>0</v>
      </c>
      <c r="J14508" s="78">
        <f>'(2. 11points)'!O14504</f>
        <v>0</v>
      </c>
    </row>
    <row r="14509" spans="1:10" x14ac:dyDescent="0.4">
      <c r="A14509" s="5">
        <v>14493</v>
      </c>
      <c r="B14509" s="5">
        <f t="shared" si="907"/>
        <v>241.55</v>
      </c>
      <c r="C14509" s="5">
        <f t="shared" si="905"/>
        <v>4.0258333333333338</v>
      </c>
      <c r="E14509" s="36">
        <v>0</v>
      </c>
      <c r="F14509" s="5">
        <f t="shared" si="906"/>
        <v>0</v>
      </c>
      <c r="G14509" s="5">
        <f t="shared" si="908"/>
        <v>241.55</v>
      </c>
      <c r="H14509" s="79">
        <f>'(2. 11points)'!M14505</f>
        <v>0</v>
      </c>
      <c r="I14509" s="79">
        <f>'(2. 11points)'!N14505</f>
        <v>0</v>
      </c>
      <c r="J14509" s="78">
        <f>'(2. 11points)'!O14505</f>
        <v>0</v>
      </c>
    </row>
    <row r="14510" spans="1:10" x14ac:dyDescent="0.4">
      <c r="A14510" s="5">
        <v>14494</v>
      </c>
      <c r="B14510" s="5">
        <f t="shared" si="907"/>
        <v>241.56666666666666</v>
      </c>
      <c r="C14510" s="5">
        <f t="shared" si="905"/>
        <v>4.0261111111111108</v>
      </c>
      <c r="E14510" s="36">
        <v>0</v>
      </c>
      <c r="F14510" s="5">
        <f t="shared" si="906"/>
        <v>0</v>
      </c>
      <c r="G14510" s="5">
        <f t="shared" si="908"/>
        <v>241.56666666666666</v>
      </c>
      <c r="H14510" s="79">
        <f>'(2. 11points)'!M14506</f>
        <v>0</v>
      </c>
      <c r="I14510" s="79">
        <f>'(2. 11points)'!N14506</f>
        <v>0</v>
      </c>
      <c r="J14510" s="78">
        <f>'(2. 11points)'!O14506</f>
        <v>0</v>
      </c>
    </row>
    <row r="14511" spans="1:10" x14ac:dyDescent="0.4">
      <c r="A14511" s="5">
        <v>14495</v>
      </c>
      <c r="B14511" s="5">
        <f t="shared" si="907"/>
        <v>241.58333333333334</v>
      </c>
      <c r="C14511" s="5">
        <f t="shared" si="905"/>
        <v>4.0263888888888895</v>
      </c>
      <c r="E14511" s="36">
        <v>0</v>
      </c>
      <c r="F14511" s="5">
        <f t="shared" si="906"/>
        <v>0</v>
      </c>
      <c r="G14511" s="5">
        <f t="shared" si="908"/>
        <v>241.58333333333334</v>
      </c>
      <c r="H14511" s="79">
        <f>'(2. 11points)'!M14507</f>
        <v>0</v>
      </c>
      <c r="I14511" s="79">
        <f>'(2. 11points)'!N14507</f>
        <v>0</v>
      </c>
      <c r="J14511" s="78">
        <f>'(2. 11points)'!O14507</f>
        <v>0</v>
      </c>
    </row>
    <row r="14512" spans="1:10" x14ac:dyDescent="0.4">
      <c r="A14512" s="5">
        <v>14496</v>
      </c>
      <c r="B14512" s="5">
        <f t="shared" si="907"/>
        <v>241.6</v>
      </c>
      <c r="C14512" s="5">
        <f t="shared" si="905"/>
        <v>4.0266666666666664</v>
      </c>
      <c r="E14512" s="36">
        <v>0</v>
      </c>
      <c r="F14512" s="5">
        <f t="shared" si="906"/>
        <v>0</v>
      </c>
      <c r="G14512" s="5">
        <f t="shared" si="908"/>
        <v>241.6</v>
      </c>
      <c r="H14512" s="79">
        <f>'(2. 11points)'!M14508</f>
        <v>0</v>
      </c>
      <c r="I14512" s="79">
        <f>'(2. 11points)'!N14508</f>
        <v>0</v>
      </c>
      <c r="J14512" s="78">
        <f>'(2. 11points)'!O14508</f>
        <v>0</v>
      </c>
    </row>
    <row r="14513" spans="1:10" x14ac:dyDescent="0.4">
      <c r="A14513" s="5">
        <v>14497</v>
      </c>
      <c r="B14513" s="5">
        <f t="shared" si="907"/>
        <v>241.61666666666667</v>
      </c>
      <c r="C14513" s="5">
        <f t="shared" si="905"/>
        <v>4.0269444444444442</v>
      </c>
      <c r="E14513" s="36">
        <v>0</v>
      </c>
      <c r="F14513" s="5">
        <f t="shared" si="906"/>
        <v>0</v>
      </c>
      <c r="G14513" s="5">
        <f t="shared" si="908"/>
        <v>241.61666666666667</v>
      </c>
      <c r="H14513" s="79">
        <f>'(2. 11points)'!M14509</f>
        <v>0</v>
      </c>
      <c r="I14513" s="79">
        <f>'(2. 11points)'!N14509</f>
        <v>0</v>
      </c>
      <c r="J14513" s="78">
        <f>'(2. 11points)'!O14509</f>
        <v>0</v>
      </c>
    </row>
    <row r="14514" spans="1:10" x14ac:dyDescent="0.4">
      <c r="A14514" s="5">
        <v>14498</v>
      </c>
      <c r="B14514" s="5">
        <f t="shared" si="907"/>
        <v>241.63333333333333</v>
      </c>
      <c r="C14514" s="5">
        <f t="shared" si="905"/>
        <v>4.027222222222222</v>
      </c>
      <c r="E14514" s="36">
        <v>0</v>
      </c>
      <c r="F14514" s="5">
        <f t="shared" si="906"/>
        <v>0</v>
      </c>
      <c r="G14514" s="5">
        <f t="shared" si="908"/>
        <v>241.63333333333333</v>
      </c>
      <c r="H14514" s="79">
        <f>'(2. 11points)'!M14510</f>
        <v>0</v>
      </c>
      <c r="I14514" s="79">
        <f>'(2. 11points)'!N14510</f>
        <v>0</v>
      </c>
      <c r="J14514" s="78">
        <f>'(2. 11points)'!O14510</f>
        <v>0</v>
      </c>
    </row>
    <row r="14515" spans="1:10" x14ac:dyDescent="0.4">
      <c r="A14515" s="5">
        <v>14499</v>
      </c>
      <c r="B14515" s="5">
        <f t="shared" si="907"/>
        <v>241.65</v>
      </c>
      <c r="C14515" s="5">
        <f t="shared" si="905"/>
        <v>4.0274999999999999</v>
      </c>
      <c r="E14515" s="36">
        <v>0</v>
      </c>
      <c r="F14515" s="5">
        <f t="shared" si="906"/>
        <v>0</v>
      </c>
      <c r="G14515" s="5">
        <f t="shared" si="908"/>
        <v>241.65</v>
      </c>
      <c r="H14515" s="79">
        <f>'(2. 11points)'!M14511</f>
        <v>0</v>
      </c>
      <c r="I14515" s="79">
        <f>'(2. 11points)'!N14511</f>
        <v>0</v>
      </c>
      <c r="J14515" s="78">
        <f>'(2. 11points)'!O14511</f>
        <v>0</v>
      </c>
    </row>
    <row r="14516" spans="1:10" x14ac:dyDescent="0.4">
      <c r="A14516" s="5">
        <v>14500</v>
      </c>
      <c r="B14516" s="5">
        <f t="shared" si="907"/>
        <v>241.66666666666666</v>
      </c>
      <c r="C14516" s="5">
        <f t="shared" si="905"/>
        <v>4.0277777777777777</v>
      </c>
      <c r="E14516" s="36">
        <v>0</v>
      </c>
      <c r="F14516" s="5">
        <f t="shared" si="906"/>
        <v>0</v>
      </c>
      <c r="G14516" s="5">
        <f t="shared" si="908"/>
        <v>241.66666666666666</v>
      </c>
      <c r="H14516" s="79">
        <f>'(2. 11points)'!M14512</f>
        <v>0</v>
      </c>
      <c r="I14516" s="79">
        <f>'(2. 11points)'!N14512</f>
        <v>0</v>
      </c>
      <c r="J14516" s="78">
        <f>'(2. 11points)'!O14512</f>
        <v>0</v>
      </c>
    </row>
    <row r="14517" spans="1:10" x14ac:dyDescent="0.4">
      <c r="A14517" s="5">
        <v>14501</v>
      </c>
      <c r="B14517" s="5">
        <f t="shared" si="907"/>
        <v>241.68333333333334</v>
      </c>
      <c r="C14517" s="5">
        <f t="shared" si="905"/>
        <v>4.0280555555555555</v>
      </c>
      <c r="E14517" s="36">
        <v>0</v>
      </c>
      <c r="F14517" s="5">
        <f t="shared" si="906"/>
        <v>0</v>
      </c>
      <c r="G14517" s="5">
        <f t="shared" si="908"/>
        <v>241.68333333333334</v>
      </c>
      <c r="H14517" s="79">
        <f>'(2. 11points)'!M14513</f>
        <v>0</v>
      </c>
      <c r="I14517" s="79">
        <f>'(2. 11points)'!N14513</f>
        <v>0</v>
      </c>
      <c r="J14517" s="78">
        <f>'(2. 11points)'!O14513</f>
        <v>0</v>
      </c>
    </row>
    <row r="14518" spans="1:10" x14ac:dyDescent="0.4">
      <c r="A14518" s="5">
        <v>14502</v>
      </c>
      <c r="B14518" s="5">
        <f t="shared" si="907"/>
        <v>241.7</v>
      </c>
      <c r="C14518" s="5">
        <f t="shared" si="905"/>
        <v>4.0283333333333333</v>
      </c>
      <c r="E14518" s="36">
        <v>0</v>
      </c>
      <c r="F14518" s="5">
        <f t="shared" si="906"/>
        <v>0</v>
      </c>
      <c r="G14518" s="5">
        <f t="shared" si="908"/>
        <v>241.7</v>
      </c>
      <c r="H14518" s="79">
        <f>'(2. 11points)'!M14514</f>
        <v>0</v>
      </c>
      <c r="I14518" s="79">
        <f>'(2. 11points)'!N14514</f>
        <v>0</v>
      </c>
      <c r="J14518" s="78">
        <f>'(2. 11points)'!O14514</f>
        <v>0</v>
      </c>
    </row>
    <row r="14519" spans="1:10" x14ac:dyDescent="0.4">
      <c r="A14519" s="5">
        <v>14503</v>
      </c>
      <c r="B14519" s="5">
        <f t="shared" si="907"/>
        <v>241.71666666666667</v>
      </c>
      <c r="C14519" s="5">
        <f t="shared" si="905"/>
        <v>4.0286111111111111</v>
      </c>
      <c r="E14519" s="36">
        <v>0</v>
      </c>
      <c r="F14519" s="5">
        <f t="shared" si="906"/>
        <v>0</v>
      </c>
      <c r="G14519" s="5">
        <f t="shared" si="908"/>
        <v>241.71666666666667</v>
      </c>
      <c r="H14519" s="79">
        <f>'(2. 11points)'!M14515</f>
        <v>0</v>
      </c>
      <c r="I14519" s="79">
        <f>'(2. 11points)'!N14515</f>
        <v>0</v>
      </c>
      <c r="J14519" s="78">
        <f>'(2. 11points)'!O14515</f>
        <v>0</v>
      </c>
    </row>
    <row r="14520" spans="1:10" x14ac:dyDescent="0.4">
      <c r="A14520" s="5">
        <v>14504</v>
      </c>
      <c r="B14520" s="5">
        <f t="shared" si="907"/>
        <v>241.73333333333332</v>
      </c>
      <c r="C14520" s="5">
        <f t="shared" si="905"/>
        <v>4.028888888888889</v>
      </c>
      <c r="E14520" s="36">
        <v>0</v>
      </c>
      <c r="F14520" s="5">
        <f t="shared" si="906"/>
        <v>0</v>
      </c>
      <c r="G14520" s="5">
        <f t="shared" si="908"/>
        <v>241.73333333333332</v>
      </c>
      <c r="H14520" s="79">
        <f>'(2. 11points)'!M14516</f>
        <v>0</v>
      </c>
      <c r="I14520" s="79">
        <f>'(2. 11points)'!N14516</f>
        <v>0</v>
      </c>
      <c r="J14520" s="78">
        <f>'(2. 11points)'!O14516</f>
        <v>0</v>
      </c>
    </row>
    <row r="14521" spans="1:10" x14ac:dyDescent="0.4">
      <c r="A14521" s="5">
        <v>14505</v>
      </c>
      <c r="B14521" s="5">
        <f t="shared" si="907"/>
        <v>241.75</v>
      </c>
      <c r="C14521" s="5">
        <f t="shared" si="905"/>
        <v>4.0291666666666668</v>
      </c>
      <c r="E14521" s="36">
        <v>0</v>
      </c>
      <c r="F14521" s="5">
        <f t="shared" si="906"/>
        <v>0</v>
      </c>
      <c r="G14521" s="5">
        <f t="shared" si="908"/>
        <v>241.75</v>
      </c>
      <c r="H14521" s="79">
        <f>'(2. 11points)'!M14517</f>
        <v>0</v>
      </c>
      <c r="I14521" s="79">
        <f>'(2. 11points)'!N14517</f>
        <v>0</v>
      </c>
      <c r="J14521" s="78">
        <f>'(2. 11points)'!O14517</f>
        <v>0</v>
      </c>
    </row>
    <row r="14522" spans="1:10" x14ac:dyDescent="0.4">
      <c r="A14522" s="5">
        <v>14506</v>
      </c>
      <c r="B14522" s="5">
        <f t="shared" si="907"/>
        <v>241.76666666666668</v>
      </c>
      <c r="C14522" s="5">
        <f t="shared" si="905"/>
        <v>4.0294444444444446</v>
      </c>
      <c r="E14522" s="36">
        <v>0</v>
      </c>
      <c r="F14522" s="5">
        <f t="shared" si="906"/>
        <v>0</v>
      </c>
      <c r="G14522" s="5">
        <f t="shared" si="908"/>
        <v>241.76666666666668</v>
      </c>
      <c r="H14522" s="79">
        <f>'(2. 11points)'!M14518</f>
        <v>0</v>
      </c>
      <c r="I14522" s="79">
        <f>'(2. 11points)'!N14518</f>
        <v>0</v>
      </c>
      <c r="J14522" s="78">
        <f>'(2. 11points)'!O14518</f>
        <v>0</v>
      </c>
    </row>
    <row r="14523" spans="1:10" x14ac:dyDescent="0.4">
      <c r="A14523" s="5">
        <v>14507</v>
      </c>
      <c r="B14523" s="5">
        <f t="shared" si="907"/>
        <v>241.78333333333333</v>
      </c>
      <c r="C14523" s="5">
        <f t="shared" si="905"/>
        <v>4.0297222222222224</v>
      </c>
      <c r="E14523" s="36">
        <v>0</v>
      </c>
      <c r="F14523" s="5">
        <f t="shared" si="906"/>
        <v>0</v>
      </c>
      <c r="G14523" s="5">
        <f t="shared" si="908"/>
        <v>241.78333333333333</v>
      </c>
      <c r="H14523" s="79">
        <f>'(2. 11points)'!M14519</f>
        <v>0</v>
      </c>
      <c r="I14523" s="79">
        <f>'(2. 11points)'!N14519</f>
        <v>0</v>
      </c>
      <c r="J14523" s="78">
        <f>'(2. 11points)'!O14519</f>
        <v>0</v>
      </c>
    </row>
    <row r="14524" spans="1:10" x14ac:dyDescent="0.4">
      <c r="A14524" s="5">
        <v>14508</v>
      </c>
      <c r="B14524" s="5">
        <f t="shared" si="907"/>
        <v>241.8</v>
      </c>
      <c r="C14524" s="5">
        <f t="shared" si="905"/>
        <v>4.03</v>
      </c>
      <c r="E14524" s="36">
        <v>0</v>
      </c>
      <c r="F14524" s="5">
        <f t="shared" si="906"/>
        <v>0</v>
      </c>
      <c r="G14524" s="5">
        <f t="shared" si="908"/>
        <v>241.8</v>
      </c>
      <c r="H14524" s="79">
        <f>'(2. 11points)'!M14520</f>
        <v>0</v>
      </c>
      <c r="I14524" s="79">
        <f>'(2. 11points)'!N14520</f>
        <v>0</v>
      </c>
      <c r="J14524" s="78">
        <f>'(2. 11points)'!O14520</f>
        <v>0</v>
      </c>
    </row>
    <row r="14525" spans="1:10" x14ac:dyDescent="0.4">
      <c r="A14525" s="5">
        <v>14509</v>
      </c>
      <c r="B14525" s="5">
        <f t="shared" si="907"/>
        <v>241.81666666666666</v>
      </c>
      <c r="C14525" s="5">
        <f t="shared" si="905"/>
        <v>4.0302777777777781</v>
      </c>
      <c r="E14525" s="36">
        <v>0</v>
      </c>
      <c r="F14525" s="5">
        <f t="shared" si="906"/>
        <v>0</v>
      </c>
      <c r="G14525" s="5">
        <f t="shared" si="908"/>
        <v>241.81666666666666</v>
      </c>
      <c r="H14525" s="79">
        <f>'(2. 11points)'!M14521</f>
        <v>0</v>
      </c>
      <c r="I14525" s="79">
        <f>'(2. 11points)'!N14521</f>
        <v>0</v>
      </c>
      <c r="J14525" s="78">
        <f>'(2. 11points)'!O14521</f>
        <v>0</v>
      </c>
    </row>
    <row r="14526" spans="1:10" x14ac:dyDescent="0.4">
      <c r="A14526" s="5">
        <v>14510</v>
      </c>
      <c r="B14526" s="5">
        <f t="shared" si="907"/>
        <v>241.83333333333334</v>
      </c>
      <c r="C14526" s="5">
        <f t="shared" si="905"/>
        <v>4.0305555555555559</v>
      </c>
      <c r="E14526" s="36">
        <v>0</v>
      </c>
      <c r="F14526" s="5">
        <f t="shared" si="906"/>
        <v>0</v>
      </c>
      <c r="G14526" s="5">
        <f t="shared" si="908"/>
        <v>241.83333333333334</v>
      </c>
      <c r="H14526" s="79">
        <f>'(2. 11points)'!M14522</f>
        <v>0</v>
      </c>
      <c r="I14526" s="79">
        <f>'(2. 11points)'!N14522</f>
        <v>0</v>
      </c>
      <c r="J14526" s="78">
        <f>'(2. 11points)'!O14522</f>
        <v>0</v>
      </c>
    </row>
    <row r="14527" spans="1:10" x14ac:dyDescent="0.4">
      <c r="A14527" s="5">
        <v>14511</v>
      </c>
      <c r="B14527" s="5">
        <f t="shared" si="907"/>
        <v>241.85</v>
      </c>
      <c r="C14527" s="5">
        <f t="shared" si="905"/>
        <v>4.0308333333333328</v>
      </c>
      <c r="E14527" s="36">
        <v>0</v>
      </c>
      <c r="F14527" s="5">
        <f t="shared" si="906"/>
        <v>0</v>
      </c>
      <c r="G14527" s="5">
        <f t="shared" si="908"/>
        <v>241.85</v>
      </c>
      <c r="H14527" s="79">
        <f>'(2. 11points)'!M14523</f>
        <v>0</v>
      </c>
      <c r="I14527" s="79">
        <f>'(2. 11points)'!N14523</f>
        <v>0</v>
      </c>
      <c r="J14527" s="78">
        <f>'(2. 11points)'!O14523</f>
        <v>0</v>
      </c>
    </row>
    <row r="14528" spans="1:10" x14ac:dyDescent="0.4">
      <c r="A14528" s="5">
        <v>14512</v>
      </c>
      <c r="B14528" s="5">
        <f t="shared" si="907"/>
        <v>241.86666666666667</v>
      </c>
      <c r="C14528" s="5">
        <f t="shared" si="905"/>
        <v>4.0311111111111115</v>
      </c>
      <c r="E14528" s="36">
        <v>0</v>
      </c>
      <c r="F14528" s="5">
        <f t="shared" si="906"/>
        <v>0</v>
      </c>
      <c r="G14528" s="5">
        <f t="shared" si="908"/>
        <v>241.86666666666667</v>
      </c>
      <c r="H14528" s="79">
        <f>'(2. 11points)'!M14524</f>
        <v>0</v>
      </c>
      <c r="I14528" s="79">
        <f>'(2. 11points)'!N14524</f>
        <v>0</v>
      </c>
      <c r="J14528" s="78">
        <f>'(2. 11points)'!O14524</f>
        <v>0</v>
      </c>
    </row>
    <row r="14529" spans="1:10" x14ac:dyDescent="0.4">
      <c r="A14529" s="5">
        <v>14513</v>
      </c>
      <c r="B14529" s="5">
        <f t="shared" si="907"/>
        <v>241.88333333333333</v>
      </c>
      <c r="C14529" s="5">
        <f t="shared" si="905"/>
        <v>4.0313888888888885</v>
      </c>
      <c r="E14529" s="36">
        <v>0</v>
      </c>
      <c r="F14529" s="5">
        <f t="shared" si="906"/>
        <v>0</v>
      </c>
      <c r="G14529" s="5">
        <f t="shared" si="908"/>
        <v>241.88333333333333</v>
      </c>
      <c r="H14529" s="79">
        <f>'(2. 11points)'!M14525</f>
        <v>0</v>
      </c>
      <c r="I14529" s="79">
        <f>'(2. 11points)'!N14525</f>
        <v>0</v>
      </c>
      <c r="J14529" s="78">
        <f>'(2. 11points)'!O14525</f>
        <v>0</v>
      </c>
    </row>
    <row r="14530" spans="1:10" x14ac:dyDescent="0.4">
      <c r="A14530" s="5">
        <v>14514</v>
      </c>
      <c r="B14530" s="5">
        <f t="shared" si="907"/>
        <v>241.9</v>
      </c>
      <c r="C14530" s="5">
        <f t="shared" si="905"/>
        <v>4.0316666666666672</v>
      </c>
      <c r="E14530" s="36">
        <v>0</v>
      </c>
      <c r="F14530" s="5">
        <f t="shared" si="906"/>
        <v>0</v>
      </c>
      <c r="G14530" s="5">
        <f t="shared" si="908"/>
        <v>241.9</v>
      </c>
      <c r="H14530" s="79">
        <f>'(2. 11points)'!M14526</f>
        <v>0</v>
      </c>
      <c r="I14530" s="79">
        <f>'(2. 11points)'!N14526</f>
        <v>0</v>
      </c>
      <c r="J14530" s="78">
        <f>'(2. 11points)'!O14526</f>
        <v>0</v>
      </c>
    </row>
    <row r="14531" spans="1:10" x14ac:dyDescent="0.4">
      <c r="A14531" s="5">
        <v>14515</v>
      </c>
      <c r="B14531" s="5">
        <f t="shared" si="907"/>
        <v>241.91666666666666</v>
      </c>
      <c r="C14531" s="5">
        <f t="shared" si="905"/>
        <v>4.0319444444444441</v>
      </c>
      <c r="E14531" s="36">
        <v>0</v>
      </c>
      <c r="F14531" s="5">
        <f t="shared" si="906"/>
        <v>0</v>
      </c>
      <c r="G14531" s="5">
        <f t="shared" si="908"/>
        <v>241.91666666666666</v>
      </c>
      <c r="H14531" s="79">
        <f>'(2. 11points)'!M14527</f>
        <v>0</v>
      </c>
      <c r="I14531" s="79">
        <f>'(2. 11points)'!N14527</f>
        <v>0</v>
      </c>
      <c r="J14531" s="78">
        <f>'(2. 11points)'!O14527</f>
        <v>0</v>
      </c>
    </row>
    <row r="14532" spans="1:10" x14ac:dyDescent="0.4">
      <c r="A14532" s="5">
        <v>14516</v>
      </c>
      <c r="B14532" s="5">
        <f t="shared" si="907"/>
        <v>241.93333333333334</v>
      </c>
      <c r="C14532" s="5">
        <f t="shared" si="905"/>
        <v>4.0322222222222219</v>
      </c>
      <c r="E14532" s="36">
        <v>0</v>
      </c>
      <c r="F14532" s="5">
        <f t="shared" si="906"/>
        <v>0</v>
      </c>
      <c r="G14532" s="5">
        <f t="shared" si="908"/>
        <v>241.93333333333334</v>
      </c>
      <c r="H14532" s="79">
        <f>'(2. 11points)'!M14528</f>
        <v>0</v>
      </c>
      <c r="I14532" s="79">
        <f>'(2. 11points)'!N14528</f>
        <v>0</v>
      </c>
      <c r="J14532" s="78">
        <f>'(2. 11points)'!O14528</f>
        <v>0</v>
      </c>
    </row>
    <row r="14533" spans="1:10" x14ac:dyDescent="0.4">
      <c r="A14533" s="5">
        <v>14517</v>
      </c>
      <c r="B14533" s="5">
        <f t="shared" si="907"/>
        <v>241.95</v>
      </c>
      <c r="C14533" s="5">
        <f t="shared" si="905"/>
        <v>4.0324999999999998</v>
      </c>
      <c r="E14533" s="36">
        <v>0</v>
      </c>
      <c r="F14533" s="5">
        <f t="shared" si="906"/>
        <v>0</v>
      </c>
      <c r="G14533" s="5">
        <f t="shared" si="908"/>
        <v>241.95</v>
      </c>
      <c r="H14533" s="79">
        <f>'(2. 11points)'!M14529</f>
        <v>0</v>
      </c>
      <c r="I14533" s="79">
        <f>'(2. 11points)'!N14529</f>
        <v>0</v>
      </c>
      <c r="J14533" s="78">
        <f>'(2. 11points)'!O14529</f>
        <v>0</v>
      </c>
    </row>
    <row r="14534" spans="1:10" x14ac:dyDescent="0.4">
      <c r="A14534" s="5">
        <v>14518</v>
      </c>
      <c r="B14534" s="5">
        <f t="shared" si="907"/>
        <v>241.96666666666667</v>
      </c>
      <c r="C14534" s="5">
        <f t="shared" si="905"/>
        <v>4.0327777777777776</v>
      </c>
      <c r="E14534" s="36">
        <v>0</v>
      </c>
      <c r="F14534" s="5">
        <f t="shared" si="906"/>
        <v>0</v>
      </c>
      <c r="G14534" s="5">
        <f t="shared" si="908"/>
        <v>241.96666666666667</v>
      </c>
      <c r="H14534" s="79">
        <f>'(2. 11points)'!M14530</f>
        <v>0</v>
      </c>
      <c r="I14534" s="79">
        <f>'(2. 11points)'!N14530</f>
        <v>0</v>
      </c>
      <c r="J14534" s="78">
        <f>'(2. 11points)'!O14530</f>
        <v>0</v>
      </c>
    </row>
    <row r="14535" spans="1:10" x14ac:dyDescent="0.4">
      <c r="A14535" s="5">
        <v>14519</v>
      </c>
      <c r="B14535" s="5">
        <f t="shared" si="907"/>
        <v>241.98333333333332</v>
      </c>
      <c r="C14535" s="5">
        <f t="shared" si="905"/>
        <v>4.0330555555555554</v>
      </c>
      <c r="E14535" s="36">
        <v>0</v>
      </c>
      <c r="F14535" s="5">
        <f t="shared" si="906"/>
        <v>0</v>
      </c>
      <c r="G14535" s="5">
        <f t="shared" si="908"/>
        <v>241.98333333333332</v>
      </c>
      <c r="H14535" s="79">
        <f>'(2. 11points)'!M14531</f>
        <v>0</v>
      </c>
      <c r="I14535" s="79">
        <f>'(2. 11points)'!N14531</f>
        <v>0</v>
      </c>
      <c r="J14535" s="78">
        <f>'(2. 11points)'!O14531</f>
        <v>0</v>
      </c>
    </row>
    <row r="14536" spans="1:10" x14ac:dyDescent="0.4">
      <c r="A14536" s="5">
        <v>14520</v>
      </c>
      <c r="B14536" s="5">
        <f t="shared" si="907"/>
        <v>242</v>
      </c>
      <c r="C14536" s="5">
        <f t="shared" si="905"/>
        <v>4.0333333333333332</v>
      </c>
      <c r="E14536" s="36">
        <v>0</v>
      </c>
      <c r="F14536" s="5">
        <f t="shared" si="906"/>
        <v>0</v>
      </c>
      <c r="G14536" s="5">
        <f t="shared" si="908"/>
        <v>242</v>
      </c>
      <c r="H14536" s="79">
        <f>'(2. 11points)'!M14532</f>
        <v>0</v>
      </c>
      <c r="I14536" s="79">
        <f>'(2. 11points)'!N14532</f>
        <v>0</v>
      </c>
      <c r="J14536" s="78">
        <f>'(2. 11points)'!O14532</f>
        <v>0</v>
      </c>
    </row>
    <row r="14537" spans="1:10" x14ac:dyDescent="0.4">
      <c r="A14537" s="5">
        <v>14521</v>
      </c>
      <c r="B14537" s="5">
        <f t="shared" si="907"/>
        <v>242.01666666666668</v>
      </c>
      <c r="C14537" s="5">
        <f t="shared" si="905"/>
        <v>4.033611111111111</v>
      </c>
      <c r="E14537" s="36">
        <v>0</v>
      </c>
      <c r="F14537" s="5">
        <f t="shared" si="906"/>
        <v>0</v>
      </c>
      <c r="G14537" s="5">
        <f t="shared" si="908"/>
        <v>242.01666666666668</v>
      </c>
      <c r="H14537" s="79">
        <f>'(2. 11points)'!M14533</f>
        <v>0</v>
      </c>
      <c r="I14537" s="79">
        <f>'(2. 11points)'!N14533</f>
        <v>0</v>
      </c>
      <c r="J14537" s="78">
        <f>'(2. 11points)'!O14533</f>
        <v>0</v>
      </c>
    </row>
    <row r="14538" spans="1:10" x14ac:dyDescent="0.4">
      <c r="A14538" s="5">
        <v>14522</v>
      </c>
      <c r="B14538" s="5">
        <f t="shared" si="907"/>
        <v>242.03333333333333</v>
      </c>
      <c r="C14538" s="5">
        <f t="shared" si="905"/>
        <v>4.0338888888888889</v>
      </c>
      <c r="E14538" s="36">
        <v>0</v>
      </c>
      <c r="F14538" s="5">
        <f t="shared" si="906"/>
        <v>0</v>
      </c>
      <c r="G14538" s="5">
        <f t="shared" si="908"/>
        <v>242.03333333333333</v>
      </c>
      <c r="H14538" s="79">
        <f>'(2. 11points)'!M14534</f>
        <v>0</v>
      </c>
      <c r="I14538" s="79">
        <f>'(2. 11points)'!N14534</f>
        <v>0</v>
      </c>
      <c r="J14538" s="78">
        <f>'(2. 11points)'!O14534</f>
        <v>0</v>
      </c>
    </row>
    <row r="14539" spans="1:10" x14ac:dyDescent="0.4">
      <c r="A14539" s="5">
        <v>14523</v>
      </c>
      <c r="B14539" s="5">
        <f t="shared" si="907"/>
        <v>242.05</v>
      </c>
      <c r="C14539" s="5">
        <f t="shared" si="905"/>
        <v>4.0341666666666667</v>
      </c>
      <c r="E14539" s="36">
        <v>0</v>
      </c>
      <c r="F14539" s="5">
        <f t="shared" si="906"/>
        <v>0</v>
      </c>
      <c r="G14539" s="5">
        <f t="shared" si="908"/>
        <v>242.05</v>
      </c>
      <c r="H14539" s="79">
        <f>'(2. 11points)'!M14535</f>
        <v>0</v>
      </c>
      <c r="I14539" s="79">
        <f>'(2. 11points)'!N14535</f>
        <v>0</v>
      </c>
      <c r="J14539" s="78">
        <f>'(2. 11points)'!O14535</f>
        <v>0</v>
      </c>
    </row>
    <row r="14540" spans="1:10" x14ac:dyDescent="0.4">
      <c r="A14540" s="5">
        <v>14524</v>
      </c>
      <c r="B14540" s="5">
        <f t="shared" si="907"/>
        <v>242.06666666666666</v>
      </c>
      <c r="C14540" s="5">
        <f t="shared" si="905"/>
        <v>4.0344444444444445</v>
      </c>
      <c r="E14540" s="36">
        <v>0</v>
      </c>
      <c r="F14540" s="5">
        <f t="shared" si="906"/>
        <v>0</v>
      </c>
      <c r="G14540" s="5">
        <f t="shared" si="908"/>
        <v>242.06666666666666</v>
      </c>
      <c r="H14540" s="79">
        <f>'(2. 11points)'!M14536</f>
        <v>0</v>
      </c>
      <c r="I14540" s="79">
        <f>'(2. 11points)'!N14536</f>
        <v>0</v>
      </c>
      <c r="J14540" s="78">
        <f>'(2. 11points)'!O14536</f>
        <v>0</v>
      </c>
    </row>
    <row r="14541" spans="1:10" x14ac:dyDescent="0.4">
      <c r="A14541" s="5">
        <v>14525</v>
      </c>
      <c r="B14541" s="5">
        <f t="shared" si="907"/>
        <v>242.08333333333334</v>
      </c>
      <c r="C14541" s="5">
        <f t="shared" si="905"/>
        <v>4.0347222222222223</v>
      </c>
      <c r="E14541" s="36">
        <v>0</v>
      </c>
      <c r="F14541" s="5">
        <f t="shared" si="906"/>
        <v>0</v>
      </c>
      <c r="G14541" s="5">
        <f t="shared" si="908"/>
        <v>242.08333333333334</v>
      </c>
      <c r="H14541" s="79">
        <f>'(2. 11points)'!M14537</f>
        <v>0</v>
      </c>
      <c r="I14541" s="79">
        <f>'(2. 11points)'!N14537</f>
        <v>0</v>
      </c>
      <c r="J14541" s="78">
        <f>'(2. 11points)'!O14537</f>
        <v>0</v>
      </c>
    </row>
    <row r="14542" spans="1:10" x14ac:dyDescent="0.4">
      <c r="A14542" s="5">
        <v>14526</v>
      </c>
      <c r="B14542" s="5">
        <f t="shared" si="907"/>
        <v>242.1</v>
      </c>
      <c r="C14542" s="5">
        <f t="shared" si="905"/>
        <v>4.0350000000000001</v>
      </c>
      <c r="E14542" s="36">
        <v>0</v>
      </c>
      <c r="F14542" s="5">
        <f t="shared" si="906"/>
        <v>0</v>
      </c>
      <c r="G14542" s="5">
        <f t="shared" si="908"/>
        <v>242.1</v>
      </c>
      <c r="H14542" s="79">
        <f>'(2. 11points)'!M14538</f>
        <v>0</v>
      </c>
      <c r="I14542" s="79">
        <f>'(2. 11points)'!N14538</f>
        <v>0</v>
      </c>
      <c r="J14542" s="78">
        <f>'(2. 11points)'!O14538</f>
        <v>0</v>
      </c>
    </row>
    <row r="14543" spans="1:10" x14ac:dyDescent="0.4">
      <c r="A14543" s="5">
        <v>14527</v>
      </c>
      <c r="B14543" s="5">
        <f t="shared" si="907"/>
        <v>242.11666666666667</v>
      </c>
      <c r="C14543" s="5">
        <f t="shared" si="905"/>
        <v>4.035277777777778</v>
      </c>
      <c r="E14543" s="36">
        <v>0</v>
      </c>
      <c r="F14543" s="5">
        <f t="shared" si="906"/>
        <v>0</v>
      </c>
      <c r="G14543" s="5">
        <f t="shared" si="908"/>
        <v>242.11666666666667</v>
      </c>
      <c r="H14543" s="79">
        <f>'(2. 11points)'!M14539</f>
        <v>0</v>
      </c>
      <c r="I14543" s="79">
        <f>'(2. 11points)'!N14539</f>
        <v>0</v>
      </c>
      <c r="J14543" s="78">
        <f>'(2. 11points)'!O14539</f>
        <v>0</v>
      </c>
    </row>
    <row r="14544" spans="1:10" x14ac:dyDescent="0.4">
      <c r="A14544" s="5">
        <v>14528</v>
      </c>
      <c r="B14544" s="5">
        <f t="shared" si="907"/>
        <v>242.13333333333333</v>
      </c>
      <c r="C14544" s="5">
        <f t="shared" si="905"/>
        <v>4.0355555555555558</v>
      </c>
      <c r="E14544" s="36">
        <v>0</v>
      </c>
      <c r="F14544" s="5">
        <f t="shared" si="906"/>
        <v>0</v>
      </c>
      <c r="G14544" s="5">
        <f t="shared" si="908"/>
        <v>242.13333333333333</v>
      </c>
      <c r="H14544" s="79">
        <f>'(2. 11points)'!M14540</f>
        <v>0</v>
      </c>
      <c r="I14544" s="79">
        <f>'(2. 11points)'!N14540</f>
        <v>0</v>
      </c>
      <c r="J14544" s="78">
        <f>'(2. 11points)'!O14540</f>
        <v>0</v>
      </c>
    </row>
    <row r="14545" spans="1:10" x14ac:dyDescent="0.4">
      <c r="A14545" s="5">
        <v>14529</v>
      </c>
      <c r="B14545" s="5">
        <f t="shared" si="907"/>
        <v>242.15</v>
      </c>
      <c r="C14545" s="5">
        <f t="shared" ref="C14545:C14608" si="909">B14545/60</f>
        <v>4.0358333333333336</v>
      </c>
      <c r="E14545" s="36">
        <v>0</v>
      </c>
      <c r="F14545" s="5">
        <f t="shared" ref="F14545:F14608" si="910">E14545-$F$11</f>
        <v>0</v>
      </c>
      <c r="G14545" s="5">
        <f t="shared" si="908"/>
        <v>242.15</v>
      </c>
      <c r="H14545" s="79">
        <f>'(2. 11points)'!M14541</f>
        <v>0</v>
      </c>
      <c r="I14545" s="79">
        <f>'(2. 11points)'!N14541</f>
        <v>0</v>
      </c>
      <c r="J14545" s="78">
        <f>'(2. 11points)'!O14541</f>
        <v>0</v>
      </c>
    </row>
    <row r="14546" spans="1:10" x14ac:dyDescent="0.4">
      <c r="A14546" s="5">
        <v>14530</v>
      </c>
      <c r="B14546" s="5">
        <f t="shared" ref="B14546:B14609" si="911">A14546*$B$12/60</f>
        <v>242.16666666666666</v>
      </c>
      <c r="C14546" s="5">
        <f t="shared" si="909"/>
        <v>4.0361111111111105</v>
      </c>
      <c r="E14546" s="36">
        <v>0</v>
      </c>
      <c r="F14546" s="5">
        <f t="shared" si="910"/>
        <v>0</v>
      </c>
      <c r="G14546" s="5">
        <f t="shared" si="908"/>
        <v>242.16666666666666</v>
      </c>
      <c r="H14546" s="79">
        <f>'(2. 11points)'!M14542</f>
        <v>0</v>
      </c>
      <c r="I14546" s="79">
        <f>'(2. 11points)'!N14542</f>
        <v>0</v>
      </c>
      <c r="J14546" s="78">
        <f>'(2. 11points)'!O14542</f>
        <v>0</v>
      </c>
    </row>
    <row r="14547" spans="1:10" x14ac:dyDescent="0.4">
      <c r="A14547" s="5">
        <v>14531</v>
      </c>
      <c r="B14547" s="5">
        <f t="shared" si="911"/>
        <v>242.18333333333334</v>
      </c>
      <c r="C14547" s="5">
        <f t="shared" si="909"/>
        <v>4.0363888888888892</v>
      </c>
      <c r="E14547" s="36">
        <v>0</v>
      </c>
      <c r="F14547" s="5">
        <f t="shared" si="910"/>
        <v>0</v>
      </c>
      <c r="G14547" s="5">
        <f t="shared" si="908"/>
        <v>242.18333333333334</v>
      </c>
      <c r="H14547" s="79">
        <f>'(2. 11points)'!M14543</f>
        <v>0</v>
      </c>
      <c r="I14547" s="79">
        <f>'(2. 11points)'!N14543</f>
        <v>0</v>
      </c>
      <c r="J14547" s="78">
        <f>'(2. 11points)'!O14543</f>
        <v>0</v>
      </c>
    </row>
    <row r="14548" spans="1:10" x14ac:dyDescent="0.4">
      <c r="A14548" s="5">
        <v>14532</v>
      </c>
      <c r="B14548" s="5">
        <f t="shared" si="911"/>
        <v>242.2</v>
      </c>
      <c r="C14548" s="5">
        <f t="shared" si="909"/>
        <v>4.0366666666666662</v>
      </c>
      <c r="E14548" s="36">
        <v>0</v>
      </c>
      <c r="F14548" s="5">
        <f t="shared" si="910"/>
        <v>0</v>
      </c>
      <c r="G14548" s="5">
        <f t="shared" si="908"/>
        <v>242.2</v>
      </c>
      <c r="H14548" s="79">
        <f>'(2. 11points)'!M14544</f>
        <v>0</v>
      </c>
      <c r="I14548" s="79">
        <f>'(2. 11points)'!N14544</f>
        <v>0</v>
      </c>
      <c r="J14548" s="78">
        <f>'(2. 11points)'!O14544</f>
        <v>0</v>
      </c>
    </row>
    <row r="14549" spans="1:10" x14ac:dyDescent="0.4">
      <c r="A14549" s="5">
        <v>14533</v>
      </c>
      <c r="B14549" s="5">
        <f t="shared" si="911"/>
        <v>242.21666666666667</v>
      </c>
      <c r="C14549" s="5">
        <f t="shared" si="909"/>
        <v>4.0369444444444449</v>
      </c>
      <c r="E14549" s="36">
        <v>0</v>
      </c>
      <c r="F14549" s="5">
        <f t="shared" si="910"/>
        <v>0</v>
      </c>
      <c r="G14549" s="5">
        <f t="shared" si="908"/>
        <v>242.21666666666667</v>
      </c>
      <c r="H14549" s="79">
        <f>'(2. 11points)'!M14545</f>
        <v>0</v>
      </c>
      <c r="I14549" s="79">
        <f>'(2. 11points)'!N14545</f>
        <v>0</v>
      </c>
      <c r="J14549" s="78">
        <f>'(2. 11points)'!O14545</f>
        <v>0</v>
      </c>
    </row>
    <row r="14550" spans="1:10" x14ac:dyDescent="0.4">
      <c r="A14550" s="5">
        <v>14534</v>
      </c>
      <c r="B14550" s="5">
        <f t="shared" si="911"/>
        <v>242.23333333333332</v>
      </c>
      <c r="C14550" s="5">
        <f t="shared" si="909"/>
        <v>4.0372222222222218</v>
      </c>
      <c r="E14550" s="36">
        <v>0</v>
      </c>
      <c r="F14550" s="5">
        <f t="shared" si="910"/>
        <v>0</v>
      </c>
      <c r="G14550" s="5">
        <f t="shared" ref="G14550:G14613" si="912">B14550</f>
        <v>242.23333333333332</v>
      </c>
      <c r="H14550" s="79">
        <f>'(2. 11points)'!M14546</f>
        <v>0</v>
      </c>
      <c r="I14550" s="79">
        <f>'(2. 11points)'!N14546</f>
        <v>0</v>
      </c>
      <c r="J14550" s="78">
        <f>'(2. 11points)'!O14546</f>
        <v>0</v>
      </c>
    </row>
    <row r="14551" spans="1:10" x14ac:dyDescent="0.4">
      <c r="A14551" s="5">
        <v>14535</v>
      </c>
      <c r="B14551" s="5">
        <f t="shared" si="911"/>
        <v>242.25</v>
      </c>
      <c r="C14551" s="5">
        <f t="shared" si="909"/>
        <v>4.0374999999999996</v>
      </c>
      <c r="E14551" s="36">
        <v>0</v>
      </c>
      <c r="F14551" s="5">
        <f t="shared" si="910"/>
        <v>0</v>
      </c>
      <c r="G14551" s="5">
        <f t="shared" si="912"/>
        <v>242.25</v>
      </c>
      <c r="H14551" s="79">
        <f>'(2. 11points)'!M14547</f>
        <v>0</v>
      </c>
      <c r="I14551" s="79">
        <f>'(2. 11points)'!N14547</f>
        <v>0</v>
      </c>
      <c r="J14551" s="78">
        <f>'(2. 11points)'!O14547</f>
        <v>0</v>
      </c>
    </row>
    <row r="14552" spans="1:10" x14ac:dyDescent="0.4">
      <c r="A14552" s="5">
        <v>14536</v>
      </c>
      <c r="B14552" s="5">
        <f t="shared" si="911"/>
        <v>242.26666666666668</v>
      </c>
      <c r="C14552" s="5">
        <f t="shared" si="909"/>
        <v>4.0377777777777784</v>
      </c>
      <c r="E14552" s="36">
        <v>0</v>
      </c>
      <c r="F14552" s="5">
        <f t="shared" si="910"/>
        <v>0</v>
      </c>
      <c r="G14552" s="5">
        <f t="shared" si="912"/>
        <v>242.26666666666668</v>
      </c>
      <c r="H14552" s="79">
        <f>'(2. 11points)'!M14548</f>
        <v>0</v>
      </c>
      <c r="I14552" s="79">
        <f>'(2. 11points)'!N14548</f>
        <v>0</v>
      </c>
      <c r="J14552" s="78">
        <f>'(2. 11points)'!O14548</f>
        <v>0</v>
      </c>
    </row>
    <row r="14553" spans="1:10" x14ac:dyDescent="0.4">
      <c r="A14553" s="5">
        <v>14537</v>
      </c>
      <c r="B14553" s="5">
        <f t="shared" si="911"/>
        <v>242.28333333333333</v>
      </c>
      <c r="C14553" s="5">
        <f t="shared" si="909"/>
        <v>4.0380555555555553</v>
      </c>
      <c r="E14553" s="36">
        <v>0</v>
      </c>
      <c r="F14553" s="5">
        <f t="shared" si="910"/>
        <v>0</v>
      </c>
      <c r="G14553" s="5">
        <f t="shared" si="912"/>
        <v>242.28333333333333</v>
      </c>
      <c r="H14553" s="79">
        <f>'(2. 11points)'!M14549</f>
        <v>0</v>
      </c>
      <c r="I14553" s="79">
        <f>'(2. 11points)'!N14549</f>
        <v>0</v>
      </c>
      <c r="J14553" s="78">
        <f>'(2. 11points)'!O14549</f>
        <v>0</v>
      </c>
    </row>
    <row r="14554" spans="1:10" x14ac:dyDescent="0.4">
      <c r="A14554" s="5">
        <v>14538</v>
      </c>
      <c r="B14554" s="5">
        <f t="shared" si="911"/>
        <v>242.3</v>
      </c>
      <c r="C14554" s="5">
        <f t="shared" si="909"/>
        <v>4.0383333333333331</v>
      </c>
      <c r="E14554" s="36">
        <v>0</v>
      </c>
      <c r="F14554" s="5">
        <f t="shared" si="910"/>
        <v>0</v>
      </c>
      <c r="G14554" s="5">
        <f t="shared" si="912"/>
        <v>242.3</v>
      </c>
      <c r="H14554" s="79">
        <f>'(2. 11points)'!M14550</f>
        <v>0</v>
      </c>
      <c r="I14554" s="79">
        <f>'(2. 11points)'!N14550</f>
        <v>0</v>
      </c>
      <c r="J14554" s="78">
        <f>'(2. 11points)'!O14550</f>
        <v>0</v>
      </c>
    </row>
    <row r="14555" spans="1:10" x14ac:dyDescent="0.4">
      <c r="A14555" s="5">
        <v>14539</v>
      </c>
      <c r="B14555" s="5">
        <f t="shared" si="911"/>
        <v>242.31666666666666</v>
      </c>
      <c r="C14555" s="5">
        <f t="shared" si="909"/>
        <v>4.0386111111111109</v>
      </c>
      <c r="E14555" s="36">
        <v>0</v>
      </c>
      <c r="F14555" s="5">
        <f t="shared" si="910"/>
        <v>0</v>
      </c>
      <c r="G14555" s="5">
        <f t="shared" si="912"/>
        <v>242.31666666666666</v>
      </c>
      <c r="H14555" s="79">
        <f>'(2. 11points)'!M14551</f>
        <v>0</v>
      </c>
      <c r="I14555" s="79">
        <f>'(2. 11points)'!N14551</f>
        <v>0</v>
      </c>
      <c r="J14555" s="78">
        <f>'(2. 11points)'!O14551</f>
        <v>0</v>
      </c>
    </row>
    <row r="14556" spans="1:10" x14ac:dyDescent="0.4">
      <c r="A14556" s="5">
        <v>14540</v>
      </c>
      <c r="B14556" s="5">
        <f t="shared" si="911"/>
        <v>242.33333333333334</v>
      </c>
      <c r="C14556" s="5">
        <f t="shared" si="909"/>
        <v>4.0388888888888888</v>
      </c>
      <c r="E14556" s="36">
        <v>0</v>
      </c>
      <c r="F14556" s="5">
        <f t="shared" si="910"/>
        <v>0</v>
      </c>
      <c r="G14556" s="5">
        <f t="shared" si="912"/>
        <v>242.33333333333334</v>
      </c>
      <c r="H14556" s="79">
        <f>'(2. 11points)'!M14552</f>
        <v>0</v>
      </c>
      <c r="I14556" s="79">
        <f>'(2. 11points)'!N14552</f>
        <v>0</v>
      </c>
      <c r="J14556" s="78">
        <f>'(2. 11points)'!O14552</f>
        <v>0</v>
      </c>
    </row>
    <row r="14557" spans="1:10" x14ac:dyDescent="0.4">
      <c r="A14557" s="5">
        <v>14541</v>
      </c>
      <c r="B14557" s="5">
        <f t="shared" si="911"/>
        <v>242.35</v>
      </c>
      <c r="C14557" s="5">
        <f t="shared" si="909"/>
        <v>4.0391666666666666</v>
      </c>
      <c r="E14557" s="36">
        <v>0</v>
      </c>
      <c r="F14557" s="5">
        <f t="shared" si="910"/>
        <v>0</v>
      </c>
      <c r="G14557" s="5">
        <f t="shared" si="912"/>
        <v>242.35</v>
      </c>
      <c r="H14557" s="79">
        <f>'(2. 11points)'!M14553</f>
        <v>0</v>
      </c>
      <c r="I14557" s="79">
        <f>'(2. 11points)'!N14553</f>
        <v>0</v>
      </c>
      <c r="J14557" s="78">
        <f>'(2. 11points)'!O14553</f>
        <v>0</v>
      </c>
    </row>
    <row r="14558" spans="1:10" x14ac:dyDescent="0.4">
      <c r="A14558" s="5">
        <v>14542</v>
      </c>
      <c r="B14558" s="5">
        <f t="shared" si="911"/>
        <v>242.36666666666667</v>
      </c>
      <c r="C14558" s="5">
        <f t="shared" si="909"/>
        <v>4.0394444444444444</v>
      </c>
      <c r="E14558" s="36">
        <v>0</v>
      </c>
      <c r="F14558" s="5">
        <f t="shared" si="910"/>
        <v>0</v>
      </c>
      <c r="G14558" s="5">
        <f t="shared" si="912"/>
        <v>242.36666666666667</v>
      </c>
      <c r="H14558" s="79">
        <f>'(2. 11points)'!M14554</f>
        <v>0</v>
      </c>
      <c r="I14558" s="79">
        <f>'(2. 11points)'!N14554</f>
        <v>0</v>
      </c>
      <c r="J14558" s="78">
        <f>'(2. 11points)'!O14554</f>
        <v>0</v>
      </c>
    </row>
    <row r="14559" spans="1:10" x14ac:dyDescent="0.4">
      <c r="A14559" s="5">
        <v>14543</v>
      </c>
      <c r="B14559" s="5">
        <f t="shared" si="911"/>
        <v>242.38333333333333</v>
      </c>
      <c r="C14559" s="5">
        <f t="shared" si="909"/>
        <v>4.0397222222222222</v>
      </c>
      <c r="E14559" s="36">
        <v>0</v>
      </c>
      <c r="F14559" s="5">
        <f t="shared" si="910"/>
        <v>0</v>
      </c>
      <c r="G14559" s="5">
        <f t="shared" si="912"/>
        <v>242.38333333333333</v>
      </c>
      <c r="H14559" s="79">
        <f>'(2. 11points)'!M14555</f>
        <v>0</v>
      </c>
      <c r="I14559" s="79">
        <f>'(2. 11points)'!N14555</f>
        <v>0</v>
      </c>
      <c r="J14559" s="78">
        <f>'(2. 11points)'!O14555</f>
        <v>0</v>
      </c>
    </row>
    <row r="14560" spans="1:10" x14ac:dyDescent="0.4">
      <c r="A14560" s="5">
        <v>14544</v>
      </c>
      <c r="B14560" s="5">
        <f t="shared" si="911"/>
        <v>242.4</v>
      </c>
      <c r="C14560" s="5">
        <f t="shared" si="909"/>
        <v>4.04</v>
      </c>
      <c r="E14560" s="36">
        <v>0</v>
      </c>
      <c r="F14560" s="5">
        <f t="shared" si="910"/>
        <v>0</v>
      </c>
      <c r="G14560" s="5">
        <f t="shared" si="912"/>
        <v>242.4</v>
      </c>
      <c r="H14560" s="79">
        <f>'(2. 11points)'!M14556</f>
        <v>0</v>
      </c>
      <c r="I14560" s="79">
        <f>'(2. 11points)'!N14556</f>
        <v>0</v>
      </c>
      <c r="J14560" s="78">
        <f>'(2. 11points)'!O14556</f>
        <v>0</v>
      </c>
    </row>
    <row r="14561" spans="1:10" x14ac:dyDescent="0.4">
      <c r="A14561" s="5">
        <v>14545</v>
      </c>
      <c r="B14561" s="5">
        <f t="shared" si="911"/>
        <v>242.41666666666666</v>
      </c>
      <c r="C14561" s="5">
        <f t="shared" si="909"/>
        <v>4.0402777777777779</v>
      </c>
      <c r="E14561" s="36">
        <v>0</v>
      </c>
      <c r="F14561" s="5">
        <f t="shared" si="910"/>
        <v>0</v>
      </c>
      <c r="G14561" s="5">
        <f t="shared" si="912"/>
        <v>242.41666666666666</v>
      </c>
      <c r="H14561" s="79">
        <f>'(2. 11points)'!M14557</f>
        <v>0</v>
      </c>
      <c r="I14561" s="79">
        <f>'(2. 11points)'!N14557</f>
        <v>0</v>
      </c>
      <c r="J14561" s="78">
        <f>'(2. 11points)'!O14557</f>
        <v>0</v>
      </c>
    </row>
    <row r="14562" spans="1:10" x14ac:dyDescent="0.4">
      <c r="A14562" s="5">
        <v>14546</v>
      </c>
      <c r="B14562" s="5">
        <f t="shared" si="911"/>
        <v>242.43333333333334</v>
      </c>
      <c r="C14562" s="5">
        <f t="shared" si="909"/>
        <v>4.0405555555555557</v>
      </c>
      <c r="E14562" s="36">
        <v>0</v>
      </c>
      <c r="F14562" s="5">
        <f t="shared" si="910"/>
        <v>0</v>
      </c>
      <c r="G14562" s="5">
        <f t="shared" si="912"/>
        <v>242.43333333333334</v>
      </c>
      <c r="H14562" s="79">
        <f>'(2. 11points)'!M14558</f>
        <v>0</v>
      </c>
      <c r="I14562" s="79">
        <f>'(2. 11points)'!N14558</f>
        <v>0</v>
      </c>
      <c r="J14562" s="78">
        <f>'(2. 11points)'!O14558</f>
        <v>0</v>
      </c>
    </row>
    <row r="14563" spans="1:10" x14ac:dyDescent="0.4">
      <c r="A14563" s="5">
        <v>14547</v>
      </c>
      <c r="B14563" s="5">
        <f t="shared" si="911"/>
        <v>242.45</v>
      </c>
      <c r="C14563" s="5">
        <f t="shared" si="909"/>
        <v>4.0408333333333335</v>
      </c>
      <c r="E14563" s="36">
        <v>0</v>
      </c>
      <c r="F14563" s="5">
        <f t="shared" si="910"/>
        <v>0</v>
      </c>
      <c r="G14563" s="5">
        <f t="shared" si="912"/>
        <v>242.45</v>
      </c>
      <c r="H14563" s="79">
        <f>'(2. 11points)'!M14559</f>
        <v>0</v>
      </c>
      <c r="I14563" s="79">
        <f>'(2. 11points)'!N14559</f>
        <v>0</v>
      </c>
      <c r="J14563" s="78">
        <f>'(2. 11points)'!O14559</f>
        <v>0</v>
      </c>
    </row>
    <row r="14564" spans="1:10" x14ac:dyDescent="0.4">
      <c r="A14564" s="5">
        <v>14548</v>
      </c>
      <c r="B14564" s="5">
        <f t="shared" si="911"/>
        <v>242.46666666666667</v>
      </c>
      <c r="C14564" s="5">
        <f t="shared" si="909"/>
        <v>4.0411111111111113</v>
      </c>
      <c r="E14564" s="36">
        <v>0</v>
      </c>
      <c r="F14564" s="5">
        <f t="shared" si="910"/>
        <v>0</v>
      </c>
      <c r="G14564" s="5">
        <f t="shared" si="912"/>
        <v>242.46666666666667</v>
      </c>
      <c r="H14564" s="79">
        <f>'(2. 11points)'!M14560</f>
        <v>0</v>
      </c>
      <c r="I14564" s="79">
        <f>'(2. 11points)'!N14560</f>
        <v>0</v>
      </c>
      <c r="J14564" s="78">
        <f>'(2. 11points)'!O14560</f>
        <v>0</v>
      </c>
    </row>
    <row r="14565" spans="1:10" x14ac:dyDescent="0.4">
      <c r="A14565" s="5">
        <v>14549</v>
      </c>
      <c r="B14565" s="5">
        <f t="shared" si="911"/>
        <v>242.48333333333332</v>
      </c>
      <c r="C14565" s="5">
        <f t="shared" si="909"/>
        <v>4.0413888888888883</v>
      </c>
      <c r="E14565" s="36">
        <v>0</v>
      </c>
      <c r="F14565" s="5">
        <f t="shared" si="910"/>
        <v>0</v>
      </c>
      <c r="G14565" s="5">
        <f t="shared" si="912"/>
        <v>242.48333333333332</v>
      </c>
      <c r="H14565" s="79">
        <f>'(2. 11points)'!M14561</f>
        <v>0</v>
      </c>
      <c r="I14565" s="79">
        <f>'(2. 11points)'!N14561</f>
        <v>0</v>
      </c>
      <c r="J14565" s="78">
        <f>'(2. 11points)'!O14561</f>
        <v>0</v>
      </c>
    </row>
    <row r="14566" spans="1:10" x14ac:dyDescent="0.4">
      <c r="A14566" s="5">
        <v>14550</v>
      </c>
      <c r="B14566" s="5">
        <f t="shared" si="911"/>
        <v>242.5</v>
      </c>
      <c r="C14566" s="5">
        <f t="shared" si="909"/>
        <v>4.041666666666667</v>
      </c>
      <c r="E14566" s="36">
        <v>0</v>
      </c>
      <c r="F14566" s="5">
        <f t="shared" si="910"/>
        <v>0</v>
      </c>
      <c r="G14566" s="5">
        <f t="shared" si="912"/>
        <v>242.5</v>
      </c>
      <c r="H14566" s="79">
        <f>'(2. 11points)'!M14562</f>
        <v>0</v>
      </c>
      <c r="I14566" s="79">
        <f>'(2. 11points)'!N14562</f>
        <v>0</v>
      </c>
      <c r="J14566" s="78">
        <f>'(2. 11points)'!O14562</f>
        <v>0</v>
      </c>
    </row>
    <row r="14567" spans="1:10" x14ac:dyDescent="0.4">
      <c r="A14567" s="5">
        <v>14551</v>
      </c>
      <c r="B14567" s="5">
        <f t="shared" si="911"/>
        <v>242.51666666666668</v>
      </c>
      <c r="C14567" s="5">
        <f t="shared" si="909"/>
        <v>4.0419444444444448</v>
      </c>
      <c r="E14567" s="36">
        <v>0</v>
      </c>
      <c r="F14567" s="5">
        <f t="shared" si="910"/>
        <v>0</v>
      </c>
      <c r="G14567" s="5">
        <f t="shared" si="912"/>
        <v>242.51666666666668</v>
      </c>
      <c r="H14567" s="79">
        <f>'(2. 11points)'!M14563</f>
        <v>0</v>
      </c>
      <c r="I14567" s="79">
        <f>'(2. 11points)'!N14563</f>
        <v>0</v>
      </c>
      <c r="J14567" s="78">
        <f>'(2. 11points)'!O14563</f>
        <v>0</v>
      </c>
    </row>
    <row r="14568" spans="1:10" x14ac:dyDescent="0.4">
      <c r="A14568" s="5">
        <v>14552</v>
      </c>
      <c r="B14568" s="5">
        <f t="shared" si="911"/>
        <v>242.53333333333333</v>
      </c>
      <c r="C14568" s="5">
        <f t="shared" si="909"/>
        <v>4.0422222222222226</v>
      </c>
      <c r="E14568" s="36">
        <v>0</v>
      </c>
      <c r="F14568" s="5">
        <f t="shared" si="910"/>
        <v>0</v>
      </c>
      <c r="G14568" s="5">
        <f t="shared" si="912"/>
        <v>242.53333333333333</v>
      </c>
      <c r="H14568" s="79">
        <f>'(2. 11points)'!M14564</f>
        <v>0</v>
      </c>
      <c r="I14568" s="79">
        <f>'(2. 11points)'!N14564</f>
        <v>0</v>
      </c>
      <c r="J14568" s="78">
        <f>'(2. 11points)'!O14564</f>
        <v>0</v>
      </c>
    </row>
    <row r="14569" spans="1:10" x14ac:dyDescent="0.4">
      <c r="A14569" s="5">
        <v>14553</v>
      </c>
      <c r="B14569" s="5">
        <f t="shared" si="911"/>
        <v>242.55</v>
      </c>
      <c r="C14569" s="5">
        <f t="shared" si="909"/>
        <v>4.0425000000000004</v>
      </c>
      <c r="E14569" s="36">
        <v>0</v>
      </c>
      <c r="F14569" s="5">
        <f t="shared" si="910"/>
        <v>0</v>
      </c>
      <c r="G14569" s="5">
        <f t="shared" si="912"/>
        <v>242.55</v>
      </c>
      <c r="H14569" s="79">
        <f>'(2. 11points)'!M14565</f>
        <v>0</v>
      </c>
      <c r="I14569" s="79">
        <f>'(2. 11points)'!N14565</f>
        <v>0</v>
      </c>
      <c r="J14569" s="78">
        <f>'(2. 11points)'!O14565</f>
        <v>0</v>
      </c>
    </row>
    <row r="14570" spans="1:10" x14ac:dyDescent="0.4">
      <c r="A14570" s="5">
        <v>14554</v>
      </c>
      <c r="B14570" s="5">
        <f t="shared" si="911"/>
        <v>242.56666666666666</v>
      </c>
      <c r="C14570" s="5">
        <f t="shared" si="909"/>
        <v>4.0427777777777774</v>
      </c>
      <c r="E14570" s="36">
        <v>0</v>
      </c>
      <c r="F14570" s="5">
        <f t="shared" si="910"/>
        <v>0</v>
      </c>
      <c r="G14570" s="5">
        <f t="shared" si="912"/>
        <v>242.56666666666666</v>
      </c>
      <c r="H14570" s="79">
        <f>'(2. 11points)'!M14566</f>
        <v>0</v>
      </c>
      <c r="I14570" s="79">
        <f>'(2. 11points)'!N14566</f>
        <v>0</v>
      </c>
      <c r="J14570" s="78">
        <f>'(2. 11points)'!O14566</f>
        <v>0</v>
      </c>
    </row>
    <row r="14571" spans="1:10" x14ac:dyDescent="0.4">
      <c r="A14571" s="5">
        <v>14555</v>
      </c>
      <c r="B14571" s="5">
        <f t="shared" si="911"/>
        <v>242.58333333333334</v>
      </c>
      <c r="C14571" s="5">
        <f t="shared" si="909"/>
        <v>4.0430555555555561</v>
      </c>
      <c r="E14571" s="36">
        <v>0</v>
      </c>
      <c r="F14571" s="5">
        <f t="shared" si="910"/>
        <v>0</v>
      </c>
      <c r="G14571" s="5">
        <f t="shared" si="912"/>
        <v>242.58333333333334</v>
      </c>
      <c r="H14571" s="79">
        <f>'(2. 11points)'!M14567</f>
        <v>0</v>
      </c>
      <c r="I14571" s="79">
        <f>'(2. 11points)'!N14567</f>
        <v>0</v>
      </c>
      <c r="J14571" s="78">
        <f>'(2. 11points)'!O14567</f>
        <v>0</v>
      </c>
    </row>
    <row r="14572" spans="1:10" x14ac:dyDescent="0.4">
      <c r="A14572" s="5">
        <v>14556</v>
      </c>
      <c r="B14572" s="5">
        <f t="shared" si="911"/>
        <v>242.6</v>
      </c>
      <c r="C14572" s="5">
        <f t="shared" si="909"/>
        <v>4.043333333333333</v>
      </c>
      <c r="E14572" s="36">
        <v>0</v>
      </c>
      <c r="F14572" s="5">
        <f t="shared" si="910"/>
        <v>0</v>
      </c>
      <c r="G14572" s="5">
        <f t="shared" si="912"/>
        <v>242.6</v>
      </c>
      <c r="H14572" s="79">
        <f>'(2. 11points)'!M14568</f>
        <v>0</v>
      </c>
      <c r="I14572" s="79">
        <f>'(2. 11points)'!N14568</f>
        <v>0</v>
      </c>
      <c r="J14572" s="78">
        <f>'(2. 11points)'!O14568</f>
        <v>0</v>
      </c>
    </row>
    <row r="14573" spans="1:10" x14ac:dyDescent="0.4">
      <c r="A14573" s="5">
        <v>14557</v>
      </c>
      <c r="B14573" s="5">
        <f t="shared" si="911"/>
        <v>242.61666666666667</v>
      </c>
      <c r="C14573" s="5">
        <f t="shared" si="909"/>
        <v>4.0436111111111108</v>
      </c>
      <c r="E14573" s="36">
        <v>0</v>
      </c>
      <c r="F14573" s="5">
        <f t="shared" si="910"/>
        <v>0</v>
      </c>
      <c r="G14573" s="5">
        <f t="shared" si="912"/>
        <v>242.61666666666667</v>
      </c>
      <c r="H14573" s="79">
        <f>'(2. 11points)'!M14569</f>
        <v>0</v>
      </c>
      <c r="I14573" s="79">
        <f>'(2. 11points)'!N14569</f>
        <v>0</v>
      </c>
      <c r="J14573" s="78">
        <f>'(2. 11points)'!O14569</f>
        <v>0</v>
      </c>
    </row>
    <row r="14574" spans="1:10" x14ac:dyDescent="0.4">
      <c r="A14574" s="5">
        <v>14558</v>
      </c>
      <c r="B14574" s="5">
        <f t="shared" si="911"/>
        <v>242.63333333333333</v>
      </c>
      <c r="C14574" s="5">
        <f t="shared" si="909"/>
        <v>4.0438888888888886</v>
      </c>
      <c r="E14574" s="36">
        <v>0</v>
      </c>
      <c r="F14574" s="5">
        <f t="shared" si="910"/>
        <v>0</v>
      </c>
      <c r="G14574" s="5">
        <f t="shared" si="912"/>
        <v>242.63333333333333</v>
      </c>
      <c r="H14574" s="79">
        <f>'(2. 11points)'!M14570</f>
        <v>0</v>
      </c>
      <c r="I14574" s="79">
        <f>'(2. 11points)'!N14570</f>
        <v>0</v>
      </c>
      <c r="J14574" s="78">
        <f>'(2. 11points)'!O14570</f>
        <v>0</v>
      </c>
    </row>
    <row r="14575" spans="1:10" x14ac:dyDescent="0.4">
      <c r="A14575" s="5">
        <v>14559</v>
      </c>
      <c r="B14575" s="5">
        <f t="shared" si="911"/>
        <v>242.65</v>
      </c>
      <c r="C14575" s="5">
        <f t="shared" si="909"/>
        <v>4.0441666666666665</v>
      </c>
      <c r="E14575" s="36">
        <v>0</v>
      </c>
      <c r="F14575" s="5">
        <f t="shared" si="910"/>
        <v>0</v>
      </c>
      <c r="G14575" s="5">
        <f t="shared" si="912"/>
        <v>242.65</v>
      </c>
      <c r="H14575" s="79">
        <f>'(2. 11points)'!M14571</f>
        <v>0</v>
      </c>
      <c r="I14575" s="79">
        <f>'(2. 11points)'!N14571</f>
        <v>0</v>
      </c>
      <c r="J14575" s="78">
        <f>'(2. 11points)'!O14571</f>
        <v>0</v>
      </c>
    </row>
    <row r="14576" spans="1:10" x14ac:dyDescent="0.4">
      <c r="A14576" s="5">
        <v>14560</v>
      </c>
      <c r="B14576" s="5">
        <f t="shared" si="911"/>
        <v>242.66666666666666</v>
      </c>
      <c r="C14576" s="5">
        <f t="shared" si="909"/>
        <v>4.0444444444444443</v>
      </c>
      <c r="E14576" s="36">
        <v>0</v>
      </c>
      <c r="F14576" s="5">
        <f t="shared" si="910"/>
        <v>0</v>
      </c>
      <c r="G14576" s="5">
        <f t="shared" si="912"/>
        <v>242.66666666666666</v>
      </c>
      <c r="H14576" s="79">
        <f>'(2. 11points)'!M14572</f>
        <v>0</v>
      </c>
      <c r="I14576" s="79">
        <f>'(2. 11points)'!N14572</f>
        <v>0</v>
      </c>
      <c r="J14576" s="78">
        <f>'(2. 11points)'!O14572</f>
        <v>0</v>
      </c>
    </row>
    <row r="14577" spans="1:10" x14ac:dyDescent="0.4">
      <c r="A14577" s="5">
        <v>14561</v>
      </c>
      <c r="B14577" s="5">
        <f t="shared" si="911"/>
        <v>242.68333333333334</v>
      </c>
      <c r="C14577" s="5">
        <f t="shared" si="909"/>
        <v>4.0447222222222221</v>
      </c>
      <c r="E14577" s="36">
        <v>0</v>
      </c>
      <c r="F14577" s="5">
        <f t="shared" si="910"/>
        <v>0</v>
      </c>
      <c r="G14577" s="5">
        <f t="shared" si="912"/>
        <v>242.68333333333334</v>
      </c>
      <c r="H14577" s="79">
        <f>'(2. 11points)'!M14573</f>
        <v>0</v>
      </c>
      <c r="I14577" s="79">
        <f>'(2. 11points)'!N14573</f>
        <v>0</v>
      </c>
      <c r="J14577" s="78">
        <f>'(2. 11points)'!O14573</f>
        <v>0</v>
      </c>
    </row>
    <row r="14578" spans="1:10" x14ac:dyDescent="0.4">
      <c r="A14578" s="5">
        <v>14562</v>
      </c>
      <c r="B14578" s="5">
        <f t="shared" si="911"/>
        <v>242.7</v>
      </c>
      <c r="C14578" s="5">
        <f t="shared" si="909"/>
        <v>4.0449999999999999</v>
      </c>
      <c r="E14578" s="36">
        <v>0</v>
      </c>
      <c r="F14578" s="5">
        <f t="shared" si="910"/>
        <v>0</v>
      </c>
      <c r="G14578" s="5">
        <f t="shared" si="912"/>
        <v>242.7</v>
      </c>
      <c r="H14578" s="79">
        <f>'(2. 11points)'!M14574</f>
        <v>0</v>
      </c>
      <c r="I14578" s="79">
        <f>'(2. 11points)'!N14574</f>
        <v>0</v>
      </c>
      <c r="J14578" s="78">
        <f>'(2. 11points)'!O14574</f>
        <v>0</v>
      </c>
    </row>
    <row r="14579" spans="1:10" x14ac:dyDescent="0.4">
      <c r="A14579" s="5">
        <v>14563</v>
      </c>
      <c r="B14579" s="5">
        <f t="shared" si="911"/>
        <v>242.71666666666667</v>
      </c>
      <c r="C14579" s="5">
        <f t="shared" si="909"/>
        <v>4.0452777777777778</v>
      </c>
      <c r="E14579" s="36">
        <v>0</v>
      </c>
      <c r="F14579" s="5">
        <f t="shared" si="910"/>
        <v>0</v>
      </c>
      <c r="G14579" s="5">
        <f t="shared" si="912"/>
        <v>242.71666666666667</v>
      </c>
      <c r="H14579" s="79">
        <f>'(2. 11points)'!M14575</f>
        <v>0</v>
      </c>
      <c r="I14579" s="79">
        <f>'(2. 11points)'!N14575</f>
        <v>0</v>
      </c>
      <c r="J14579" s="78">
        <f>'(2. 11points)'!O14575</f>
        <v>0</v>
      </c>
    </row>
    <row r="14580" spans="1:10" x14ac:dyDescent="0.4">
      <c r="A14580" s="5">
        <v>14564</v>
      </c>
      <c r="B14580" s="5">
        <f t="shared" si="911"/>
        <v>242.73333333333332</v>
      </c>
      <c r="C14580" s="5">
        <f t="shared" si="909"/>
        <v>4.0455555555555556</v>
      </c>
      <c r="E14580" s="36">
        <v>0</v>
      </c>
      <c r="F14580" s="5">
        <f t="shared" si="910"/>
        <v>0</v>
      </c>
      <c r="G14580" s="5">
        <f t="shared" si="912"/>
        <v>242.73333333333332</v>
      </c>
      <c r="H14580" s="79">
        <f>'(2. 11points)'!M14576</f>
        <v>0</v>
      </c>
      <c r="I14580" s="79">
        <f>'(2. 11points)'!N14576</f>
        <v>0</v>
      </c>
      <c r="J14580" s="78">
        <f>'(2. 11points)'!O14576</f>
        <v>0</v>
      </c>
    </row>
    <row r="14581" spans="1:10" x14ac:dyDescent="0.4">
      <c r="A14581" s="5">
        <v>14565</v>
      </c>
      <c r="B14581" s="5">
        <f t="shared" si="911"/>
        <v>242.75</v>
      </c>
      <c r="C14581" s="5">
        <f t="shared" si="909"/>
        <v>4.0458333333333334</v>
      </c>
      <c r="E14581" s="36">
        <v>0</v>
      </c>
      <c r="F14581" s="5">
        <f t="shared" si="910"/>
        <v>0</v>
      </c>
      <c r="G14581" s="5">
        <f t="shared" si="912"/>
        <v>242.75</v>
      </c>
      <c r="H14581" s="79">
        <f>'(2. 11points)'!M14577</f>
        <v>0</v>
      </c>
      <c r="I14581" s="79">
        <f>'(2. 11points)'!N14577</f>
        <v>0</v>
      </c>
      <c r="J14581" s="78">
        <f>'(2. 11points)'!O14577</f>
        <v>0</v>
      </c>
    </row>
    <row r="14582" spans="1:10" x14ac:dyDescent="0.4">
      <c r="A14582" s="5">
        <v>14566</v>
      </c>
      <c r="B14582" s="5">
        <f t="shared" si="911"/>
        <v>242.76666666666668</v>
      </c>
      <c r="C14582" s="5">
        <f t="shared" si="909"/>
        <v>4.0461111111111112</v>
      </c>
      <c r="E14582" s="36">
        <v>0</v>
      </c>
      <c r="F14582" s="5">
        <f t="shared" si="910"/>
        <v>0</v>
      </c>
      <c r="G14582" s="5">
        <f t="shared" si="912"/>
        <v>242.76666666666668</v>
      </c>
      <c r="H14582" s="79">
        <f>'(2. 11points)'!M14578</f>
        <v>0</v>
      </c>
      <c r="I14582" s="79">
        <f>'(2. 11points)'!N14578</f>
        <v>0</v>
      </c>
      <c r="J14582" s="78">
        <f>'(2. 11points)'!O14578</f>
        <v>0</v>
      </c>
    </row>
    <row r="14583" spans="1:10" x14ac:dyDescent="0.4">
      <c r="A14583" s="5">
        <v>14567</v>
      </c>
      <c r="B14583" s="5">
        <f t="shared" si="911"/>
        <v>242.78333333333333</v>
      </c>
      <c r="C14583" s="5">
        <f t="shared" si="909"/>
        <v>4.046388888888889</v>
      </c>
      <c r="E14583" s="36">
        <v>0</v>
      </c>
      <c r="F14583" s="5">
        <f t="shared" si="910"/>
        <v>0</v>
      </c>
      <c r="G14583" s="5">
        <f t="shared" si="912"/>
        <v>242.78333333333333</v>
      </c>
      <c r="H14583" s="79">
        <f>'(2. 11points)'!M14579</f>
        <v>0</v>
      </c>
      <c r="I14583" s="79">
        <f>'(2. 11points)'!N14579</f>
        <v>0</v>
      </c>
      <c r="J14583" s="78">
        <f>'(2. 11points)'!O14579</f>
        <v>0</v>
      </c>
    </row>
    <row r="14584" spans="1:10" x14ac:dyDescent="0.4">
      <c r="A14584" s="5">
        <v>14568</v>
      </c>
      <c r="B14584" s="5">
        <f t="shared" si="911"/>
        <v>242.8</v>
      </c>
      <c r="C14584" s="5">
        <f t="shared" si="909"/>
        <v>4.0466666666666669</v>
      </c>
      <c r="E14584" s="36">
        <v>0</v>
      </c>
      <c r="F14584" s="5">
        <f t="shared" si="910"/>
        <v>0</v>
      </c>
      <c r="G14584" s="5">
        <f t="shared" si="912"/>
        <v>242.8</v>
      </c>
      <c r="H14584" s="79">
        <f>'(2. 11points)'!M14580</f>
        <v>0</v>
      </c>
      <c r="I14584" s="79">
        <f>'(2. 11points)'!N14580</f>
        <v>0</v>
      </c>
      <c r="J14584" s="78">
        <f>'(2. 11points)'!O14580</f>
        <v>0</v>
      </c>
    </row>
    <row r="14585" spans="1:10" x14ac:dyDescent="0.4">
      <c r="A14585" s="5">
        <v>14569</v>
      </c>
      <c r="B14585" s="5">
        <f t="shared" si="911"/>
        <v>242.81666666666666</v>
      </c>
      <c r="C14585" s="5">
        <f t="shared" si="909"/>
        <v>4.0469444444444447</v>
      </c>
      <c r="E14585" s="36">
        <v>0</v>
      </c>
      <c r="F14585" s="5">
        <f t="shared" si="910"/>
        <v>0</v>
      </c>
      <c r="G14585" s="5">
        <f t="shared" si="912"/>
        <v>242.81666666666666</v>
      </c>
      <c r="H14585" s="79">
        <f>'(2. 11points)'!M14581</f>
        <v>0</v>
      </c>
      <c r="I14585" s="79">
        <f>'(2. 11points)'!N14581</f>
        <v>0</v>
      </c>
      <c r="J14585" s="78">
        <f>'(2. 11points)'!O14581</f>
        <v>0</v>
      </c>
    </row>
    <row r="14586" spans="1:10" x14ac:dyDescent="0.4">
      <c r="A14586" s="5">
        <v>14570</v>
      </c>
      <c r="B14586" s="5">
        <f t="shared" si="911"/>
        <v>242.83333333333334</v>
      </c>
      <c r="C14586" s="5">
        <f t="shared" si="909"/>
        <v>4.0472222222222225</v>
      </c>
      <c r="E14586" s="36">
        <v>0</v>
      </c>
      <c r="F14586" s="5">
        <f t="shared" si="910"/>
        <v>0</v>
      </c>
      <c r="G14586" s="5">
        <f t="shared" si="912"/>
        <v>242.83333333333334</v>
      </c>
      <c r="H14586" s="79">
        <f>'(2. 11points)'!M14582</f>
        <v>0</v>
      </c>
      <c r="I14586" s="79">
        <f>'(2. 11points)'!N14582</f>
        <v>0</v>
      </c>
      <c r="J14586" s="78">
        <f>'(2. 11points)'!O14582</f>
        <v>0</v>
      </c>
    </row>
    <row r="14587" spans="1:10" x14ac:dyDescent="0.4">
      <c r="A14587" s="5">
        <v>14571</v>
      </c>
      <c r="B14587" s="5">
        <f t="shared" si="911"/>
        <v>242.85</v>
      </c>
      <c r="C14587" s="5">
        <f t="shared" si="909"/>
        <v>4.0475000000000003</v>
      </c>
      <c r="E14587" s="36">
        <v>0</v>
      </c>
      <c r="F14587" s="5">
        <f t="shared" si="910"/>
        <v>0</v>
      </c>
      <c r="G14587" s="5">
        <f t="shared" si="912"/>
        <v>242.85</v>
      </c>
      <c r="H14587" s="79">
        <f>'(2. 11points)'!M14583</f>
        <v>0</v>
      </c>
      <c r="I14587" s="79">
        <f>'(2. 11points)'!N14583</f>
        <v>0</v>
      </c>
      <c r="J14587" s="78">
        <f>'(2. 11points)'!O14583</f>
        <v>0</v>
      </c>
    </row>
    <row r="14588" spans="1:10" x14ac:dyDescent="0.4">
      <c r="A14588" s="5">
        <v>14572</v>
      </c>
      <c r="B14588" s="5">
        <f t="shared" si="911"/>
        <v>242.86666666666667</v>
      </c>
      <c r="C14588" s="5">
        <f t="shared" si="909"/>
        <v>4.0477777777777781</v>
      </c>
      <c r="E14588" s="36">
        <v>0</v>
      </c>
      <c r="F14588" s="5">
        <f t="shared" si="910"/>
        <v>0</v>
      </c>
      <c r="G14588" s="5">
        <f t="shared" si="912"/>
        <v>242.86666666666667</v>
      </c>
      <c r="H14588" s="79">
        <f>'(2. 11points)'!M14584</f>
        <v>0</v>
      </c>
      <c r="I14588" s="79">
        <f>'(2. 11points)'!N14584</f>
        <v>0</v>
      </c>
      <c r="J14588" s="78">
        <f>'(2. 11points)'!O14584</f>
        <v>0</v>
      </c>
    </row>
    <row r="14589" spans="1:10" x14ac:dyDescent="0.4">
      <c r="A14589" s="5">
        <v>14573</v>
      </c>
      <c r="B14589" s="5">
        <f t="shared" si="911"/>
        <v>242.88333333333333</v>
      </c>
      <c r="C14589" s="5">
        <f t="shared" si="909"/>
        <v>4.0480555555555551</v>
      </c>
      <c r="E14589" s="36">
        <v>0</v>
      </c>
      <c r="F14589" s="5">
        <f t="shared" si="910"/>
        <v>0</v>
      </c>
      <c r="G14589" s="5">
        <f t="shared" si="912"/>
        <v>242.88333333333333</v>
      </c>
      <c r="H14589" s="79">
        <f>'(2. 11points)'!M14585</f>
        <v>0</v>
      </c>
      <c r="I14589" s="79">
        <f>'(2. 11points)'!N14585</f>
        <v>0</v>
      </c>
      <c r="J14589" s="78">
        <f>'(2. 11points)'!O14585</f>
        <v>0</v>
      </c>
    </row>
    <row r="14590" spans="1:10" x14ac:dyDescent="0.4">
      <c r="A14590" s="5">
        <v>14574</v>
      </c>
      <c r="B14590" s="5">
        <f t="shared" si="911"/>
        <v>242.9</v>
      </c>
      <c r="C14590" s="5">
        <f t="shared" si="909"/>
        <v>4.0483333333333338</v>
      </c>
      <c r="E14590" s="36">
        <v>0</v>
      </c>
      <c r="F14590" s="5">
        <f t="shared" si="910"/>
        <v>0</v>
      </c>
      <c r="G14590" s="5">
        <f t="shared" si="912"/>
        <v>242.9</v>
      </c>
      <c r="H14590" s="79">
        <f>'(2. 11points)'!M14586</f>
        <v>0</v>
      </c>
      <c r="I14590" s="79">
        <f>'(2. 11points)'!N14586</f>
        <v>0</v>
      </c>
      <c r="J14590" s="78">
        <f>'(2. 11points)'!O14586</f>
        <v>0</v>
      </c>
    </row>
    <row r="14591" spans="1:10" x14ac:dyDescent="0.4">
      <c r="A14591" s="5">
        <v>14575</v>
      </c>
      <c r="B14591" s="5">
        <f t="shared" si="911"/>
        <v>242.91666666666666</v>
      </c>
      <c r="C14591" s="5">
        <f t="shared" si="909"/>
        <v>4.0486111111111107</v>
      </c>
      <c r="E14591" s="36">
        <v>0</v>
      </c>
      <c r="F14591" s="5">
        <f t="shared" si="910"/>
        <v>0</v>
      </c>
      <c r="G14591" s="5">
        <f t="shared" si="912"/>
        <v>242.91666666666666</v>
      </c>
      <c r="H14591" s="79">
        <f>'(2. 11points)'!M14587</f>
        <v>0</v>
      </c>
      <c r="I14591" s="79">
        <f>'(2. 11points)'!N14587</f>
        <v>0</v>
      </c>
      <c r="J14591" s="78">
        <f>'(2. 11points)'!O14587</f>
        <v>0</v>
      </c>
    </row>
    <row r="14592" spans="1:10" x14ac:dyDescent="0.4">
      <c r="A14592" s="5">
        <v>14576</v>
      </c>
      <c r="B14592" s="5">
        <f t="shared" si="911"/>
        <v>242.93333333333334</v>
      </c>
      <c r="C14592" s="5">
        <f t="shared" si="909"/>
        <v>4.0488888888888885</v>
      </c>
      <c r="E14592" s="36">
        <v>0</v>
      </c>
      <c r="F14592" s="5">
        <f t="shared" si="910"/>
        <v>0</v>
      </c>
      <c r="G14592" s="5">
        <f t="shared" si="912"/>
        <v>242.93333333333334</v>
      </c>
      <c r="H14592" s="79">
        <f>'(2. 11points)'!M14588</f>
        <v>0</v>
      </c>
      <c r="I14592" s="79">
        <f>'(2. 11points)'!N14588</f>
        <v>0</v>
      </c>
      <c r="J14592" s="78">
        <f>'(2. 11points)'!O14588</f>
        <v>0</v>
      </c>
    </row>
    <row r="14593" spans="1:10" x14ac:dyDescent="0.4">
      <c r="A14593" s="5">
        <v>14577</v>
      </c>
      <c r="B14593" s="5">
        <f t="shared" si="911"/>
        <v>242.95</v>
      </c>
      <c r="C14593" s="5">
        <f t="shared" si="909"/>
        <v>4.0491666666666664</v>
      </c>
      <c r="E14593" s="36">
        <v>0</v>
      </c>
      <c r="F14593" s="5">
        <f t="shared" si="910"/>
        <v>0</v>
      </c>
      <c r="G14593" s="5">
        <f t="shared" si="912"/>
        <v>242.95</v>
      </c>
      <c r="H14593" s="79">
        <f>'(2. 11points)'!M14589</f>
        <v>0</v>
      </c>
      <c r="I14593" s="79">
        <f>'(2. 11points)'!N14589</f>
        <v>0</v>
      </c>
      <c r="J14593" s="78">
        <f>'(2. 11points)'!O14589</f>
        <v>0</v>
      </c>
    </row>
    <row r="14594" spans="1:10" x14ac:dyDescent="0.4">
      <c r="A14594" s="5">
        <v>14578</v>
      </c>
      <c r="B14594" s="5">
        <f t="shared" si="911"/>
        <v>242.96666666666667</v>
      </c>
      <c r="C14594" s="5">
        <f t="shared" si="909"/>
        <v>4.0494444444444442</v>
      </c>
      <c r="E14594" s="36">
        <v>0</v>
      </c>
      <c r="F14594" s="5">
        <f t="shared" si="910"/>
        <v>0</v>
      </c>
      <c r="G14594" s="5">
        <f t="shared" si="912"/>
        <v>242.96666666666667</v>
      </c>
      <c r="H14594" s="79">
        <f>'(2. 11points)'!M14590</f>
        <v>0</v>
      </c>
      <c r="I14594" s="79">
        <f>'(2. 11points)'!N14590</f>
        <v>0</v>
      </c>
      <c r="J14594" s="78">
        <f>'(2. 11points)'!O14590</f>
        <v>0</v>
      </c>
    </row>
    <row r="14595" spans="1:10" x14ac:dyDescent="0.4">
      <c r="A14595" s="5">
        <v>14579</v>
      </c>
      <c r="B14595" s="5">
        <f t="shared" si="911"/>
        <v>242.98333333333332</v>
      </c>
      <c r="C14595" s="5">
        <f t="shared" si="909"/>
        <v>4.049722222222222</v>
      </c>
      <c r="E14595" s="36">
        <v>0</v>
      </c>
      <c r="F14595" s="5">
        <f t="shared" si="910"/>
        <v>0</v>
      </c>
      <c r="G14595" s="5">
        <f t="shared" si="912"/>
        <v>242.98333333333332</v>
      </c>
      <c r="H14595" s="79">
        <f>'(2. 11points)'!M14591</f>
        <v>0</v>
      </c>
      <c r="I14595" s="79">
        <f>'(2. 11points)'!N14591</f>
        <v>0</v>
      </c>
      <c r="J14595" s="78">
        <f>'(2. 11points)'!O14591</f>
        <v>0</v>
      </c>
    </row>
    <row r="14596" spans="1:10" x14ac:dyDescent="0.4">
      <c r="A14596" s="5">
        <v>14580</v>
      </c>
      <c r="B14596" s="5">
        <f t="shared" si="911"/>
        <v>243</v>
      </c>
      <c r="C14596" s="5">
        <f t="shared" si="909"/>
        <v>4.05</v>
      </c>
      <c r="E14596" s="36">
        <v>0</v>
      </c>
      <c r="F14596" s="5">
        <f t="shared" si="910"/>
        <v>0</v>
      </c>
      <c r="G14596" s="5">
        <f t="shared" si="912"/>
        <v>243</v>
      </c>
      <c r="H14596" s="79">
        <f>'(2. 11points)'!M14592</f>
        <v>0</v>
      </c>
      <c r="I14596" s="79">
        <f>'(2. 11points)'!N14592</f>
        <v>0</v>
      </c>
      <c r="J14596" s="78">
        <f>'(2. 11points)'!O14592</f>
        <v>0</v>
      </c>
    </row>
    <row r="14597" spans="1:10" x14ac:dyDescent="0.4">
      <c r="A14597" s="5">
        <v>14581</v>
      </c>
      <c r="B14597" s="5">
        <f t="shared" si="911"/>
        <v>243.01666666666668</v>
      </c>
      <c r="C14597" s="5">
        <f t="shared" si="909"/>
        <v>4.0502777777777776</v>
      </c>
      <c r="E14597" s="36">
        <v>0</v>
      </c>
      <c r="F14597" s="5">
        <f t="shared" si="910"/>
        <v>0</v>
      </c>
      <c r="G14597" s="5">
        <f t="shared" si="912"/>
        <v>243.01666666666668</v>
      </c>
      <c r="H14597" s="79">
        <f>'(2. 11points)'!M14593</f>
        <v>0</v>
      </c>
      <c r="I14597" s="79">
        <f>'(2. 11points)'!N14593</f>
        <v>0</v>
      </c>
      <c r="J14597" s="78">
        <f>'(2. 11points)'!O14593</f>
        <v>0</v>
      </c>
    </row>
    <row r="14598" spans="1:10" x14ac:dyDescent="0.4">
      <c r="A14598" s="5">
        <v>14582</v>
      </c>
      <c r="B14598" s="5">
        <f t="shared" si="911"/>
        <v>243.03333333333333</v>
      </c>
      <c r="C14598" s="5">
        <f t="shared" si="909"/>
        <v>4.0505555555555555</v>
      </c>
      <c r="E14598" s="36">
        <v>0</v>
      </c>
      <c r="F14598" s="5">
        <f t="shared" si="910"/>
        <v>0</v>
      </c>
      <c r="G14598" s="5">
        <f t="shared" si="912"/>
        <v>243.03333333333333</v>
      </c>
      <c r="H14598" s="79">
        <f>'(2. 11points)'!M14594</f>
        <v>0</v>
      </c>
      <c r="I14598" s="79">
        <f>'(2. 11points)'!N14594</f>
        <v>0</v>
      </c>
      <c r="J14598" s="78">
        <f>'(2. 11points)'!O14594</f>
        <v>0</v>
      </c>
    </row>
    <row r="14599" spans="1:10" x14ac:dyDescent="0.4">
      <c r="A14599" s="5">
        <v>14583</v>
      </c>
      <c r="B14599" s="5">
        <f t="shared" si="911"/>
        <v>243.05</v>
      </c>
      <c r="C14599" s="5">
        <f t="shared" si="909"/>
        <v>4.0508333333333333</v>
      </c>
      <c r="E14599" s="36">
        <v>0</v>
      </c>
      <c r="F14599" s="5">
        <f t="shared" si="910"/>
        <v>0</v>
      </c>
      <c r="G14599" s="5">
        <f t="shared" si="912"/>
        <v>243.05</v>
      </c>
      <c r="H14599" s="79">
        <f>'(2. 11points)'!M14595</f>
        <v>0</v>
      </c>
      <c r="I14599" s="79">
        <f>'(2. 11points)'!N14595</f>
        <v>0</v>
      </c>
      <c r="J14599" s="78">
        <f>'(2. 11points)'!O14595</f>
        <v>0</v>
      </c>
    </row>
    <row r="14600" spans="1:10" x14ac:dyDescent="0.4">
      <c r="A14600" s="5">
        <v>14584</v>
      </c>
      <c r="B14600" s="5">
        <f t="shared" si="911"/>
        <v>243.06666666666666</v>
      </c>
      <c r="C14600" s="5">
        <f t="shared" si="909"/>
        <v>4.0511111111111111</v>
      </c>
      <c r="E14600" s="36">
        <v>0</v>
      </c>
      <c r="F14600" s="5">
        <f t="shared" si="910"/>
        <v>0</v>
      </c>
      <c r="G14600" s="5">
        <f t="shared" si="912"/>
        <v>243.06666666666666</v>
      </c>
      <c r="H14600" s="79">
        <f>'(2. 11points)'!M14596</f>
        <v>0</v>
      </c>
      <c r="I14600" s="79">
        <f>'(2. 11points)'!N14596</f>
        <v>0</v>
      </c>
      <c r="J14600" s="78">
        <f>'(2. 11points)'!O14596</f>
        <v>0</v>
      </c>
    </row>
    <row r="14601" spans="1:10" x14ac:dyDescent="0.4">
      <c r="A14601" s="5">
        <v>14585</v>
      </c>
      <c r="B14601" s="5">
        <f t="shared" si="911"/>
        <v>243.08333333333334</v>
      </c>
      <c r="C14601" s="5">
        <f t="shared" si="909"/>
        <v>4.0513888888888889</v>
      </c>
      <c r="E14601" s="36">
        <v>0</v>
      </c>
      <c r="F14601" s="5">
        <f t="shared" si="910"/>
        <v>0</v>
      </c>
      <c r="G14601" s="5">
        <f t="shared" si="912"/>
        <v>243.08333333333334</v>
      </c>
      <c r="H14601" s="79">
        <f>'(2. 11points)'!M14597</f>
        <v>0</v>
      </c>
      <c r="I14601" s="79">
        <f>'(2. 11points)'!N14597</f>
        <v>0</v>
      </c>
      <c r="J14601" s="78">
        <f>'(2. 11points)'!O14597</f>
        <v>0</v>
      </c>
    </row>
    <row r="14602" spans="1:10" x14ac:dyDescent="0.4">
      <c r="A14602" s="5">
        <v>14586</v>
      </c>
      <c r="B14602" s="5">
        <f t="shared" si="911"/>
        <v>243.1</v>
      </c>
      <c r="C14602" s="5">
        <f t="shared" si="909"/>
        <v>4.0516666666666667</v>
      </c>
      <c r="E14602" s="36">
        <v>0</v>
      </c>
      <c r="F14602" s="5">
        <f t="shared" si="910"/>
        <v>0</v>
      </c>
      <c r="G14602" s="5">
        <f t="shared" si="912"/>
        <v>243.1</v>
      </c>
      <c r="H14602" s="79">
        <f>'(2. 11points)'!M14598</f>
        <v>0</v>
      </c>
      <c r="I14602" s="79">
        <f>'(2. 11points)'!N14598</f>
        <v>0</v>
      </c>
      <c r="J14602" s="78">
        <f>'(2. 11points)'!O14598</f>
        <v>0</v>
      </c>
    </row>
    <row r="14603" spans="1:10" x14ac:dyDescent="0.4">
      <c r="A14603" s="5">
        <v>14587</v>
      </c>
      <c r="B14603" s="5">
        <f t="shared" si="911"/>
        <v>243.11666666666667</v>
      </c>
      <c r="C14603" s="5">
        <f t="shared" si="909"/>
        <v>4.0519444444444446</v>
      </c>
      <c r="E14603" s="36">
        <v>0</v>
      </c>
      <c r="F14603" s="5">
        <f t="shared" si="910"/>
        <v>0</v>
      </c>
      <c r="G14603" s="5">
        <f t="shared" si="912"/>
        <v>243.11666666666667</v>
      </c>
      <c r="H14603" s="79">
        <f>'(2. 11points)'!M14599</f>
        <v>0</v>
      </c>
      <c r="I14603" s="79">
        <f>'(2. 11points)'!N14599</f>
        <v>0</v>
      </c>
      <c r="J14603" s="78">
        <f>'(2. 11points)'!O14599</f>
        <v>0</v>
      </c>
    </row>
    <row r="14604" spans="1:10" x14ac:dyDescent="0.4">
      <c r="A14604" s="5">
        <v>14588</v>
      </c>
      <c r="B14604" s="5">
        <f t="shared" si="911"/>
        <v>243.13333333333333</v>
      </c>
      <c r="C14604" s="5">
        <f t="shared" si="909"/>
        <v>4.0522222222222224</v>
      </c>
      <c r="E14604" s="36">
        <v>0</v>
      </c>
      <c r="F14604" s="5">
        <f t="shared" si="910"/>
        <v>0</v>
      </c>
      <c r="G14604" s="5">
        <f t="shared" si="912"/>
        <v>243.13333333333333</v>
      </c>
      <c r="H14604" s="79">
        <f>'(2. 11points)'!M14600</f>
        <v>0</v>
      </c>
      <c r="I14604" s="79">
        <f>'(2. 11points)'!N14600</f>
        <v>0</v>
      </c>
      <c r="J14604" s="78">
        <f>'(2. 11points)'!O14600</f>
        <v>0</v>
      </c>
    </row>
    <row r="14605" spans="1:10" x14ac:dyDescent="0.4">
      <c r="A14605" s="5">
        <v>14589</v>
      </c>
      <c r="B14605" s="5">
        <f t="shared" si="911"/>
        <v>243.15</v>
      </c>
      <c r="C14605" s="5">
        <f t="shared" si="909"/>
        <v>4.0525000000000002</v>
      </c>
      <c r="E14605" s="36">
        <v>0</v>
      </c>
      <c r="F14605" s="5">
        <f t="shared" si="910"/>
        <v>0</v>
      </c>
      <c r="G14605" s="5">
        <f t="shared" si="912"/>
        <v>243.15</v>
      </c>
      <c r="H14605" s="79">
        <f>'(2. 11points)'!M14601</f>
        <v>0</v>
      </c>
      <c r="I14605" s="79">
        <f>'(2. 11points)'!N14601</f>
        <v>0</v>
      </c>
      <c r="J14605" s="78">
        <f>'(2. 11points)'!O14601</f>
        <v>0</v>
      </c>
    </row>
    <row r="14606" spans="1:10" x14ac:dyDescent="0.4">
      <c r="A14606" s="5">
        <v>14590</v>
      </c>
      <c r="B14606" s="5">
        <f t="shared" si="911"/>
        <v>243.16666666666666</v>
      </c>
      <c r="C14606" s="5">
        <f t="shared" si="909"/>
        <v>4.052777777777778</v>
      </c>
      <c r="E14606" s="36">
        <v>0</v>
      </c>
      <c r="F14606" s="5">
        <f t="shared" si="910"/>
        <v>0</v>
      </c>
      <c r="G14606" s="5">
        <f t="shared" si="912"/>
        <v>243.16666666666666</v>
      </c>
      <c r="H14606" s="79">
        <f>'(2. 11points)'!M14602</f>
        <v>0</v>
      </c>
      <c r="I14606" s="79">
        <f>'(2. 11points)'!N14602</f>
        <v>0</v>
      </c>
      <c r="J14606" s="78">
        <f>'(2. 11points)'!O14602</f>
        <v>0</v>
      </c>
    </row>
    <row r="14607" spans="1:10" x14ac:dyDescent="0.4">
      <c r="A14607" s="5">
        <v>14591</v>
      </c>
      <c r="B14607" s="5">
        <f t="shared" si="911"/>
        <v>243.18333333333334</v>
      </c>
      <c r="C14607" s="5">
        <f t="shared" si="909"/>
        <v>4.0530555555555559</v>
      </c>
      <c r="E14607" s="36">
        <v>0</v>
      </c>
      <c r="F14607" s="5">
        <f t="shared" si="910"/>
        <v>0</v>
      </c>
      <c r="G14607" s="5">
        <f t="shared" si="912"/>
        <v>243.18333333333334</v>
      </c>
      <c r="H14607" s="79">
        <f>'(2. 11points)'!M14603</f>
        <v>0</v>
      </c>
      <c r="I14607" s="79">
        <f>'(2. 11points)'!N14603</f>
        <v>0</v>
      </c>
      <c r="J14607" s="78">
        <f>'(2. 11points)'!O14603</f>
        <v>0</v>
      </c>
    </row>
    <row r="14608" spans="1:10" x14ac:dyDescent="0.4">
      <c r="A14608" s="5">
        <v>14592</v>
      </c>
      <c r="B14608" s="5">
        <f t="shared" si="911"/>
        <v>243.2</v>
      </c>
      <c r="C14608" s="5">
        <f t="shared" si="909"/>
        <v>4.0533333333333328</v>
      </c>
      <c r="E14608" s="36">
        <v>0</v>
      </c>
      <c r="F14608" s="5">
        <f t="shared" si="910"/>
        <v>0</v>
      </c>
      <c r="G14608" s="5">
        <f t="shared" si="912"/>
        <v>243.2</v>
      </c>
      <c r="H14608" s="79">
        <f>'(2. 11points)'!M14604</f>
        <v>0</v>
      </c>
      <c r="I14608" s="79">
        <f>'(2. 11points)'!N14604</f>
        <v>0</v>
      </c>
      <c r="J14608" s="78">
        <f>'(2. 11points)'!O14604</f>
        <v>0</v>
      </c>
    </row>
    <row r="14609" spans="1:10" x14ac:dyDescent="0.4">
      <c r="A14609" s="5">
        <v>14593</v>
      </c>
      <c r="B14609" s="5">
        <f t="shared" si="911"/>
        <v>243.21666666666667</v>
      </c>
      <c r="C14609" s="5">
        <f t="shared" ref="C14609:C14672" si="913">B14609/60</f>
        <v>4.0536111111111115</v>
      </c>
      <c r="E14609" s="36">
        <v>0</v>
      </c>
      <c r="F14609" s="5">
        <f t="shared" ref="F14609:F14672" si="914">E14609-$F$11</f>
        <v>0</v>
      </c>
      <c r="G14609" s="5">
        <f t="shared" si="912"/>
        <v>243.21666666666667</v>
      </c>
      <c r="H14609" s="79">
        <f>'(2. 11points)'!M14605</f>
        <v>0</v>
      </c>
      <c r="I14609" s="79">
        <f>'(2. 11points)'!N14605</f>
        <v>0</v>
      </c>
      <c r="J14609" s="78">
        <f>'(2. 11points)'!O14605</f>
        <v>0</v>
      </c>
    </row>
    <row r="14610" spans="1:10" x14ac:dyDescent="0.4">
      <c r="A14610" s="5">
        <v>14594</v>
      </c>
      <c r="B14610" s="5">
        <f t="shared" ref="B14610:B14673" si="915">A14610*$B$12/60</f>
        <v>243.23333333333332</v>
      </c>
      <c r="C14610" s="5">
        <f t="shared" si="913"/>
        <v>4.0538888888888884</v>
      </c>
      <c r="E14610" s="36">
        <v>0</v>
      </c>
      <c r="F14610" s="5">
        <f t="shared" si="914"/>
        <v>0</v>
      </c>
      <c r="G14610" s="5">
        <f t="shared" si="912"/>
        <v>243.23333333333332</v>
      </c>
      <c r="H14610" s="79">
        <f>'(2. 11points)'!M14606</f>
        <v>0</v>
      </c>
      <c r="I14610" s="79">
        <f>'(2. 11points)'!N14606</f>
        <v>0</v>
      </c>
      <c r="J14610" s="78">
        <f>'(2. 11points)'!O14606</f>
        <v>0</v>
      </c>
    </row>
    <row r="14611" spans="1:10" x14ac:dyDescent="0.4">
      <c r="A14611" s="5">
        <v>14595</v>
      </c>
      <c r="B14611" s="5">
        <f t="shared" si="915"/>
        <v>243.25</v>
      </c>
      <c r="C14611" s="5">
        <f t="shared" si="913"/>
        <v>4.0541666666666663</v>
      </c>
      <c r="E14611" s="36">
        <v>0</v>
      </c>
      <c r="F14611" s="5">
        <f t="shared" si="914"/>
        <v>0</v>
      </c>
      <c r="G14611" s="5">
        <f t="shared" si="912"/>
        <v>243.25</v>
      </c>
      <c r="H14611" s="79">
        <f>'(2. 11points)'!M14607</f>
        <v>0</v>
      </c>
      <c r="I14611" s="79">
        <f>'(2. 11points)'!N14607</f>
        <v>0</v>
      </c>
      <c r="J14611" s="78">
        <f>'(2. 11points)'!O14607</f>
        <v>0</v>
      </c>
    </row>
    <row r="14612" spans="1:10" x14ac:dyDescent="0.4">
      <c r="A14612" s="5">
        <v>14596</v>
      </c>
      <c r="B14612" s="5">
        <f t="shared" si="915"/>
        <v>243.26666666666668</v>
      </c>
      <c r="C14612" s="5">
        <f t="shared" si="913"/>
        <v>4.054444444444445</v>
      </c>
      <c r="E14612" s="36">
        <v>0</v>
      </c>
      <c r="F14612" s="5">
        <f t="shared" si="914"/>
        <v>0</v>
      </c>
      <c r="G14612" s="5">
        <f t="shared" si="912"/>
        <v>243.26666666666668</v>
      </c>
      <c r="H14612" s="79">
        <f>'(2. 11points)'!M14608</f>
        <v>0</v>
      </c>
      <c r="I14612" s="79">
        <f>'(2. 11points)'!N14608</f>
        <v>0</v>
      </c>
      <c r="J14612" s="78">
        <f>'(2. 11points)'!O14608</f>
        <v>0</v>
      </c>
    </row>
    <row r="14613" spans="1:10" x14ac:dyDescent="0.4">
      <c r="A14613" s="5">
        <v>14597</v>
      </c>
      <c r="B14613" s="5">
        <f t="shared" si="915"/>
        <v>243.28333333333333</v>
      </c>
      <c r="C14613" s="5">
        <f t="shared" si="913"/>
        <v>4.0547222222222219</v>
      </c>
      <c r="E14613" s="36">
        <v>0</v>
      </c>
      <c r="F14613" s="5">
        <f t="shared" si="914"/>
        <v>0</v>
      </c>
      <c r="G14613" s="5">
        <f t="shared" si="912"/>
        <v>243.28333333333333</v>
      </c>
      <c r="H14613" s="79">
        <f>'(2. 11points)'!M14609</f>
        <v>0</v>
      </c>
      <c r="I14613" s="79">
        <f>'(2. 11points)'!N14609</f>
        <v>0</v>
      </c>
      <c r="J14613" s="78">
        <f>'(2. 11points)'!O14609</f>
        <v>0</v>
      </c>
    </row>
    <row r="14614" spans="1:10" x14ac:dyDescent="0.4">
      <c r="A14614" s="5">
        <v>14598</v>
      </c>
      <c r="B14614" s="5">
        <f t="shared" si="915"/>
        <v>243.3</v>
      </c>
      <c r="C14614" s="5">
        <f t="shared" si="913"/>
        <v>4.0550000000000006</v>
      </c>
      <c r="E14614" s="36">
        <v>0</v>
      </c>
      <c r="F14614" s="5">
        <f t="shared" si="914"/>
        <v>0</v>
      </c>
      <c r="G14614" s="5">
        <f t="shared" ref="G14614:G14677" si="916">B14614</f>
        <v>243.3</v>
      </c>
      <c r="H14614" s="79">
        <f>'(2. 11points)'!M14610</f>
        <v>0</v>
      </c>
      <c r="I14614" s="79">
        <f>'(2. 11points)'!N14610</f>
        <v>0</v>
      </c>
      <c r="J14614" s="78">
        <f>'(2. 11points)'!O14610</f>
        <v>0</v>
      </c>
    </row>
    <row r="14615" spans="1:10" x14ac:dyDescent="0.4">
      <c r="A14615" s="5">
        <v>14599</v>
      </c>
      <c r="B14615" s="5">
        <f t="shared" si="915"/>
        <v>243.31666666666666</v>
      </c>
      <c r="C14615" s="5">
        <f t="shared" si="913"/>
        <v>4.0552777777777775</v>
      </c>
      <c r="E14615" s="36">
        <v>0</v>
      </c>
      <c r="F14615" s="5">
        <f t="shared" si="914"/>
        <v>0</v>
      </c>
      <c r="G14615" s="5">
        <f t="shared" si="916"/>
        <v>243.31666666666666</v>
      </c>
      <c r="H14615" s="79">
        <f>'(2. 11points)'!M14611</f>
        <v>0</v>
      </c>
      <c r="I14615" s="79">
        <f>'(2. 11points)'!N14611</f>
        <v>0</v>
      </c>
      <c r="J14615" s="78">
        <f>'(2. 11points)'!O14611</f>
        <v>0</v>
      </c>
    </row>
    <row r="14616" spans="1:10" x14ac:dyDescent="0.4">
      <c r="A14616" s="5">
        <v>14600</v>
      </c>
      <c r="B14616" s="5">
        <f t="shared" si="915"/>
        <v>243.33333333333334</v>
      </c>
      <c r="C14616" s="5">
        <f t="shared" si="913"/>
        <v>4.0555555555555554</v>
      </c>
      <c r="E14616" s="36">
        <v>0</v>
      </c>
      <c r="F14616" s="5">
        <f t="shared" si="914"/>
        <v>0</v>
      </c>
      <c r="G14616" s="5">
        <f t="shared" si="916"/>
        <v>243.33333333333334</v>
      </c>
      <c r="H14616" s="79">
        <f>'(2. 11points)'!M14612</f>
        <v>0</v>
      </c>
      <c r="I14616" s="79">
        <f>'(2. 11points)'!N14612</f>
        <v>0</v>
      </c>
      <c r="J14616" s="78">
        <f>'(2. 11points)'!O14612</f>
        <v>0</v>
      </c>
    </row>
    <row r="14617" spans="1:10" x14ac:dyDescent="0.4">
      <c r="A14617" s="5">
        <v>14601</v>
      </c>
      <c r="B14617" s="5">
        <f t="shared" si="915"/>
        <v>243.35</v>
      </c>
      <c r="C14617" s="5">
        <f t="shared" si="913"/>
        <v>4.0558333333333332</v>
      </c>
      <c r="E14617" s="36">
        <v>0</v>
      </c>
      <c r="F14617" s="5">
        <f t="shared" si="914"/>
        <v>0</v>
      </c>
      <c r="G14617" s="5">
        <f t="shared" si="916"/>
        <v>243.35</v>
      </c>
      <c r="H14617" s="79">
        <f>'(2. 11points)'!M14613</f>
        <v>0</v>
      </c>
      <c r="I14617" s="79">
        <f>'(2. 11points)'!N14613</f>
        <v>0</v>
      </c>
      <c r="J14617" s="78">
        <f>'(2. 11points)'!O14613</f>
        <v>0</v>
      </c>
    </row>
    <row r="14618" spans="1:10" x14ac:dyDescent="0.4">
      <c r="A14618" s="5">
        <v>14602</v>
      </c>
      <c r="B14618" s="5">
        <f t="shared" si="915"/>
        <v>243.36666666666667</v>
      </c>
      <c r="C14618" s="5">
        <f t="shared" si="913"/>
        <v>4.056111111111111</v>
      </c>
      <c r="E14618" s="36">
        <v>0</v>
      </c>
      <c r="F14618" s="5">
        <f t="shared" si="914"/>
        <v>0</v>
      </c>
      <c r="G14618" s="5">
        <f t="shared" si="916"/>
        <v>243.36666666666667</v>
      </c>
      <c r="H14618" s="79">
        <f>'(2. 11points)'!M14614</f>
        <v>0</v>
      </c>
      <c r="I14618" s="79">
        <f>'(2. 11points)'!N14614</f>
        <v>0</v>
      </c>
      <c r="J14618" s="78">
        <f>'(2. 11points)'!O14614</f>
        <v>0</v>
      </c>
    </row>
    <row r="14619" spans="1:10" x14ac:dyDescent="0.4">
      <c r="A14619" s="5">
        <v>14603</v>
      </c>
      <c r="B14619" s="5">
        <f t="shared" si="915"/>
        <v>243.38333333333333</v>
      </c>
      <c r="C14619" s="5">
        <f t="shared" si="913"/>
        <v>4.0563888888888888</v>
      </c>
      <c r="E14619" s="36">
        <v>0</v>
      </c>
      <c r="F14619" s="5">
        <f t="shared" si="914"/>
        <v>0</v>
      </c>
      <c r="G14619" s="5">
        <f t="shared" si="916"/>
        <v>243.38333333333333</v>
      </c>
      <c r="H14619" s="79">
        <f>'(2. 11points)'!M14615</f>
        <v>0</v>
      </c>
      <c r="I14619" s="79">
        <f>'(2. 11points)'!N14615</f>
        <v>0</v>
      </c>
      <c r="J14619" s="78">
        <f>'(2. 11points)'!O14615</f>
        <v>0</v>
      </c>
    </row>
    <row r="14620" spans="1:10" x14ac:dyDescent="0.4">
      <c r="A14620" s="5">
        <v>14604</v>
      </c>
      <c r="B14620" s="5">
        <f t="shared" si="915"/>
        <v>243.4</v>
      </c>
      <c r="C14620" s="5">
        <f t="shared" si="913"/>
        <v>4.0566666666666666</v>
      </c>
      <c r="E14620" s="36">
        <v>0</v>
      </c>
      <c r="F14620" s="5">
        <f t="shared" si="914"/>
        <v>0</v>
      </c>
      <c r="G14620" s="5">
        <f t="shared" si="916"/>
        <v>243.4</v>
      </c>
      <c r="H14620" s="79">
        <f>'(2. 11points)'!M14616</f>
        <v>0</v>
      </c>
      <c r="I14620" s="79">
        <f>'(2. 11points)'!N14616</f>
        <v>0</v>
      </c>
      <c r="J14620" s="78">
        <f>'(2. 11points)'!O14616</f>
        <v>0</v>
      </c>
    </row>
    <row r="14621" spans="1:10" x14ac:dyDescent="0.4">
      <c r="A14621" s="5">
        <v>14605</v>
      </c>
      <c r="B14621" s="5">
        <f t="shared" si="915"/>
        <v>243.41666666666666</v>
      </c>
      <c r="C14621" s="5">
        <f t="shared" si="913"/>
        <v>4.0569444444444445</v>
      </c>
      <c r="E14621" s="36">
        <v>0</v>
      </c>
      <c r="F14621" s="5">
        <f t="shared" si="914"/>
        <v>0</v>
      </c>
      <c r="G14621" s="5">
        <f t="shared" si="916"/>
        <v>243.41666666666666</v>
      </c>
      <c r="H14621" s="79">
        <f>'(2. 11points)'!M14617</f>
        <v>0</v>
      </c>
      <c r="I14621" s="79">
        <f>'(2. 11points)'!N14617</f>
        <v>0</v>
      </c>
      <c r="J14621" s="78">
        <f>'(2. 11points)'!O14617</f>
        <v>0</v>
      </c>
    </row>
    <row r="14622" spans="1:10" x14ac:dyDescent="0.4">
      <c r="A14622" s="5">
        <v>14606</v>
      </c>
      <c r="B14622" s="5">
        <f t="shared" si="915"/>
        <v>243.43333333333334</v>
      </c>
      <c r="C14622" s="5">
        <f t="shared" si="913"/>
        <v>4.0572222222222223</v>
      </c>
      <c r="E14622" s="36">
        <v>0</v>
      </c>
      <c r="F14622" s="5">
        <f t="shared" si="914"/>
        <v>0</v>
      </c>
      <c r="G14622" s="5">
        <f t="shared" si="916"/>
        <v>243.43333333333334</v>
      </c>
      <c r="H14622" s="79">
        <f>'(2. 11points)'!M14618</f>
        <v>0</v>
      </c>
      <c r="I14622" s="79">
        <f>'(2. 11points)'!N14618</f>
        <v>0</v>
      </c>
      <c r="J14622" s="78">
        <f>'(2. 11points)'!O14618</f>
        <v>0</v>
      </c>
    </row>
    <row r="14623" spans="1:10" x14ac:dyDescent="0.4">
      <c r="A14623" s="5">
        <v>14607</v>
      </c>
      <c r="B14623" s="5">
        <f t="shared" si="915"/>
        <v>243.45</v>
      </c>
      <c r="C14623" s="5">
        <f t="shared" si="913"/>
        <v>4.0575000000000001</v>
      </c>
      <c r="E14623" s="36">
        <v>0</v>
      </c>
      <c r="F14623" s="5">
        <f t="shared" si="914"/>
        <v>0</v>
      </c>
      <c r="G14623" s="5">
        <f t="shared" si="916"/>
        <v>243.45</v>
      </c>
      <c r="H14623" s="79">
        <f>'(2. 11points)'!M14619</f>
        <v>0</v>
      </c>
      <c r="I14623" s="79">
        <f>'(2. 11points)'!N14619</f>
        <v>0</v>
      </c>
      <c r="J14623" s="78">
        <f>'(2. 11points)'!O14619</f>
        <v>0</v>
      </c>
    </row>
    <row r="14624" spans="1:10" x14ac:dyDescent="0.4">
      <c r="A14624" s="5">
        <v>14608</v>
      </c>
      <c r="B14624" s="5">
        <f t="shared" si="915"/>
        <v>243.46666666666667</v>
      </c>
      <c r="C14624" s="5">
        <f t="shared" si="913"/>
        <v>4.0577777777777779</v>
      </c>
      <c r="E14624" s="36">
        <v>0</v>
      </c>
      <c r="F14624" s="5">
        <f t="shared" si="914"/>
        <v>0</v>
      </c>
      <c r="G14624" s="5">
        <f t="shared" si="916"/>
        <v>243.46666666666667</v>
      </c>
      <c r="H14624" s="79">
        <f>'(2. 11points)'!M14620</f>
        <v>0</v>
      </c>
      <c r="I14624" s="79">
        <f>'(2. 11points)'!N14620</f>
        <v>0</v>
      </c>
      <c r="J14624" s="78">
        <f>'(2. 11points)'!O14620</f>
        <v>0</v>
      </c>
    </row>
    <row r="14625" spans="1:10" x14ac:dyDescent="0.4">
      <c r="A14625" s="5">
        <v>14609</v>
      </c>
      <c r="B14625" s="5">
        <f t="shared" si="915"/>
        <v>243.48333333333332</v>
      </c>
      <c r="C14625" s="5">
        <f t="shared" si="913"/>
        <v>4.0580555555555557</v>
      </c>
      <c r="E14625" s="36">
        <v>0</v>
      </c>
      <c r="F14625" s="5">
        <f t="shared" si="914"/>
        <v>0</v>
      </c>
      <c r="G14625" s="5">
        <f t="shared" si="916"/>
        <v>243.48333333333332</v>
      </c>
      <c r="H14625" s="79">
        <f>'(2. 11points)'!M14621</f>
        <v>0</v>
      </c>
      <c r="I14625" s="79">
        <f>'(2. 11points)'!N14621</f>
        <v>0</v>
      </c>
      <c r="J14625" s="78">
        <f>'(2. 11points)'!O14621</f>
        <v>0</v>
      </c>
    </row>
    <row r="14626" spans="1:10" x14ac:dyDescent="0.4">
      <c r="A14626" s="5">
        <v>14610</v>
      </c>
      <c r="B14626" s="5">
        <f t="shared" si="915"/>
        <v>243.5</v>
      </c>
      <c r="C14626" s="5">
        <f t="shared" si="913"/>
        <v>4.0583333333333336</v>
      </c>
      <c r="E14626" s="36">
        <v>0</v>
      </c>
      <c r="F14626" s="5">
        <f t="shared" si="914"/>
        <v>0</v>
      </c>
      <c r="G14626" s="5">
        <f t="shared" si="916"/>
        <v>243.5</v>
      </c>
      <c r="H14626" s="79">
        <f>'(2. 11points)'!M14622</f>
        <v>0</v>
      </c>
      <c r="I14626" s="79">
        <f>'(2. 11points)'!N14622</f>
        <v>0</v>
      </c>
      <c r="J14626" s="78">
        <f>'(2. 11points)'!O14622</f>
        <v>0</v>
      </c>
    </row>
    <row r="14627" spans="1:10" x14ac:dyDescent="0.4">
      <c r="A14627" s="5">
        <v>14611</v>
      </c>
      <c r="B14627" s="5">
        <f t="shared" si="915"/>
        <v>243.51666666666668</v>
      </c>
      <c r="C14627" s="5">
        <f t="shared" si="913"/>
        <v>4.0586111111111114</v>
      </c>
      <c r="E14627" s="36">
        <v>0</v>
      </c>
      <c r="F14627" s="5">
        <f t="shared" si="914"/>
        <v>0</v>
      </c>
      <c r="G14627" s="5">
        <f t="shared" si="916"/>
        <v>243.51666666666668</v>
      </c>
      <c r="H14627" s="79">
        <f>'(2. 11points)'!M14623</f>
        <v>0</v>
      </c>
      <c r="I14627" s="79">
        <f>'(2. 11points)'!N14623</f>
        <v>0</v>
      </c>
      <c r="J14627" s="78">
        <f>'(2. 11points)'!O14623</f>
        <v>0</v>
      </c>
    </row>
    <row r="14628" spans="1:10" x14ac:dyDescent="0.4">
      <c r="A14628" s="5">
        <v>14612</v>
      </c>
      <c r="B14628" s="5">
        <f t="shared" si="915"/>
        <v>243.53333333333333</v>
      </c>
      <c r="C14628" s="5">
        <f t="shared" si="913"/>
        <v>4.0588888888888892</v>
      </c>
      <c r="E14628" s="36">
        <v>0</v>
      </c>
      <c r="F14628" s="5">
        <f t="shared" si="914"/>
        <v>0</v>
      </c>
      <c r="G14628" s="5">
        <f t="shared" si="916"/>
        <v>243.53333333333333</v>
      </c>
      <c r="H14628" s="79">
        <f>'(2. 11points)'!M14624</f>
        <v>0</v>
      </c>
      <c r="I14628" s="79">
        <f>'(2. 11points)'!N14624</f>
        <v>0</v>
      </c>
      <c r="J14628" s="78">
        <f>'(2. 11points)'!O14624</f>
        <v>0</v>
      </c>
    </row>
    <row r="14629" spans="1:10" x14ac:dyDescent="0.4">
      <c r="A14629" s="5">
        <v>14613</v>
      </c>
      <c r="B14629" s="5">
        <f t="shared" si="915"/>
        <v>243.55</v>
      </c>
      <c r="C14629" s="5">
        <f t="shared" si="913"/>
        <v>4.059166666666667</v>
      </c>
      <c r="E14629" s="36">
        <v>0</v>
      </c>
      <c r="F14629" s="5">
        <f t="shared" si="914"/>
        <v>0</v>
      </c>
      <c r="G14629" s="5">
        <f t="shared" si="916"/>
        <v>243.55</v>
      </c>
      <c r="H14629" s="79">
        <f>'(2. 11points)'!M14625</f>
        <v>0</v>
      </c>
      <c r="I14629" s="79">
        <f>'(2. 11points)'!N14625</f>
        <v>0</v>
      </c>
      <c r="J14629" s="78">
        <f>'(2. 11points)'!O14625</f>
        <v>0</v>
      </c>
    </row>
    <row r="14630" spans="1:10" x14ac:dyDescent="0.4">
      <c r="A14630" s="5">
        <v>14614</v>
      </c>
      <c r="B14630" s="5">
        <f t="shared" si="915"/>
        <v>243.56666666666666</v>
      </c>
      <c r="C14630" s="5">
        <f t="shared" si="913"/>
        <v>4.059444444444444</v>
      </c>
      <c r="E14630" s="36">
        <v>0</v>
      </c>
      <c r="F14630" s="5">
        <f t="shared" si="914"/>
        <v>0</v>
      </c>
      <c r="G14630" s="5">
        <f t="shared" si="916"/>
        <v>243.56666666666666</v>
      </c>
      <c r="H14630" s="79">
        <f>'(2. 11points)'!M14626</f>
        <v>0</v>
      </c>
      <c r="I14630" s="79">
        <f>'(2. 11points)'!N14626</f>
        <v>0</v>
      </c>
      <c r="J14630" s="78">
        <f>'(2. 11points)'!O14626</f>
        <v>0</v>
      </c>
    </row>
    <row r="14631" spans="1:10" x14ac:dyDescent="0.4">
      <c r="A14631" s="5">
        <v>14615</v>
      </c>
      <c r="B14631" s="5">
        <f t="shared" si="915"/>
        <v>243.58333333333334</v>
      </c>
      <c r="C14631" s="5">
        <f t="shared" si="913"/>
        <v>4.0597222222222227</v>
      </c>
      <c r="E14631" s="36">
        <v>0</v>
      </c>
      <c r="F14631" s="5">
        <f t="shared" si="914"/>
        <v>0</v>
      </c>
      <c r="G14631" s="5">
        <f t="shared" si="916"/>
        <v>243.58333333333334</v>
      </c>
      <c r="H14631" s="79">
        <f>'(2. 11points)'!M14627</f>
        <v>0</v>
      </c>
      <c r="I14631" s="79">
        <f>'(2. 11points)'!N14627</f>
        <v>0</v>
      </c>
      <c r="J14631" s="78">
        <f>'(2. 11points)'!O14627</f>
        <v>0</v>
      </c>
    </row>
    <row r="14632" spans="1:10" x14ac:dyDescent="0.4">
      <c r="A14632" s="5">
        <v>14616</v>
      </c>
      <c r="B14632" s="5">
        <f t="shared" si="915"/>
        <v>243.6</v>
      </c>
      <c r="C14632" s="5">
        <f t="shared" si="913"/>
        <v>4.0599999999999996</v>
      </c>
      <c r="E14632" s="36">
        <v>0</v>
      </c>
      <c r="F14632" s="5">
        <f t="shared" si="914"/>
        <v>0</v>
      </c>
      <c r="G14632" s="5">
        <f t="shared" si="916"/>
        <v>243.6</v>
      </c>
      <c r="H14632" s="79">
        <f>'(2. 11points)'!M14628</f>
        <v>0</v>
      </c>
      <c r="I14632" s="79">
        <f>'(2. 11points)'!N14628</f>
        <v>0</v>
      </c>
      <c r="J14632" s="78">
        <f>'(2. 11points)'!O14628</f>
        <v>0</v>
      </c>
    </row>
    <row r="14633" spans="1:10" x14ac:dyDescent="0.4">
      <c r="A14633" s="5">
        <v>14617</v>
      </c>
      <c r="B14633" s="5">
        <f t="shared" si="915"/>
        <v>243.61666666666667</v>
      </c>
      <c r="C14633" s="5">
        <f t="shared" si="913"/>
        <v>4.0602777777777783</v>
      </c>
      <c r="E14633" s="36">
        <v>0</v>
      </c>
      <c r="F14633" s="5">
        <f t="shared" si="914"/>
        <v>0</v>
      </c>
      <c r="G14633" s="5">
        <f t="shared" si="916"/>
        <v>243.61666666666667</v>
      </c>
      <c r="H14633" s="79">
        <f>'(2. 11points)'!M14629</f>
        <v>0</v>
      </c>
      <c r="I14633" s="79">
        <f>'(2. 11points)'!N14629</f>
        <v>0</v>
      </c>
      <c r="J14633" s="78">
        <f>'(2. 11points)'!O14629</f>
        <v>0</v>
      </c>
    </row>
    <row r="14634" spans="1:10" x14ac:dyDescent="0.4">
      <c r="A14634" s="5">
        <v>14618</v>
      </c>
      <c r="B14634" s="5">
        <f t="shared" si="915"/>
        <v>243.63333333333333</v>
      </c>
      <c r="C14634" s="5">
        <f t="shared" si="913"/>
        <v>4.0605555555555553</v>
      </c>
      <c r="E14634" s="36">
        <v>0</v>
      </c>
      <c r="F14634" s="5">
        <f t="shared" si="914"/>
        <v>0</v>
      </c>
      <c r="G14634" s="5">
        <f t="shared" si="916"/>
        <v>243.63333333333333</v>
      </c>
      <c r="H14634" s="79">
        <f>'(2. 11points)'!M14630</f>
        <v>0</v>
      </c>
      <c r="I14634" s="79">
        <f>'(2. 11points)'!N14630</f>
        <v>0</v>
      </c>
      <c r="J14634" s="78">
        <f>'(2. 11points)'!O14630</f>
        <v>0</v>
      </c>
    </row>
    <row r="14635" spans="1:10" x14ac:dyDescent="0.4">
      <c r="A14635" s="5">
        <v>14619</v>
      </c>
      <c r="B14635" s="5">
        <f t="shared" si="915"/>
        <v>243.65</v>
      </c>
      <c r="C14635" s="5">
        <f t="shared" si="913"/>
        <v>4.0608333333333331</v>
      </c>
      <c r="E14635" s="36">
        <v>0</v>
      </c>
      <c r="F14635" s="5">
        <f t="shared" si="914"/>
        <v>0</v>
      </c>
      <c r="G14635" s="5">
        <f t="shared" si="916"/>
        <v>243.65</v>
      </c>
      <c r="H14635" s="79">
        <f>'(2. 11points)'!M14631</f>
        <v>0</v>
      </c>
      <c r="I14635" s="79">
        <f>'(2. 11points)'!N14631</f>
        <v>0</v>
      </c>
      <c r="J14635" s="78">
        <f>'(2. 11points)'!O14631</f>
        <v>0</v>
      </c>
    </row>
    <row r="14636" spans="1:10" x14ac:dyDescent="0.4">
      <c r="A14636" s="5">
        <v>14620</v>
      </c>
      <c r="B14636" s="5">
        <f t="shared" si="915"/>
        <v>243.66666666666666</v>
      </c>
      <c r="C14636" s="5">
        <f t="shared" si="913"/>
        <v>4.0611111111111109</v>
      </c>
      <c r="E14636" s="36">
        <v>0</v>
      </c>
      <c r="F14636" s="5">
        <f t="shared" si="914"/>
        <v>0</v>
      </c>
      <c r="G14636" s="5">
        <f t="shared" si="916"/>
        <v>243.66666666666666</v>
      </c>
      <c r="H14636" s="79">
        <f>'(2. 11points)'!M14632</f>
        <v>0</v>
      </c>
      <c r="I14636" s="79">
        <f>'(2. 11points)'!N14632</f>
        <v>0</v>
      </c>
      <c r="J14636" s="78">
        <f>'(2. 11points)'!O14632</f>
        <v>0</v>
      </c>
    </row>
    <row r="14637" spans="1:10" x14ac:dyDescent="0.4">
      <c r="A14637" s="5">
        <v>14621</v>
      </c>
      <c r="B14637" s="5">
        <f t="shared" si="915"/>
        <v>243.68333333333334</v>
      </c>
      <c r="C14637" s="5">
        <f t="shared" si="913"/>
        <v>4.0613888888888887</v>
      </c>
      <c r="E14637" s="36">
        <v>0</v>
      </c>
      <c r="F14637" s="5">
        <f t="shared" si="914"/>
        <v>0</v>
      </c>
      <c r="G14637" s="5">
        <f t="shared" si="916"/>
        <v>243.68333333333334</v>
      </c>
      <c r="H14637" s="79">
        <f>'(2. 11points)'!M14633</f>
        <v>0</v>
      </c>
      <c r="I14637" s="79">
        <f>'(2. 11points)'!N14633</f>
        <v>0</v>
      </c>
      <c r="J14637" s="78">
        <f>'(2. 11points)'!O14633</f>
        <v>0</v>
      </c>
    </row>
    <row r="14638" spans="1:10" x14ac:dyDescent="0.4">
      <c r="A14638" s="5">
        <v>14622</v>
      </c>
      <c r="B14638" s="5">
        <f t="shared" si="915"/>
        <v>243.7</v>
      </c>
      <c r="C14638" s="5">
        <f t="shared" si="913"/>
        <v>4.0616666666666665</v>
      </c>
      <c r="E14638" s="36">
        <v>0</v>
      </c>
      <c r="F14638" s="5">
        <f t="shared" si="914"/>
        <v>0</v>
      </c>
      <c r="G14638" s="5">
        <f t="shared" si="916"/>
        <v>243.7</v>
      </c>
      <c r="H14638" s="79">
        <f>'(2. 11points)'!M14634</f>
        <v>0</v>
      </c>
      <c r="I14638" s="79">
        <f>'(2. 11points)'!N14634</f>
        <v>0</v>
      </c>
      <c r="J14638" s="78">
        <f>'(2. 11points)'!O14634</f>
        <v>0</v>
      </c>
    </row>
    <row r="14639" spans="1:10" x14ac:dyDescent="0.4">
      <c r="A14639" s="5">
        <v>14623</v>
      </c>
      <c r="B14639" s="5">
        <f t="shared" si="915"/>
        <v>243.71666666666667</v>
      </c>
      <c r="C14639" s="5">
        <f t="shared" si="913"/>
        <v>4.0619444444444444</v>
      </c>
      <c r="E14639" s="36">
        <v>0</v>
      </c>
      <c r="F14639" s="5">
        <f t="shared" si="914"/>
        <v>0</v>
      </c>
      <c r="G14639" s="5">
        <f t="shared" si="916"/>
        <v>243.71666666666667</v>
      </c>
      <c r="H14639" s="79">
        <f>'(2. 11points)'!M14635</f>
        <v>0</v>
      </c>
      <c r="I14639" s="79">
        <f>'(2. 11points)'!N14635</f>
        <v>0</v>
      </c>
      <c r="J14639" s="78">
        <f>'(2. 11points)'!O14635</f>
        <v>0</v>
      </c>
    </row>
    <row r="14640" spans="1:10" x14ac:dyDescent="0.4">
      <c r="A14640" s="5">
        <v>14624</v>
      </c>
      <c r="B14640" s="5">
        <f t="shared" si="915"/>
        <v>243.73333333333332</v>
      </c>
      <c r="C14640" s="5">
        <f t="shared" si="913"/>
        <v>4.0622222222222222</v>
      </c>
      <c r="E14640" s="36">
        <v>0</v>
      </c>
      <c r="F14640" s="5">
        <f t="shared" si="914"/>
        <v>0</v>
      </c>
      <c r="G14640" s="5">
        <f t="shared" si="916"/>
        <v>243.73333333333332</v>
      </c>
      <c r="H14640" s="79">
        <f>'(2. 11points)'!M14636</f>
        <v>0</v>
      </c>
      <c r="I14640" s="79">
        <f>'(2. 11points)'!N14636</f>
        <v>0</v>
      </c>
      <c r="J14640" s="78">
        <f>'(2. 11points)'!O14636</f>
        <v>0</v>
      </c>
    </row>
    <row r="14641" spans="1:10" x14ac:dyDescent="0.4">
      <c r="A14641" s="5">
        <v>14625</v>
      </c>
      <c r="B14641" s="5">
        <f t="shared" si="915"/>
        <v>243.75</v>
      </c>
      <c r="C14641" s="5">
        <f t="shared" si="913"/>
        <v>4.0625</v>
      </c>
      <c r="E14641" s="36">
        <v>0</v>
      </c>
      <c r="F14641" s="5">
        <f t="shared" si="914"/>
        <v>0</v>
      </c>
      <c r="G14641" s="5">
        <f t="shared" si="916"/>
        <v>243.75</v>
      </c>
      <c r="H14641" s="79">
        <f>'(2. 11points)'!M14637</f>
        <v>0</v>
      </c>
      <c r="I14641" s="79">
        <f>'(2. 11points)'!N14637</f>
        <v>0</v>
      </c>
      <c r="J14641" s="78">
        <f>'(2. 11points)'!O14637</f>
        <v>0</v>
      </c>
    </row>
    <row r="14642" spans="1:10" x14ac:dyDescent="0.4">
      <c r="A14642" s="5">
        <v>14626</v>
      </c>
      <c r="B14642" s="5">
        <f t="shared" si="915"/>
        <v>243.76666666666668</v>
      </c>
      <c r="C14642" s="5">
        <f t="shared" si="913"/>
        <v>4.0627777777777778</v>
      </c>
      <c r="E14642" s="36">
        <v>0</v>
      </c>
      <c r="F14642" s="5">
        <f t="shared" si="914"/>
        <v>0</v>
      </c>
      <c r="G14642" s="5">
        <f t="shared" si="916"/>
        <v>243.76666666666668</v>
      </c>
      <c r="H14642" s="79">
        <f>'(2. 11points)'!M14638</f>
        <v>0</v>
      </c>
      <c r="I14642" s="79">
        <f>'(2. 11points)'!N14638</f>
        <v>0</v>
      </c>
      <c r="J14642" s="78">
        <f>'(2. 11points)'!O14638</f>
        <v>0</v>
      </c>
    </row>
    <row r="14643" spans="1:10" x14ac:dyDescent="0.4">
      <c r="A14643" s="5">
        <v>14627</v>
      </c>
      <c r="B14643" s="5">
        <f t="shared" si="915"/>
        <v>243.78333333333333</v>
      </c>
      <c r="C14643" s="5">
        <f t="shared" si="913"/>
        <v>4.0630555555555556</v>
      </c>
      <c r="E14643" s="36">
        <v>0</v>
      </c>
      <c r="F14643" s="5">
        <f t="shared" si="914"/>
        <v>0</v>
      </c>
      <c r="G14643" s="5">
        <f t="shared" si="916"/>
        <v>243.78333333333333</v>
      </c>
      <c r="H14643" s="79">
        <f>'(2. 11points)'!M14639</f>
        <v>0</v>
      </c>
      <c r="I14643" s="79">
        <f>'(2. 11points)'!N14639</f>
        <v>0</v>
      </c>
      <c r="J14643" s="78">
        <f>'(2. 11points)'!O14639</f>
        <v>0</v>
      </c>
    </row>
    <row r="14644" spans="1:10" x14ac:dyDescent="0.4">
      <c r="A14644" s="5">
        <v>14628</v>
      </c>
      <c r="B14644" s="5">
        <f t="shared" si="915"/>
        <v>243.8</v>
      </c>
      <c r="C14644" s="5">
        <f t="shared" si="913"/>
        <v>4.0633333333333335</v>
      </c>
      <c r="E14644" s="36">
        <v>0</v>
      </c>
      <c r="F14644" s="5">
        <f t="shared" si="914"/>
        <v>0</v>
      </c>
      <c r="G14644" s="5">
        <f t="shared" si="916"/>
        <v>243.8</v>
      </c>
      <c r="H14644" s="79">
        <f>'(2. 11points)'!M14640</f>
        <v>0</v>
      </c>
      <c r="I14644" s="79">
        <f>'(2. 11points)'!N14640</f>
        <v>0</v>
      </c>
      <c r="J14644" s="78">
        <f>'(2. 11points)'!O14640</f>
        <v>0</v>
      </c>
    </row>
    <row r="14645" spans="1:10" x14ac:dyDescent="0.4">
      <c r="A14645" s="5">
        <v>14629</v>
      </c>
      <c r="B14645" s="5">
        <f t="shared" si="915"/>
        <v>243.81666666666666</v>
      </c>
      <c r="C14645" s="5">
        <f t="shared" si="913"/>
        <v>4.0636111111111113</v>
      </c>
      <c r="E14645" s="36">
        <v>0</v>
      </c>
      <c r="F14645" s="5">
        <f t="shared" si="914"/>
        <v>0</v>
      </c>
      <c r="G14645" s="5">
        <f t="shared" si="916"/>
        <v>243.81666666666666</v>
      </c>
      <c r="H14645" s="79">
        <f>'(2. 11points)'!M14641</f>
        <v>0</v>
      </c>
      <c r="I14645" s="79">
        <f>'(2. 11points)'!N14641</f>
        <v>0</v>
      </c>
      <c r="J14645" s="78">
        <f>'(2. 11points)'!O14641</f>
        <v>0</v>
      </c>
    </row>
    <row r="14646" spans="1:10" x14ac:dyDescent="0.4">
      <c r="A14646" s="5">
        <v>14630</v>
      </c>
      <c r="B14646" s="5">
        <f t="shared" si="915"/>
        <v>243.83333333333334</v>
      </c>
      <c r="C14646" s="5">
        <f t="shared" si="913"/>
        <v>4.0638888888888891</v>
      </c>
      <c r="E14646" s="36">
        <v>0</v>
      </c>
      <c r="F14646" s="5">
        <f t="shared" si="914"/>
        <v>0</v>
      </c>
      <c r="G14646" s="5">
        <f t="shared" si="916"/>
        <v>243.83333333333334</v>
      </c>
      <c r="H14646" s="79">
        <f>'(2. 11points)'!M14642</f>
        <v>0</v>
      </c>
      <c r="I14646" s="79">
        <f>'(2. 11points)'!N14642</f>
        <v>0</v>
      </c>
      <c r="J14646" s="78">
        <f>'(2. 11points)'!O14642</f>
        <v>0</v>
      </c>
    </row>
    <row r="14647" spans="1:10" x14ac:dyDescent="0.4">
      <c r="A14647" s="5">
        <v>14631</v>
      </c>
      <c r="B14647" s="5">
        <f t="shared" si="915"/>
        <v>243.85</v>
      </c>
      <c r="C14647" s="5">
        <f t="shared" si="913"/>
        <v>4.0641666666666669</v>
      </c>
      <c r="E14647" s="36">
        <v>0</v>
      </c>
      <c r="F14647" s="5">
        <f t="shared" si="914"/>
        <v>0</v>
      </c>
      <c r="G14647" s="5">
        <f t="shared" si="916"/>
        <v>243.85</v>
      </c>
      <c r="H14647" s="79">
        <f>'(2. 11points)'!M14643</f>
        <v>0</v>
      </c>
      <c r="I14647" s="79">
        <f>'(2. 11points)'!N14643</f>
        <v>0</v>
      </c>
      <c r="J14647" s="78">
        <f>'(2. 11points)'!O14643</f>
        <v>0</v>
      </c>
    </row>
    <row r="14648" spans="1:10" x14ac:dyDescent="0.4">
      <c r="A14648" s="5">
        <v>14632</v>
      </c>
      <c r="B14648" s="5">
        <f t="shared" si="915"/>
        <v>243.86666666666667</v>
      </c>
      <c r="C14648" s="5">
        <f t="shared" si="913"/>
        <v>4.0644444444444447</v>
      </c>
      <c r="E14648" s="36">
        <v>0</v>
      </c>
      <c r="F14648" s="5">
        <f t="shared" si="914"/>
        <v>0</v>
      </c>
      <c r="G14648" s="5">
        <f t="shared" si="916"/>
        <v>243.86666666666667</v>
      </c>
      <c r="H14648" s="79">
        <f>'(2. 11points)'!M14644</f>
        <v>0</v>
      </c>
      <c r="I14648" s="79">
        <f>'(2. 11points)'!N14644</f>
        <v>0</v>
      </c>
      <c r="J14648" s="78">
        <f>'(2. 11points)'!O14644</f>
        <v>0</v>
      </c>
    </row>
    <row r="14649" spans="1:10" x14ac:dyDescent="0.4">
      <c r="A14649" s="5">
        <v>14633</v>
      </c>
      <c r="B14649" s="5">
        <f t="shared" si="915"/>
        <v>243.88333333333333</v>
      </c>
      <c r="C14649" s="5">
        <f t="shared" si="913"/>
        <v>4.0647222222222217</v>
      </c>
      <c r="E14649" s="36">
        <v>0</v>
      </c>
      <c r="F14649" s="5">
        <f t="shared" si="914"/>
        <v>0</v>
      </c>
      <c r="G14649" s="5">
        <f t="shared" si="916"/>
        <v>243.88333333333333</v>
      </c>
      <c r="H14649" s="79">
        <f>'(2. 11points)'!M14645</f>
        <v>0</v>
      </c>
      <c r="I14649" s="79">
        <f>'(2. 11points)'!N14645</f>
        <v>0</v>
      </c>
      <c r="J14649" s="78">
        <f>'(2. 11points)'!O14645</f>
        <v>0</v>
      </c>
    </row>
    <row r="14650" spans="1:10" x14ac:dyDescent="0.4">
      <c r="A14650" s="5">
        <v>14634</v>
      </c>
      <c r="B14650" s="5">
        <f t="shared" si="915"/>
        <v>243.9</v>
      </c>
      <c r="C14650" s="5">
        <f t="shared" si="913"/>
        <v>4.0650000000000004</v>
      </c>
      <c r="E14650" s="36">
        <v>0</v>
      </c>
      <c r="F14650" s="5">
        <f t="shared" si="914"/>
        <v>0</v>
      </c>
      <c r="G14650" s="5">
        <f t="shared" si="916"/>
        <v>243.9</v>
      </c>
      <c r="H14650" s="79">
        <f>'(2. 11points)'!M14646</f>
        <v>0</v>
      </c>
      <c r="I14650" s="79">
        <f>'(2. 11points)'!N14646</f>
        <v>0</v>
      </c>
      <c r="J14650" s="78">
        <f>'(2. 11points)'!O14646</f>
        <v>0</v>
      </c>
    </row>
    <row r="14651" spans="1:10" x14ac:dyDescent="0.4">
      <c r="A14651" s="5">
        <v>14635</v>
      </c>
      <c r="B14651" s="5">
        <f t="shared" si="915"/>
        <v>243.91666666666666</v>
      </c>
      <c r="C14651" s="5">
        <f t="shared" si="913"/>
        <v>4.0652777777777773</v>
      </c>
      <c r="E14651" s="36">
        <v>0</v>
      </c>
      <c r="F14651" s="5">
        <f t="shared" si="914"/>
        <v>0</v>
      </c>
      <c r="G14651" s="5">
        <f t="shared" si="916"/>
        <v>243.91666666666666</v>
      </c>
      <c r="H14651" s="79">
        <f>'(2. 11points)'!M14647</f>
        <v>0</v>
      </c>
      <c r="I14651" s="79">
        <f>'(2. 11points)'!N14647</f>
        <v>0</v>
      </c>
      <c r="J14651" s="78">
        <f>'(2. 11points)'!O14647</f>
        <v>0</v>
      </c>
    </row>
    <row r="14652" spans="1:10" x14ac:dyDescent="0.4">
      <c r="A14652" s="5">
        <v>14636</v>
      </c>
      <c r="B14652" s="5">
        <f t="shared" si="915"/>
        <v>243.93333333333334</v>
      </c>
      <c r="C14652" s="5">
        <f t="shared" si="913"/>
        <v>4.065555555555556</v>
      </c>
      <c r="E14652" s="36">
        <v>0</v>
      </c>
      <c r="F14652" s="5">
        <f t="shared" si="914"/>
        <v>0</v>
      </c>
      <c r="G14652" s="5">
        <f t="shared" si="916"/>
        <v>243.93333333333334</v>
      </c>
      <c r="H14652" s="79">
        <f>'(2. 11points)'!M14648</f>
        <v>0</v>
      </c>
      <c r="I14652" s="79">
        <f>'(2. 11points)'!N14648</f>
        <v>0</v>
      </c>
      <c r="J14652" s="78">
        <f>'(2. 11points)'!O14648</f>
        <v>0</v>
      </c>
    </row>
    <row r="14653" spans="1:10" x14ac:dyDescent="0.4">
      <c r="A14653" s="5">
        <v>14637</v>
      </c>
      <c r="B14653" s="5">
        <f t="shared" si="915"/>
        <v>243.95</v>
      </c>
      <c r="C14653" s="5">
        <f t="shared" si="913"/>
        <v>4.065833333333333</v>
      </c>
      <c r="E14653" s="36">
        <v>0</v>
      </c>
      <c r="F14653" s="5">
        <f t="shared" si="914"/>
        <v>0</v>
      </c>
      <c r="G14653" s="5">
        <f t="shared" si="916"/>
        <v>243.95</v>
      </c>
      <c r="H14653" s="79">
        <f>'(2. 11points)'!M14649</f>
        <v>0</v>
      </c>
      <c r="I14653" s="79">
        <f>'(2. 11points)'!N14649</f>
        <v>0</v>
      </c>
      <c r="J14653" s="78">
        <f>'(2. 11points)'!O14649</f>
        <v>0</v>
      </c>
    </row>
    <row r="14654" spans="1:10" x14ac:dyDescent="0.4">
      <c r="A14654" s="5">
        <v>14638</v>
      </c>
      <c r="B14654" s="5">
        <f t="shared" si="915"/>
        <v>243.96666666666667</v>
      </c>
      <c r="C14654" s="5">
        <f t="shared" si="913"/>
        <v>4.0661111111111108</v>
      </c>
      <c r="E14654" s="36">
        <v>0</v>
      </c>
      <c r="F14654" s="5">
        <f t="shared" si="914"/>
        <v>0</v>
      </c>
      <c r="G14654" s="5">
        <f t="shared" si="916"/>
        <v>243.96666666666667</v>
      </c>
      <c r="H14654" s="79">
        <f>'(2. 11points)'!M14650</f>
        <v>0</v>
      </c>
      <c r="I14654" s="79">
        <f>'(2. 11points)'!N14650</f>
        <v>0</v>
      </c>
      <c r="J14654" s="78">
        <f>'(2. 11points)'!O14650</f>
        <v>0</v>
      </c>
    </row>
    <row r="14655" spans="1:10" x14ac:dyDescent="0.4">
      <c r="A14655" s="5">
        <v>14639</v>
      </c>
      <c r="B14655" s="5">
        <f t="shared" si="915"/>
        <v>243.98333333333332</v>
      </c>
      <c r="C14655" s="5">
        <f t="shared" si="913"/>
        <v>4.0663888888888886</v>
      </c>
      <c r="E14655" s="36">
        <v>0</v>
      </c>
      <c r="F14655" s="5">
        <f t="shared" si="914"/>
        <v>0</v>
      </c>
      <c r="G14655" s="5">
        <f t="shared" si="916"/>
        <v>243.98333333333332</v>
      </c>
      <c r="H14655" s="79">
        <f>'(2. 11points)'!M14651</f>
        <v>0</v>
      </c>
      <c r="I14655" s="79">
        <f>'(2. 11points)'!N14651</f>
        <v>0</v>
      </c>
      <c r="J14655" s="78">
        <f>'(2. 11points)'!O14651</f>
        <v>0</v>
      </c>
    </row>
    <row r="14656" spans="1:10" x14ac:dyDescent="0.4">
      <c r="A14656" s="5">
        <v>14640</v>
      </c>
      <c r="B14656" s="5">
        <f t="shared" si="915"/>
        <v>244</v>
      </c>
      <c r="C14656" s="5">
        <f t="shared" si="913"/>
        <v>4.0666666666666664</v>
      </c>
      <c r="E14656" s="36">
        <v>0</v>
      </c>
      <c r="F14656" s="5">
        <f t="shared" si="914"/>
        <v>0</v>
      </c>
      <c r="G14656" s="5">
        <f t="shared" si="916"/>
        <v>244</v>
      </c>
      <c r="H14656" s="79">
        <f>'(2. 11points)'!M14652</f>
        <v>0</v>
      </c>
      <c r="I14656" s="79">
        <f>'(2. 11points)'!N14652</f>
        <v>0</v>
      </c>
      <c r="J14656" s="78">
        <f>'(2. 11points)'!O14652</f>
        <v>0</v>
      </c>
    </row>
    <row r="14657" spans="1:10" x14ac:dyDescent="0.4">
      <c r="A14657" s="5">
        <v>14641</v>
      </c>
      <c r="B14657" s="5">
        <f t="shared" si="915"/>
        <v>244.01666666666668</v>
      </c>
      <c r="C14657" s="5">
        <f t="shared" si="913"/>
        <v>4.0669444444444443</v>
      </c>
      <c r="E14657" s="36">
        <v>0</v>
      </c>
      <c r="F14657" s="5">
        <f t="shared" si="914"/>
        <v>0</v>
      </c>
      <c r="G14657" s="5">
        <f t="shared" si="916"/>
        <v>244.01666666666668</v>
      </c>
      <c r="H14657" s="79">
        <f>'(2. 11points)'!M14653</f>
        <v>0</v>
      </c>
      <c r="I14657" s="79">
        <f>'(2. 11points)'!N14653</f>
        <v>0</v>
      </c>
      <c r="J14657" s="78">
        <f>'(2. 11points)'!O14653</f>
        <v>0</v>
      </c>
    </row>
    <row r="14658" spans="1:10" x14ac:dyDescent="0.4">
      <c r="A14658" s="5">
        <v>14642</v>
      </c>
      <c r="B14658" s="5">
        <f t="shared" si="915"/>
        <v>244.03333333333333</v>
      </c>
      <c r="C14658" s="5">
        <f t="shared" si="913"/>
        <v>4.0672222222222221</v>
      </c>
      <c r="E14658" s="36">
        <v>0</v>
      </c>
      <c r="F14658" s="5">
        <f t="shared" si="914"/>
        <v>0</v>
      </c>
      <c r="G14658" s="5">
        <f t="shared" si="916"/>
        <v>244.03333333333333</v>
      </c>
      <c r="H14658" s="79">
        <f>'(2. 11points)'!M14654</f>
        <v>0</v>
      </c>
      <c r="I14658" s="79">
        <f>'(2. 11points)'!N14654</f>
        <v>0</v>
      </c>
      <c r="J14658" s="78">
        <f>'(2. 11points)'!O14654</f>
        <v>0</v>
      </c>
    </row>
    <row r="14659" spans="1:10" x14ac:dyDescent="0.4">
      <c r="A14659" s="5">
        <v>14643</v>
      </c>
      <c r="B14659" s="5">
        <f t="shared" si="915"/>
        <v>244.05</v>
      </c>
      <c r="C14659" s="5">
        <f t="shared" si="913"/>
        <v>4.0674999999999999</v>
      </c>
      <c r="E14659" s="36">
        <v>0</v>
      </c>
      <c r="F14659" s="5">
        <f t="shared" si="914"/>
        <v>0</v>
      </c>
      <c r="G14659" s="5">
        <f t="shared" si="916"/>
        <v>244.05</v>
      </c>
      <c r="H14659" s="79">
        <f>'(2. 11points)'!M14655</f>
        <v>0</v>
      </c>
      <c r="I14659" s="79">
        <f>'(2. 11points)'!N14655</f>
        <v>0</v>
      </c>
      <c r="J14659" s="78">
        <f>'(2. 11points)'!O14655</f>
        <v>0</v>
      </c>
    </row>
    <row r="14660" spans="1:10" x14ac:dyDescent="0.4">
      <c r="A14660" s="5">
        <v>14644</v>
      </c>
      <c r="B14660" s="5">
        <f t="shared" si="915"/>
        <v>244.06666666666666</v>
      </c>
      <c r="C14660" s="5">
        <f t="shared" si="913"/>
        <v>4.0677777777777777</v>
      </c>
      <c r="E14660" s="36">
        <v>0</v>
      </c>
      <c r="F14660" s="5">
        <f t="shared" si="914"/>
        <v>0</v>
      </c>
      <c r="G14660" s="5">
        <f t="shared" si="916"/>
        <v>244.06666666666666</v>
      </c>
      <c r="H14660" s="79">
        <f>'(2. 11points)'!M14656</f>
        <v>0</v>
      </c>
      <c r="I14660" s="79">
        <f>'(2. 11points)'!N14656</f>
        <v>0</v>
      </c>
      <c r="J14660" s="78">
        <f>'(2. 11points)'!O14656</f>
        <v>0</v>
      </c>
    </row>
    <row r="14661" spans="1:10" x14ac:dyDescent="0.4">
      <c r="A14661" s="5">
        <v>14645</v>
      </c>
      <c r="B14661" s="5">
        <f t="shared" si="915"/>
        <v>244.08333333333334</v>
      </c>
      <c r="C14661" s="5">
        <f t="shared" si="913"/>
        <v>4.0680555555555555</v>
      </c>
      <c r="E14661" s="36">
        <v>0</v>
      </c>
      <c r="F14661" s="5">
        <f t="shared" si="914"/>
        <v>0</v>
      </c>
      <c r="G14661" s="5">
        <f t="shared" si="916"/>
        <v>244.08333333333334</v>
      </c>
      <c r="H14661" s="79">
        <f>'(2. 11points)'!M14657</f>
        <v>0</v>
      </c>
      <c r="I14661" s="79">
        <f>'(2. 11points)'!N14657</f>
        <v>0</v>
      </c>
      <c r="J14661" s="78">
        <f>'(2. 11points)'!O14657</f>
        <v>0</v>
      </c>
    </row>
    <row r="14662" spans="1:10" x14ac:dyDescent="0.4">
      <c r="A14662" s="5">
        <v>14646</v>
      </c>
      <c r="B14662" s="5">
        <f t="shared" si="915"/>
        <v>244.1</v>
      </c>
      <c r="C14662" s="5">
        <f t="shared" si="913"/>
        <v>4.0683333333333334</v>
      </c>
      <c r="E14662" s="36">
        <v>0</v>
      </c>
      <c r="F14662" s="5">
        <f t="shared" si="914"/>
        <v>0</v>
      </c>
      <c r="G14662" s="5">
        <f t="shared" si="916"/>
        <v>244.1</v>
      </c>
      <c r="H14662" s="79">
        <f>'(2. 11points)'!M14658</f>
        <v>0</v>
      </c>
      <c r="I14662" s="79">
        <f>'(2. 11points)'!N14658</f>
        <v>0</v>
      </c>
      <c r="J14662" s="78">
        <f>'(2. 11points)'!O14658</f>
        <v>0</v>
      </c>
    </row>
    <row r="14663" spans="1:10" x14ac:dyDescent="0.4">
      <c r="A14663" s="5">
        <v>14647</v>
      </c>
      <c r="B14663" s="5">
        <f t="shared" si="915"/>
        <v>244.11666666666667</v>
      </c>
      <c r="C14663" s="5">
        <f t="shared" si="913"/>
        <v>4.0686111111111112</v>
      </c>
      <c r="E14663" s="36">
        <v>0</v>
      </c>
      <c r="F14663" s="5">
        <f t="shared" si="914"/>
        <v>0</v>
      </c>
      <c r="G14663" s="5">
        <f t="shared" si="916"/>
        <v>244.11666666666667</v>
      </c>
      <c r="H14663" s="79">
        <f>'(2. 11points)'!M14659</f>
        <v>0</v>
      </c>
      <c r="I14663" s="79">
        <f>'(2. 11points)'!N14659</f>
        <v>0</v>
      </c>
      <c r="J14663" s="78">
        <f>'(2. 11points)'!O14659</f>
        <v>0</v>
      </c>
    </row>
    <row r="14664" spans="1:10" x14ac:dyDescent="0.4">
      <c r="A14664" s="5">
        <v>14648</v>
      </c>
      <c r="B14664" s="5">
        <f t="shared" si="915"/>
        <v>244.13333333333333</v>
      </c>
      <c r="C14664" s="5">
        <f t="shared" si="913"/>
        <v>4.068888888888889</v>
      </c>
      <c r="E14664" s="36">
        <v>0</v>
      </c>
      <c r="F14664" s="5">
        <f t="shared" si="914"/>
        <v>0</v>
      </c>
      <c r="G14664" s="5">
        <f t="shared" si="916"/>
        <v>244.13333333333333</v>
      </c>
      <c r="H14664" s="79">
        <f>'(2. 11points)'!M14660</f>
        <v>0</v>
      </c>
      <c r="I14664" s="79">
        <f>'(2. 11points)'!N14660</f>
        <v>0</v>
      </c>
      <c r="J14664" s="78">
        <f>'(2. 11points)'!O14660</f>
        <v>0</v>
      </c>
    </row>
    <row r="14665" spans="1:10" x14ac:dyDescent="0.4">
      <c r="A14665" s="5">
        <v>14649</v>
      </c>
      <c r="B14665" s="5">
        <f t="shared" si="915"/>
        <v>244.15</v>
      </c>
      <c r="C14665" s="5">
        <f t="shared" si="913"/>
        <v>4.0691666666666668</v>
      </c>
      <c r="E14665" s="36">
        <v>0</v>
      </c>
      <c r="F14665" s="5">
        <f t="shared" si="914"/>
        <v>0</v>
      </c>
      <c r="G14665" s="5">
        <f t="shared" si="916"/>
        <v>244.15</v>
      </c>
      <c r="H14665" s="79">
        <f>'(2. 11points)'!M14661</f>
        <v>0</v>
      </c>
      <c r="I14665" s="79">
        <f>'(2. 11points)'!N14661</f>
        <v>0</v>
      </c>
      <c r="J14665" s="78">
        <f>'(2. 11points)'!O14661</f>
        <v>0</v>
      </c>
    </row>
    <row r="14666" spans="1:10" x14ac:dyDescent="0.4">
      <c r="A14666" s="5">
        <v>14650</v>
      </c>
      <c r="B14666" s="5">
        <f t="shared" si="915"/>
        <v>244.16666666666666</v>
      </c>
      <c r="C14666" s="5">
        <f t="shared" si="913"/>
        <v>4.0694444444444446</v>
      </c>
      <c r="E14666" s="36">
        <v>0</v>
      </c>
      <c r="F14666" s="5">
        <f t="shared" si="914"/>
        <v>0</v>
      </c>
      <c r="G14666" s="5">
        <f t="shared" si="916"/>
        <v>244.16666666666666</v>
      </c>
      <c r="H14666" s="79">
        <f>'(2. 11points)'!M14662</f>
        <v>0</v>
      </c>
      <c r="I14666" s="79">
        <f>'(2. 11points)'!N14662</f>
        <v>0</v>
      </c>
      <c r="J14666" s="78">
        <f>'(2. 11points)'!O14662</f>
        <v>0</v>
      </c>
    </row>
    <row r="14667" spans="1:10" x14ac:dyDescent="0.4">
      <c r="A14667" s="5">
        <v>14651</v>
      </c>
      <c r="B14667" s="5">
        <f t="shared" si="915"/>
        <v>244.18333333333334</v>
      </c>
      <c r="C14667" s="5">
        <f t="shared" si="913"/>
        <v>4.0697222222222225</v>
      </c>
      <c r="E14667" s="36">
        <v>0</v>
      </c>
      <c r="F14667" s="5">
        <f t="shared" si="914"/>
        <v>0</v>
      </c>
      <c r="G14667" s="5">
        <f t="shared" si="916"/>
        <v>244.18333333333334</v>
      </c>
      <c r="H14667" s="79">
        <f>'(2. 11points)'!M14663</f>
        <v>0</v>
      </c>
      <c r="I14667" s="79">
        <f>'(2. 11points)'!N14663</f>
        <v>0</v>
      </c>
      <c r="J14667" s="78">
        <f>'(2. 11points)'!O14663</f>
        <v>0</v>
      </c>
    </row>
    <row r="14668" spans="1:10" x14ac:dyDescent="0.4">
      <c r="A14668" s="5">
        <v>14652</v>
      </c>
      <c r="B14668" s="5">
        <f t="shared" si="915"/>
        <v>244.2</v>
      </c>
      <c r="C14668" s="5">
        <f t="shared" si="913"/>
        <v>4.0699999999999994</v>
      </c>
      <c r="E14668" s="36">
        <v>0</v>
      </c>
      <c r="F14668" s="5">
        <f t="shared" si="914"/>
        <v>0</v>
      </c>
      <c r="G14668" s="5">
        <f t="shared" si="916"/>
        <v>244.2</v>
      </c>
      <c r="H14668" s="79">
        <f>'(2. 11points)'!M14664</f>
        <v>0</v>
      </c>
      <c r="I14668" s="79">
        <f>'(2. 11points)'!N14664</f>
        <v>0</v>
      </c>
      <c r="J14668" s="78">
        <f>'(2. 11points)'!O14664</f>
        <v>0</v>
      </c>
    </row>
    <row r="14669" spans="1:10" x14ac:dyDescent="0.4">
      <c r="A14669" s="5">
        <v>14653</v>
      </c>
      <c r="B14669" s="5">
        <f t="shared" si="915"/>
        <v>244.21666666666667</v>
      </c>
      <c r="C14669" s="5">
        <f t="shared" si="913"/>
        <v>4.0702777777777781</v>
      </c>
      <c r="E14669" s="36">
        <v>0</v>
      </c>
      <c r="F14669" s="5">
        <f t="shared" si="914"/>
        <v>0</v>
      </c>
      <c r="G14669" s="5">
        <f t="shared" si="916"/>
        <v>244.21666666666667</v>
      </c>
      <c r="H14669" s="79">
        <f>'(2. 11points)'!M14665</f>
        <v>0</v>
      </c>
      <c r="I14669" s="79">
        <f>'(2. 11points)'!N14665</f>
        <v>0</v>
      </c>
      <c r="J14669" s="78">
        <f>'(2. 11points)'!O14665</f>
        <v>0</v>
      </c>
    </row>
    <row r="14670" spans="1:10" x14ac:dyDescent="0.4">
      <c r="A14670" s="5">
        <v>14654</v>
      </c>
      <c r="B14670" s="5">
        <f t="shared" si="915"/>
        <v>244.23333333333332</v>
      </c>
      <c r="C14670" s="5">
        <f t="shared" si="913"/>
        <v>4.070555555555555</v>
      </c>
      <c r="E14670" s="36">
        <v>0</v>
      </c>
      <c r="F14670" s="5">
        <f t="shared" si="914"/>
        <v>0</v>
      </c>
      <c r="G14670" s="5">
        <f t="shared" si="916"/>
        <v>244.23333333333332</v>
      </c>
      <c r="H14670" s="79">
        <f>'(2. 11points)'!M14666</f>
        <v>0</v>
      </c>
      <c r="I14670" s="79">
        <f>'(2. 11points)'!N14666</f>
        <v>0</v>
      </c>
      <c r="J14670" s="78">
        <f>'(2. 11points)'!O14666</f>
        <v>0</v>
      </c>
    </row>
    <row r="14671" spans="1:10" x14ac:dyDescent="0.4">
      <c r="A14671" s="5">
        <v>14655</v>
      </c>
      <c r="B14671" s="5">
        <f t="shared" si="915"/>
        <v>244.25</v>
      </c>
      <c r="C14671" s="5">
        <f t="shared" si="913"/>
        <v>4.0708333333333337</v>
      </c>
      <c r="E14671" s="36">
        <v>0</v>
      </c>
      <c r="F14671" s="5">
        <f t="shared" si="914"/>
        <v>0</v>
      </c>
      <c r="G14671" s="5">
        <f t="shared" si="916"/>
        <v>244.25</v>
      </c>
      <c r="H14671" s="79">
        <f>'(2. 11points)'!M14667</f>
        <v>0</v>
      </c>
      <c r="I14671" s="79">
        <f>'(2. 11points)'!N14667</f>
        <v>0</v>
      </c>
      <c r="J14671" s="78">
        <f>'(2. 11points)'!O14667</f>
        <v>0</v>
      </c>
    </row>
    <row r="14672" spans="1:10" x14ac:dyDescent="0.4">
      <c r="A14672" s="5">
        <v>14656</v>
      </c>
      <c r="B14672" s="5">
        <f t="shared" si="915"/>
        <v>244.26666666666668</v>
      </c>
      <c r="C14672" s="5">
        <f t="shared" si="913"/>
        <v>4.0711111111111116</v>
      </c>
      <c r="E14672" s="36">
        <v>0</v>
      </c>
      <c r="F14672" s="5">
        <f t="shared" si="914"/>
        <v>0</v>
      </c>
      <c r="G14672" s="5">
        <f t="shared" si="916"/>
        <v>244.26666666666668</v>
      </c>
      <c r="H14672" s="79">
        <f>'(2. 11points)'!M14668</f>
        <v>0</v>
      </c>
      <c r="I14672" s="79">
        <f>'(2. 11points)'!N14668</f>
        <v>0</v>
      </c>
      <c r="J14672" s="78">
        <f>'(2. 11points)'!O14668</f>
        <v>0</v>
      </c>
    </row>
    <row r="14673" spans="1:10" x14ac:dyDescent="0.4">
      <c r="A14673" s="5">
        <v>14657</v>
      </c>
      <c r="B14673" s="5">
        <f t="shared" si="915"/>
        <v>244.28333333333333</v>
      </c>
      <c r="C14673" s="5">
        <f t="shared" ref="C14673:C14736" si="917">B14673/60</f>
        <v>4.0713888888888885</v>
      </c>
      <c r="E14673" s="36">
        <v>0</v>
      </c>
      <c r="F14673" s="5">
        <f t="shared" ref="F14673:F14736" si="918">E14673-$F$11</f>
        <v>0</v>
      </c>
      <c r="G14673" s="5">
        <f t="shared" si="916"/>
        <v>244.28333333333333</v>
      </c>
      <c r="H14673" s="79">
        <f>'(2. 11points)'!M14669</f>
        <v>0</v>
      </c>
      <c r="I14673" s="79">
        <f>'(2. 11points)'!N14669</f>
        <v>0</v>
      </c>
      <c r="J14673" s="78">
        <f>'(2. 11points)'!O14669</f>
        <v>0</v>
      </c>
    </row>
    <row r="14674" spans="1:10" x14ac:dyDescent="0.4">
      <c r="A14674" s="5">
        <v>14658</v>
      </c>
      <c r="B14674" s="5">
        <f t="shared" ref="B14674:B14737" si="919">A14674*$B$12/60</f>
        <v>244.3</v>
      </c>
      <c r="C14674" s="5">
        <f t="shared" si="917"/>
        <v>4.0716666666666672</v>
      </c>
      <c r="E14674" s="36">
        <v>0</v>
      </c>
      <c r="F14674" s="5">
        <f t="shared" si="918"/>
        <v>0</v>
      </c>
      <c r="G14674" s="5">
        <f t="shared" si="916"/>
        <v>244.3</v>
      </c>
      <c r="H14674" s="79">
        <f>'(2. 11points)'!M14670</f>
        <v>0</v>
      </c>
      <c r="I14674" s="79">
        <f>'(2. 11points)'!N14670</f>
        <v>0</v>
      </c>
      <c r="J14674" s="78">
        <f>'(2. 11points)'!O14670</f>
        <v>0</v>
      </c>
    </row>
    <row r="14675" spans="1:10" x14ac:dyDescent="0.4">
      <c r="A14675" s="5">
        <v>14659</v>
      </c>
      <c r="B14675" s="5">
        <f t="shared" si="919"/>
        <v>244.31666666666666</v>
      </c>
      <c r="C14675" s="5">
        <f t="shared" si="917"/>
        <v>4.0719444444444441</v>
      </c>
      <c r="E14675" s="36">
        <v>0</v>
      </c>
      <c r="F14675" s="5">
        <f t="shared" si="918"/>
        <v>0</v>
      </c>
      <c r="G14675" s="5">
        <f t="shared" si="916"/>
        <v>244.31666666666666</v>
      </c>
      <c r="H14675" s="79">
        <f>'(2. 11points)'!M14671</f>
        <v>0</v>
      </c>
      <c r="I14675" s="79">
        <f>'(2. 11points)'!N14671</f>
        <v>0</v>
      </c>
      <c r="J14675" s="78">
        <f>'(2. 11points)'!O14671</f>
        <v>0</v>
      </c>
    </row>
    <row r="14676" spans="1:10" x14ac:dyDescent="0.4">
      <c r="A14676" s="5">
        <v>14660</v>
      </c>
      <c r="B14676" s="5">
        <f t="shared" si="919"/>
        <v>244.33333333333334</v>
      </c>
      <c r="C14676" s="5">
        <f t="shared" si="917"/>
        <v>4.072222222222222</v>
      </c>
      <c r="E14676" s="36">
        <v>0</v>
      </c>
      <c r="F14676" s="5">
        <f t="shared" si="918"/>
        <v>0</v>
      </c>
      <c r="G14676" s="5">
        <f t="shared" si="916"/>
        <v>244.33333333333334</v>
      </c>
      <c r="H14676" s="79">
        <f>'(2. 11points)'!M14672</f>
        <v>0</v>
      </c>
      <c r="I14676" s="79">
        <f>'(2. 11points)'!N14672</f>
        <v>0</v>
      </c>
      <c r="J14676" s="78">
        <f>'(2. 11points)'!O14672</f>
        <v>0</v>
      </c>
    </row>
    <row r="14677" spans="1:10" x14ac:dyDescent="0.4">
      <c r="A14677" s="5">
        <v>14661</v>
      </c>
      <c r="B14677" s="5">
        <f t="shared" si="919"/>
        <v>244.35</v>
      </c>
      <c r="C14677" s="5">
        <f t="shared" si="917"/>
        <v>4.0724999999999998</v>
      </c>
      <c r="E14677" s="36">
        <v>0</v>
      </c>
      <c r="F14677" s="5">
        <f t="shared" si="918"/>
        <v>0</v>
      </c>
      <c r="G14677" s="5">
        <f t="shared" si="916"/>
        <v>244.35</v>
      </c>
      <c r="H14677" s="79">
        <f>'(2. 11points)'!M14673</f>
        <v>0</v>
      </c>
      <c r="I14677" s="79">
        <f>'(2. 11points)'!N14673</f>
        <v>0</v>
      </c>
      <c r="J14677" s="78">
        <f>'(2. 11points)'!O14673</f>
        <v>0</v>
      </c>
    </row>
    <row r="14678" spans="1:10" x14ac:dyDescent="0.4">
      <c r="A14678" s="5">
        <v>14662</v>
      </c>
      <c r="B14678" s="5">
        <f t="shared" si="919"/>
        <v>244.36666666666667</v>
      </c>
      <c r="C14678" s="5">
        <f t="shared" si="917"/>
        <v>4.0727777777777776</v>
      </c>
      <c r="E14678" s="36">
        <v>0</v>
      </c>
      <c r="F14678" s="5">
        <f t="shared" si="918"/>
        <v>0</v>
      </c>
      <c r="G14678" s="5">
        <f t="shared" ref="G14678:G14741" si="920">B14678</f>
        <v>244.36666666666667</v>
      </c>
      <c r="H14678" s="79">
        <f>'(2. 11points)'!M14674</f>
        <v>0</v>
      </c>
      <c r="I14678" s="79">
        <f>'(2. 11points)'!N14674</f>
        <v>0</v>
      </c>
      <c r="J14678" s="78">
        <f>'(2. 11points)'!O14674</f>
        <v>0</v>
      </c>
    </row>
    <row r="14679" spans="1:10" x14ac:dyDescent="0.4">
      <c r="A14679" s="5">
        <v>14663</v>
      </c>
      <c r="B14679" s="5">
        <f t="shared" si="919"/>
        <v>244.38333333333333</v>
      </c>
      <c r="C14679" s="5">
        <f t="shared" si="917"/>
        <v>4.0730555555555554</v>
      </c>
      <c r="E14679" s="36">
        <v>0</v>
      </c>
      <c r="F14679" s="5">
        <f t="shared" si="918"/>
        <v>0</v>
      </c>
      <c r="G14679" s="5">
        <f t="shared" si="920"/>
        <v>244.38333333333333</v>
      </c>
      <c r="H14679" s="79">
        <f>'(2. 11points)'!M14675</f>
        <v>0</v>
      </c>
      <c r="I14679" s="79">
        <f>'(2. 11points)'!N14675</f>
        <v>0</v>
      </c>
      <c r="J14679" s="78">
        <f>'(2. 11points)'!O14675</f>
        <v>0</v>
      </c>
    </row>
    <row r="14680" spans="1:10" x14ac:dyDescent="0.4">
      <c r="A14680" s="5">
        <v>14664</v>
      </c>
      <c r="B14680" s="5">
        <f t="shared" si="919"/>
        <v>244.4</v>
      </c>
      <c r="C14680" s="5">
        <f t="shared" si="917"/>
        <v>4.0733333333333333</v>
      </c>
      <c r="E14680" s="36">
        <v>0</v>
      </c>
      <c r="F14680" s="5">
        <f t="shared" si="918"/>
        <v>0</v>
      </c>
      <c r="G14680" s="5">
        <f t="shared" si="920"/>
        <v>244.4</v>
      </c>
      <c r="H14680" s="79">
        <f>'(2. 11points)'!M14676</f>
        <v>0</v>
      </c>
      <c r="I14680" s="79">
        <f>'(2. 11points)'!N14676</f>
        <v>0</v>
      </c>
      <c r="J14680" s="78">
        <f>'(2. 11points)'!O14676</f>
        <v>0</v>
      </c>
    </row>
    <row r="14681" spans="1:10" x14ac:dyDescent="0.4">
      <c r="A14681" s="5">
        <v>14665</v>
      </c>
      <c r="B14681" s="5">
        <f t="shared" si="919"/>
        <v>244.41666666666666</v>
      </c>
      <c r="C14681" s="5">
        <f t="shared" si="917"/>
        <v>4.0736111111111111</v>
      </c>
      <c r="E14681" s="36">
        <v>0</v>
      </c>
      <c r="F14681" s="5">
        <f t="shared" si="918"/>
        <v>0</v>
      </c>
      <c r="G14681" s="5">
        <f t="shared" si="920"/>
        <v>244.41666666666666</v>
      </c>
      <c r="H14681" s="79">
        <f>'(2. 11points)'!M14677</f>
        <v>0</v>
      </c>
      <c r="I14681" s="79">
        <f>'(2. 11points)'!N14677</f>
        <v>0</v>
      </c>
      <c r="J14681" s="78">
        <f>'(2. 11points)'!O14677</f>
        <v>0</v>
      </c>
    </row>
    <row r="14682" spans="1:10" x14ac:dyDescent="0.4">
      <c r="A14682" s="5">
        <v>14666</v>
      </c>
      <c r="B14682" s="5">
        <f t="shared" si="919"/>
        <v>244.43333333333334</v>
      </c>
      <c r="C14682" s="5">
        <f t="shared" si="917"/>
        <v>4.0738888888888889</v>
      </c>
      <c r="E14682" s="36">
        <v>0</v>
      </c>
      <c r="F14682" s="5">
        <f t="shared" si="918"/>
        <v>0</v>
      </c>
      <c r="G14682" s="5">
        <f t="shared" si="920"/>
        <v>244.43333333333334</v>
      </c>
      <c r="H14682" s="79">
        <f>'(2. 11points)'!M14678</f>
        <v>0</v>
      </c>
      <c r="I14682" s="79">
        <f>'(2. 11points)'!N14678</f>
        <v>0</v>
      </c>
      <c r="J14682" s="78">
        <f>'(2. 11points)'!O14678</f>
        <v>0</v>
      </c>
    </row>
    <row r="14683" spans="1:10" x14ac:dyDescent="0.4">
      <c r="A14683" s="5">
        <v>14667</v>
      </c>
      <c r="B14683" s="5">
        <f t="shared" si="919"/>
        <v>244.45</v>
      </c>
      <c r="C14683" s="5">
        <f t="shared" si="917"/>
        <v>4.0741666666666667</v>
      </c>
      <c r="E14683" s="36">
        <v>0</v>
      </c>
      <c r="F14683" s="5">
        <f t="shared" si="918"/>
        <v>0</v>
      </c>
      <c r="G14683" s="5">
        <f t="shared" si="920"/>
        <v>244.45</v>
      </c>
      <c r="H14683" s="79">
        <f>'(2. 11points)'!M14679</f>
        <v>0</v>
      </c>
      <c r="I14683" s="79">
        <f>'(2. 11points)'!N14679</f>
        <v>0</v>
      </c>
      <c r="J14683" s="78">
        <f>'(2. 11points)'!O14679</f>
        <v>0</v>
      </c>
    </row>
    <row r="14684" spans="1:10" x14ac:dyDescent="0.4">
      <c r="A14684" s="5">
        <v>14668</v>
      </c>
      <c r="B14684" s="5">
        <f t="shared" si="919"/>
        <v>244.46666666666667</v>
      </c>
      <c r="C14684" s="5">
        <f t="shared" si="917"/>
        <v>4.0744444444444445</v>
      </c>
      <c r="E14684" s="36">
        <v>0</v>
      </c>
      <c r="F14684" s="5">
        <f t="shared" si="918"/>
        <v>0</v>
      </c>
      <c r="G14684" s="5">
        <f t="shared" si="920"/>
        <v>244.46666666666667</v>
      </c>
      <c r="H14684" s="79">
        <f>'(2. 11points)'!M14680</f>
        <v>0</v>
      </c>
      <c r="I14684" s="79">
        <f>'(2. 11points)'!N14680</f>
        <v>0</v>
      </c>
      <c r="J14684" s="78">
        <f>'(2. 11points)'!O14680</f>
        <v>0</v>
      </c>
    </row>
    <row r="14685" spans="1:10" x14ac:dyDescent="0.4">
      <c r="A14685" s="5">
        <v>14669</v>
      </c>
      <c r="B14685" s="5">
        <f t="shared" si="919"/>
        <v>244.48333333333332</v>
      </c>
      <c r="C14685" s="5">
        <f t="shared" si="917"/>
        <v>4.0747222222222224</v>
      </c>
      <c r="E14685" s="36">
        <v>0</v>
      </c>
      <c r="F14685" s="5">
        <f t="shared" si="918"/>
        <v>0</v>
      </c>
      <c r="G14685" s="5">
        <f t="shared" si="920"/>
        <v>244.48333333333332</v>
      </c>
      <c r="H14685" s="79">
        <f>'(2. 11points)'!M14681</f>
        <v>0</v>
      </c>
      <c r="I14685" s="79">
        <f>'(2. 11points)'!N14681</f>
        <v>0</v>
      </c>
      <c r="J14685" s="78">
        <f>'(2. 11points)'!O14681</f>
        <v>0</v>
      </c>
    </row>
    <row r="14686" spans="1:10" x14ac:dyDescent="0.4">
      <c r="A14686" s="5">
        <v>14670</v>
      </c>
      <c r="B14686" s="5">
        <f t="shared" si="919"/>
        <v>244.5</v>
      </c>
      <c r="C14686" s="5">
        <f t="shared" si="917"/>
        <v>4.0750000000000002</v>
      </c>
      <c r="E14686" s="36">
        <v>0</v>
      </c>
      <c r="F14686" s="5">
        <f t="shared" si="918"/>
        <v>0</v>
      </c>
      <c r="G14686" s="5">
        <f t="shared" si="920"/>
        <v>244.5</v>
      </c>
      <c r="H14686" s="79">
        <f>'(2. 11points)'!M14682</f>
        <v>0</v>
      </c>
      <c r="I14686" s="79">
        <f>'(2. 11points)'!N14682</f>
        <v>0</v>
      </c>
      <c r="J14686" s="78">
        <f>'(2. 11points)'!O14682</f>
        <v>0</v>
      </c>
    </row>
    <row r="14687" spans="1:10" x14ac:dyDescent="0.4">
      <c r="A14687" s="5">
        <v>14671</v>
      </c>
      <c r="B14687" s="5">
        <f t="shared" si="919"/>
        <v>244.51666666666668</v>
      </c>
      <c r="C14687" s="5">
        <f t="shared" si="917"/>
        <v>4.075277777777778</v>
      </c>
      <c r="E14687" s="36">
        <v>0</v>
      </c>
      <c r="F14687" s="5">
        <f t="shared" si="918"/>
        <v>0</v>
      </c>
      <c r="G14687" s="5">
        <f t="shared" si="920"/>
        <v>244.51666666666668</v>
      </c>
      <c r="H14687" s="79">
        <f>'(2. 11points)'!M14683</f>
        <v>0</v>
      </c>
      <c r="I14687" s="79">
        <f>'(2. 11points)'!N14683</f>
        <v>0</v>
      </c>
      <c r="J14687" s="78">
        <f>'(2. 11points)'!O14683</f>
        <v>0</v>
      </c>
    </row>
    <row r="14688" spans="1:10" x14ac:dyDescent="0.4">
      <c r="A14688" s="5">
        <v>14672</v>
      </c>
      <c r="B14688" s="5">
        <f t="shared" si="919"/>
        <v>244.53333333333333</v>
      </c>
      <c r="C14688" s="5">
        <f t="shared" si="917"/>
        <v>4.0755555555555558</v>
      </c>
      <c r="E14688" s="36">
        <v>0</v>
      </c>
      <c r="F14688" s="5">
        <f t="shared" si="918"/>
        <v>0</v>
      </c>
      <c r="G14688" s="5">
        <f t="shared" si="920"/>
        <v>244.53333333333333</v>
      </c>
      <c r="H14688" s="79">
        <f>'(2. 11points)'!M14684</f>
        <v>0</v>
      </c>
      <c r="I14688" s="79">
        <f>'(2. 11points)'!N14684</f>
        <v>0</v>
      </c>
      <c r="J14688" s="78">
        <f>'(2. 11points)'!O14684</f>
        <v>0</v>
      </c>
    </row>
    <row r="14689" spans="1:10" x14ac:dyDescent="0.4">
      <c r="A14689" s="5">
        <v>14673</v>
      </c>
      <c r="B14689" s="5">
        <f t="shared" si="919"/>
        <v>244.55</v>
      </c>
      <c r="C14689" s="5">
        <f t="shared" si="917"/>
        <v>4.0758333333333336</v>
      </c>
      <c r="E14689" s="36">
        <v>0</v>
      </c>
      <c r="F14689" s="5">
        <f t="shared" si="918"/>
        <v>0</v>
      </c>
      <c r="G14689" s="5">
        <f t="shared" si="920"/>
        <v>244.55</v>
      </c>
      <c r="H14689" s="79">
        <f>'(2. 11points)'!M14685</f>
        <v>0</v>
      </c>
      <c r="I14689" s="79">
        <f>'(2. 11points)'!N14685</f>
        <v>0</v>
      </c>
      <c r="J14689" s="78">
        <f>'(2. 11points)'!O14685</f>
        <v>0</v>
      </c>
    </row>
    <row r="14690" spans="1:10" x14ac:dyDescent="0.4">
      <c r="A14690" s="5">
        <v>14674</v>
      </c>
      <c r="B14690" s="5">
        <f t="shared" si="919"/>
        <v>244.56666666666666</v>
      </c>
      <c r="C14690" s="5">
        <f t="shared" si="917"/>
        <v>4.0761111111111115</v>
      </c>
      <c r="E14690" s="36">
        <v>0</v>
      </c>
      <c r="F14690" s="5">
        <f t="shared" si="918"/>
        <v>0</v>
      </c>
      <c r="G14690" s="5">
        <f t="shared" si="920"/>
        <v>244.56666666666666</v>
      </c>
      <c r="H14690" s="79">
        <f>'(2. 11points)'!M14686</f>
        <v>0</v>
      </c>
      <c r="I14690" s="79">
        <f>'(2. 11points)'!N14686</f>
        <v>0</v>
      </c>
      <c r="J14690" s="78">
        <f>'(2. 11points)'!O14686</f>
        <v>0</v>
      </c>
    </row>
    <row r="14691" spans="1:10" x14ac:dyDescent="0.4">
      <c r="A14691" s="5">
        <v>14675</v>
      </c>
      <c r="B14691" s="5">
        <f t="shared" si="919"/>
        <v>244.58333333333334</v>
      </c>
      <c r="C14691" s="5">
        <f t="shared" si="917"/>
        <v>4.0763888888888893</v>
      </c>
      <c r="E14691" s="36">
        <v>0</v>
      </c>
      <c r="F14691" s="5">
        <f t="shared" si="918"/>
        <v>0</v>
      </c>
      <c r="G14691" s="5">
        <f t="shared" si="920"/>
        <v>244.58333333333334</v>
      </c>
      <c r="H14691" s="79">
        <f>'(2. 11points)'!M14687</f>
        <v>0</v>
      </c>
      <c r="I14691" s="79">
        <f>'(2. 11points)'!N14687</f>
        <v>0</v>
      </c>
      <c r="J14691" s="78">
        <f>'(2. 11points)'!O14687</f>
        <v>0</v>
      </c>
    </row>
    <row r="14692" spans="1:10" x14ac:dyDescent="0.4">
      <c r="A14692" s="5">
        <v>14676</v>
      </c>
      <c r="B14692" s="5">
        <f t="shared" si="919"/>
        <v>244.6</v>
      </c>
      <c r="C14692" s="5">
        <f t="shared" si="917"/>
        <v>4.0766666666666662</v>
      </c>
      <c r="E14692" s="36">
        <v>0</v>
      </c>
      <c r="F14692" s="5">
        <f t="shared" si="918"/>
        <v>0</v>
      </c>
      <c r="G14692" s="5">
        <f t="shared" si="920"/>
        <v>244.6</v>
      </c>
      <c r="H14692" s="79">
        <f>'(2. 11points)'!M14688</f>
        <v>0</v>
      </c>
      <c r="I14692" s="79">
        <f>'(2. 11points)'!N14688</f>
        <v>0</v>
      </c>
      <c r="J14692" s="78">
        <f>'(2. 11points)'!O14688</f>
        <v>0</v>
      </c>
    </row>
    <row r="14693" spans="1:10" x14ac:dyDescent="0.4">
      <c r="A14693" s="5">
        <v>14677</v>
      </c>
      <c r="B14693" s="5">
        <f t="shared" si="919"/>
        <v>244.61666666666667</v>
      </c>
      <c r="C14693" s="5">
        <f t="shared" si="917"/>
        <v>4.0769444444444449</v>
      </c>
      <c r="E14693" s="36">
        <v>0</v>
      </c>
      <c r="F14693" s="5">
        <f t="shared" si="918"/>
        <v>0</v>
      </c>
      <c r="G14693" s="5">
        <f t="shared" si="920"/>
        <v>244.61666666666667</v>
      </c>
      <c r="H14693" s="79">
        <f>'(2. 11points)'!M14689</f>
        <v>0</v>
      </c>
      <c r="I14693" s="79">
        <f>'(2. 11points)'!N14689</f>
        <v>0</v>
      </c>
      <c r="J14693" s="78">
        <f>'(2. 11points)'!O14689</f>
        <v>0</v>
      </c>
    </row>
    <row r="14694" spans="1:10" x14ac:dyDescent="0.4">
      <c r="A14694" s="5">
        <v>14678</v>
      </c>
      <c r="B14694" s="5">
        <f t="shared" si="919"/>
        <v>244.63333333333333</v>
      </c>
      <c r="C14694" s="5">
        <f t="shared" si="917"/>
        <v>4.0772222222222219</v>
      </c>
      <c r="E14694" s="36">
        <v>0</v>
      </c>
      <c r="F14694" s="5">
        <f t="shared" si="918"/>
        <v>0</v>
      </c>
      <c r="G14694" s="5">
        <f t="shared" si="920"/>
        <v>244.63333333333333</v>
      </c>
      <c r="H14694" s="79">
        <f>'(2. 11points)'!M14690</f>
        <v>0</v>
      </c>
      <c r="I14694" s="79">
        <f>'(2. 11points)'!N14690</f>
        <v>0</v>
      </c>
      <c r="J14694" s="78">
        <f>'(2. 11points)'!O14690</f>
        <v>0</v>
      </c>
    </row>
    <row r="14695" spans="1:10" x14ac:dyDescent="0.4">
      <c r="A14695" s="5">
        <v>14679</v>
      </c>
      <c r="B14695" s="5">
        <f t="shared" si="919"/>
        <v>244.65</v>
      </c>
      <c r="C14695" s="5">
        <f t="shared" si="917"/>
        <v>4.0774999999999997</v>
      </c>
      <c r="E14695" s="36">
        <v>0</v>
      </c>
      <c r="F14695" s="5">
        <f t="shared" si="918"/>
        <v>0</v>
      </c>
      <c r="G14695" s="5">
        <f t="shared" si="920"/>
        <v>244.65</v>
      </c>
      <c r="H14695" s="79">
        <f>'(2. 11points)'!M14691</f>
        <v>0</v>
      </c>
      <c r="I14695" s="79">
        <f>'(2. 11points)'!N14691</f>
        <v>0</v>
      </c>
      <c r="J14695" s="78">
        <f>'(2. 11points)'!O14691</f>
        <v>0</v>
      </c>
    </row>
    <row r="14696" spans="1:10" x14ac:dyDescent="0.4">
      <c r="A14696" s="5">
        <v>14680</v>
      </c>
      <c r="B14696" s="5">
        <f t="shared" si="919"/>
        <v>244.66666666666666</v>
      </c>
      <c r="C14696" s="5">
        <f t="shared" si="917"/>
        <v>4.0777777777777775</v>
      </c>
      <c r="E14696" s="36">
        <v>0</v>
      </c>
      <c r="F14696" s="5">
        <f t="shared" si="918"/>
        <v>0</v>
      </c>
      <c r="G14696" s="5">
        <f t="shared" si="920"/>
        <v>244.66666666666666</v>
      </c>
      <c r="H14696" s="79">
        <f>'(2. 11points)'!M14692</f>
        <v>0</v>
      </c>
      <c r="I14696" s="79">
        <f>'(2. 11points)'!N14692</f>
        <v>0</v>
      </c>
      <c r="J14696" s="78">
        <f>'(2. 11points)'!O14692</f>
        <v>0</v>
      </c>
    </row>
    <row r="14697" spans="1:10" x14ac:dyDescent="0.4">
      <c r="A14697" s="5">
        <v>14681</v>
      </c>
      <c r="B14697" s="5">
        <f t="shared" si="919"/>
        <v>244.68333333333334</v>
      </c>
      <c r="C14697" s="5">
        <f t="shared" si="917"/>
        <v>4.0780555555555553</v>
      </c>
      <c r="E14697" s="36">
        <v>0</v>
      </c>
      <c r="F14697" s="5">
        <f t="shared" si="918"/>
        <v>0</v>
      </c>
      <c r="G14697" s="5">
        <f t="shared" si="920"/>
        <v>244.68333333333334</v>
      </c>
      <c r="H14697" s="79">
        <f>'(2. 11points)'!M14693</f>
        <v>0</v>
      </c>
      <c r="I14697" s="79">
        <f>'(2. 11points)'!N14693</f>
        <v>0</v>
      </c>
      <c r="J14697" s="78">
        <f>'(2. 11points)'!O14693</f>
        <v>0</v>
      </c>
    </row>
    <row r="14698" spans="1:10" x14ac:dyDescent="0.4">
      <c r="A14698" s="5">
        <v>14682</v>
      </c>
      <c r="B14698" s="5">
        <f t="shared" si="919"/>
        <v>244.7</v>
      </c>
      <c r="C14698" s="5">
        <f t="shared" si="917"/>
        <v>4.0783333333333331</v>
      </c>
      <c r="E14698" s="36">
        <v>0</v>
      </c>
      <c r="F14698" s="5">
        <f t="shared" si="918"/>
        <v>0</v>
      </c>
      <c r="G14698" s="5">
        <f t="shared" si="920"/>
        <v>244.7</v>
      </c>
      <c r="H14698" s="79">
        <f>'(2. 11points)'!M14694</f>
        <v>0</v>
      </c>
      <c r="I14698" s="79">
        <f>'(2. 11points)'!N14694</f>
        <v>0</v>
      </c>
      <c r="J14698" s="78">
        <f>'(2. 11points)'!O14694</f>
        <v>0</v>
      </c>
    </row>
    <row r="14699" spans="1:10" x14ac:dyDescent="0.4">
      <c r="A14699" s="5">
        <v>14683</v>
      </c>
      <c r="B14699" s="5">
        <f t="shared" si="919"/>
        <v>244.71666666666667</v>
      </c>
      <c r="C14699" s="5">
        <f t="shared" si="917"/>
        <v>4.078611111111111</v>
      </c>
      <c r="E14699" s="36">
        <v>0</v>
      </c>
      <c r="F14699" s="5">
        <f t="shared" si="918"/>
        <v>0</v>
      </c>
      <c r="G14699" s="5">
        <f t="shared" si="920"/>
        <v>244.71666666666667</v>
      </c>
      <c r="H14699" s="79">
        <f>'(2. 11points)'!M14695</f>
        <v>0</v>
      </c>
      <c r="I14699" s="79">
        <f>'(2. 11points)'!N14695</f>
        <v>0</v>
      </c>
      <c r="J14699" s="78">
        <f>'(2. 11points)'!O14695</f>
        <v>0</v>
      </c>
    </row>
    <row r="14700" spans="1:10" x14ac:dyDescent="0.4">
      <c r="A14700" s="5">
        <v>14684</v>
      </c>
      <c r="B14700" s="5">
        <f t="shared" si="919"/>
        <v>244.73333333333332</v>
      </c>
      <c r="C14700" s="5">
        <f t="shared" si="917"/>
        <v>4.0788888888888888</v>
      </c>
      <c r="E14700" s="36">
        <v>0</v>
      </c>
      <c r="F14700" s="5">
        <f t="shared" si="918"/>
        <v>0</v>
      </c>
      <c r="G14700" s="5">
        <f t="shared" si="920"/>
        <v>244.73333333333332</v>
      </c>
      <c r="H14700" s="79">
        <f>'(2. 11points)'!M14696</f>
        <v>0</v>
      </c>
      <c r="I14700" s="79">
        <f>'(2. 11points)'!N14696</f>
        <v>0</v>
      </c>
      <c r="J14700" s="78">
        <f>'(2. 11points)'!O14696</f>
        <v>0</v>
      </c>
    </row>
    <row r="14701" spans="1:10" x14ac:dyDescent="0.4">
      <c r="A14701" s="5">
        <v>14685</v>
      </c>
      <c r="B14701" s="5">
        <f t="shared" si="919"/>
        <v>244.75</v>
      </c>
      <c r="C14701" s="5">
        <f t="shared" si="917"/>
        <v>4.0791666666666666</v>
      </c>
      <c r="E14701" s="36">
        <v>0</v>
      </c>
      <c r="F14701" s="5">
        <f t="shared" si="918"/>
        <v>0</v>
      </c>
      <c r="G14701" s="5">
        <f t="shared" si="920"/>
        <v>244.75</v>
      </c>
      <c r="H14701" s="79">
        <f>'(2. 11points)'!M14697</f>
        <v>0</v>
      </c>
      <c r="I14701" s="79">
        <f>'(2. 11points)'!N14697</f>
        <v>0</v>
      </c>
      <c r="J14701" s="78">
        <f>'(2. 11points)'!O14697</f>
        <v>0</v>
      </c>
    </row>
    <row r="14702" spans="1:10" x14ac:dyDescent="0.4">
      <c r="A14702" s="5">
        <v>14686</v>
      </c>
      <c r="B14702" s="5">
        <f t="shared" si="919"/>
        <v>244.76666666666668</v>
      </c>
      <c r="C14702" s="5">
        <f t="shared" si="917"/>
        <v>4.0794444444444444</v>
      </c>
      <c r="E14702" s="36">
        <v>0</v>
      </c>
      <c r="F14702" s="5">
        <f t="shared" si="918"/>
        <v>0</v>
      </c>
      <c r="G14702" s="5">
        <f t="shared" si="920"/>
        <v>244.76666666666668</v>
      </c>
      <c r="H14702" s="79">
        <f>'(2. 11points)'!M14698</f>
        <v>0</v>
      </c>
      <c r="I14702" s="79">
        <f>'(2. 11points)'!N14698</f>
        <v>0</v>
      </c>
      <c r="J14702" s="78">
        <f>'(2. 11points)'!O14698</f>
        <v>0</v>
      </c>
    </row>
    <row r="14703" spans="1:10" x14ac:dyDescent="0.4">
      <c r="A14703" s="5">
        <v>14687</v>
      </c>
      <c r="B14703" s="5">
        <f t="shared" si="919"/>
        <v>244.78333333333333</v>
      </c>
      <c r="C14703" s="5">
        <f t="shared" si="917"/>
        <v>4.0797222222222222</v>
      </c>
      <c r="E14703" s="36">
        <v>0</v>
      </c>
      <c r="F14703" s="5">
        <f t="shared" si="918"/>
        <v>0</v>
      </c>
      <c r="G14703" s="5">
        <f t="shared" si="920"/>
        <v>244.78333333333333</v>
      </c>
      <c r="H14703" s="79">
        <f>'(2. 11points)'!M14699</f>
        <v>0</v>
      </c>
      <c r="I14703" s="79">
        <f>'(2. 11points)'!N14699</f>
        <v>0</v>
      </c>
      <c r="J14703" s="78">
        <f>'(2. 11points)'!O14699</f>
        <v>0</v>
      </c>
    </row>
    <row r="14704" spans="1:10" x14ac:dyDescent="0.4">
      <c r="A14704" s="5">
        <v>14688</v>
      </c>
      <c r="B14704" s="5">
        <f t="shared" si="919"/>
        <v>244.8</v>
      </c>
      <c r="C14704" s="5">
        <f t="shared" si="917"/>
        <v>4.08</v>
      </c>
      <c r="E14704" s="36">
        <v>0</v>
      </c>
      <c r="F14704" s="5">
        <f t="shared" si="918"/>
        <v>0</v>
      </c>
      <c r="G14704" s="5">
        <f t="shared" si="920"/>
        <v>244.8</v>
      </c>
      <c r="H14704" s="79">
        <f>'(2. 11points)'!M14700</f>
        <v>0</v>
      </c>
      <c r="I14704" s="79">
        <f>'(2. 11points)'!N14700</f>
        <v>0</v>
      </c>
      <c r="J14704" s="78">
        <f>'(2. 11points)'!O14700</f>
        <v>0</v>
      </c>
    </row>
    <row r="14705" spans="1:10" x14ac:dyDescent="0.4">
      <c r="A14705" s="5">
        <v>14689</v>
      </c>
      <c r="B14705" s="5">
        <f t="shared" si="919"/>
        <v>244.81666666666666</v>
      </c>
      <c r="C14705" s="5">
        <f t="shared" si="917"/>
        <v>4.0802777777777779</v>
      </c>
      <c r="E14705" s="36">
        <v>0</v>
      </c>
      <c r="F14705" s="5">
        <f t="shared" si="918"/>
        <v>0</v>
      </c>
      <c r="G14705" s="5">
        <f t="shared" si="920"/>
        <v>244.81666666666666</v>
      </c>
      <c r="H14705" s="79">
        <f>'(2. 11points)'!M14701</f>
        <v>0</v>
      </c>
      <c r="I14705" s="79">
        <f>'(2. 11points)'!N14701</f>
        <v>0</v>
      </c>
      <c r="J14705" s="78">
        <f>'(2. 11points)'!O14701</f>
        <v>0</v>
      </c>
    </row>
    <row r="14706" spans="1:10" x14ac:dyDescent="0.4">
      <c r="A14706" s="5">
        <v>14690</v>
      </c>
      <c r="B14706" s="5">
        <f t="shared" si="919"/>
        <v>244.83333333333334</v>
      </c>
      <c r="C14706" s="5">
        <f t="shared" si="917"/>
        <v>4.0805555555555557</v>
      </c>
      <c r="E14706" s="36">
        <v>0</v>
      </c>
      <c r="F14706" s="5">
        <f t="shared" si="918"/>
        <v>0</v>
      </c>
      <c r="G14706" s="5">
        <f t="shared" si="920"/>
        <v>244.83333333333334</v>
      </c>
      <c r="H14706" s="79">
        <f>'(2. 11points)'!M14702</f>
        <v>0</v>
      </c>
      <c r="I14706" s="79">
        <f>'(2. 11points)'!N14702</f>
        <v>0</v>
      </c>
      <c r="J14706" s="78">
        <f>'(2. 11points)'!O14702</f>
        <v>0</v>
      </c>
    </row>
    <row r="14707" spans="1:10" x14ac:dyDescent="0.4">
      <c r="A14707" s="5">
        <v>14691</v>
      </c>
      <c r="B14707" s="5">
        <f t="shared" si="919"/>
        <v>244.85</v>
      </c>
      <c r="C14707" s="5">
        <f t="shared" si="917"/>
        <v>4.0808333333333335</v>
      </c>
      <c r="E14707" s="36">
        <v>0</v>
      </c>
      <c r="F14707" s="5">
        <f t="shared" si="918"/>
        <v>0</v>
      </c>
      <c r="G14707" s="5">
        <f t="shared" si="920"/>
        <v>244.85</v>
      </c>
      <c r="H14707" s="79">
        <f>'(2. 11points)'!M14703</f>
        <v>0</v>
      </c>
      <c r="I14707" s="79">
        <f>'(2. 11points)'!N14703</f>
        <v>0</v>
      </c>
      <c r="J14707" s="78">
        <f>'(2. 11points)'!O14703</f>
        <v>0</v>
      </c>
    </row>
    <row r="14708" spans="1:10" x14ac:dyDescent="0.4">
      <c r="A14708" s="5">
        <v>14692</v>
      </c>
      <c r="B14708" s="5">
        <f t="shared" si="919"/>
        <v>244.86666666666667</v>
      </c>
      <c r="C14708" s="5">
        <f t="shared" si="917"/>
        <v>4.0811111111111114</v>
      </c>
      <c r="E14708" s="36">
        <v>0</v>
      </c>
      <c r="F14708" s="5">
        <f t="shared" si="918"/>
        <v>0</v>
      </c>
      <c r="G14708" s="5">
        <f t="shared" si="920"/>
        <v>244.86666666666667</v>
      </c>
      <c r="H14708" s="79">
        <f>'(2. 11points)'!M14704</f>
        <v>0</v>
      </c>
      <c r="I14708" s="79">
        <f>'(2. 11points)'!N14704</f>
        <v>0</v>
      </c>
      <c r="J14708" s="78">
        <f>'(2. 11points)'!O14704</f>
        <v>0</v>
      </c>
    </row>
    <row r="14709" spans="1:10" x14ac:dyDescent="0.4">
      <c r="A14709" s="5">
        <v>14693</v>
      </c>
      <c r="B14709" s="5">
        <f t="shared" si="919"/>
        <v>244.88333333333333</v>
      </c>
      <c r="C14709" s="5">
        <f t="shared" si="917"/>
        <v>4.0813888888888892</v>
      </c>
      <c r="E14709" s="36">
        <v>0</v>
      </c>
      <c r="F14709" s="5">
        <f t="shared" si="918"/>
        <v>0</v>
      </c>
      <c r="G14709" s="5">
        <f t="shared" si="920"/>
        <v>244.88333333333333</v>
      </c>
      <c r="H14709" s="79">
        <f>'(2. 11points)'!M14705</f>
        <v>0</v>
      </c>
      <c r="I14709" s="79">
        <f>'(2. 11points)'!N14705</f>
        <v>0</v>
      </c>
      <c r="J14709" s="78">
        <f>'(2. 11points)'!O14705</f>
        <v>0</v>
      </c>
    </row>
    <row r="14710" spans="1:10" x14ac:dyDescent="0.4">
      <c r="A14710" s="5">
        <v>14694</v>
      </c>
      <c r="B14710" s="5">
        <f t="shared" si="919"/>
        <v>244.9</v>
      </c>
      <c r="C14710" s="5">
        <f t="shared" si="917"/>
        <v>4.081666666666667</v>
      </c>
      <c r="E14710" s="36">
        <v>0</v>
      </c>
      <c r="F14710" s="5">
        <f t="shared" si="918"/>
        <v>0</v>
      </c>
      <c r="G14710" s="5">
        <f t="shared" si="920"/>
        <v>244.9</v>
      </c>
      <c r="H14710" s="79">
        <f>'(2. 11points)'!M14706</f>
        <v>0</v>
      </c>
      <c r="I14710" s="79">
        <f>'(2. 11points)'!N14706</f>
        <v>0</v>
      </c>
      <c r="J14710" s="78">
        <f>'(2. 11points)'!O14706</f>
        <v>0</v>
      </c>
    </row>
    <row r="14711" spans="1:10" x14ac:dyDescent="0.4">
      <c r="A14711" s="5">
        <v>14695</v>
      </c>
      <c r="B14711" s="5">
        <f t="shared" si="919"/>
        <v>244.91666666666666</v>
      </c>
      <c r="C14711" s="5">
        <f t="shared" si="917"/>
        <v>4.0819444444444439</v>
      </c>
      <c r="E14711" s="36">
        <v>0</v>
      </c>
      <c r="F14711" s="5">
        <f t="shared" si="918"/>
        <v>0</v>
      </c>
      <c r="G14711" s="5">
        <f t="shared" si="920"/>
        <v>244.91666666666666</v>
      </c>
      <c r="H14711" s="79">
        <f>'(2. 11points)'!M14707</f>
        <v>0</v>
      </c>
      <c r="I14711" s="79">
        <f>'(2. 11points)'!N14707</f>
        <v>0</v>
      </c>
      <c r="J14711" s="78">
        <f>'(2. 11points)'!O14707</f>
        <v>0</v>
      </c>
    </row>
    <row r="14712" spans="1:10" x14ac:dyDescent="0.4">
      <c r="A14712" s="5">
        <v>14696</v>
      </c>
      <c r="B14712" s="5">
        <f t="shared" si="919"/>
        <v>244.93333333333334</v>
      </c>
      <c r="C14712" s="5">
        <f t="shared" si="917"/>
        <v>4.0822222222222226</v>
      </c>
      <c r="E14712" s="36">
        <v>0</v>
      </c>
      <c r="F14712" s="5">
        <f t="shared" si="918"/>
        <v>0</v>
      </c>
      <c r="G14712" s="5">
        <f t="shared" si="920"/>
        <v>244.93333333333334</v>
      </c>
      <c r="H14712" s="79">
        <f>'(2. 11points)'!M14708</f>
        <v>0</v>
      </c>
      <c r="I14712" s="79">
        <f>'(2. 11points)'!N14708</f>
        <v>0</v>
      </c>
      <c r="J14712" s="78">
        <f>'(2. 11points)'!O14708</f>
        <v>0</v>
      </c>
    </row>
    <row r="14713" spans="1:10" x14ac:dyDescent="0.4">
      <c r="A14713" s="5">
        <v>14697</v>
      </c>
      <c r="B14713" s="5">
        <f t="shared" si="919"/>
        <v>244.95</v>
      </c>
      <c r="C14713" s="5">
        <f t="shared" si="917"/>
        <v>4.0824999999999996</v>
      </c>
      <c r="E14713" s="36">
        <v>0</v>
      </c>
      <c r="F14713" s="5">
        <f t="shared" si="918"/>
        <v>0</v>
      </c>
      <c r="G14713" s="5">
        <f t="shared" si="920"/>
        <v>244.95</v>
      </c>
      <c r="H14713" s="79">
        <f>'(2. 11points)'!M14709</f>
        <v>0</v>
      </c>
      <c r="I14713" s="79">
        <f>'(2. 11points)'!N14709</f>
        <v>0</v>
      </c>
      <c r="J14713" s="78">
        <f>'(2. 11points)'!O14709</f>
        <v>0</v>
      </c>
    </row>
    <row r="14714" spans="1:10" x14ac:dyDescent="0.4">
      <c r="A14714" s="5">
        <v>14698</v>
      </c>
      <c r="B14714" s="5">
        <f t="shared" si="919"/>
        <v>244.96666666666667</v>
      </c>
      <c r="C14714" s="5">
        <f t="shared" si="917"/>
        <v>4.0827777777777774</v>
      </c>
      <c r="E14714" s="36">
        <v>0</v>
      </c>
      <c r="F14714" s="5">
        <f t="shared" si="918"/>
        <v>0</v>
      </c>
      <c r="G14714" s="5">
        <f t="shared" si="920"/>
        <v>244.96666666666667</v>
      </c>
      <c r="H14714" s="79">
        <f>'(2. 11points)'!M14710</f>
        <v>0</v>
      </c>
      <c r="I14714" s="79">
        <f>'(2. 11points)'!N14710</f>
        <v>0</v>
      </c>
      <c r="J14714" s="78">
        <f>'(2. 11points)'!O14710</f>
        <v>0</v>
      </c>
    </row>
    <row r="14715" spans="1:10" x14ac:dyDescent="0.4">
      <c r="A14715" s="5">
        <v>14699</v>
      </c>
      <c r="B14715" s="5">
        <f t="shared" si="919"/>
        <v>244.98333333333332</v>
      </c>
      <c r="C14715" s="5">
        <f t="shared" si="917"/>
        <v>4.0830555555555552</v>
      </c>
      <c r="E14715" s="36">
        <v>0</v>
      </c>
      <c r="F14715" s="5">
        <f t="shared" si="918"/>
        <v>0</v>
      </c>
      <c r="G14715" s="5">
        <f t="shared" si="920"/>
        <v>244.98333333333332</v>
      </c>
      <c r="H14715" s="79">
        <f>'(2. 11points)'!M14711</f>
        <v>0</v>
      </c>
      <c r="I14715" s="79">
        <f>'(2. 11points)'!N14711</f>
        <v>0</v>
      </c>
      <c r="J14715" s="78">
        <f>'(2. 11points)'!O14711</f>
        <v>0</v>
      </c>
    </row>
    <row r="14716" spans="1:10" x14ac:dyDescent="0.4">
      <c r="A14716" s="5">
        <v>14700</v>
      </c>
      <c r="B14716" s="5">
        <f t="shared" si="919"/>
        <v>245</v>
      </c>
      <c r="C14716" s="5">
        <f t="shared" si="917"/>
        <v>4.083333333333333</v>
      </c>
      <c r="E14716" s="36">
        <v>0</v>
      </c>
      <c r="F14716" s="5">
        <f t="shared" si="918"/>
        <v>0</v>
      </c>
      <c r="G14716" s="5">
        <f t="shared" si="920"/>
        <v>245</v>
      </c>
      <c r="H14716" s="79">
        <f>'(2. 11points)'!M14712</f>
        <v>0</v>
      </c>
      <c r="I14716" s="79">
        <f>'(2. 11points)'!N14712</f>
        <v>0</v>
      </c>
      <c r="J14716" s="78">
        <f>'(2. 11points)'!O14712</f>
        <v>0</v>
      </c>
    </row>
    <row r="14717" spans="1:10" x14ac:dyDescent="0.4">
      <c r="A14717" s="5">
        <v>14701</v>
      </c>
      <c r="B14717" s="5">
        <f t="shared" si="919"/>
        <v>245.01666666666668</v>
      </c>
      <c r="C14717" s="5">
        <f t="shared" si="917"/>
        <v>4.0836111111111117</v>
      </c>
      <c r="E14717" s="36">
        <v>0</v>
      </c>
      <c r="F14717" s="5">
        <f t="shared" si="918"/>
        <v>0</v>
      </c>
      <c r="G14717" s="5">
        <f t="shared" si="920"/>
        <v>245.01666666666668</v>
      </c>
      <c r="H14717" s="79">
        <f>'(2. 11points)'!M14713</f>
        <v>0</v>
      </c>
      <c r="I14717" s="79">
        <f>'(2. 11points)'!N14713</f>
        <v>0</v>
      </c>
      <c r="J14717" s="78">
        <f>'(2. 11points)'!O14713</f>
        <v>0</v>
      </c>
    </row>
    <row r="14718" spans="1:10" x14ac:dyDescent="0.4">
      <c r="A14718" s="5">
        <v>14702</v>
      </c>
      <c r="B14718" s="5">
        <f t="shared" si="919"/>
        <v>245.03333333333333</v>
      </c>
      <c r="C14718" s="5">
        <f t="shared" si="917"/>
        <v>4.0838888888888887</v>
      </c>
      <c r="E14718" s="36">
        <v>0</v>
      </c>
      <c r="F14718" s="5">
        <f t="shared" si="918"/>
        <v>0</v>
      </c>
      <c r="G14718" s="5">
        <f t="shared" si="920"/>
        <v>245.03333333333333</v>
      </c>
      <c r="H14718" s="79">
        <f>'(2. 11points)'!M14714</f>
        <v>0</v>
      </c>
      <c r="I14718" s="79">
        <f>'(2. 11points)'!N14714</f>
        <v>0</v>
      </c>
      <c r="J14718" s="78">
        <f>'(2. 11points)'!O14714</f>
        <v>0</v>
      </c>
    </row>
    <row r="14719" spans="1:10" x14ac:dyDescent="0.4">
      <c r="A14719" s="5">
        <v>14703</v>
      </c>
      <c r="B14719" s="5">
        <f t="shared" si="919"/>
        <v>245.05</v>
      </c>
      <c r="C14719" s="5">
        <f t="shared" si="917"/>
        <v>4.0841666666666665</v>
      </c>
      <c r="E14719" s="36">
        <v>0</v>
      </c>
      <c r="F14719" s="5">
        <f t="shared" si="918"/>
        <v>0</v>
      </c>
      <c r="G14719" s="5">
        <f t="shared" si="920"/>
        <v>245.05</v>
      </c>
      <c r="H14719" s="79">
        <f>'(2. 11points)'!M14715</f>
        <v>0</v>
      </c>
      <c r="I14719" s="79">
        <f>'(2. 11points)'!N14715</f>
        <v>0</v>
      </c>
      <c r="J14719" s="78">
        <f>'(2. 11points)'!O14715</f>
        <v>0</v>
      </c>
    </row>
    <row r="14720" spans="1:10" x14ac:dyDescent="0.4">
      <c r="A14720" s="5">
        <v>14704</v>
      </c>
      <c r="B14720" s="5">
        <f t="shared" si="919"/>
        <v>245.06666666666666</v>
      </c>
      <c r="C14720" s="5">
        <f t="shared" si="917"/>
        <v>4.0844444444444443</v>
      </c>
      <c r="E14720" s="36">
        <v>0</v>
      </c>
      <c r="F14720" s="5">
        <f t="shared" si="918"/>
        <v>0</v>
      </c>
      <c r="G14720" s="5">
        <f t="shared" si="920"/>
        <v>245.06666666666666</v>
      </c>
      <c r="H14720" s="79">
        <f>'(2. 11points)'!M14716</f>
        <v>0</v>
      </c>
      <c r="I14720" s="79">
        <f>'(2. 11points)'!N14716</f>
        <v>0</v>
      </c>
      <c r="J14720" s="78">
        <f>'(2. 11points)'!O14716</f>
        <v>0</v>
      </c>
    </row>
    <row r="14721" spans="1:10" x14ac:dyDescent="0.4">
      <c r="A14721" s="5">
        <v>14705</v>
      </c>
      <c r="B14721" s="5">
        <f t="shared" si="919"/>
        <v>245.08333333333334</v>
      </c>
      <c r="C14721" s="5">
        <f t="shared" si="917"/>
        <v>4.0847222222222221</v>
      </c>
      <c r="E14721" s="36">
        <v>0</v>
      </c>
      <c r="F14721" s="5">
        <f t="shared" si="918"/>
        <v>0</v>
      </c>
      <c r="G14721" s="5">
        <f t="shared" si="920"/>
        <v>245.08333333333334</v>
      </c>
      <c r="H14721" s="79">
        <f>'(2. 11points)'!M14717</f>
        <v>0</v>
      </c>
      <c r="I14721" s="79">
        <f>'(2. 11points)'!N14717</f>
        <v>0</v>
      </c>
      <c r="J14721" s="78">
        <f>'(2. 11points)'!O14717</f>
        <v>0</v>
      </c>
    </row>
    <row r="14722" spans="1:10" x14ac:dyDescent="0.4">
      <c r="A14722" s="5">
        <v>14706</v>
      </c>
      <c r="B14722" s="5">
        <f t="shared" si="919"/>
        <v>245.1</v>
      </c>
      <c r="C14722" s="5">
        <f t="shared" si="917"/>
        <v>4.085</v>
      </c>
      <c r="E14722" s="36">
        <v>0</v>
      </c>
      <c r="F14722" s="5">
        <f t="shared" si="918"/>
        <v>0</v>
      </c>
      <c r="G14722" s="5">
        <f t="shared" si="920"/>
        <v>245.1</v>
      </c>
      <c r="H14722" s="79">
        <f>'(2. 11points)'!M14718</f>
        <v>0</v>
      </c>
      <c r="I14722" s="79">
        <f>'(2. 11points)'!N14718</f>
        <v>0</v>
      </c>
      <c r="J14722" s="78">
        <f>'(2. 11points)'!O14718</f>
        <v>0</v>
      </c>
    </row>
    <row r="14723" spans="1:10" x14ac:dyDescent="0.4">
      <c r="A14723" s="5">
        <v>14707</v>
      </c>
      <c r="B14723" s="5">
        <f t="shared" si="919"/>
        <v>245.11666666666667</v>
      </c>
      <c r="C14723" s="5">
        <f t="shared" si="917"/>
        <v>4.0852777777777778</v>
      </c>
      <c r="E14723" s="36">
        <v>0</v>
      </c>
      <c r="F14723" s="5">
        <f t="shared" si="918"/>
        <v>0</v>
      </c>
      <c r="G14723" s="5">
        <f t="shared" si="920"/>
        <v>245.11666666666667</v>
      </c>
      <c r="H14723" s="79">
        <f>'(2. 11points)'!M14719</f>
        <v>0</v>
      </c>
      <c r="I14723" s="79">
        <f>'(2. 11points)'!N14719</f>
        <v>0</v>
      </c>
      <c r="J14723" s="78">
        <f>'(2. 11points)'!O14719</f>
        <v>0</v>
      </c>
    </row>
    <row r="14724" spans="1:10" x14ac:dyDescent="0.4">
      <c r="A14724" s="5">
        <v>14708</v>
      </c>
      <c r="B14724" s="5">
        <f t="shared" si="919"/>
        <v>245.13333333333333</v>
      </c>
      <c r="C14724" s="5">
        <f t="shared" si="917"/>
        <v>4.0855555555555556</v>
      </c>
      <c r="E14724" s="36">
        <v>0</v>
      </c>
      <c r="F14724" s="5">
        <f t="shared" si="918"/>
        <v>0</v>
      </c>
      <c r="G14724" s="5">
        <f t="shared" si="920"/>
        <v>245.13333333333333</v>
      </c>
      <c r="H14724" s="79">
        <f>'(2. 11points)'!M14720</f>
        <v>0</v>
      </c>
      <c r="I14724" s="79">
        <f>'(2. 11points)'!N14720</f>
        <v>0</v>
      </c>
      <c r="J14724" s="78">
        <f>'(2. 11points)'!O14720</f>
        <v>0</v>
      </c>
    </row>
    <row r="14725" spans="1:10" x14ac:dyDescent="0.4">
      <c r="A14725" s="5">
        <v>14709</v>
      </c>
      <c r="B14725" s="5">
        <f t="shared" si="919"/>
        <v>245.15</v>
      </c>
      <c r="C14725" s="5">
        <f t="shared" si="917"/>
        <v>4.0858333333333334</v>
      </c>
      <c r="E14725" s="36">
        <v>0</v>
      </c>
      <c r="F14725" s="5">
        <f t="shared" si="918"/>
        <v>0</v>
      </c>
      <c r="G14725" s="5">
        <f t="shared" si="920"/>
        <v>245.15</v>
      </c>
      <c r="H14725" s="79">
        <f>'(2. 11points)'!M14721</f>
        <v>0</v>
      </c>
      <c r="I14725" s="79">
        <f>'(2. 11points)'!N14721</f>
        <v>0</v>
      </c>
      <c r="J14725" s="78">
        <f>'(2. 11points)'!O14721</f>
        <v>0</v>
      </c>
    </row>
    <row r="14726" spans="1:10" x14ac:dyDescent="0.4">
      <c r="A14726" s="5">
        <v>14710</v>
      </c>
      <c r="B14726" s="5">
        <f t="shared" si="919"/>
        <v>245.16666666666666</v>
      </c>
      <c r="C14726" s="5">
        <f t="shared" si="917"/>
        <v>4.0861111111111112</v>
      </c>
      <c r="E14726" s="36">
        <v>0</v>
      </c>
      <c r="F14726" s="5">
        <f t="shared" si="918"/>
        <v>0</v>
      </c>
      <c r="G14726" s="5">
        <f t="shared" si="920"/>
        <v>245.16666666666666</v>
      </c>
      <c r="H14726" s="79">
        <f>'(2. 11points)'!M14722</f>
        <v>0</v>
      </c>
      <c r="I14726" s="79">
        <f>'(2. 11points)'!N14722</f>
        <v>0</v>
      </c>
      <c r="J14726" s="78">
        <f>'(2. 11points)'!O14722</f>
        <v>0</v>
      </c>
    </row>
    <row r="14727" spans="1:10" x14ac:dyDescent="0.4">
      <c r="A14727" s="5">
        <v>14711</v>
      </c>
      <c r="B14727" s="5">
        <f t="shared" si="919"/>
        <v>245.18333333333334</v>
      </c>
      <c r="C14727" s="5">
        <f t="shared" si="917"/>
        <v>4.0863888888888891</v>
      </c>
      <c r="E14727" s="36">
        <v>0</v>
      </c>
      <c r="F14727" s="5">
        <f t="shared" si="918"/>
        <v>0</v>
      </c>
      <c r="G14727" s="5">
        <f t="shared" si="920"/>
        <v>245.18333333333334</v>
      </c>
      <c r="H14727" s="79">
        <f>'(2. 11points)'!M14723</f>
        <v>0</v>
      </c>
      <c r="I14727" s="79">
        <f>'(2. 11points)'!N14723</f>
        <v>0</v>
      </c>
      <c r="J14727" s="78">
        <f>'(2. 11points)'!O14723</f>
        <v>0</v>
      </c>
    </row>
    <row r="14728" spans="1:10" x14ac:dyDescent="0.4">
      <c r="A14728" s="5">
        <v>14712</v>
      </c>
      <c r="B14728" s="5">
        <f t="shared" si="919"/>
        <v>245.2</v>
      </c>
      <c r="C14728" s="5">
        <f t="shared" si="917"/>
        <v>4.0866666666666669</v>
      </c>
      <c r="E14728" s="36">
        <v>0</v>
      </c>
      <c r="F14728" s="5">
        <f t="shared" si="918"/>
        <v>0</v>
      </c>
      <c r="G14728" s="5">
        <f t="shared" si="920"/>
        <v>245.2</v>
      </c>
      <c r="H14728" s="79">
        <f>'(2. 11points)'!M14724</f>
        <v>0</v>
      </c>
      <c r="I14728" s="79">
        <f>'(2. 11points)'!N14724</f>
        <v>0</v>
      </c>
      <c r="J14728" s="78">
        <f>'(2. 11points)'!O14724</f>
        <v>0</v>
      </c>
    </row>
    <row r="14729" spans="1:10" x14ac:dyDescent="0.4">
      <c r="A14729" s="5">
        <v>14713</v>
      </c>
      <c r="B14729" s="5">
        <f t="shared" si="919"/>
        <v>245.21666666666667</v>
      </c>
      <c r="C14729" s="5">
        <f t="shared" si="917"/>
        <v>4.0869444444444447</v>
      </c>
      <c r="E14729" s="36">
        <v>0</v>
      </c>
      <c r="F14729" s="5">
        <f t="shared" si="918"/>
        <v>0</v>
      </c>
      <c r="G14729" s="5">
        <f t="shared" si="920"/>
        <v>245.21666666666667</v>
      </c>
      <c r="H14729" s="79">
        <f>'(2. 11points)'!M14725</f>
        <v>0</v>
      </c>
      <c r="I14729" s="79">
        <f>'(2. 11points)'!N14725</f>
        <v>0</v>
      </c>
      <c r="J14729" s="78">
        <f>'(2. 11points)'!O14725</f>
        <v>0</v>
      </c>
    </row>
    <row r="14730" spans="1:10" x14ac:dyDescent="0.4">
      <c r="A14730" s="5">
        <v>14714</v>
      </c>
      <c r="B14730" s="5">
        <f t="shared" si="919"/>
        <v>245.23333333333332</v>
      </c>
      <c r="C14730" s="5">
        <f t="shared" si="917"/>
        <v>4.0872222222222216</v>
      </c>
      <c r="E14730" s="36">
        <v>0</v>
      </c>
      <c r="F14730" s="5">
        <f t="shared" si="918"/>
        <v>0</v>
      </c>
      <c r="G14730" s="5">
        <f t="shared" si="920"/>
        <v>245.23333333333332</v>
      </c>
      <c r="H14730" s="79">
        <f>'(2. 11points)'!M14726</f>
        <v>0</v>
      </c>
      <c r="I14730" s="79">
        <f>'(2. 11points)'!N14726</f>
        <v>0</v>
      </c>
      <c r="J14730" s="78">
        <f>'(2. 11points)'!O14726</f>
        <v>0</v>
      </c>
    </row>
    <row r="14731" spans="1:10" x14ac:dyDescent="0.4">
      <c r="A14731" s="5">
        <v>14715</v>
      </c>
      <c r="B14731" s="5">
        <f t="shared" si="919"/>
        <v>245.25</v>
      </c>
      <c r="C14731" s="5">
        <f t="shared" si="917"/>
        <v>4.0875000000000004</v>
      </c>
      <c r="E14731" s="36">
        <v>0</v>
      </c>
      <c r="F14731" s="5">
        <f t="shared" si="918"/>
        <v>0</v>
      </c>
      <c r="G14731" s="5">
        <f t="shared" si="920"/>
        <v>245.25</v>
      </c>
      <c r="H14731" s="79">
        <f>'(2. 11points)'!M14727</f>
        <v>0</v>
      </c>
      <c r="I14731" s="79">
        <f>'(2. 11points)'!N14727</f>
        <v>0</v>
      </c>
      <c r="J14731" s="78">
        <f>'(2. 11points)'!O14727</f>
        <v>0</v>
      </c>
    </row>
    <row r="14732" spans="1:10" x14ac:dyDescent="0.4">
      <c r="A14732" s="5">
        <v>14716</v>
      </c>
      <c r="B14732" s="5">
        <f t="shared" si="919"/>
        <v>245.26666666666668</v>
      </c>
      <c r="C14732" s="5">
        <f t="shared" si="917"/>
        <v>4.0877777777777782</v>
      </c>
      <c r="E14732" s="36">
        <v>0</v>
      </c>
      <c r="F14732" s="5">
        <f t="shared" si="918"/>
        <v>0</v>
      </c>
      <c r="G14732" s="5">
        <f t="shared" si="920"/>
        <v>245.26666666666668</v>
      </c>
      <c r="H14732" s="79">
        <f>'(2. 11points)'!M14728</f>
        <v>0</v>
      </c>
      <c r="I14732" s="79">
        <f>'(2. 11points)'!N14728</f>
        <v>0</v>
      </c>
      <c r="J14732" s="78">
        <f>'(2. 11points)'!O14728</f>
        <v>0</v>
      </c>
    </row>
    <row r="14733" spans="1:10" x14ac:dyDescent="0.4">
      <c r="A14733" s="5">
        <v>14717</v>
      </c>
      <c r="B14733" s="5">
        <f t="shared" si="919"/>
        <v>245.28333333333333</v>
      </c>
      <c r="C14733" s="5">
        <f t="shared" si="917"/>
        <v>4.0880555555555551</v>
      </c>
      <c r="E14733" s="36">
        <v>0</v>
      </c>
      <c r="F14733" s="5">
        <f t="shared" si="918"/>
        <v>0</v>
      </c>
      <c r="G14733" s="5">
        <f t="shared" si="920"/>
        <v>245.28333333333333</v>
      </c>
      <c r="H14733" s="79">
        <f>'(2. 11points)'!M14729</f>
        <v>0</v>
      </c>
      <c r="I14733" s="79">
        <f>'(2. 11points)'!N14729</f>
        <v>0</v>
      </c>
      <c r="J14733" s="78">
        <f>'(2. 11points)'!O14729</f>
        <v>0</v>
      </c>
    </row>
    <row r="14734" spans="1:10" x14ac:dyDescent="0.4">
      <c r="A14734" s="5">
        <v>14718</v>
      </c>
      <c r="B14734" s="5">
        <f t="shared" si="919"/>
        <v>245.3</v>
      </c>
      <c r="C14734" s="5">
        <f t="shared" si="917"/>
        <v>4.0883333333333338</v>
      </c>
      <c r="E14734" s="36">
        <v>0</v>
      </c>
      <c r="F14734" s="5">
        <f t="shared" si="918"/>
        <v>0</v>
      </c>
      <c r="G14734" s="5">
        <f t="shared" si="920"/>
        <v>245.3</v>
      </c>
      <c r="H14734" s="79">
        <f>'(2. 11points)'!M14730</f>
        <v>0</v>
      </c>
      <c r="I14734" s="79">
        <f>'(2. 11points)'!N14730</f>
        <v>0</v>
      </c>
      <c r="J14734" s="78">
        <f>'(2. 11points)'!O14730</f>
        <v>0</v>
      </c>
    </row>
    <row r="14735" spans="1:10" x14ac:dyDescent="0.4">
      <c r="A14735" s="5">
        <v>14719</v>
      </c>
      <c r="B14735" s="5">
        <f t="shared" si="919"/>
        <v>245.31666666666666</v>
      </c>
      <c r="C14735" s="5">
        <f t="shared" si="917"/>
        <v>4.0886111111111108</v>
      </c>
      <c r="E14735" s="36">
        <v>0</v>
      </c>
      <c r="F14735" s="5">
        <f t="shared" si="918"/>
        <v>0</v>
      </c>
      <c r="G14735" s="5">
        <f t="shared" si="920"/>
        <v>245.31666666666666</v>
      </c>
      <c r="H14735" s="79">
        <f>'(2. 11points)'!M14731</f>
        <v>0</v>
      </c>
      <c r="I14735" s="79">
        <f>'(2. 11points)'!N14731</f>
        <v>0</v>
      </c>
      <c r="J14735" s="78">
        <f>'(2. 11points)'!O14731</f>
        <v>0</v>
      </c>
    </row>
    <row r="14736" spans="1:10" x14ac:dyDescent="0.4">
      <c r="A14736" s="5">
        <v>14720</v>
      </c>
      <c r="B14736" s="5">
        <f t="shared" si="919"/>
        <v>245.33333333333334</v>
      </c>
      <c r="C14736" s="5">
        <f t="shared" si="917"/>
        <v>4.0888888888888895</v>
      </c>
      <c r="E14736" s="36">
        <v>0</v>
      </c>
      <c r="F14736" s="5">
        <f t="shared" si="918"/>
        <v>0</v>
      </c>
      <c r="G14736" s="5">
        <f t="shared" si="920"/>
        <v>245.33333333333334</v>
      </c>
      <c r="H14736" s="79">
        <f>'(2. 11points)'!M14732</f>
        <v>0</v>
      </c>
      <c r="I14736" s="79">
        <f>'(2. 11points)'!N14732</f>
        <v>0</v>
      </c>
      <c r="J14736" s="78">
        <f>'(2. 11points)'!O14732</f>
        <v>0</v>
      </c>
    </row>
    <row r="14737" spans="1:10" x14ac:dyDescent="0.4">
      <c r="A14737" s="5">
        <v>14721</v>
      </c>
      <c r="B14737" s="5">
        <f t="shared" si="919"/>
        <v>245.35</v>
      </c>
      <c r="C14737" s="5">
        <f t="shared" ref="C14737:C14800" si="921">B14737/60</f>
        <v>4.0891666666666664</v>
      </c>
      <c r="E14737" s="36">
        <v>0</v>
      </c>
      <c r="F14737" s="5">
        <f t="shared" ref="F14737:F14800" si="922">E14737-$F$11</f>
        <v>0</v>
      </c>
      <c r="G14737" s="5">
        <f t="shared" si="920"/>
        <v>245.35</v>
      </c>
      <c r="H14737" s="79">
        <f>'(2. 11points)'!M14733</f>
        <v>0</v>
      </c>
      <c r="I14737" s="79">
        <f>'(2. 11points)'!N14733</f>
        <v>0</v>
      </c>
      <c r="J14737" s="78">
        <f>'(2. 11points)'!O14733</f>
        <v>0</v>
      </c>
    </row>
    <row r="14738" spans="1:10" x14ac:dyDescent="0.4">
      <c r="A14738" s="5">
        <v>14722</v>
      </c>
      <c r="B14738" s="5">
        <f t="shared" ref="B14738:B14801" si="923">A14738*$B$12/60</f>
        <v>245.36666666666667</v>
      </c>
      <c r="C14738" s="5">
        <f t="shared" si="921"/>
        <v>4.0894444444444442</v>
      </c>
      <c r="E14738" s="36">
        <v>0</v>
      </c>
      <c r="F14738" s="5">
        <f t="shared" si="922"/>
        <v>0</v>
      </c>
      <c r="G14738" s="5">
        <f t="shared" si="920"/>
        <v>245.36666666666667</v>
      </c>
      <c r="H14738" s="79">
        <f>'(2. 11points)'!M14734</f>
        <v>0</v>
      </c>
      <c r="I14738" s="79">
        <f>'(2. 11points)'!N14734</f>
        <v>0</v>
      </c>
      <c r="J14738" s="78">
        <f>'(2. 11points)'!O14734</f>
        <v>0</v>
      </c>
    </row>
    <row r="14739" spans="1:10" x14ac:dyDescent="0.4">
      <c r="A14739" s="5">
        <v>14723</v>
      </c>
      <c r="B14739" s="5">
        <f t="shared" si="923"/>
        <v>245.38333333333333</v>
      </c>
      <c r="C14739" s="5">
        <f t="shared" si="921"/>
        <v>4.089722222222222</v>
      </c>
      <c r="E14739" s="36">
        <v>0</v>
      </c>
      <c r="F14739" s="5">
        <f t="shared" si="922"/>
        <v>0</v>
      </c>
      <c r="G14739" s="5">
        <f t="shared" si="920"/>
        <v>245.38333333333333</v>
      </c>
      <c r="H14739" s="79">
        <f>'(2. 11points)'!M14735</f>
        <v>0</v>
      </c>
      <c r="I14739" s="79">
        <f>'(2. 11points)'!N14735</f>
        <v>0</v>
      </c>
      <c r="J14739" s="78">
        <f>'(2. 11points)'!O14735</f>
        <v>0</v>
      </c>
    </row>
    <row r="14740" spans="1:10" x14ac:dyDescent="0.4">
      <c r="A14740" s="5">
        <v>14724</v>
      </c>
      <c r="B14740" s="5">
        <f t="shared" si="923"/>
        <v>245.4</v>
      </c>
      <c r="C14740" s="5">
        <f t="shared" si="921"/>
        <v>4.09</v>
      </c>
      <c r="E14740" s="36">
        <v>0</v>
      </c>
      <c r="F14740" s="5">
        <f t="shared" si="922"/>
        <v>0</v>
      </c>
      <c r="G14740" s="5">
        <f t="shared" si="920"/>
        <v>245.4</v>
      </c>
      <c r="H14740" s="79">
        <f>'(2. 11points)'!M14736</f>
        <v>0</v>
      </c>
      <c r="I14740" s="79">
        <f>'(2. 11points)'!N14736</f>
        <v>0</v>
      </c>
      <c r="J14740" s="78">
        <f>'(2. 11points)'!O14736</f>
        <v>0</v>
      </c>
    </row>
    <row r="14741" spans="1:10" x14ac:dyDescent="0.4">
      <c r="A14741" s="5">
        <v>14725</v>
      </c>
      <c r="B14741" s="5">
        <f t="shared" si="923"/>
        <v>245.41666666666666</v>
      </c>
      <c r="C14741" s="5">
        <f t="shared" si="921"/>
        <v>4.0902777777777777</v>
      </c>
      <c r="E14741" s="36">
        <v>0</v>
      </c>
      <c r="F14741" s="5">
        <f t="shared" si="922"/>
        <v>0</v>
      </c>
      <c r="G14741" s="5">
        <f t="shared" si="920"/>
        <v>245.41666666666666</v>
      </c>
      <c r="H14741" s="79">
        <f>'(2. 11points)'!M14737</f>
        <v>0</v>
      </c>
      <c r="I14741" s="79">
        <f>'(2. 11points)'!N14737</f>
        <v>0</v>
      </c>
      <c r="J14741" s="78">
        <f>'(2. 11points)'!O14737</f>
        <v>0</v>
      </c>
    </row>
    <row r="14742" spans="1:10" x14ac:dyDescent="0.4">
      <c r="A14742" s="5">
        <v>14726</v>
      </c>
      <c r="B14742" s="5">
        <f t="shared" si="923"/>
        <v>245.43333333333334</v>
      </c>
      <c r="C14742" s="5">
        <f t="shared" si="921"/>
        <v>4.0905555555555555</v>
      </c>
      <c r="E14742" s="36">
        <v>0</v>
      </c>
      <c r="F14742" s="5">
        <f t="shared" si="922"/>
        <v>0</v>
      </c>
      <c r="G14742" s="5">
        <f t="shared" ref="G14742:G14805" si="924">B14742</f>
        <v>245.43333333333334</v>
      </c>
      <c r="H14742" s="79">
        <f>'(2. 11points)'!M14738</f>
        <v>0</v>
      </c>
      <c r="I14742" s="79">
        <f>'(2. 11points)'!N14738</f>
        <v>0</v>
      </c>
      <c r="J14742" s="78">
        <f>'(2. 11points)'!O14738</f>
        <v>0</v>
      </c>
    </row>
    <row r="14743" spans="1:10" x14ac:dyDescent="0.4">
      <c r="A14743" s="5">
        <v>14727</v>
      </c>
      <c r="B14743" s="5">
        <f t="shared" si="923"/>
        <v>245.45</v>
      </c>
      <c r="C14743" s="5">
        <f t="shared" si="921"/>
        <v>4.0908333333333333</v>
      </c>
      <c r="E14743" s="36">
        <v>0</v>
      </c>
      <c r="F14743" s="5">
        <f t="shared" si="922"/>
        <v>0</v>
      </c>
      <c r="G14743" s="5">
        <f t="shared" si="924"/>
        <v>245.45</v>
      </c>
      <c r="H14743" s="79">
        <f>'(2. 11points)'!M14739</f>
        <v>0</v>
      </c>
      <c r="I14743" s="79">
        <f>'(2. 11points)'!N14739</f>
        <v>0</v>
      </c>
      <c r="J14743" s="78">
        <f>'(2. 11points)'!O14739</f>
        <v>0</v>
      </c>
    </row>
    <row r="14744" spans="1:10" x14ac:dyDescent="0.4">
      <c r="A14744" s="5">
        <v>14728</v>
      </c>
      <c r="B14744" s="5">
        <f t="shared" si="923"/>
        <v>245.46666666666667</v>
      </c>
      <c r="C14744" s="5">
        <f t="shared" si="921"/>
        <v>4.0911111111111111</v>
      </c>
      <c r="E14744" s="36">
        <v>0</v>
      </c>
      <c r="F14744" s="5">
        <f t="shared" si="922"/>
        <v>0</v>
      </c>
      <c r="G14744" s="5">
        <f t="shared" si="924"/>
        <v>245.46666666666667</v>
      </c>
      <c r="H14744" s="79">
        <f>'(2. 11points)'!M14740</f>
        <v>0</v>
      </c>
      <c r="I14744" s="79">
        <f>'(2. 11points)'!N14740</f>
        <v>0</v>
      </c>
      <c r="J14744" s="78">
        <f>'(2. 11points)'!O14740</f>
        <v>0</v>
      </c>
    </row>
    <row r="14745" spans="1:10" x14ac:dyDescent="0.4">
      <c r="A14745" s="5">
        <v>14729</v>
      </c>
      <c r="B14745" s="5">
        <f t="shared" si="923"/>
        <v>245.48333333333332</v>
      </c>
      <c r="C14745" s="5">
        <f t="shared" si="921"/>
        <v>4.091388888888889</v>
      </c>
      <c r="E14745" s="36">
        <v>0</v>
      </c>
      <c r="F14745" s="5">
        <f t="shared" si="922"/>
        <v>0</v>
      </c>
      <c r="G14745" s="5">
        <f t="shared" si="924"/>
        <v>245.48333333333332</v>
      </c>
      <c r="H14745" s="79">
        <f>'(2. 11points)'!M14741</f>
        <v>0</v>
      </c>
      <c r="I14745" s="79">
        <f>'(2. 11points)'!N14741</f>
        <v>0</v>
      </c>
      <c r="J14745" s="78">
        <f>'(2. 11points)'!O14741</f>
        <v>0</v>
      </c>
    </row>
    <row r="14746" spans="1:10" x14ac:dyDescent="0.4">
      <c r="A14746" s="5">
        <v>14730</v>
      </c>
      <c r="B14746" s="5">
        <f t="shared" si="923"/>
        <v>245.5</v>
      </c>
      <c r="C14746" s="5">
        <f t="shared" si="921"/>
        <v>4.0916666666666668</v>
      </c>
      <c r="E14746" s="36">
        <v>0</v>
      </c>
      <c r="F14746" s="5">
        <f t="shared" si="922"/>
        <v>0</v>
      </c>
      <c r="G14746" s="5">
        <f t="shared" si="924"/>
        <v>245.5</v>
      </c>
      <c r="H14746" s="79">
        <f>'(2. 11points)'!M14742</f>
        <v>0</v>
      </c>
      <c r="I14746" s="79">
        <f>'(2. 11points)'!N14742</f>
        <v>0</v>
      </c>
      <c r="J14746" s="78">
        <f>'(2. 11points)'!O14742</f>
        <v>0</v>
      </c>
    </row>
    <row r="14747" spans="1:10" x14ac:dyDescent="0.4">
      <c r="A14747" s="5">
        <v>14731</v>
      </c>
      <c r="B14747" s="5">
        <f t="shared" si="923"/>
        <v>245.51666666666668</v>
      </c>
      <c r="C14747" s="5">
        <f t="shared" si="921"/>
        <v>4.0919444444444446</v>
      </c>
      <c r="E14747" s="36">
        <v>0</v>
      </c>
      <c r="F14747" s="5">
        <f t="shared" si="922"/>
        <v>0</v>
      </c>
      <c r="G14747" s="5">
        <f t="shared" si="924"/>
        <v>245.51666666666668</v>
      </c>
      <c r="H14747" s="79">
        <f>'(2. 11points)'!M14743</f>
        <v>0</v>
      </c>
      <c r="I14747" s="79">
        <f>'(2. 11points)'!N14743</f>
        <v>0</v>
      </c>
      <c r="J14747" s="78">
        <f>'(2. 11points)'!O14743</f>
        <v>0</v>
      </c>
    </row>
    <row r="14748" spans="1:10" x14ac:dyDescent="0.4">
      <c r="A14748" s="5">
        <v>14732</v>
      </c>
      <c r="B14748" s="5">
        <f t="shared" si="923"/>
        <v>245.53333333333333</v>
      </c>
      <c r="C14748" s="5">
        <f t="shared" si="921"/>
        <v>4.0922222222222224</v>
      </c>
      <c r="E14748" s="36">
        <v>0</v>
      </c>
      <c r="F14748" s="5">
        <f t="shared" si="922"/>
        <v>0</v>
      </c>
      <c r="G14748" s="5">
        <f t="shared" si="924"/>
        <v>245.53333333333333</v>
      </c>
      <c r="H14748" s="79">
        <f>'(2. 11points)'!M14744</f>
        <v>0</v>
      </c>
      <c r="I14748" s="79">
        <f>'(2. 11points)'!N14744</f>
        <v>0</v>
      </c>
      <c r="J14748" s="78">
        <f>'(2. 11points)'!O14744</f>
        <v>0</v>
      </c>
    </row>
    <row r="14749" spans="1:10" x14ac:dyDescent="0.4">
      <c r="A14749" s="5">
        <v>14733</v>
      </c>
      <c r="B14749" s="5">
        <f t="shared" si="923"/>
        <v>245.55</v>
      </c>
      <c r="C14749" s="5">
        <f t="shared" si="921"/>
        <v>4.0925000000000002</v>
      </c>
      <c r="E14749" s="36">
        <v>0</v>
      </c>
      <c r="F14749" s="5">
        <f t="shared" si="922"/>
        <v>0</v>
      </c>
      <c r="G14749" s="5">
        <f t="shared" si="924"/>
        <v>245.55</v>
      </c>
      <c r="H14749" s="79">
        <f>'(2. 11points)'!M14745</f>
        <v>0</v>
      </c>
      <c r="I14749" s="79">
        <f>'(2. 11points)'!N14745</f>
        <v>0</v>
      </c>
      <c r="J14749" s="78">
        <f>'(2. 11points)'!O14745</f>
        <v>0</v>
      </c>
    </row>
    <row r="14750" spans="1:10" x14ac:dyDescent="0.4">
      <c r="A14750" s="5">
        <v>14734</v>
      </c>
      <c r="B14750" s="5">
        <f t="shared" si="923"/>
        <v>245.56666666666666</v>
      </c>
      <c r="C14750" s="5">
        <f t="shared" si="921"/>
        <v>4.0927777777777781</v>
      </c>
      <c r="E14750" s="36">
        <v>0</v>
      </c>
      <c r="F14750" s="5">
        <f t="shared" si="922"/>
        <v>0</v>
      </c>
      <c r="G14750" s="5">
        <f t="shared" si="924"/>
        <v>245.56666666666666</v>
      </c>
      <c r="H14750" s="79">
        <f>'(2. 11points)'!M14746</f>
        <v>0</v>
      </c>
      <c r="I14750" s="79">
        <f>'(2. 11points)'!N14746</f>
        <v>0</v>
      </c>
      <c r="J14750" s="78">
        <f>'(2. 11points)'!O14746</f>
        <v>0</v>
      </c>
    </row>
    <row r="14751" spans="1:10" x14ac:dyDescent="0.4">
      <c r="A14751" s="5">
        <v>14735</v>
      </c>
      <c r="B14751" s="5">
        <f t="shared" si="923"/>
        <v>245.58333333333334</v>
      </c>
      <c r="C14751" s="5">
        <f t="shared" si="921"/>
        <v>4.0930555555555559</v>
      </c>
      <c r="E14751" s="36">
        <v>0</v>
      </c>
      <c r="F14751" s="5">
        <f t="shared" si="922"/>
        <v>0</v>
      </c>
      <c r="G14751" s="5">
        <f t="shared" si="924"/>
        <v>245.58333333333334</v>
      </c>
      <c r="H14751" s="79">
        <f>'(2. 11points)'!M14747</f>
        <v>0</v>
      </c>
      <c r="I14751" s="79">
        <f>'(2. 11points)'!N14747</f>
        <v>0</v>
      </c>
      <c r="J14751" s="78">
        <f>'(2. 11points)'!O14747</f>
        <v>0</v>
      </c>
    </row>
    <row r="14752" spans="1:10" x14ac:dyDescent="0.4">
      <c r="A14752" s="5">
        <v>14736</v>
      </c>
      <c r="B14752" s="5">
        <f t="shared" si="923"/>
        <v>245.6</v>
      </c>
      <c r="C14752" s="5">
        <f t="shared" si="921"/>
        <v>4.0933333333333328</v>
      </c>
      <c r="E14752" s="36">
        <v>0</v>
      </c>
      <c r="F14752" s="5">
        <f t="shared" si="922"/>
        <v>0</v>
      </c>
      <c r="G14752" s="5">
        <f t="shared" si="924"/>
        <v>245.6</v>
      </c>
      <c r="H14752" s="79">
        <f>'(2. 11points)'!M14748</f>
        <v>0</v>
      </c>
      <c r="I14752" s="79">
        <f>'(2. 11points)'!N14748</f>
        <v>0</v>
      </c>
      <c r="J14752" s="78">
        <f>'(2. 11points)'!O14748</f>
        <v>0</v>
      </c>
    </row>
    <row r="14753" spans="1:10" x14ac:dyDescent="0.4">
      <c r="A14753" s="5">
        <v>14737</v>
      </c>
      <c r="B14753" s="5">
        <f t="shared" si="923"/>
        <v>245.61666666666667</v>
      </c>
      <c r="C14753" s="5">
        <f t="shared" si="921"/>
        <v>4.0936111111111115</v>
      </c>
      <c r="E14753" s="36">
        <v>0</v>
      </c>
      <c r="F14753" s="5">
        <f t="shared" si="922"/>
        <v>0</v>
      </c>
      <c r="G14753" s="5">
        <f t="shared" si="924"/>
        <v>245.61666666666667</v>
      </c>
      <c r="H14753" s="79">
        <f>'(2. 11points)'!M14749</f>
        <v>0</v>
      </c>
      <c r="I14753" s="79">
        <f>'(2. 11points)'!N14749</f>
        <v>0</v>
      </c>
      <c r="J14753" s="78">
        <f>'(2. 11points)'!O14749</f>
        <v>0</v>
      </c>
    </row>
    <row r="14754" spans="1:10" x14ac:dyDescent="0.4">
      <c r="A14754" s="5">
        <v>14738</v>
      </c>
      <c r="B14754" s="5">
        <f t="shared" si="923"/>
        <v>245.63333333333333</v>
      </c>
      <c r="C14754" s="5">
        <f t="shared" si="921"/>
        <v>4.0938888888888885</v>
      </c>
      <c r="E14754" s="36">
        <v>0</v>
      </c>
      <c r="F14754" s="5">
        <f t="shared" si="922"/>
        <v>0</v>
      </c>
      <c r="G14754" s="5">
        <f t="shared" si="924"/>
        <v>245.63333333333333</v>
      </c>
      <c r="H14754" s="79">
        <f>'(2. 11points)'!M14750</f>
        <v>0</v>
      </c>
      <c r="I14754" s="79">
        <f>'(2. 11points)'!N14750</f>
        <v>0</v>
      </c>
      <c r="J14754" s="78">
        <f>'(2. 11points)'!O14750</f>
        <v>0</v>
      </c>
    </row>
    <row r="14755" spans="1:10" x14ac:dyDescent="0.4">
      <c r="A14755" s="5">
        <v>14739</v>
      </c>
      <c r="B14755" s="5">
        <f t="shared" si="923"/>
        <v>245.65</v>
      </c>
      <c r="C14755" s="5">
        <f t="shared" si="921"/>
        <v>4.0941666666666672</v>
      </c>
      <c r="E14755" s="36">
        <v>0</v>
      </c>
      <c r="F14755" s="5">
        <f t="shared" si="922"/>
        <v>0</v>
      </c>
      <c r="G14755" s="5">
        <f t="shared" si="924"/>
        <v>245.65</v>
      </c>
      <c r="H14755" s="79">
        <f>'(2. 11points)'!M14751</f>
        <v>0</v>
      </c>
      <c r="I14755" s="79">
        <f>'(2. 11points)'!N14751</f>
        <v>0</v>
      </c>
      <c r="J14755" s="78">
        <f>'(2. 11points)'!O14751</f>
        <v>0</v>
      </c>
    </row>
    <row r="14756" spans="1:10" x14ac:dyDescent="0.4">
      <c r="A14756" s="5">
        <v>14740</v>
      </c>
      <c r="B14756" s="5">
        <f t="shared" si="923"/>
        <v>245.66666666666666</v>
      </c>
      <c r="C14756" s="5">
        <f t="shared" si="921"/>
        <v>4.0944444444444441</v>
      </c>
      <c r="E14756" s="36">
        <v>0</v>
      </c>
      <c r="F14756" s="5">
        <f t="shared" si="922"/>
        <v>0</v>
      </c>
      <c r="G14756" s="5">
        <f t="shared" si="924"/>
        <v>245.66666666666666</v>
      </c>
      <c r="H14756" s="79">
        <f>'(2. 11points)'!M14752</f>
        <v>0</v>
      </c>
      <c r="I14756" s="79">
        <f>'(2. 11points)'!N14752</f>
        <v>0</v>
      </c>
      <c r="J14756" s="78">
        <f>'(2. 11points)'!O14752</f>
        <v>0</v>
      </c>
    </row>
    <row r="14757" spans="1:10" x14ac:dyDescent="0.4">
      <c r="A14757" s="5">
        <v>14741</v>
      </c>
      <c r="B14757" s="5">
        <f t="shared" si="923"/>
        <v>245.68333333333334</v>
      </c>
      <c r="C14757" s="5">
        <f t="shared" si="921"/>
        <v>4.0947222222222219</v>
      </c>
      <c r="E14757" s="36">
        <v>0</v>
      </c>
      <c r="F14757" s="5">
        <f t="shared" si="922"/>
        <v>0</v>
      </c>
      <c r="G14757" s="5">
        <f t="shared" si="924"/>
        <v>245.68333333333334</v>
      </c>
      <c r="H14757" s="79">
        <f>'(2. 11points)'!M14753</f>
        <v>0</v>
      </c>
      <c r="I14757" s="79">
        <f>'(2. 11points)'!N14753</f>
        <v>0</v>
      </c>
      <c r="J14757" s="78">
        <f>'(2. 11points)'!O14753</f>
        <v>0</v>
      </c>
    </row>
    <row r="14758" spans="1:10" x14ac:dyDescent="0.4">
      <c r="A14758" s="5">
        <v>14742</v>
      </c>
      <c r="B14758" s="5">
        <f t="shared" si="923"/>
        <v>245.7</v>
      </c>
      <c r="C14758" s="5">
        <f t="shared" si="921"/>
        <v>4.0949999999999998</v>
      </c>
      <c r="E14758" s="36">
        <v>0</v>
      </c>
      <c r="F14758" s="5">
        <f t="shared" si="922"/>
        <v>0</v>
      </c>
      <c r="G14758" s="5">
        <f t="shared" si="924"/>
        <v>245.7</v>
      </c>
      <c r="H14758" s="79">
        <f>'(2. 11points)'!M14754</f>
        <v>0</v>
      </c>
      <c r="I14758" s="79">
        <f>'(2. 11points)'!N14754</f>
        <v>0</v>
      </c>
      <c r="J14758" s="78">
        <f>'(2. 11points)'!O14754</f>
        <v>0</v>
      </c>
    </row>
    <row r="14759" spans="1:10" x14ac:dyDescent="0.4">
      <c r="A14759" s="5">
        <v>14743</v>
      </c>
      <c r="B14759" s="5">
        <f t="shared" si="923"/>
        <v>245.71666666666667</v>
      </c>
      <c r="C14759" s="5">
        <f t="shared" si="921"/>
        <v>4.0952777777777776</v>
      </c>
      <c r="E14759" s="36">
        <v>0</v>
      </c>
      <c r="F14759" s="5">
        <f t="shared" si="922"/>
        <v>0</v>
      </c>
      <c r="G14759" s="5">
        <f t="shared" si="924"/>
        <v>245.71666666666667</v>
      </c>
      <c r="H14759" s="79">
        <f>'(2. 11points)'!M14755</f>
        <v>0</v>
      </c>
      <c r="I14759" s="79">
        <f>'(2. 11points)'!N14755</f>
        <v>0</v>
      </c>
      <c r="J14759" s="78">
        <f>'(2. 11points)'!O14755</f>
        <v>0</v>
      </c>
    </row>
    <row r="14760" spans="1:10" x14ac:dyDescent="0.4">
      <c r="A14760" s="5">
        <v>14744</v>
      </c>
      <c r="B14760" s="5">
        <f t="shared" si="923"/>
        <v>245.73333333333332</v>
      </c>
      <c r="C14760" s="5">
        <f t="shared" si="921"/>
        <v>4.0955555555555554</v>
      </c>
      <c r="E14760" s="36">
        <v>0</v>
      </c>
      <c r="F14760" s="5">
        <f t="shared" si="922"/>
        <v>0</v>
      </c>
      <c r="G14760" s="5">
        <f t="shared" si="924"/>
        <v>245.73333333333332</v>
      </c>
      <c r="H14760" s="79">
        <f>'(2. 11points)'!M14756</f>
        <v>0</v>
      </c>
      <c r="I14760" s="79">
        <f>'(2. 11points)'!N14756</f>
        <v>0</v>
      </c>
      <c r="J14760" s="78">
        <f>'(2. 11points)'!O14756</f>
        <v>0</v>
      </c>
    </row>
    <row r="14761" spans="1:10" x14ac:dyDescent="0.4">
      <c r="A14761" s="5">
        <v>14745</v>
      </c>
      <c r="B14761" s="5">
        <f t="shared" si="923"/>
        <v>245.75</v>
      </c>
      <c r="C14761" s="5">
        <f t="shared" si="921"/>
        <v>4.0958333333333332</v>
      </c>
      <c r="E14761" s="36">
        <v>0</v>
      </c>
      <c r="F14761" s="5">
        <f t="shared" si="922"/>
        <v>0</v>
      </c>
      <c r="G14761" s="5">
        <f t="shared" si="924"/>
        <v>245.75</v>
      </c>
      <c r="H14761" s="79">
        <f>'(2. 11points)'!M14757</f>
        <v>0</v>
      </c>
      <c r="I14761" s="79">
        <f>'(2. 11points)'!N14757</f>
        <v>0</v>
      </c>
      <c r="J14761" s="78">
        <f>'(2. 11points)'!O14757</f>
        <v>0</v>
      </c>
    </row>
    <row r="14762" spans="1:10" x14ac:dyDescent="0.4">
      <c r="A14762" s="5">
        <v>14746</v>
      </c>
      <c r="B14762" s="5">
        <f t="shared" si="923"/>
        <v>245.76666666666668</v>
      </c>
      <c r="C14762" s="5">
        <f t="shared" si="921"/>
        <v>4.096111111111111</v>
      </c>
      <c r="E14762" s="36">
        <v>0</v>
      </c>
      <c r="F14762" s="5">
        <f t="shared" si="922"/>
        <v>0</v>
      </c>
      <c r="G14762" s="5">
        <f t="shared" si="924"/>
        <v>245.76666666666668</v>
      </c>
      <c r="H14762" s="79">
        <f>'(2. 11points)'!M14758</f>
        <v>0</v>
      </c>
      <c r="I14762" s="79">
        <f>'(2. 11points)'!N14758</f>
        <v>0</v>
      </c>
      <c r="J14762" s="78">
        <f>'(2. 11points)'!O14758</f>
        <v>0</v>
      </c>
    </row>
    <row r="14763" spans="1:10" x14ac:dyDescent="0.4">
      <c r="A14763" s="5">
        <v>14747</v>
      </c>
      <c r="B14763" s="5">
        <f t="shared" si="923"/>
        <v>245.78333333333333</v>
      </c>
      <c r="C14763" s="5">
        <f t="shared" si="921"/>
        <v>4.0963888888888889</v>
      </c>
      <c r="E14763" s="36">
        <v>0</v>
      </c>
      <c r="F14763" s="5">
        <f t="shared" si="922"/>
        <v>0</v>
      </c>
      <c r="G14763" s="5">
        <f t="shared" si="924"/>
        <v>245.78333333333333</v>
      </c>
      <c r="H14763" s="79">
        <f>'(2. 11points)'!M14759</f>
        <v>0</v>
      </c>
      <c r="I14763" s="79">
        <f>'(2. 11points)'!N14759</f>
        <v>0</v>
      </c>
      <c r="J14763" s="78">
        <f>'(2. 11points)'!O14759</f>
        <v>0</v>
      </c>
    </row>
    <row r="14764" spans="1:10" x14ac:dyDescent="0.4">
      <c r="A14764" s="5">
        <v>14748</v>
      </c>
      <c r="B14764" s="5">
        <f t="shared" si="923"/>
        <v>245.8</v>
      </c>
      <c r="C14764" s="5">
        <f t="shared" si="921"/>
        <v>4.0966666666666667</v>
      </c>
      <c r="E14764" s="36">
        <v>0</v>
      </c>
      <c r="F14764" s="5">
        <f t="shared" si="922"/>
        <v>0</v>
      </c>
      <c r="G14764" s="5">
        <f t="shared" si="924"/>
        <v>245.8</v>
      </c>
      <c r="H14764" s="79">
        <f>'(2. 11points)'!M14760</f>
        <v>0</v>
      </c>
      <c r="I14764" s="79">
        <f>'(2. 11points)'!N14760</f>
        <v>0</v>
      </c>
      <c r="J14764" s="78">
        <f>'(2. 11points)'!O14760</f>
        <v>0</v>
      </c>
    </row>
    <row r="14765" spans="1:10" x14ac:dyDescent="0.4">
      <c r="A14765" s="5">
        <v>14749</v>
      </c>
      <c r="B14765" s="5">
        <f t="shared" si="923"/>
        <v>245.81666666666666</v>
      </c>
      <c r="C14765" s="5">
        <f t="shared" si="921"/>
        <v>4.0969444444444445</v>
      </c>
      <c r="E14765" s="36">
        <v>0</v>
      </c>
      <c r="F14765" s="5">
        <f t="shared" si="922"/>
        <v>0</v>
      </c>
      <c r="G14765" s="5">
        <f t="shared" si="924"/>
        <v>245.81666666666666</v>
      </c>
      <c r="H14765" s="79">
        <f>'(2. 11points)'!M14761</f>
        <v>0</v>
      </c>
      <c r="I14765" s="79">
        <f>'(2. 11points)'!N14761</f>
        <v>0</v>
      </c>
      <c r="J14765" s="78">
        <f>'(2. 11points)'!O14761</f>
        <v>0</v>
      </c>
    </row>
    <row r="14766" spans="1:10" x14ac:dyDescent="0.4">
      <c r="A14766" s="5">
        <v>14750</v>
      </c>
      <c r="B14766" s="5">
        <f t="shared" si="923"/>
        <v>245.83333333333334</v>
      </c>
      <c r="C14766" s="5">
        <f t="shared" si="921"/>
        <v>4.0972222222222223</v>
      </c>
      <c r="E14766" s="36">
        <v>0</v>
      </c>
      <c r="F14766" s="5">
        <f t="shared" si="922"/>
        <v>0</v>
      </c>
      <c r="G14766" s="5">
        <f t="shared" si="924"/>
        <v>245.83333333333334</v>
      </c>
      <c r="H14766" s="79">
        <f>'(2. 11points)'!M14762</f>
        <v>0</v>
      </c>
      <c r="I14766" s="79">
        <f>'(2. 11points)'!N14762</f>
        <v>0</v>
      </c>
      <c r="J14766" s="78">
        <f>'(2. 11points)'!O14762</f>
        <v>0</v>
      </c>
    </row>
    <row r="14767" spans="1:10" x14ac:dyDescent="0.4">
      <c r="A14767" s="5">
        <v>14751</v>
      </c>
      <c r="B14767" s="5">
        <f t="shared" si="923"/>
        <v>245.85</v>
      </c>
      <c r="C14767" s="5">
        <f t="shared" si="921"/>
        <v>4.0975000000000001</v>
      </c>
      <c r="E14767" s="36">
        <v>0</v>
      </c>
      <c r="F14767" s="5">
        <f t="shared" si="922"/>
        <v>0</v>
      </c>
      <c r="G14767" s="5">
        <f t="shared" si="924"/>
        <v>245.85</v>
      </c>
      <c r="H14767" s="79">
        <f>'(2. 11points)'!M14763</f>
        <v>0</v>
      </c>
      <c r="I14767" s="79">
        <f>'(2. 11points)'!N14763</f>
        <v>0</v>
      </c>
      <c r="J14767" s="78">
        <f>'(2. 11points)'!O14763</f>
        <v>0</v>
      </c>
    </row>
    <row r="14768" spans="1:10" x14ac:dyDescent="0.4">
      <c r="A14768" s="5">
        <v>14752</v>
      </c>
      <c r="B14768" s="5">
        <f t="shared" si="923"/>
        <v>245.86666666666667</v>
      </c>
      <c r="C14768" s="5">
        <f t="shared" si="921"/>
        <v>4.097777777777778</v>
      </c>
      <c r="E14768" s="36">
        <v>0</v>
      </c>
      <c r="F14768" s="5">
        <f t="shared" si="922"/>
        <v>0</v>
      </c>
      <c r="G14768" s="5">
        <f t="shared" si="924"/>
        <v>245.86666666666667</v>
      </c>
      <c r="H14768" s="79">
        <f>'(2. 11points)'!M14764</f>
        <v>0</v>
      </c>
      <c r="I14768" s="79">
        <f>'(2. 11points)'!N14764</f>
        <v>0</v>
      </c>
      <c r="J14768" s="78">
        <f>'(2. 11points)'!O14764</f>
        <v>0</v>
      </c>
    </row>
    <row r="14769" spans="1:10" x14ac:dyDescent="0.4">
      <c r="A14769" s="5">
        <v>14753</v>
      </c>
      <c r="B14769" s="5">
        <f t="shared" si="923"/>
        <v>245.88333333333333</v>
      </c>
      <c r="C14769" s="5">
        <f t="shared" si="921"/>
        <v>4.0980555555555558</v>
      </c>
      <c r="E14769" s="36">
        <v>0</v>
      </c>
      <c r="F14769" s="5">
        <f t="shared" si="922"/>
        <v>0</v>
      </c>
      <c r="G14769" s="5">
        <f t="shared" si="924"/>
        <v>245.88333333333333</v>
      </c>
      <c r="H14769" s="79">
        <f>'(2. 11points)'!M14765</f>
        <v>0</v>
      </c>
      <c r="I14769" s="79">
        <f>'(2. 11points)'!N14765</f>
        <v>0</v>
      </c>
      <c r="J14769" s="78">
        <f>'(2. 11points)'!O14765</f>
        <v>0</v>
      </c>
    </row>
    <row r="14770" spans="1:10" x14ac:dyDescent="0.4">
      <c r="A14770" s="5">
        <v>14754</v>
      </c>
      <c r="B14770" s="5">
        <f t="shared" si="923"/>
        <v>245.9</v>
      </c>
      <c r="C14770" s="5">
        <f t="shared" si="921"/>
        <v>4.0983333333333336</v>
      </c>
      <c r="E14770" s="36">
        <v>0</v>
      </c>
      <c r="F14770" s="5">
        <f t="shared" si="922"/>
        <v>0</v>
      </c>
      <c r="G14770" s="5">
        <f t="shared" si="924"/>
        <v>245.9</v>
      </c>
      <c r="H14770" s="79">
        <f>'(2. 11points)'!M14766</f>
        <v>0</v>
      </c>
      <c r="I14770" s="79">
        <f>'(2. 11points)'!N14766</f>
        <v>0</v>
      </c>
      <c r="J14770" s="78">
        <f>'(2. 11points)'!O14766</f>
        <v>0</v>
      </c>
    </row>
    <row r="14771" spans="1:10" x14ac:dyDescent="0.4">
      <c r="A14771" s="5">
        <v>14755</v>
      </c>
      <c r="B14771" s="5">
        <f t="shared" si="923"/>
        <v>245.91666666666666</v>
      </c>
      <c r="C14771" s="5">
        <f t="shared" si="921"/>
        <v>4.0986111111111105</v>
      </c>
      <c r="E14771" s="36">
        <v>0</v>
      </c>
      <c r="F14771" s="5">
        <f t="shared" si="922"/>
        <v>0</v>
      </c>
      <c r="G14771" s="5">
        <f t="shared" si="924"/>
        <v>245.91666666666666</v>
      </c>
      <c r="H14771" s="79">
        <f>'(2. 11points)'!M14767</f>
        <v>0</v>
      </c>
      <c r="I14771" s="79">
        <f>'(2. 11points)'!N14767</f>
        <v>0</v>
      </c>
      <c r="J14771" s="78">
        <f>'(2. 11points)'!O14767</f>
        <v>0</v>
      </c>
    </row>
    <row r="14772" spans="1:10" x14ac:dyDescent="0.4">
      <c r="A14772" s="5">
        <v>14756</v>
      </c>
      <c r="B14772" s="5">
        <f t="shared" si="923"/>
        <v>245.93333333333334</v>
      </c>
      <c r="C14772" s="5">
        <f t="shared" si="921"/>
        <v>4.0988888888888892</v>
      </c>
      <c r="E14772" s="36">
        <v>0</v>
      </c>
      <c r="F14772" s="5">
        <f t="shared" si="922"/>
        <v>0</v>
      </c>
      <c r="G14772" s="5">
        <f t="shared" si="924"/>
        <v>245.93333333333334</v>
      </c>
      <c r="H14772" s="79">
        <f>'(2. 11points)'!M14768</f>
        <v>0</v>
      </c>
      <c r="I14772" s="79">
        <f>'(2. 11points)'!N14768</f>
        <v>0</v>
      </c>
      <c r="J14772" s="78">
        <f>'(2. 11points)'!O14768</f>
        <v>0</v>
      </c>
    </row>
    <row r="14773" spans="1:10" x14ac:dyDescent="0.4">
      <c r="A14773" s="5">
        <v>14757</v>
      </c>
      <c r="B14773" s="5">
        <f t="shared" si="923"/>
        <v>245.95</v>
      </c>
      <c r="C14773" s="5">
        <f t="shared" si="921"/>
        <v>4.0991666666666662</v>
      </c>
      <c r="E14773" s="36">
        <v>0</v>
      </c>
      <c r="F14773" s="5">
        <f t="shared" si="922"/>
        <v>0</v>
      </c>
      <c r="G14773" s="5">
        <f t="shared" si="924"/>
        <v>245.95</v>
      </c>
      <c r="H14773" s="79">
        <f>'(2. 11points)'!M14769</f>
        <v>0</v>
      </c>
      <c r="I14773" s="79">
        <f>'(2. 11points)'!N14769</f>
        <v>0</v>
      </c>
      <c r="J14773" s="78">
        <f>'(2. 11points)'!O14769</f>
        <v>0</v>
      </c>
    </row>
    <row r="14774" spans="1:10" x14ac:dyDescent="0.4">
      <c r="A14774" s="5">
        <v>14758</v>
      </c>
      <c r="B14774" s="5">
        <f t="shared" si="923"/>
        <v>245.96666666666667</v>
      </c>
      <c r="C14774" s="5">
        <f t="shared" si="921"/>
        <v>4.0994444444444449</v>
      </c>
      <c r="E14774" s="36">
        <v>0</v>
      </c>
      <c r="F14774" s="5">
        <f t="shared" si="922"/>
        <v>0</v>
      </c>
      <c r="G14774" s="5">
        <f t="shared" si="924"/>
        <v>245.96666666666667</v>
      </c>
      <c r="H14774" s="79">
        <f>'(2. 11points)'!M14770</f>
        <v>0</v>
      </c>
      <c r="I14774" s="79">
        <f>'(2. 11points)'!N14770</f>
        <v>0</v>
      </c>
      <c r="J14774" s="78">
        <f>'(2. 11points)'!O14770</f>
        <v>0</v>
      </c>
    </row>
    <row r="14775" spans="1:10" x14ac:dyDescent="0.4">
      <c r="A14775" s="5">
        <v>14759</v>
      </c>
      <c r="B14775" s="5">
        <f t="shared" si="923"/>
        <v>245.98333333333332</v>
      </c>
      <c r="C14775" s="5">
        <f t="shared" si="921"/>
        <v>4.0997222222222218</v>
      </c>
      <c r="E14775" s="36">
        <v>0</v>
      </c>
      <c r="F14775" s="5">
        <f t="shared" si="922"/>
        <v>0</v>
      </c>
      <c r="G14775" s="5">
        <f t="shared" si="924"/>
        <v>245.98333333333332</v>
      </c>
      <c r="H14775" s="79">
        <f>'(2. 11points)'!M14771</f>
        <v>0</v>
      </c>
      <c r="I14775" s="79">
        <f>'(2. 11points)'!N14771</f>
        <v>0</v>
      </c>
      <c r="J14775" s="78">
        <f>'(2. 11points)'!O14771</f>
        <v>0</v>
      </c>
    </row>
    <row r="14776" spans="1:10" x14ac:dyDescent="0.4">
      <c r="A14776" s="5">
        <v>14760</v>
      </c>
      <c r="B14776" s="5">
        <f t="shared" si="923"/>
        <v>246</v>
      </c>
      <c r="C14776" s="5">
        <f t="shared" si="921"/>
        <v>4.0999999999999996</v>
      </c>
      <c r="E14776" s="36">
        <v>0</v>
      </c>
      <c r="F14776" s="5">
        <f t="shared" si="922"/>
        <v>0</v>
      </c>
      <c r="G14776" s="5">
        <f t="shared" si="924"/>
        <v>246</v>
      </c>
      <c r="H14776" s="79">
        <f>'(2. 11points)'!M14772</f>
        <v>0</v>
      </c>
      <c r="I14776" s="79">
        <f>'(2. 11points)'!N14772</f>
        <v>0</v>
      </c>
      <c r="J14776" s="78">
        <f>'(2. 11points)'!O14772</f>
        <v>0</v>
      </c>
    </row>
    <row r="14777" spans="1:10" x14ac:dyDescent="0.4">
      <c r="A14777" s="5">
        <v>14761</v>
      </c>
      <c r="B14777" s="5">
        <f t="shared" si="923"/>
        <v>246.01666666666668</v>
      </c>
      <c r="C14777" s="5">
        <f t="shared" si="921"/>
        <v>4.1002777777777784</v>
      </c>
      <c r="E14777" s="36">
        <v>0</v>
      </c>
      <c r="F14777" s="5">
        <f t="shared" si="922"/>
        <v>0</v>
      </c>
      <c r="G14777" s="5">
        <f t="shared" si="924"/>
        <v>246.01666666666668</v>
      </c>
      <c r="H14777" s="79">
        <f>'(2. 11points)'!M14773</f>
        <v>0</v>
      </c>
      <c r="I14777" s="79">
        <f>'(2. 11points)'!N14773</f>
        <v>0</v>
      </c>
      <c r="J14777" s="78">
        <f>'(2. 11points)'!O14773</f>
        <v>0</v>
      </c>
    </row>
    <row r="14778" spans="1:10" x14ac:dyDescent="0.4">
      <c r="A14778" s="5">
        <v>14762</v>
      </c>
      <c r="B14778" s="5">
        <f t="shared" si="923"/>
        <v>246.03333333333333</v>
      </c>
      <c r="C14778" s="5">
        <f t="shared" si="921"/>
        <v>4.1005555555555553</v>
      </c>
      <c r="E14778" s="36">
        <v>0</v>
      </c>
      <c r="F14778" s="5">
        <f t="shared" si="922"/>
        <v>0</v>
      </c>
      <c r="G14778" s="5">
        <f t="shared" si="924"/>
        <v>246.03333333333333</v>
      </c>
      <c r="H14778" s="79">
        <f>'(2. 11points)'!M14774</f>
        <v>0</v>
      </c>
      <c r="I14778" s="79">
        <f>'(2. 11points)'!N14774</f>
        <v>0</v>
      </c>
      <c r="J14778" s="78">
        <f>'(2. 11points)'!O14774</f>
        <v>0</v>
      </c>
    </row>
    <row r="14779" spans="1:10" x14ac:dyDescent="0.4">
      <c r="A14779" s="5">
        <v>14763</v>
      </c>
      <c r="B14779" s="5">
        <f t="shared" si="923"/>
        <v>246.05</v>
      </c>
      <c r="C14779" s="5">
        <f t="shared" si="921"/>
        <v>4.1008333333333331</v>
      </c>
      <c r="E14779" s="36">
        <v>0</v>
      </c>
      <c r="F14779" s="5">
        <f t="shared" si="922"/>
        <v>0</v>
      </c>
      <c r="G14779" s="5">
        <f t="shared" si="924"/>
        <v>246.05</v>
      </c>
      <c r="H14779" s="79">
        <f>'(2. 11points)'!M14775</f>
        <v>0</v>
      </c>
      <c r="I14779" s="79">
        <f>'(2. 11points)'!N14775</f>
        <v>0</v>
      </c>
      <c r="J14779" s="78">
        <f>'(2. 11points)'!O14775</f>
        <v>0</v>
      </c>
    </row>
    <row r="14780" spans="1:10" x14ac:dyDescent="0.4">
      <c r="A14780" s="5">
        <v>14764</v>
      </c>
      <c r="B14780" s="5">
        <f t="shared" si="923"/>
        <v>246.06666666666666</v>
      </c>
      <c r="C14780" s="5">
        <f t="shared" si="921"/>
        <v>4.1011111111111109</v>
      </c>
      <c r="E14780" s="36">
        <v>0</v>
      </c>
      <c r="F14780" s="5">
        <f t="shared" si="922"/>
        <v>0</v>
      </c>
      <c r="G14780" s="5">
        <f t="shared" si="924"/>
        <v>246.06666666666666</v>
      </c>
      <c r="H14780" s="79">
        <f>'(2. 11points)'!M14776</f>
        <v>0</v>
      </c>
      <c r="I14780" s="79">
        <f>'(2. 11points)'!N14776</f>
        <v>0</v>
      </c>
      <c r="J14780" s="78">
        <f>'(2. 11points)'!O14776</f>
        <v>0</v>
      </c>
    </row>
    <row r="14781" spans="1:10" x14ac:dyDescent="0.4">
      <c r="A14781" s="5">
        <v>14765</v>
      </c>
      <c r="B14781" s="5">
        <f t="shared" si="923"/>
        <v>246.08333333333334</v>
      </c>
      <c r="C14781" s="5">
        <f t="shared" si="921"/>
        <v>4.1013888888888888</v>
      </c>
      <c r="E14781" s="36">
        <v>0</v>
      </c>
      <c r="F14781" s="5">
        <f t="shared" si="922"/>
        <v>0</v>
      </c>
      <c r="G14781" s="5">
        <f t="shared" si="924"/>
        <v>246.08333333333334</v>
      </c>
      <c r="H14781" s="79">
        <f>'(2. 11points)'!M14777</f>
        <v>0</v>
      </c>
      <c r="I14781" s="79">
        <f>'(2. 11points)'!N14777</f>
        <v>0</v>
      </c>
      <c r="J14781" s="78">
        <f>'(2. 11points)'!O14777</f>
        <v>0</v>
      </c>
    </row>
    <row r="14782" spans="1:10" x14ac:dyDescent="0.4">
      <c r="A14782" s="5">
        <v>14766</v>
      </c>
      <c r="B14782" s="5">
        <f t="shared" si="923"/>
        <v>246.1</v>
      </c>
      <c r="C14782" s="5">
        <f t="shared" si="921"/>
        <v>4.1016666666666666</v>
      </c>
      <c r="E14782" s="36">
        <v>0</v>
      </c>
      <c r="F14782" s="5">
        <f t="shared" si="922"/>
        <v>0</v>
      </c>
      <c r="G14782" s="5">
        <f t="shared" si="924"/>
        <v>246.1</v>
      </c>
      <c r="H14782" s="79">
        <f>'(2. 11points)'!M14778</f>
        <v>0</v>
      </c>
      <c r="I14782" s="79">
        <f>'(2. 11points)'!N14778</f>
        <v>0</v>
      </c>
      <c r="J14782" s="78">
        <f>'(2. 11points)'!O14778</f>
        <v>0</v>
      </c>
    </row>
    <row r="14783" spans="1:10" x14ac:dyDescent="0.4">
      <c r="A14783" s="5">
        <v>14767</v>
      </c>
      <c r="B14783" s="5">
        <f t="shared" si="923"/>
        <v>246.11666666666667</v>
      </c>
      <c r="C14783" s="5">
        <f t="shared" si="921"/>
        <v>4.1019444444444444</v>
      </c>
      <c r="E14783" s="36">
        <v>0</v>
      </c>
      <c r="F14783" s="5">
        <f t="shared" si="922"/>
        <v>0</v>
      </c>
      <c r="G14783" s="5">
        <f t="shared" si="924"/>
        <v>246.11666666666667</v>
      </c>
      <c r="H14783" s="79">
        <f>'(2. 11points)'!M14779</f>
        <v>0</v>
      </c>
      <c r="I14783" s="79">
        <f>'(2. 11points)'!N14779</f>
        <v>0</v>
      </c>
      <c r="J14783" s="78">
        <f>'(2. 11points)'!O14779</f>
        <v>0</v>
      </c>
    </row>
    <row r="14784" spans="1:10" x14ac:dyDescent="0.4">
      <c r="A14784" s="5">
        <v>14768</v>
      </c>
      <c r="B14784" s="5">
        <f t="shared" si="923"/>
        <v>246.13333333333333</v>
      </c>
      <c r="C14784" s="5">
        <f t="shared" si="921"/>
        <v>4.1022222222222222</v>
      </c>
      <c r="E14784" s="36">
        <v>0</v>
      </c>
      <c r="F14784" s="5">
        <f t="shared" si="922"/>
        <v>0</v>
      </c>
      <c r="G14784" s="5">
        <f t="shared" si="924"/>
        <v>246.13333333333333</v>
      </c>
      <c r="H14784" s="79">
        <f>'(2. 11points)'!M14780</f>
        <v>0</v>
      </c>
      <c r="I14784" s="79">
        <f>'(2. 11points)'!N14780</f>
        <v>0</v>
      </c>
      <c r="J14784" s="78">
        <f>'(2. 11points)'!O14780</f>
        <v>0</v>
      </c>
    </row>
    <row r="14785" spans="1:10" x14ac:dyDescent="0.4">
      <c r="A14785" s="5">
        <v>14769</v>
      </c>
      <c r="B14785" s="5">
        <f t="shared" si="923"/>
        <v>246.15</v>
      </c>
      <c r="C14785" s="5">
        <f t="shared" si="921"/>
        <v>4.1025</v>
      </c>
      <c r="E14785" s="36">
        <v>0</v>
      </c>
      <c r="F14785" s="5">
        <f t="shared" si="922"/>
        <v>0</v>
      </c>
      <c r="G14785" s="5">
        <f t="shared" si="924"/>
        <v>246.15</v>
      </c>
      <c r="H14785" s="79">
        <f>'(2. 11points)'!M14781</f>
        <v>0</v>
      </c>
      <c r="I14785" s="79">
        <f>'(2. 11points)'!N14781</f>
        <v>0</v>
      </c>
      <c r="J14785" s="78">
        <f>'(2. 11points)'!O14781</f>
        <v>0</v>
      </c>
    </row>
    <row r="14786" spans="1:10" x14ac:dyDescent="0.4">
      <c r="A14786" s="5">
        <v>14770</v>
      </c>
      <c r="B14786" s="5">
        <f t="shared" si="923"/>
        <v>246.16666666666666</v>
      </c>
      <c r="C14786" s="5">
        <f t="shared" si="921"/>
        <v>4.1027777777777779</v>
      </c>
      <c r="E14786" s="36">
        <v>0</v>
      </c>
      <c r="F14786" s="5">
        <f t="shared" si="922"/>
        <v>0</v>
      </c>
      <c r="G14786" s="5">
        <f t="shared" si="924"/>
        <v>246.16666666666666</v>
      </c>
      <c r="H14786" s="79">
        <f>'(2. 11points)'!M14782</f>
        <v>0</v>
      </c>
      <c r="I14786" s="79">
        <f>'(2. 11points)'!N14782</f>
        <v>0</v>
      </c>
      <c r="J14786" s="78">
        <f>'(2. 11points)'!O14782</f>
        <v>0</v>
      </c>
    </row>
    <row r="14787" spans="1:10" x14ac:dyDescent="0.4">
      <c r="A14787" s="5">
        <v>14771</v>
      </c>
      <c r="B14787" s="5">
        <f t="shared" si="923"/>
        <v>246.18333333333334</v>
      </c>
      <c r="C14787" s="5">
        <f t="shared" si="921"/>
        <v>4.1030555555555557</v>
      </c>
      <c r="E14787" s="36">
        <v>0</v>
      </c>
      <c r="F14787" s="5">
        <f t="shared" si="922"/>
        <v>0</v>
      </c>
      <c r="G14787" s="5">
        <f t="shared" si="924"/>
        <v>246.18333333333334</v>
      </c>
      <c r="H14787" s="79">
        <f>'(2. 11points)'!M14783</f>
        <v>0</v>
      </c>
      <c r="I14787" s="79">
        <f>'(2. 11points)'!N14783</f>
        <v>0</v>
      </c>
      <c r="J14787" s="78">
        <f>'(2. 11points)'!O14783</f>
        <v>0</v>
      </c>
    </row>
    <row r="14788" spans="1:10" x14ac:dyDescent="0.4">
      <c r="A14788" s="5">
        <v>14772</v>
      </c>
      <c r="B14788" s="5">
        <f t="shared" si="923"/>
        <v>246.2</v>
      </c>
      <c r="C14788" s="5">
        <f t="shared" si="921"/>
        <v>4.1033333333333335</v>
      </c>
      <c r="E14788" s="36">
        <v>0</v>
      </c>
      <c r="F14788" s="5">
        <f t="shared" si="922"/>
        <v>0</v>
      </c>
      <c r="G14788" s="5">
        <f t="shared" si="924"/>
        <v>246.2</v>
      </c>
      <c r="H14788" s="79">
        <f>'(2. 11points)'!M14784</f>
        <v>0</v>
      </c>
      <c r="I14788" s="79">
        <f>'(2. 11points)'!N14784</f>
        <v>0</v>
      </c>
      <c r="J14788" s="78">
        <f>'(2. 11points)'!O14784</f>
        <v>0</v>
      </c>
    </row>
    <row r="14789" spans="1:10" x14ac:dyDescent="0.4">
      <c r="A14789" s="5">
        <v>14773</v>
      </c>
      <c r="B14789" s="5">
        <f t="shared" si="923"/>
        <v>246.21666666666667</v>
      </c>
      <c r="C14789" s="5">
        <f t="shared" si="921"/>
        <v>4.1036111111111113</v>
      </c>
      <c r="E14789" s="36">
        <v>0</v>
      </c>
      <c r="F14789" s="5">
        <f t="shared" si="922"/>
        <v>0</v>
      </c>
      <c r="G14789" s="5">
        <f t="shared" si="924"/>
        <v>246.21666666666667</v>
      </c>
      <c r="H14789" s="79">
        <f>'(2. 11points)'!M14785</f>
        <v>0</v>
      </c>
      <c r="I14789" s="79">
        <f>'(2. 11points)'!N14785</f>
        <v>0</v>
      </c>
      <c r="J14789" s="78">
        <f>'(2. 11points)'!O14785</f>
        <v>0</v>
      </c>
    </row>
    <row r="14790" spans="1:10" x14ac:dyDescent="0.4">
      <c r="A14790" s="5">
        <v>14774</v>
      </c>
      <c r="B14790" s="5">
        <f t="shared" si="923"/>
        <v>246.23333333333332</v>
      </c>
      <c r="C14790" s="5">
        <f t="shared" si="921"/>
        <v>4.1038888888888883</v>
      </c>
      <c r="E14790" s="36">
        <v>0</v>
      </c>
      <c r="F14790" s="5">
        <f t="shared" si="922"/>
        <v>0</v>
      </c>
      <c r="G14790" s="5">
        <f t="shared" si="924"/>
        <v>246.23333333333332</v>
      </c>
      <c r="H14790" s="79">
        <f>'(2. 11points)'!M14786</f>
        <v>0</v>
      </c>
      <c r="I14790" s="79">
        <f>'(2. 11points)'!N14786</f>
        <v>0</v>
      </c>
      <c r="J14790" s="78">
        <f>'(2. 11points)'!O14786</f>
        <v>0</v>
      </c>
    </row>
    <row r="14791" spans="1:10" x14ac:dyDescent="0.4">
      <c r="A14791" s="5">
        <v>14775</v>
      </c>
      <c r="B14791" s="5">
        <f t="shared" si="923"/>
        <v>246.25</v>
      </c>
      <c r="C14791" s="5">
        <f t="shared" si="921"/>
        <v>4.104166666666667</v>
      </c>
      <c r="E14791" s="36">
        <v>0</v>
      </c>
      <c r="F14791" s="5">
        <f t="shared" si="922"/>
        <v>0</v>
      </c>
      <c r="G14791" s="5">
        <f t="shared" si="924"/>
        <v>246.25</v>
      </c>
      <c r="H14791" s="79">
        <f>'(2. 11points)'!M14787</f>
        <v>0</v>
      </c>
      <c r="I14791" s="79">
        <f>'(2. 11points)'!N14787</f>
        <v>0</v>
      </c>
      <c r="J14791" s="78">
        <f>'(2. 11points)'!O14787</f>
        <v>0</v>
      </c>
    </row>
    <row r="14792" spans="1:10" x14ac:dyDescent="0.4">
      <c r="A14792" s="5">
        <v>14776</v>
      </c>
      <c r="B14792" s="5">
        <f t="shared" si="923"/>
        <v>246.26666666666668</v>
      </c>
      <c r="C14792" s="5">
        <f t="shared" si="921"/>
        <v>4.1044444444444448</v>
      </c>
      <c r="E14792" s="36">
        <v>0</v>
      </c>
      <c r="F14792" s="5">
        <f t="shared" si="922"/>
        <v>0</v>
      </c>
      <c r="G14792" s="5">
        <f t="shared" si="924"/>
        <v>246.26666666666668</v>
      </c>
      <c r="H14792" s="79">
        <f>'(2. 11points)'!M14788</f>
        <v>0</v>
      </c>
      <c r="I14792" s="79">
        <f>'(2. 11points)'!N14788</f>
        <v>0</v>
      </c>
      <c r="J14792" s="78">
        <f>'(2. 11points)'!O14788</f>
        <v>0</v>
      </c>
    </row>
    <row r="14793" spans="1:10" x14ac:dyDescent="0.4">
      <c r="A14793" s="5">
        <v>14777</v>
      </c>
      <c r="B14793" s="5">
        <f t="shared" si="923"/>
        <v>246.28333333333333</v>
      </c>
      <c r="C14793" s="5">
        <f t="shared" si="921"/>
        <v>4.1047222222222226</v>
      </c>
      <c r="E14793" s="36">
        <v>0</v>
      </c>
      <c r="F14793" s="5">
        <f t="shared" si="922"/>
        <v>0</v>
      </c>
      <c r="G14793" s="5">
        <f t="shared" si="924"/>
        <v>246.28333333333333</v>
      </c>
      <c r="H14793" s="79">
        <f>'(2. 11points)'!M14789</f>
        <v>0</v>
      </c>
      <c r="I14793" s="79">
        <f>'(2. 11points)'!N14789</f>
        <v>0</v>
      </c>
      <c r="J14793" s="78">
        <f>'(2. 11points)'!O14789</f>
        <v>0</v>
      </c>
    </row>
    <row r="14794" spans="1:10" x14ac:dyDescent="0.4">
      <c r="A14794" s="5">
        <v>14778</v>
      </c>
      <c r="B14794" s="5">
        <f t="shared" si="923"/>
        <v>246.3</v>
      </c>
      <c r="C14794" s="5">
        <f t="shared" si="921"/>
        <v>4.1050000000000004</v>
      </c>
      <c r="E14794" s="36">
        <v>0</v>
      </c>
      <c r="F14794" s="5">
        <f t="shared" si="922"/>
        <v>0</v>
      </c>
      <c r="G14794" s="5">
        <f t="shared" si="924"/>
        <v>246.3</v>
      </c>
      <c r="H14794" s="79">
        <f>'(2. 11points)'!M14790</f>
        <v>0</v>
      </c>
      <c r="I14794" s="79">
        <f>'(2. 11points)'!N14790</f>
        <v>0</v>
      </c>
      <c r="J14794" s="78">
        <f>'(2. 11points)'!O14790</f>
        <v>0</v>
      </c>
    </row>
    <row r="14795" spans="1:10" x14ac:dyDescent="0.4">
      <c r="A14795" s="5">
        <v>14779</v>
      </c>
      <c r="B14795" s="5">
        <f t="shared" si="923"/>
        <v>246.31666666666666</v>
      </c>
      <c r="C14795" s="5">
        <f t="shared" si="921"/>
        <v>4.1052777777777774</v>
      </c>
      <c r="E14795" s="36">
        <v>0</v>
      </c>
      <c r="F14795" s="5">
        <f t="shared" si="922"/>
        <v>0</v>
      </c>
      <c r="G14795" s="5">
        <f t="shared" si="924"/>
        <v>246.31666666666666</v>
      </c>
      <c r="H14795" s="79">
        <f>'(2. 11points)'!M14791</f>
        <v>0</v>
      </c>
      <c r="I14795" s="79">
        <f>'(2. 11points)'!N14791</f>
        <v>0</v>
      </c>
      <c r="J14795" s="78">
        <f>'(2. 11points)'!O14791</f>
        <v>0</v>
      </c>
    </row>
    <row r="14796" spans="1:10" x14ac:dyDescent="0.4">
      <c r="A14796" s="5">
        <v>14780</v>
      </c>
      <c r="B14796" s="5">
        <f t="shared" si="923"/>
        <v>246.33333333333334</v>
      </c>
      <c r="C14796" s="5">
        <f t="shared" si="921"/>
        <v>4.1055555555555561</v>
      </c>
      <c r="E14796" s="36">
        <v>0</v>
      </c>
      <c r="F14796" s="5">
        <f t="shared" si="922"/>
        <v>0</v>
      </c>
      <c r="G14796" s="5">
        <f t="shared" si="924"/>
        <v>246.33333333333334</v>
      </c>
      <c r="H14796" s="79">
        <f>'(2. 11points)'!M14792</f>
        <v>0</v>
      </c>
      <c r="I14796" s="79">
        <f>'(2. 11points)'!N14792</f>
        <v>0</v>
      </c>
      <c r="J14796" s="78">
        <f>'(2. 11points)'!O14792</f>
        <v>0</v>
      </c>
    </row>
    <row r="14797" spans="1:10" x14ac:dyDescent="0.4">
      <c r="A14797" s="5">
        <v>14781</v>
      </c>
      <c r="B14797" s="5">
        <f t="shared" si="923"/>
        <v>246.35</v>
      </c>
      <c r="C14797" s="5">
        <f t="shared" si="921"/>
        <v>4.105833333333333</v>
      </c>
      <c r="E14797" s="36">
        <v>0</v>
      </c>
      <c r="F14797" s="5">
        <f t="shared" si="922"/>
        <v>0</v>
      </c>
      <c r="G14797" s="5">
        <f t="shared" si="924"/>
        <v>246.35</v>
      </c>
      <c r="H14797" s="79">
        <f>'(2. 11points)'!M14793</f>
        <v>0</v>
      </c>
      <c r="I14797" s="79">
        <f>'(2. 11points)'!N14793</f>
        <v>0</v>
      </c>
      <c r="J14797" s="78">
        <f>'(2. 11points)'!O14793</f>
        <v>0</v>
      </c>
    </row>
    <row r="14798" spans="1:10" x14ac:dyDescent="0.4">
      <c r="A14798" s="5">
        <v>14782</v>
      </c>
      <c r="B14798" s="5">
        <f t="shared" si="923"/>
        <v>246.36666666666667</v>
      </c>
      <c r="C14798" s="5">
        <f t="shared" si="921"/>
        <v>4.1061111111111108</v>
      </c>
      <c r="E14798" s="36">
        <v>0</v>
      </c>
      <c r="F14798" s="5">
        <f t="shared" si="922"/>
        <v>0</v>
      </c>
      <c r="G14798" s="5">
        <f t="shared" si="924"/>
        <v>246.36666666666667</v>
      </c>
      <c r="H14798" s="79">
        <f>'(2. 11points)'!M14794</f>
        <v>0</v>
      </c>
      <c r="I14798" s="79">
        <f>'(2. 11points)'!N14794</f>
        <v>0</v>
      </c>
      <c r="J14798" s="78">
        <f>'(2. 11points)'!O14794</f>
        <v>0</v>
      </c>
    </row>
    <row r="14799" spans="1:10" x14ac:dyDescent="0.4">
      <c r="A14799" s="5">
        <v>14783</v>
      </c>
      <c r="B14799" s="5">
        <f t="shared" si="923"/>
        <v>246.38333333333333</v>
      </c>
      <c r="C14799" s="5">
        <f t="shared" si="921"/>
        <v>4.1063888888888886</v>
      </c>
      <c r="E14799" s="36">
        <v>0</v>
      </c>
      <c r="F14799" s="5">
        <f t="shared" si="922"/>
        <v>0</v>
      </c>
      <c r="G14799" s="5">
        <f t="shared" si="924"/>
        <v>246.38333333333333</v>
      </c>
      <c r="H14799" s="79">
        <f>'(2. 11points)'!M14795</f>
        <v>0</v>
      </c>
      <c r="I14799" s="79">
        <f>'(2. 11points)'!N14795</f>
        <v>0</v>
      </c>
      <c r="J14799" s="78">
        <f>'(2. 11points)'!O14795</f>
        <v>0</v>
      </c>
    </row>
    <row r="14800" spans="1:10" x14ac:dyDescent="0.4">
      <c r="A14800" s="5">
        <v>14784</v>
      </c>
      <c r="B14800" s="5">
        <f t="shared" si="923"/>
        <v>246.4</v>
      </c>
      <c r="C14800" s="5">
        <f t="shared" si="921"/>
        <v>4.1066666666666665</v>
      </c>
      <c r="E14800" s="36">
        <v>0</v>
      </c>
      <c r="F14800" s="5">
        <f t="shared" si="922"/>
        <v>0</v>
      </c>
      <c r="G14800" s="5">
        <f t="shared" si="924"/>
        <v>246.4</v>
      </c>
      <c r="H14800" s="79">
        <f>'(2. 11points)'!M14796</f>
        <v>0</v>
      </c>
      <c r="I14800" s="79">
        <f>'(2. 11points)'!N14796</f>
        <v>0</v>
      </c>
      <c r="J14800" s="78">
        <f>'(2. 11points)'!O14796</f>
        <v>0</v>
      </c>
    </row>
    <row r="14801" spans="1:10" x14ac:dyDescent="0.4">
      <c r="A14801" s="5">
        <v>14785</v>
      </c>
      <c r="B14801" s="5">
        <f t="shared" si="923"/>
        <v>246.41666666666666</v>
      </c>
      <c r="C14801" s="5">
        <f t="shared" ref="C14801:C14864" si="925">B14801/60</f>
        <v>4.1069444444444443</v>
      </c>
      <c r="E14801" s="36">
        <v>0</v>
      </c>
      <c r="F14801" s="5">
        <f t="shared" ref="F14801:F14864" si="926">E14801-$F$11</f>
        <v>0</v>
      </c>
      <c r="G14801" s="5">
        <f t="shared" si="924"/>
        <v>246.41666666666666</v>
      </c>
      <c r="H14801" s="79">
        <f>'(2. 11points)'!M14797</f>
        <v>0</v>
      </c>
      <c r="I14801" s="79">
        <f>'(2. 11points)'!N14797</f>
        <v>0</v>
      </c>
      <c r="J14801" s="78">
        <f>'(2. 11points)'!O14797</f>
        <v>0</v>
      </c>
    </row>
    <row r="14802" spans="1:10" x14ac:dyDescent="0.4">
      <c r="A14802" s="5">
        <v>14786</v>
      </c>
      <c r="B14802" s="5">
        <f t="shared" ref="B14802:B14865" si="927">A14802*$B$12/60</f>
        <v>246.43333333333334</v>
      </c>
      <c r="C14802" s="5">
        <f t="shared" si="925"/>
        <v>4.1072222222222221</v>
      </c>
      <c r="E14802" s="36">
        <v>0</v>
      </c>
      <c r="F14802" s="5">
        <f t="shared" si="926"/>
        <v>0</v>
      </c>
      <c r="G14802" s="5">
        <f t="shared" si="924"/>
        <v>246.43333333333334</v>
      </c>
      <c r="H14802" s="79">
        <f>'(2. 11points)'!M14798</f>
        <v>0</v>
      </c>
      <c r="I14802" s="79">
        <f>'(2. 11points)'!N14798</f>
        <v>0</v>
      </c>
      <c r="J14802" s="78">
        <f>'(2. 11points)'!O14798</f>
        <v>0</v>
      </c>
    </row>
    <row r="14803" spans="1:10" x14ac:dyDescent="0.4">
      <c r="A14803" s="5">
        <v>14787</v>
      </c>
      <c r="B14803" s="5">
        <f t="shared" si="927"/>
        <v>246.45</v>
      </c>
      <c r="C14803" s="5">
        <f t="shared" si="925"/>
        <v>4.1074999999999999</v>
      </c>
      <c r="E14803" s="36">
        <v>0</v>
      </c>
      <c r="F14803" s="5">
        <f t="shared" si="926"/>
        <v>0</v>
      </c>
      <c r="G14803" s="5">
        <f t="shared" si="924"/>
        <v>246.45</v>
      </c>
      <c r="H14803" s="79">
        <f>'(2. 11points)'!M14799</f>
        <v>0</v>
      </c>
      <c r="I14803" s="79">
        <f>'(2. 11points)'!N14799</f>
        <v>0</v>
      </c>
      <c r="J14803" s="78">
        <f>'(2. 11points)'!O14799</f>
        <v>0</v>
      </c>
    </row>
    <row r="14804" spans="1:10" x14ac:dyDescent="0.4">
      <c r="A14804" s="5">
        <v>14788</v>
      </c>
      <c r="B14804" s="5">
        <f t="shared" si="927"/>
        <v>246.46666666666667</v>
      </c>
      <c r="C14804" s="5">
        <f t="shared" si="925"/>
        <v>4.1077777777777778</v>
      </c>
      <c r="E14804" s="36">
        <v>0</v>
      </c>
      <c r="F14804" s="5">
        <f t="shared" si="926"/>
        <v>0</v>
      </c>
      <c r="G14804" s="5">
        <f t="shared" si="924"/>
        <v>246.46666666666667</v>
      </c>
      <c r="H14804" s="79">
        <f>'(2. 11points)'!M14800</f>
        <v>0</v>
      </c>
      <c r="I14804" s="79">
        <f>'(2. 11points)'!N14800</f>
        <v>0</v>
      </c>
      <c r="J14804" s="78">
        <f>'(2. 11points)'!O14800</f>
        <v>0</v>
      </c>
    </row>
    <row r="14805" spans="1:10" x14ac:dyDescent="0.4">
      <c r="A14805" s="5">
        <v>14789</v>
      </c>
      <c r="B14805" s="5">
        <f t="shared" si="927"/>
        <v>246.48333333333332</v>
      </c>
      <c r="C14805" s="5">
        <f t="shared" si="925"/>
        <v>4.1080555555555556</v>
      </c>
      <c r="E14805" s="36">
        <v>0</v>
      </c>
      <c r="F14805" s="5">
        <f t="shared" si="926"/>
        <v>0</v>
      </c>
      <c r="G14805" s="5">
        <f t="shared" si="924"/>
        <v>246.48333333333332</v>
      </c>
      <c r="H14805" s="79">
        <f>'(2. 11points)'!M14801</f>
        <v>0</v>
      </c>
      <c r="I14805" s="79">
        <f>'(2. 11points)'!N14801</f>
        <v>0</v>
      </c>
      <c r="J14805" s="78">
        <f>'(2. 11points)'!O14801</f>
        <v>0</v>
      </c>
    </row>
    <row r="14806" spans="1:10" x14ac:dyDescent="0.4">
      <c r="A14806" s="5">
        <v>14790</v>
      </c>
      <c r="B14806" s="5">
        <f t="shared" si="927"/>
        <v>246.5</v>
      </c>
      <c r="C14806" s="5">
        <f t="shared" si="925"/>
        <v>4.1083333333333334</v>
      </c>
      <c r="E14806" s="36">
        <v>0</v>
      </c>
      <c r="F14806" s="5">
        <f t="shared" si="926"/>
        <v>0</v>
      </c>
      <c r="G14806" s="5">
        <f t="shared" ref="G14806:G14869" si="928">B14806</f>
        <v>246.5</v>
      </c>
      <c r="H14806" s="79">
        <f>'(2. 11points)'!M14802</f>
        <v>0</v>
      </c>
      <c r="I14806" s="79">
        <f>'(2. 11points)'!N14802</f>
        <v>0</v>
      </c>
      <c r="J14806" s="78">
        <f>'(2. 11points)'!O14802</f>
        <v>0</v>
      </c>
    </row>
    <row r="14807" spans="1:10" x14ac:dyDescent="0.4">
      <c r="A14807" s="5">
        <v>14791</v>
      </c>
      <c r="B14807" s="5">
        <f t="shared" si="927"/>
        <v>246.51666666666668</v>
      </c>
      <c r="C14807" s="5">
        <f t="shared" si="925"/>
        <v>4.1086111111111112</v>
      </c>
      <c r="E14807" s="36">
        <v>0</v>
      </c>
      <c r="F14807" s="5">
        <f t="shared" si="926"/>
        <v>0</v>
      </c>
      <c r="G14807" s="5">
        <f t="shared" si="928"/>
        <v>246.51666666666668</v>
      </c>
      <c r="H14807" s="79">
        <f>'(2. 11points)'!M14803</f>
        <v>0</v>
      </c>
      <c r="I14807" s="79">
        <f>'(2. 11points)'!N14803</f>
        <v>0</v>
      </c>
      <c r="J14807" s="78">
        <f>'(2. 11points)'!O14803</f>
        <v>0</v>
      </c>
    </row>
    <row r="14808" spans="1:10" x14ac:dyDescent="0.4">
      <c r="A14808" s="5">
        <v>14792</v>
      </c>
      <c r="B14808" s="5">
        <f t="shared" si="927"/>
        <v>246.53333333333333</v>
      </c>
      <c r="C14808" s="5">
        <f t="shared" si="925"/>
        <v>4.108888888888889</v>
      </c>
      <c r="E14808" s="36">
        <v>0</v>
      </c>
      <c r="F14808" s="5">
        <f t="shared" si="926"/>
        <v>0</v>
      </c>
      <c r="G14808" s="5">
        <f t="shared" si="928"/>
        <v>246.53333333333333</v>
      </c>
      <c r="H14808" s="79">
        <f>'(2. 11points)'!M14804</f>
        <v>0</v>
      </c>
      <c r="I14808" s="79">
        <f>'(2. 11points)'!N14804</f>
        <v>0</v>
      </c>
      <c r="J14808" s="78">
        <f>'(2. 11points)'!O14804</f>
        <v>0</v>
      </c>
    </row>
    <row r="14809" spans="1:10" x14ac:dyDescent="0.4">
      <c r="A14809" s="5">
        <v>14793</v>
      </c>
      <c r="B14809" s="5">
        <f t="shared" si="927"/>
        <v>246.55</v>
      </c>
      <c r="C14809" s="5">
        <f t="shared" si="925"/>
        <v>4.1091666666666669</v>
      </c>
      <c r="E14809" s="36">
        <v>0</v>
      </c>
      <c r="F14809" s="5">
        <f t="shared" si="926"/>
        <v>0</v>
      </c>
      <c r="G14809" s="5">
        <f t="shared" si="928"/>
        <v>246.55</v>
      </c>
      <c r="H14809" s="79">
        <f>'(2. 11points)'!M14805</f>
        <v>0</v>
      </c>
      <c r="I14809" s="79">
        <f>'(2. 11points)'!N14805</f>
        <v>0</v>
      </c>
      <c r="J14809" s="78">
        <f>'(2. 11points)'!O14805</f>
        <v>0</v>
      </c>
    </row>
    <row r="14810" spans="1:10" x14ac:dyDescent="0.4">
      <c r="A14810" s="5">
        <v>14794</v>
      </c>
      <c r="B14810" s="5">
        <f t="shared" si="927"/>
        <v>246.56666666666666</v>
      </c>
      <c r="C14810" s="5">
        <f t="shared" si="925"/>
        <v>4.1094444444444447</v>
      </c>
      <c r="E14810" s="36">
        <v>0</v>
      </c>
      <c r="F14810" s="5">
        <f t="shared" si="926"/>
        <v>0</v>
      </c>
      <c r="G14810" s="5">
        <f t="shared" si="928"/>
        <v>246.56666666666666</v>
      </c>
      <c r="H14810" s="79">
        <f>'(2. 11points)'!M14806</f>
        <v>0</v>
      </c>
      <c r="I14810" s="79">
        <f>'(2. 11points)'!N14806</f>
        <v>0</v>
      </c>
      <c r="J14810" s="78">
        <f>'(2. 11points)'!O14806</f>
        <v>0</v>
      </c>
    </row>
    <row r="14811" spans="1:10" x14ac:dyDescent="0.4">
      <c r="A14811" s="5">
        <v>14795</v>
      </c>
      <c r="B14811" s="5">
        <f t="shared" si="927"/>
        <v>246.58333333333334</v>
      </c>
      <c r="C14811" s="5">
        <f t="shared" si="925"/>
        <v>4.1097222222222225</v>
      </c>
      <c r="E14811" s="36">
        <v>0</v>
      </c>
      <c r="F14811" s="5">
        <f t="shared" si="926"/>
        <v>0</v>
      </c>
      <c r="G14811" s="5">
        <f t="shared" si="928"/>
        <v>246.58333333333334</v>
      </c>
      <c r="H14811" s="79">
        <f>'(2. 11points)'!M14807</f>
        <v>0</v>
      </c>
      <c r="I14811" s="79">
        <f>'(2. 11points)'!N14807</f>
        <v>0</v>
      </c>
      <c r="J14811" s="78">
        <f>'(2. 11points)'!O14807</f>
        <v>0</v>
      </c>
    </row>
    <row r="14812" spans="1:10" x14ac:dyDescent="0.4">
      <c r="A14812" s="5">
        <v>14796</v>
      </c>
      <c r="B14812" s="5">
        <f t="shared" si="927"/>
        <v>246.6</v>
      </c>
      <c r="C14812" s="5">
        <f t="shared" si="925"/>
        <v>4.1100000000000003</v>
      </c>
      <c r="E14812" s="36">
        <v>0</v>
      </c>
      <c r="F14812" s="5">
        <f t="shared" si="926"/>
        <v>0</v>
      </c>
      <c r="G14812" s="5">
        <f t="shared" si="928"/>
        <v>246.6</v>
      </c>
      <c r="H14812" s="79">
        <f>'(2. 11points)'!M14808</f>
        <v>0</v>
      </c>
      <c r="I14812" s="79">
        <f>'(2. 11points)'!N14808</f>
        <v>0</v>
      </c>
      <c r="J14812" s="78">
        <f>'(2. 11points)'!O14808</f>
        <v>0</v>
      </c>
    </row>
    <row r="14813" spans="1:10" x14ac:dyDescent="0.4">
      <c r="A14813" s="5">
        <v>14797</v>
      </c>
      <c r="B14813" s="5">
        <f t="shared" si="927"/>
        <v>246.61666666666667</v>
      </c>
      <c r="C14813" s="5">
        <f t="shared" si="925"/>
        <v>4.1102777777777781</v>
      </c>
      <c r="E14813" s="36">
        <v>0</v>
      </c>
      <c r="F14813" s="5">
        <f t="shared" si="926"/>
        <v>0</v>
      </c>
      <c r="G14813" s="5">
        <f t="shared" si="928"/>
        <v>246.61666666666667</v>
      </c>
      <c r="H14813" s="79">
        <f>'(2. 11points)'!M14809</f>
        <v>0</v>
      </c>
      <c r="I14813" s="79">
        <f>'(2. 11points)'!N14809</f>
        <v>0</v>
      </c>
      <c r="J14813" s="78">
        <f>'(2. 11points)'!O14809</f>
        <v>0</v>
      </c>
    </row>
    <row r="14814" spans="1:10" x14ac:dyDescent="0.4">
      <c r="A14814" s="5">
        <v>14798</v>
      </c>
      <c r="B14814" s="5">
        <f t="shared" si="927"/>
        <v>246.63333333333333</v>
      </c>
      <c r="C14814" s="5">
        <f t="shared" si="925"/>
        <v>4.1105555555555551</v>
      </c>
      <c r="E14814" s="36">
        <v>0</v>
      </c>
      <c r="F14814" s="5">
        <f t="shared" si="926"/>
        <v>0</v>
      </c>
      <c r="G14814" s="5">
        <f t="shared" si="928"/>
        <v>246.63333333333333</v>
      </c>
      <c r="H14814" s="79">
        <f>'(2. 11points)'!M14810</f>
        <v>0</v>
      </c>
      <c r="I14814" s="79">
        <f>'(2. 11points)'!N14810</f>
        <v>0</v>
      </c>
      <c r="J14814" s="78">
        <f>'(2. 11points)'!O14810</f>
        <v>0</v>
      </c>
    </row>
    <row r="14815" spans="1:10" x14ac:dyDescent="0.4">
      <c r="A14815" s="5">
        <v>14799</v>
      </c>
      <c r="B14815" s="5">
        <f t="shared" si="927"/>
        <v>246.65</v>
      </c>
      <c r="C14815" s="5">
        <f t="shared" si="925"/>
        <v>4.1108333333333338</v>
      </c>
      <c r="E14815" s="36">
        <v>0</v>
      </c>
      <c r="F14815" s="5">
        <f t="shared" si="926"/>
        <v>0</v>
      </c>
      <c r="G14815" s="5">
        <f t="shared" si="928"/>
        <v>246.65</v>
      </c>
      <c r="H14815" s="79">
        <f>'(2. 11points)'!M14811</f>
        <v>0</v>
      </c>
      <c r="I14815" s="79">
        <f>'(2. 11points)'!N14811</f>
        <v>0</v>
      </c>
      <c r="J14815" s="78">
        <f>'(2. 11points)'!O14811</f>
        <v>0</v>
      </c>
    </row>
    <row r="14816" spans="1:10" x14ac:dyDescent="0.4">
      <c r="A14816" s="5">
        <v>14800</v>
      </c>
      <c r="B14816" s="5">
        <f t="shared" si="927"/>
        <v>246.66666666666666</v>
      </c>
      <c r="C14816" s="5">
        <f t="shared" si="925"/>
        <v>4.1111111111111107</v>
      </c>
      <c r="E14816" s="36">
        <v>0</v>
      </c>
      <c r="F14816" s="5">
        <f t="shared" si="926"/>
        <v>0</v>
      </c>
      <c r="G14816" s="5">
        <f t="shared" si="928"/>
        <v>246.66666666666666</v>
      </c>
      <c r="H14816" s="79">
        <f>'(2. 11points)'!M14812</f>
        <v>0</v>
      </c>
      <c r="I14816" s="79">
        <f>'(2. 11points)'!N14812</f>
        <v>0</v>
      </c>
      <c r="J14816" s="78">
        <f>'(2. 11points)'!O14812</f>
        <v>0</v>
      </c>
    </row>
    <row r="14817" spans="1:10" x14ac:dyDescent="0.4">
      <c r="A14817" s="5">
        <v>14801</v>
      </c>
      <c r="B14817" s="5">
        <f t="shared" si="927"/>
        <v>246.68333333333334</v>
      </c>
      <c r="C14817" s="5">
        <f t="shared" si="925"/>
        <v>4.1113888888888885</v>
      </c>
      <c r="E14817" s="36">
        <v>0</v>
      </c>
      <c r="F14817" s="5">
        <f t="shared" si="926"/>
        <v>0</v>
      </c>
      <c r="G14817" s="5">
        <f t="shared" si="928"/>
        <v>246.68333333333334</v>
      </c>
      <c r="H14817" s="79">
        <f>'(2. 11points)'!M14813</f>
        <v>0</v>
      </c>
      <c r="I14817" s="79">
        <f>'(2. 11points)'!N14813</f>
        <v>0</v>
      </c>
      <c r="J14817" s="78">
        <f>'(2. 11points)'!O14813</f>
        <v>0</v>
      </c>
    </row>
    <row r="14818" spans="1:10" x14ac:dyDescent="0.4">
      <c r="A14818" s="5">
        <v>14802</v>
      </c>
      <c r="B14818" s="5">
        <f t="shared" si="927"/>
        <v>246.7</v>
      </c>
      <c r="C14818" s="5">
        <f t="shared" si="925"/>
        <v>4.1116666666666664</v>
      </c>
      <c r="E14818" s="36">
        <v>0</v>
      </c>
      <c r="F14818" s="5">
        <f t="shared" si="926"/>
        <v>0</v>
      </c>
      <c r="G14818" s="5">
        <f t="shared" si="928"/>
        <v>246.7</v>
      </c>
      <c r="H14818" s="79">
        <f>'(2. 11points)'!M14814</f>
        <v>0</v>
      </c>
      <c r="I14818" s="79">
        <f>'(2. 11points)'!N14814</f>
        <v>0</v>
      </c>
      <c r="J14818" s="78">
        <f>'(2. 11points)'!O14814</f>
        <v>0</v>
      </c>
    </row>
    <row r="14819" spans="1:10" x14ac:dyDescent="0.4">
      <c r="A14819" s="5">
        <v>14803</v>
      </c>
      <c r="B14819" s="5">
        <f t="shared" si="927"/>
        <v>246.71666666666667</v>
      </c>
      <c r="C14819" s="5">
        <f t="shared" si="925"/>
        <v>4.1119444444444442</v>
      </c>
      <c r="E14819" s="36">
        <v>0</v>
      </c>
      <c r="F14819" s="5">
        <f t="shared" si="926"/>
        <v>0</v>
      </c>
      <c r="G14819" s="5">
        <f t="shared" si="928"/>
        <v>246.71666666666667</v>
      </c>
      <c r="H14819" s="79">
        <f>'(2. 11points)'!M14815</f>
        <v>0</v>
      </c>
      <c r="I14819" s="79">
        <f>'(2. 11points)'!N14815</f>
        <v>0</v>
      </c>
      <c r="J14819" s="78">
        <f>'(2. 11points)'!O14815</f>
        <v>0</v>
      </c>
    </row>
    <row r="14820" spans="1:10" x14ac:dyDescent="0.4">
      <c r="A14820" s="5">
        <v>14804</v>
      </c>
      <c r="B14820" s="5">
        <f t="shared" si="927"/>
        <v>246.73333333333332</v>
      </c>
      <c r="C14820" s="5">
        <f t="shared" si="925"/>
        <v>4.112222222222222</v>
      </c>
      <c r="E14820" s="36">
        <v>0</v>
      </c>
      <c r="F14820" s="5">
        <f t="shared" si="926"/>
        <v>0</v>
      </c>
      <c r="G14820" s="5">
        <f t="shared" si="928"/>
        <v>246.73333333333332</v>
      </c>
      <c r="H14820" s="79">
        <f>'(2. 11points)'!M14816</f>
        <v>0</v>
      </c>
      <c r="I14820" s="79">
        <f>'(2. 11points)'!N14816</f>
        <v>0</v>
      </c>
      <c r="J14820" s="78">
        <f>'(2. 11points)'!O14816</f>
        <v>0</v>
      </c>
    </row>
    <row r="14821" spans="1:10" x14ac:dyDescent="0.4">
      <c r="A14821" s="5">
        <v>14805</v>
      </c>
      <c r="B14821" s="5">
        <f t="shared" si="927"/>
        <v>246.75</v>
      </c>
      <c r="C14821" s="5">
        <f t="shared" si="925"/>
        <v>4.1124999999999998</v>
      </c>
      <c r="E14821" s="36">
        <v>0</v>
      </c>
      <c r="F14821" s="5">
        <f t="shared" si="926"/>
        <v>0</v>
      </c>
      <c r="G14821" s="5">
        <f t="shared" si="928"/>
        <v>246.75</v>
      </c>
      <c r="H14821" s="79">
        <f>'(2. 11points)'!M14817</f>
        <v>0</v>
      </c>
      <c r="I14821" s="79">
        <f>'(2. 11points)'!N14817</f>
        <v>0</v>
      </c>
      <c r="J14821" s="78">
        <f>'(2. 11points)'!O14817</f>
        <v>0</v>
      </c>
    </row>
    <row r="14822" spans="1:10" x14ac:dyDescent="0.4">
      <c r="A14822" s="5">
        <v>14806</v>
      </c>
      <c r="B14822" s="5">
        <f t="shared" si="927"/>
        <v>246.76666666666668</v>
      </c>
      <c r="C14822" s="5">
        <f t="shared" si="925"/>
        <v>4.1127777777777776</v>
      </c>
      <c r="E14822" s="36">
        <v>0</v>
      </c>
      <c r="F14822" s="5">
        <f t="shared" si="926"/>
        <v>0</v>
      </c>
      <c r="G14822" s="5">
        <f t="shared" si="928"/>
        <v>246.76666666666668</v>
      </c>
      <c r="H14822" s="79">
        <f>'(2. 11points)'!M14818</f>
        <v>0</v>
      </c>
      <c r="I14822" s="79">
        <f>'(2. 11points)'!N14818</f>
        <v>0</v>
      </c>
      <c r="J14822" s="78">
        <f>'(2. 11points)'!O14818</f>
        <v>0</v>
      </c>
    </row>
    <row r="14823" spans="1:10" x14ac:dyDescent="0.4">
      <c r="A14823" s="5">
        <v>14807</v>
      </c>
      <c r="B14823" s="5">
        <f t="shared" si="927"/>
        <v>246.78333333333333</v>
      </c>
      <c r="C14823" s="5">
        <f t="shared" si="925"/>
        <v>4.1130555555555555</v>
      </c>
      <c r="E14823" s="36">
        <v>0</v>
      </c>
      <c r="F14823" s="5">
        <f t="shared" si="926"/>
        <v>0</v>
      </c>
      <c r="G14823" s="5">
        <f t="shared" si="928"/>
        <v>246.78333333333333</v>
      </c>
      <c r="H14823" s="79">
        <f>'(2. 11points)'!M14819</f>
        <v>0</v>
      </c>
      <c r="I14823" s="79">
        <f>'(2. 11points)'!N14819</f>
        <v>0</v>
      </c>
      <c r="J14823" s="78">
        <f>'(2. 11points)'!O14819</f>
        <v>0</v>
      </c>
    </row>
    <row r="14824" spans="1:10" x14ac:dyDescent="0.4">
      <c r="A14824" s="5">
        <v>14808</v>
      </c>
      <c r="B14824" s="5">
        <f t="shared" si="927"/>
        <v>246.8</v>
      </c>
      <c r="C14824" s="5">
        <f t="shared" si="925"/>
        <v>4.1133333333333333</v>
      </c>
      <c r="E14824" s="36">
        <v>0</v>
      </c>
      <c r="F14824" s="5">
        <f t="shared" si="926"/>
        <v>0</v>
      </c>
      <c r="G14824" s="5">
        <f t="shared" si="928"/>
        <v>246.8</v>
      </c>
      <c r="H14824" s="79">
        <f>'(2. 11points)'!M14820</f>
        <v>0</v>
      </c>
      <c r="I14824" s="79">
        <f>'(2. 11points)'!N14820</f>
        <v>0</v>
      </c>
      <c r="J14824" s="78">
        <f>'(2. 11points)'!O14820</f>
        <v>0</v>
      </c>
    </row>
    <row r="14825" spans="1:10" x14ac:dyDescent="0.4">
      <c r="A14825" s="5">
        <v>14809</v>
      </c>
      <c r="B14825" s="5">
        <f t="shared" si="927"/>
        <v>246.81666666666666</v>
      </c>
      <c r="C14825" s="5">
        <f t="shared" si="925"/>
        <v>4.1136111111111111</v>
      </c>
      <c r="E14825" s="36">
        <v>0</v>
      </c>
      <c r="F14825" s="5">
        <f t="shared" si="926"/>
        <v>0</v>
      </c>
      <c r="G14825" s="5">
        <f t="shared" si="928"/>
        <v>246.81666666666666</v>
      </c>
      <c r="H14825" s="79">
        <f>'(2. 11points)'!M14821</f>
        <v>0</v>
      </c>
      <c r="I14825" s="79">
        <f>'(2. 11points)'!N14821</f>
        <v>0</v>
      </c>
      <c r="J14825" s="78">
        <f>'(2. 11points)'!O14821</f>
        <v>0</v>
      </c>
    </row>
    <row r="14826" spans="1:10" x14ac:dyDescent="0.4">
      <c r="A14826" s="5">
        <v>14810</v>
      </c>
      <c r="B14826" s="5">
        <f t="shared" si="927"/>
        <v>246.83333333333334</v>
      </c>
      <c r="C14826" s="5">
        <f t="shared" si="925"/>
        <v>4.1138888888888889</v>
      </c>
      <c r="E14826" s="36">
        <v>0</v>
      </c>
      <c r="F14826" s="5">
        <f t="shared" si="926"/>
        <v>0</v>
      </c>
      <c r="G14826" s="5">
        <f t="shared" si="928"/>
        <v>246.83333333333334</v>
      </c>
      <c r="H14826" s="79">
        <f>'(2. 11points)'!M14822</f>
        <v>0</v>
      </c>
      <c r="I14826" s="79">
        <f>'(2. 11points)'!N14822</f>
        <v>0</v>
      </c>
      <c r="J14826" s="78">
        <f>'(2. 11points)'!O14822</f>
        <v>0</v>
      </c>
    </row>
    <row r="14827" spans="1:10" x14ac:dyDescent="0.4">
      <c r="A14827" s="5">
        <v>14811</v>
      </c>
      <c r="B14827" s="5">
        <f t="shared" si="927"/>
        <v>246.85</v>
      </c>
      <c r="C14827" s="5">
        <f t="shared" si="925"/>
        <v>4.1141666666666667</v>
      </c>
      <c r="E14827" s="36">
        <v>0</v>
      </c>
      <c r="F14827" s="5">
        <f t="shared" si="926"/>
        <v>0</v>
      </c>
      <c r="G14827" s="5">
        <f t="shared" si="928"/>
        <v>246.85</v>
      </c>
      <c r="H14827" s="79">
        <f>'(2. 11points)'!M14823</f>
        <v>0</v>
      </c>
      <c r="I14827" s="79">
        <f>'(2. 11points)'!N14823</f>
        <v>0</v>
      </c>
      <c r="J14827" s="78">
        <f>'(2. 11points)'!O14823</f>
        <v>0</v>
      </c>
    </row>
    <row r="14828" spans="1:10" x14ac:dyDescent="0.4">
      <c r="A14828" s="5">
        <v>14812</v>
      </c>
      <c r="B14828" s="5">
        <f t="shared" si="927"/>
        <v>246.86666666666667</v>
      </c>
      <c r="C14828" s="5">
        <f t="shared" si="925"/>
        <v>4.1144444444444446</v>
      </c>
      <c r="E14828" s="36">
        <v>0</v>
      </c>
      <c r="F14828" s="5">
        <f t="shared" si="926"/>
        <v>0</v>
      </c>
      <c r="G14828" s="5">
        <f t="shared" si="928"/>
        <v>246.86666666666667</v>
      </c>
      <c r="H14828" s="79">
        <f>'(2. 11points)'!M14824</f>
        <v>0</v>
      </c>
      <c r="I14828" s="79">
        <f>'(2. 11points)'!N14824</f>
        <v>0</v>
      </c>
      <c r="J14828" s="78">
        <f>'(2. 11points)'!O14824</f>
        <v>0</v>
      </c>
    </row>
    <row r="14829" spans="1:10" x14ac:dyDescent="0.4">
      <c r="A14829" s="5">
        <v>14813</v>
      </c>
      <c r="B14829" s="5">
        <f t="shared" si="927"/>
        <v>246.88333333333333</v>
      </c>
      <c r="C14829" s="5">
        <f t="shared" si="925"/>
        <v>4.1147222222222224</v>
      </c>
      <c r="E14829" s="36">
        <v>0</v>
      </c>
      <c r="F14829" s="5">
        <f t="shared" si="926"/>
        <v>0</v>
      </c>
      <c r="G14829" s="5">
        <f t="shared" si="928"/>
        <v>246.88333333333333</v>
      </c>
      <c r="H14829" s="79">
        <f>'(2. 11points)'!M14825</f>
        <v>0</v>
      </c>
      <c r="I14829" s="79">
        <f>'(2. 11points)'!N14825</f>
        <v>0</v>
      </c>
      <c r="J14829" s="78">
        <f>'(2. 11points)'!O14825</f>
        <v>0</v>
      </c>
    </row>
    <row r="14830" spans="1:10" x14ac:dyDescent="0.4">
      <c r="A14830" s="5">
        <v>14814</v>
      </c>
      <c r="B14830" s="5">
        <f t="shared" si="927"/>
        <v>246.9</v>
      </c>
      <c r="C14830" s="5">
        <f t="shared" si="925"/>
        <v>4.1150000000000002</v>
      </c>
      <c r="E14830" s="36">
        <v>0</v>
      </c>
      <c r="F14830" s="5">
        <f t="shared" si="926"/>
        <v>0</v>
      </c>
      <c r="G14830" s="5">
        <f t="shared" si="928"/>
        <v>246.9</v>
      </c>
      <c r="H14830" s="79">
        <f>'(2. 11points)'!M14826</f>
        <v>0</v>
      </c>
      <c r="I14830" s="79">
        <f>'(2. 11points)'!N14826</f>
        <v>0</v>
      </c>
      <c r="J14830" s="78">
        <f>'(2. 11points)'!O14826</f>
        <v>0</v>
      </c>
    </row>
    <row r="14831" spans="1:10" x14ac:dyDescent="0.4">
      <c r="A14831" s="5">
        <v>14815</v>
      </c>
      <c r="B14831" s="5">
        <f t="shared" si="927"/>
        <v>246.91666666666666</v>
      </c>
      <c r="C14831" s="5">
        <f t="shared" si="925"/>
        <v>4.115277777777778</v>
      </c>
      <c r="E14831" s="36">
        <v>0</v>
      </c>
      <c r="F14831" s="5">
        <f t="shared" si="926"/>
        <v>0</v>
      </c>
      <c r="G14831" s="5">
        <f t="shared" si="928"/>
        <v>246.91666666666666</v>
      </c>
      <c r="H14831" s="79">
        <f>'(2. 11points)'!M14827</f>
        <v>0</v>
      </c>
      <c r="I14831" s="79">
        <f>'(2. 11points)'!N14827</f>
        <v>0</v>
      </c>
      <c r="J14831" s="78">
        <f>'(2. 11points)'!O14827</f>
        <v>0</v>
      </c>
    </row>
    <row r="14832" spans="1:10" x14ac:dyDescent="0.4">
      <c r="A14832" s="5">
        <v>14816</v>
      </c>
      <c r="B14832" s="5">
        <f t="shared" si="927"/>
        <v>246.93333333333334</v>
      </c>
      <c r="C14832" s="5">
        <f t="shared" si="925"/>
        <v>4.1155555555555559</v>
      </c>
      <c r="E14832" s="36">
        <v>0</v>
      </c>
      <c r="F14832" s="5">
        <f t="shared" si="926"/>
        <v>0</v>
      </c>
      <c r="G14832" s="5">
        <f t="shared" si="928"/>
        <v>246.93333333333334</v>
      </c>
      <c r="H14832" s="79">
        <f>'(2. 11points)'!M14828</f>
        <v>0</v>
      </c>
      <c r="I14832" s="79">
        <f>'(2. 11points)'!N14828</f>
        <v>0</v>
      </c>
      <c r="J14832" s="78">
        <f>'(2. 11points)'!O14828</f>
        <v>0</v>
      </c>
    </row>
    <row r="14833" spans="1:10" x14ac:dyDescent="0.4">
      <c r="A14833" s="5">
        <v>14817</v>
      </c>
      <c r="B14833" s="5">
        <f t="shared" si="927"/>
        <v>246.95</v>
      </c>
      <c r="C14833" s="5">
        <f t="shared" si="925"/>
        <v>4.1158333333333328</v>
      </c>
      <c r="E14833" s="36">
        <v>0</v>
      </c>
      <c r="F14833" s="5">
        <f t="shared" si="926"/>
        <v>0</v>
      </c>
      <c r="G14833" s="5">
        <f t="shared" si="928"/>
        <v>246.95</v>
      </c>
      <c r="H14833" s="79">
        <f>'(2. 11points)'!M14829</f>
        <v>0</v>
      </c>
      <c r="I14833" s="79">
        <f>'(2. 11points)'!N14829</f>
        <v>0</v>
      </c>
      <c r="J14833" s="78">
        <f>'(2. 11points)'!O14829</f>
        <v>0</v>
      </c>
    </row>
    <row r="14834" spans="1:10" x14ac:dyDescent="0.4">
      <c r="A14834" s="5">
        <v>14818</v>
      </c>
      <c r="B14834" s="5">
        <f t="shared" si="927"/>
        <v>246.96666666666667</v>
      </c>
      <c r="C14834" s="5">
        <f t="shared" si="925"/>
        <v>4.1161111111111115</v>
      </c>
      <c r="E14834" s="36">
        <v>0</v>
      </c>
      <c r="F14834" s="5">
        <f t="shared" si="926"/>
        <v>0</v>
      </c>
      <c r="G14834" s="5">
        <f t="shared" si="928"/>
        <v>246.96666666666667</v>
      </c>
      <c r="H14834" s="79">
        <f>'(2. 11points)'!M14830</f>
        <v>0</v>
      </c>
      <c r="I14834" s="79">
        <f>'(2. 11points)'!N14830</f>
        <v>0</v>
      </c>
      <c r="J14834" s="78">
        <f>'(2. 11points)'!O14830</f>
        <v>0</v>
      </c>
    </row>
    <row r="14835" spans="1:10" x14ac:dyDescent="0.4">
      <c r="A14835" s="5">
        <v>14819</v>
      </c>
      <c r="B14835" s="5">
        <f t="shared" si="927"/>
        <v>246.98333333333332</v>
      </c>
      <c r="C14835" s="5">
        <f t="shared" si="925"/>
        <v>4.1163888888888884</v>
      </c>
      <c r="E14835" s="36">
        <v>0</v>
      </c>
      <c r="F14835" s="5">
        <f t="shared" si="926"/>
        <v>0</v>
      </c>
      <c r="G14835" s="5">
        <f t="shared" si="928"/>
        <v>246.98333333333332</v>
      </c>
      <c r="H14835" s="79">
        <f>'(2. 11points)'!M14831</f>
        <v>0</v>
      </c>
      <c r="I14835" s="79">
        <f>'(2. 11points)'!N14831</f>
        <v>0</v>
      </c>
      <c r="J14835" s="78">
        <f>'(2. 11points)'!O14831</f>
        <v>0</v>
      </c>
    </row>
    <row r="14836" spans="1:10" x14ac:dyDescent="0.4">
      <c r="A14836" s="5">
        <v>14820</v>
      </c>
      <c r="B14836" s="5">
        <f t="shared" si="927"/>
        <v>247</v>
      </c>
      <c r="C14836" s="5">
        <f t="shared" si="925"/>
        <v>4.1166666666666663</v>
      </c>
      <c r="E14836" s="36">
        <v>0</v>
      </c>
      <c r="F14836" s="5">
        <f t="shared" si="926"/>
        <v>0</v>
      </c>
      <c r="G14836" s="5">
        <f t="shared" si="928"/>
        <v>247</v>
      </c>
      <c r="H14836" s="79">
        <f>'(2. 11points)'!M14832</f>
        <v>0</v>
      </c>
      <c r="I14836" s="79">
        <f>'(2. 11points)'!N14832</f>
        <v>0</v>
      </c>
      <c r="J14836" s="78">
        <f>'(2. 11points)'!O14832</f>
        <v>0</v>
      </c>
    </row>
    <row r="14837" spans="1:10" x14ac:dyDescent="0.4">
      <c r="A14837" s="5">
        <v>14821</v>
      </c>
      <c r="B14837" s="5">
        <f t="shared" si="927"/>
        <v>247.01666666666668</v>
      </c>
      <c r="C14837" s="5">
        <f t="shared" si="925"/>
        <v>4.116944444444445</v>
      </c>
      <c r="E14837" s="36">
        <v>0</v>
      </c>
      <c r="F14837" s="5">
        <f t="shared" si="926"/>
        <v>0</v>
      </c>
      <c r="G14837" s="5">
        <f t="shared" si="928"/>
        <v>247.01666666666668</v>
      </c>
      <c r="H14837" s="79">
        <f>'(2. 11points)'!M14833</f>
        <v>0</v>
      </c>
      <c r="I14837" s="79">
        <f>'(2. 11points)'!N14833</f>
        <v>0</v>
      </c>
      <c r="J14837" s="78">
        <f>'(2. 11points)'!O14833</f>
        <v>0</v>
      </c>
    </row>
    <row r="14838" spans="1:10" x14ac:dyDescent="0.4">
      <c r="A14838" s="5">
        <v>14822</v>
      </c>
      <c r="B14838" s="5">
        <f t="shared" si="927"/>
        <v>247.03333333333333</v>
      </c>
      <c r="C14838" s="5">
        <f t="shared" si="925"/>
        <v>4.1172222222222219</v>
      </c>
      <c r="E14838" s="36">
        <v>0</v>
      </c>
      <c r="F14838" s="5">
        <f t="shared" si="926"/>
        <v>0</v>
      </c>
      <c r="G14838" s="5">
        <f t="shared" si="928"/>
        <v>247.03333333333333</v>
      </c>
      <c r="H14838" s="79">
        <f>'(2. 11points)'!M14834</f>
        <v>0</v>
      </c>
      <c r="I14838" s="79">
        <f>'(2. 11points)'!N14834</f>
        <v>0</v>
      </c>
      <c r="J14838" s="78">
        <f>'(2. 11points)'!O14834</f>
        <v>0</v>
      </c>
    </row>
    <row r="14839" spans="1:10" x14ac:dyDescent="0.4">
      <c r="A14839" s="5">
        <v>14823</v>
      </c>
      <c r="B14839" s="5">
        <f t="shared" si="927"/>
        <v>247.05</v>
      </c>
      <c r="C14839" s="5">
        <f t="shared" si="925"/>
        <v>4.1175000000000006</v>
      </c>
      <c r="E14839" s="36">
        <v>0</v>
      </c>
      <c r="F14839" s="5">
        <f t="shared" si="926"/>
        <v>0</v>
      </c>
      <c r="G14839" s="5">
        <f t="shared" si="928"/>
        <v>247.05</v>
      </c>
      <c r="H14839" s="79">
        <f>'(2. 11points)'!M14835</f>
        <v>0</v>
      </c>
      <c r="I14839" s="79">
        <f>'(2. 11points)'!N14835</f>
        <v>0</v>
      </c>
      <c r="J14839" s="78">
        <f>'(2. 11points)'!O14835</f>
        <v>0</v>
      </c>
    </row>
    <row r="14840" spans="1:10" x14ac:dyDescent="0.4">
      <c r="A14840" s="5">
        <v>14824</v>
      </c>
      <c r="B14840" s="5">
        <f t="shared" si="927"/>
        <v>247.06666666666666</v>
      </c>
      <c r="C14840" s="5">
        <f t="shared" si="925"/>
        <v>4.1177777777777775</v>
      </c>
      <c r="E14840" s="36">
        <v>0</v>
      </c>
      <c r="F14840" s="5">
        <f t="shared" si="926"/>
        <v>0</v>
      </c>
      <c r="G14840" s="5">
        <f t="shared" si="928"/>
        <v>247.06666666666666</v>
      </c>
      <c r="H14840" s="79">
        <f>'(2. 11points)'!M14836</f>
        <v>0</v>
      </c>
      <c r="I14840" s="79">
        <f>'(2. 11points)'!N14836</f>
        <v>0</v>
      </c>
      <c r="J14840" s="78">
        <f>'(2. 11points)'!O14836</f>
        <v>0</v>
      </c>
    </row>
    <row r="14841" spans="1:10" x14ac:dyDescent="0.4">
      <c r="A14841" s="5">
        <v>14825</v>
      </c>
      <c r="B14841" s="5">
        <f t="shared" si="927"/>
        <v>247.08333333333334</v>
      </c>
      <c r="C14841" s="5">
        <f t="shared" si="925"/>
        <v>4.1180555555555554</v>
      </c>
      <c r="E14841" s="36">
        <v>0</v>
      </c>
      <c r="F14841" s="5">
        <f t="shared" si="926"/>
        <v>0</v>
      </c>
      <c r="G14841" s="5">
        <f t="shared" si="928"/>
        <v>247.08333333333334</v>
      </c>
      <c r="H14841" s="79">
        <f>'(2. 11points)'!M14837</f>
        <v>0</v>
      </c>
      <c r="I14841" s="79">
        <f>'(2. 11points)'!N14837</f>
        <v>0</v>
      </c>
      <c r="J14841" s="78">
        <f>'(2. 11points)'!O14837</f>
        <v>0</v>
      </c>
    </row>
    <row r="14842" spans="1:10" x14ac:dyDescent="0.4">
      <c r="A14842" s="5">
        <v>14826</v>
      </c>
      <c r="B14842" s="5">
        <f t="shared" si="927"/>
        <v>247.1</v>
      </c>
      <c r="C14842" s="5">
        <f t="shared" si="925"/>
        <v>4.1183333333333332</v>
      </c>
      <c r="E14842" s="36">
        <v>0</v>
      </c>
      <c r="F14842" s="5">
        <f t="shared" si="926"/>
        <v>0</v>
      </c>
      <c r="G14842" s="5">
        <f t="shared" si="928"/>
        <v>247.1</v>
      </c>
      <c r="H14842" s="79">
        <f>'(2. 11points)'!M14838</f>
        <v>0</v>
      </c>
      <c r="I14842" s="79">
        <f>'(2. 11points)'!N14838</f>
        <v>0</v>
      </c>
      <c r="J14842" s="78">
        <f>'(2. 11points)'!O14838</f>
        <v>0</v>
      </c>
    </row>
    <row r="14843" spans="1:10" x14ac:dyDescent="0.4">
      <c r="A14843" s="5">
        <v>14827</v>
      </c>
      <c r="B14843" s="5">
        <f t="shared" si="927"/>
        <v>247.11666666666667</v>
      </c>
      <c r="C14843" s="5">
        <f t="shared" si="925"/>
        <v>4.118611111111111</v>
      </c>
      <c r="E14843" s="36">
        <v>0</v>
      </c>
      <c r="F14843" s="5">
        <f t="shared" si="926"/>
        <v>0</v>
      </c>
      <c r="G14843" s="5">
        <f t="shared" si="928"/>
        <v>247.11666666666667</v>
      </c>
      <c r="H14843" s="79">
        <f>'(2. 11points)'!M14839</f>
        <v>0</v>
      </c>
      <c r="I14843" s="79">
        <f>'(2. 11points)'!N14839</f>
        <v>0</v>
      </c>
      <c r="J14843" s="78">
        <f>'(2. 11points)'!O14839</f>
        <v>0</v>
      </c>
    </row>
    <row r="14844" spans="1:10" x14ac:dyDescent="0.4">
      <c r="A14844" s="5">
        <v>14828</v>
      </c>
      <c r="B14844" s="5">
        <f t="shared" si="927"/>
        <v>247.13333333333333</v>
      </c>
      <c r="C14844" s="5">
        <f t="shared" si="925"/>
        <v>4.1188888888888888</v>
      </c>
      <c r="E14844" s="36">
        <v>0</v>
      </c>
      <c r="F14844" s="5">
        <f t="shared" si="926"/>
        <v>0</v>
      </c>
      <c r="G14844" s="5">
        <f t="shared" si="928"/>
        <v>247.13333333333333</v>
      </c>
      <c r="H14844" s="79">
        <f>'(2. 11points)'!M14840</f>
        <v>0</v>
      </c>
      <c r="I14844" s="79">
        <f>'(2. 11points)'!N14840</f>
        <v>0</v>
      </c>
      <c r="J14844" s="78">
        <f>'(2. 11points)'!O14840</f>
        <v>0</v>
      </c>
    </row>
    <row r="14845" spans="1:10" x14ac:dyDescent="0.4">
      <c r="A14845" s="5">
        <v>14829</v>
      </c>
      <c r="B14845" s="5">
        <f t="shared" si="927"/>
        <v>247.15</v>
      </c>
      <c r="C14845" s="5">
        <f t="shared" si="925"/>
        <v>4.1191666666666666</v>
      </c>
      <c r="E14845" s="36">
        <v>0</v>
      </c>
      <c r="F14845" s="5">
        <f t="shared" si="926"/>
        <v>0</v>
      </c>
      <c r="G14845" s="5">
        <f t="shared" si="928"/>
        <v>247.15</v>
      </c>
      <c r="H14845" s="79">
        <f>'(2. 11points)'!M14841</f>
        <v>0</v>
      </c>
      <c r="I14845" s="79">
        <f>'(2. 11points)'!N14841</f>
        <v>0</v>
      </c>
      <c r="J14845" s="78">
        <f>'(2. 11points)'!O14841</f>
        <v>0</v>
      </c>
    </row>
    <row r="14846" spans="1:10" x14ac:dyDescent="0.4">
      <c r="A14846" s="5">
        <v>14830</v>
      </c>
      <c r="B14846" s="5">
        <f t="shared" si="927"/>
        <v>247.16666666666666</v>
      </c>
      <c r="C14846" s="5">
        <f t="shared" si="925"/>
        <v>4.1194444444444445</v>
      </c>
      <c r="E14846" s="36">
        <v>0</v>
      </c>
      <c r="F14846" s="5">
        <f t="shared" si="926"/>
        <v>0</v>
      </c>
      <c r="G14846" s="5">
        <f t="shared" si="928"/>
        <v>247.16666666666666</v>
      </c>
      <c r="H14846" s="79">
        <f>'(2. 11points)'!M14842</f>
        <v>0</v>
      </c>
      <c r="I14846" s="79">
        <f>'(2. 11points)'!N14842</f>
        <v>0</v>
      </c>
      <c r="J14846" s="78">
        <f>'(2. 11points)'!O14842</f>
        <v>0</v>
      </c>
    </row>
    <row r="14847" spans="1:10" x14ac:dyDescent="0.4">
      <c r="A14847" s="5">
        <v>14831</v>
      </c>
      <c r="B14847" s="5">
        <f t="shared" si="927"/>
        <v>247.18333333333334</v>
      </c>
      <c r="C14847" s="5">
        <f t="shared" si="925"/>
        <v>4.1197222222222223</v>
      </c>
      <c r="E14847" s="36">
        <v>0</v>
      </c>
      <c r="F14847" s="5">
        <f t="shared" si="926"/>
        <v>0</v>
      </c>
      <c r="G14847" s="5">
        <f t="shared" si="928"/>
        <v>247.18333333333334</v>
      </c>
      <c r="H14847" s="79">
        <f>'(2. 11points)'!M14843</f>
        <v>0</v>
      </c>
      <c r="I14847" s="79">
        <f>'(2. 11points)'!N14843</f>
        <v>0</v>
      </c>
      <c r="J14847" s="78">
        <f>'(2. 11points)'!O14843</f>
        <v>0</v>
      </c>
    </row>
    <row r="14848" spans="1:10" x14ac:dyDescent="0.4">
      <c r="A14848" s="5">
        <v>14832</v>
      </c>
      <c r="B14848" s="5">
        <f t="shared" si="927"/>
        <v>247.2</v>
      </c>
      <c r="C14848" s="5">
        <f t="shared" si="925"/>
        <v>4.12</v>
      </c>
      <c r="E14848" s="36">
        <v>0</v>
      </c>
      <c r="F14848" s="5">
        <f t="shared" si="926"/>
        <v>0</v>
      </c>
      <c r="G14848" s="5">
        <f t="shared" si="928"/>
        <v>247.2</v>
      </c>
      <c r="H14848" s="79">
        <f>'(2. 11points)'!M14844</f>
        <v>0</v>
      </c>
      <c r="I14848" s="79">
        <f>'(2. 11points)'!N14844</f>
        <v>0</v>
      </c>
      <c r="J14848" s="78">
        <f>'(2. 11points)'!O14844</f>
        <v>0</v>
      </c>
    </row>
    <row r="14849" spans="1:10" x14ac:dyDescent="0.4">
      <c r="A14849" s="5">
        <v>14833</v>
      </c>
      <c r="B14849" s="5">
        <f t="shared" si="927"/>
        <v>247.21666666666667</v>
      </c>
      <c r="C14849" s="5">
        <f t="shared" si="925"/>
        <v>4.1202777777777779</v>
      </c>
      <c r="E14849" s="36">
        <v>0</v>
      </c>
      <c r="F14849" s="5">
        <f t="shared" si="926"/>
        <v>0</v>
      </c>
      <c r="G14849" s="5">
        <f t="shared" si="928"/>
        <v>247.21666666666667</v>
      </c>
      <c r="H14849" s="79">
        <f>'(2. 11points)'!M14845</f>
        <v>0</v>
      </c>
      <c r="I14849" s="79">
        <f>'(2. 11points)'!N14845</f>
        <v>0</v>
      </c>
      <c r="J14849" s="78">
        <f>'(2. 11points)'!O14845</f>
        <v>0</v>
      </c>
    </row>
    <row r="14850" spans="1:10" x14ac:dyDescent="0.4">
      <c r="A14850" s="5">
        <v>14834</v>
      </c>
      <c r="B14850" s="5">
        <f t="shared" si="927"/>
        <v>247.23333333333332</v>
      </c>
      <c r="C14850" s="5">
        <f t="shared" si="925"/>
        <v>4.1205555555555557</v>
      </c>
      <c r="E14850" s="36">
        <v>0</v>
      </c>
      <c r="F14850" s="5">
        <f t="shared" si="926"/>
        <v>0</v>
      </c>
      <c r="G14850" s="5">
        <f t="shared" si="928"/>
        <v>247.23333333333332</v>
      </c>
      <c r="H14850" s="79">
        <f>'(2. 11points)'!M14846</f>
        <v>0</v>
      </c>
      <c r="I14850" s="79">
        <f>'(2. 11points)'!N14846</f>
        <v>0</v>
      </c>
      <c r="J14850" s="78">
        <f>'(2. 11points)'!O14846</f>
        <v>0</v>
      </c>
    </row>
    <row r="14851" spans="1:10" x14ac:dyDescent="0.4">
      <c r="A14851" s="5">
        <v>14835</v>
      </c>
      <c r="B14851" s="5">
        <f t="shared" si="927"/>
        <v>247.25</v>
      </c>
      <c r="C14851" s="5">
        <f t="shared" si="925"/>
        <v>4.1208333333333336</v>
      </c>
      <c r="E14851" s="36">
        <v>0</v>
      </c>
      <c r="F14851" s="5">
        <f t="shared" si="926"/>
        <v>0</v>
      </c>
      <c r="G14851" s="5">
        <f t="shared" si="928"/>
        <v>247.25</v>
      </c>
      <c r="H14851" s="79">
        <f>'(2. 11points)'!M14847</f>
        <v>0</v>
      </c>
      <c r="I14851" s="79">
        <f>'(2. 11points)'!N14847</f>
        <v>0</v>
      </c>
      <c r="J14851" s="78">
        <f>'(2. 11points)'!O14847</f>
        <v>0</v>
      </c>
    </row>
    <row r="14852" spans="1:10" x14ac:dyDescent="0.4">
      <c r="A14852" s="5">
        <v>14836</v>
      </c>
      <c r="B14852" s="5">
        <f t="shared" si="927"/>
        <v>247.26666666666668</v>
      </c>
      <c r="C14852" s="5">
        <f t="shared" si="925"/>
        <v>4.1211111111111114</v>
      </c>
      <c r="E14852" s="36">
        <v>0</v>
      </c>
      <c r="F14852" s="5">
        <f t="shared" si="926"/>
        <v>0</v>
      </c>
      <c r="G14852" s="5">
        <f t="shared" si="928"/>
        <v>247.26666666666668</v>
      </c>
      <c r="H14852" s="79">
        <f>'(2. 11points)'!M14848</f>
        <v>0</v>
      </c>
      <c r="I14852" s="79">
        <f>'(2. 11points)'!N14848</f>
        <v>0</v>
      </c>
      <c r="J14852" s="78">
        <f>'(2. 11points)'!O14848</f>
        <v>0</v>
      </c>
    </row>
    <row r="14853" spans="1:10" x14ac:dyDescent="0.4">
      <c r="A14853" s="5">
        <v>14837</v>
      </c>
      <c r="B14853" s="5">
        <f t="shared" si="927"/>
        <v>247.28333333333333</v>
      </c>
      <c r="C14853" s="5">
        <f t="shared" si="925"/>
        <v>4.1213888888888892</v>
      </c>
      <c r="E14853" s="36">
        <v>0</v>
      </c>
      <c r="F14853" s="5">
        <f t="shared" si="926"/>
        <v>0</v>
      </c>
      <c r="G14853" s="5">
        <f t="shared" si="928"/>
        <v>247.28333333333333</v>
      </c>
      <c r="H14853" s="79">
        <f>'(2. 11points)'!M14849</f>
        <v>0</v>
      </c>
      <c r="I14853" s="79">
        <f>'(2. 11points)'!N14849</f>
        <v>0</v>
      </c>
      <c r="J14853" s="78">
        <f>'(2. 11points)'!O14849</f>
        <v>0</v>
      </c>
    </row>
    <row r="14854" spans="1:10" x14ac:dyDescent="0.4">
      <c r="A14854" s="5">
        <v>14838</v>
      </c>
      <c r="B14854" s="5">
        <f t="shared" si="927"/>
        <v>247.3</v>
      </c>
      <c r="C14854" s="5">
        <f t="shared" si="925"/>
        <v>4.121666666666667</v>
      </c>
      <c r="E14854" s="36">
        <v>0</v>
      </c>
      <c r="F14854" s="5">
        <f t="shared" si="926"/>
        <v>0</v>
      </c>
      <c r="G14854" s="5">
        <f t="shared" si="928"/>
        <v>247.3</v>
      </c>
      <c r="H14854" s="79">
        <f>'(2. 11points)'!M14850</f>
        <v>0</v>
      </c>
      <c r="I14854" s="79">
        <f>'(2. 11points)'!N14850</f>
        <v>0</v>
      </c>
      <c r="J14854" s="78">
        <f>'(2. 11points)'!O14850</f>
        <v>0</v>
      </c>
    </row>
    <row r="14855" spans="1:10" x14ac:dyDescent="0.4">
      <c r="A14855" s="5">
        <v>14839</v>
      </c>
      <c r="B14855" s="5">
        <f t="shared" si="927"/>
        <v>247.31666666666666</v>
      </c>
      <c r="C14855" s="5">
        <f t="shared" si="925"/>
        <v>4.121944444444444</v>
      </c>
      <c r="E14855" s="36">
        <v>0</v>
      </c>
      <c r="F14855" s="5">
        <f t="shared" si="926"/>
        <v>0</v>
      </c>
      <c r="G14855" s="5">
        <f t="shared" si="928"/>
        <v>247.31666666666666</v>
      </c>
      <c r="H14855" s="79">
        <f>'(2. 11points)'!M14851</f>
        <v>0</v>
      </c>
      <c r="I14855" s="79">
        <f>'(2. 11points)'!N14851</f>
        <v>0</v>
      </c>
      <c r="J14855" s="78">
        <f>'(2. 11points)'!O14851</f>
        <v>0</v>
      </c>
    </row>
    <row r="14856" spans="1:10" x14ac:dyDescent="0.4">
      <c r="A14856" s="5">
        <v>14840</v>
      </c>
      <c r="B14856" s="5">
        <f t="shared" si="927"/>
        <v>247.33333333333334</v>
      </c>
      <c r="C14856" s="5">
        <f t="shared" si="925"/>
        <v>4.1222222222222227</v>
      </c>
      <c r="E14856" s="36">
        <v>0</v>
      </c>
      <c r="F14856" s="5">
        <f t="shared" si="926"/>
        <v>0</v>
      </c>
      <c r="G14856" s="5">
        <f t="shared" si="928"/>
        <v>247.33333333333334</v>
      </c>
      <c r="H14856" s="79">
        <f>'(2. 11points)'!M14852</f>
        <v>0</v>
      </c>
      <c r="I14856" s="79">
        <f>'(2. 11points)'!N14852</f>
        <v>0</v>
      </c>
      <c r="J14856" s="78">
        <f>'(2. 11points)'!O14852</f>
        <v>0</v>
      </c>
    </row>
    <row r="14857" spans="1:10" x14ac:dyDescent="0.4">
      <c r="A14857" s="5">
        <v>14841</v>
      </c>
      <c r="B14857" s="5">
        <f t="shared" si="927"/>
        <v>247.35</v>
      </c>
      <c r="C14857" s="5">
        <f t="shared" si="925"/>
        <v>4.1224999999999996</v>
      </c>
      <c r="E14857" s="36">
        <v>0</v>
      </c>
      <c r="F14857" s="5">
        <f t="shared" si="926"/>
        <v>0</v>
      </c>
      <c r="G14857" s="5">
        <f t="shared" si="928"/>
        <v>247.35</v>
      </c>
      <c r="H14857" s="79">
        <f>'(2. 11points)'!M14853</f>
        <v>0</v>
      </c>
      <c r="I14857" s="79">
        <f>'(2. 11points)'!N14853</f>
        <v>0</v>
      </c>
      <c r="J14857" s="78">
        <f>'(2. 11points)'!O14853</f>
        <v>0</v>
      </c>
    </row>
    <row r="14858" spans="1:10" x14ac:dyDescent="0.4">
      <c r="A14858" s="5">
        <v>14842</v>
      </c>
      <c r="B14858" s="5">
        <f t="shared" si="927"/>
        <v>247.36666666666667</v>
      </c>
      <c r="C14858" s="5">
        <f t="shared" si="925"/>
        <v>4.1227777777777783</v>
      </c>
      <c r="E14858" s="36">
        <v>0</v>
      </c>
      <c r="F14858" s="5">
        <f t="shared" si="926"/>
        <v>0</v>
      </c>
      <c r="G14858" s="5">
        <f t="shared" si="928"/>
        <v>247.36666666666667</v>
      </c>
      <c r="H14858" s="79">
        <f>'(2. 11points)'!M14854</f>
        <v>0</v>
      </c>
      <c r="I14858" s="79">
        <f>'(2. 11points)'!N14854</f>
        <v>0</v>
      </c>
      <c r="J14858" s="78">
        <f>'(2. 11points)'!O14854</f>
        <v>0</v>
      </c>
    </row>
    <row r="14859" spans="1:10" x14ac:dyDescent="0.4">
      <c r="A14859" s="5">
        <v>14843</v>
      </c>
      <c r="B14859" s="5">
        <f t="shared" si="927"/>
        <v>247.38333333333333</v>
      </c>
      <c r="C14859" s="5">
        <f t="shared" si="925"/>
        <v>4.1230555555555553</v>
      </c>
      <c r="E14859" s="36">
        <v>0</v>
      </c>
      <c r="F14859" s="5">
        <f t="shared" si="926"/>
        <v>0</v>
      </c>
      <c r="G14859" s="5">
        <f t="shared" si="928"/>
        <v>247.38333333333333</v>
      </c>
      <c r="H14859" s="79">
        <f>'(2. 11points)'!M14855</f>
        <v>0</v>
      </c>
      <c r="I14859" s="79">
        <f>'(2. 11points)'!N14855</f>
        <v>0</v>
      </c>
      <c r="J14859" s="78">
        <f>'(2. 11points)'!O14855</f>
        <v>0</v>
      </c>
    </row>
    <row r="14860" spans="1:10" x14ac:dyDescent="0.4">
      <c r="A14860" s="5">
        <v>14844</v>
      </c>
      <c r="B14860" s="5">
        <f t="shared" si="927"/>
        <v>247.4</v>
      </c>
      <c r="C14860" s="5">
        <f t="shared" si="925"/>
        <v>4.1233333333333331</v>
      </c>
      <c r="E14860" s="36">
        <v>0</v>
      </c>
      <c r="F14860" s="5">
        <f t="shared" si="926"/>
        <v>0</v>
      </c>
      <c r="G14860" s="5">
        <f t="shared" si="928"/>
        <v>247.4</v>
      </c>
      <c r="H14860" s="79">
        <f>'(2. 11points)'!M14856</f>
        <v>0</v>
      </c>
      <c r="I14860" s="79">
        <f>'(2. 11points)'!N14856</f>
        <v>0</v>
      </c>
      <c r="J14860" s="78">
        <f>'(2. 11points)'!O14856</f>
        <v>0</v>
      </c>
    </row>
    <row r="14861" spans="1:10" x14ac:dyDescent="0.4">
      <c r="A14861" s="5">
        <v>14845</v>
      </c>
      <c r="B14861" s="5">
        <f t="shared" si="927"/>
        <v>247.41666666666666</v>
      </c>
      <c r="C14861" s="5">
        <f t="shared" si="925"/>
        <v>4.1236111111111109</v>
      </c>
      <c r="E14861" s="36">
        <v>0</v>
      </c>
      <c r="F14861" s="5">
        <f t="shared" si="926"/>
        <v>0</v>
      </c>
      <c r="G14861" s="5">
        <f t="shared" si="928"/>
        <v>247.41666666666666</v>
      </c>
      <c r="H14861" s="79">
        <f>'(2. 11points)'!M14857</f>
        <v>0</v>
      </c>
      <c r="I14861" s="79">
        <f>'(2. 11points)'!N14857</f>
        <v>0</v>
      </c>
      <c r="J14861" s="78">
        <f>'(2. 11points)'!O14857</f>
        <v>0</v>
      </c>
    </row>
    <row r="14862" spans="1:10" x14ac:dyDescent="0.4">
      <c r="A14862" s="5">
        <v>14846</v>
      </c>
      <c r="B14862" s="5">
        <f t="shared" si="927"/>
        <v>247.43333333333334</v>
      </c>
      <c r="C14862" s="5">
        <f t="shared" si="925"/>
        <v>4.1238888888888887</v>
      </c>
      <c r="E14862" s="36">
        <v>0</v>
      </c>
      <c r="F14862" s="5">
        <f t="shared" si="926"/>
        <v>0</v>
      </c>
      <c r="G14862" s="5">
        <f t="shared" si="928"/>
        <v>247.43333333333334</v>
      </c>
      <c r="H14862" s="79">
        <f>'(2. 11points)'!M14858</f>
        <v>0</v>
      </c>
      <c r="I14862" s="79">
        <f>'(2. 11points)'!N14858</f>
        <v>0</v>
      </c>
      <c r="J14862" s="78">
        <f>'(2. 11points)'!O14858</f>
        <v>0</v>
      </c>
    </row>
    <row r="14863" spans="1:10" x14ac:dyDescent="0.4">
      <c r="A14863" s="5">
        <v>14847</v>
      </c>
      <c r="B14863" s="5">
        <f t="shared" si="927"/>
        <v>247.45</v>
      </c>
      <c r="C14863" s="5">
        <f t="shared" si="925"/>
        <v>4.1241666666666665</v>
      </c>
      <c r="E14863" s="36">
        <v>0</v>
      </c>
      <c r="F14863" s="5">
        <f t="shared" si="926"/>
        <v>0</v>
      </c>
      <c r="G14863" s="5">
        <f t="shared" si="928"/>
        <v>247.45</v>
      </c>
      <c r="H14863" s="79">
        <f>'(2. 11points)'!M14859</f>
        <v>0</v>
      </c>
      <c r="I14863" s="79">
        <f>'(2. 11points)'!N14859</f>
        <v>0</v>
      </c>
      <c r="J14863" s="78">
        <f>'(2. 11points)'!O14859</f>
        <v>0</v>
      </c>
    </row>
    <row r="14864" spans="1:10" x14ac:dyDescent="0.4">
      <c r="A14864" s="5">
        <v>14848</v>
      </c>
      <c r="B14864" s="5">
        <f t="shared" si="927"/>
        <v>247.46666666666667</v>
      </c>
      <c r="C14864" s="5">
        <f t="shared" si="925"/>
        <v>4.1244444444444444</v>
      </c>
      <c r="E14864" s="36">
        <v>0</v>
      </c>
      <c r="F14864" s="5">
        <f t="shared" si="926"/>
        <v>0</v>
      </c>
      <c r="G14864" s="5">
        <f t="shared" si="928"/>
        <v>247.46666666666667</v>
      </c>
      <c r="H14864" s="79">
        <f>'(2. 11points)'!M14860</f>
        <v>0</v>
      </c>
      <c r="I14864" s="79">
        <f>'(2. 11points)'!N14860</f>
        <v>0</v>
      </c>
      <c r="J14864" s="78">
        <f>'(2. 11points)'!O14860</f>
        <v>0</v>
      </c>
    </row>
    <row r="14865" spans="1:10" x14ac:dyDescent="0.4">
      <c r="A14865" s="5">
        <v>14849</v>
      </c>
      <c r="B14865" s="5">
        <f t="shared" si="927"/>
        <v>247.48333333333332</v>
      </c>
      <c r="C14865" s="5">
        <f t="shared" ref="C14865:C14928" si="929">B14865/60</f>
        <v>4.1247222222222222</v>
      </c>
      <c r="E14865" s="36">
        <v>0</v>
      </c>
      <c r="F14865" s="5">
        <f t="shared" ref="F14865:F14928" si="930">E14865-$F$11</f>
        <v>0</v>
      </c>
      <c r="G14865" s="5">
        <f t="shared" si="928"/>
        <v>247.48333333333332</v>
      </c>
      <c r="H14865" s="79">
        <f>'(2. 11points)'!M14861</f>
        <v>0</v>
      </c>
      <c r="I14865" s="79">
        <f>'(2. 11points)'!N14861</f>
        <v>0</v>
      </c>
      <c r="J14865" s="78">
        <f>'(2. 11points)'!O14861</f>
        <v>0</v>
      </c>
    </row>
    <row r="14866" spans="1:10" x14ac:dyDescent="0.4">
      <c r="A14866" s="5">
        <v>14850</v>
      </c>
      <c r="B14866" s="5">
        <f t="shared" ref="B14866:B14929" si="931">A14866*$B$12/60</f>
        <v>247.5</v>
      </c>
      <c r="C14866" s="5">
        <f t="shared" si="929"/>
        <v>4.125</v>
      </c>
      <c r="E14866" s="36">
        <v>0</v>
      </c>
      <c r="F14866" s="5">
        <f t="shared" si="930"/>
        <v>0</v>
      </c>
      <c r="G14866" s="5">
        <f t="shared" si="928"/>
        <v>247.5</v>
      </c>
      <c r="H14866" s="79">
        <f>'(2. 11points)'!M14862</f>
        <v>0</v>
      </c>
      <c r="I14866" s="79">
        <f>'(2. 11points)'!N14862</f>
        <v>0</v>
      </c>
      <c r="J14866" s="78">
        <f>'(2. 11points)'!O14862</f>
        <v>0</v>
      </c>
    </row>
    <row r="14867" spans="1:10" x14ac:dyDescent="0.4">
      <c r="A14867" s="5">
        <v>14851</v>
      </c>
      <c r="B14867" s="5">
        <f t="shared" si="931"/>
        <v>247.51666666666668</v>
      </c>
      <c r="C14867" s="5">
        <f t="shared" si="929"/>
        <v>4.1252777777777778</v>
      </c>
      <c r="E14867" s="36">
        <v>0</v>
      </c>
      <c r="F14867" s="5">
        <f t="shared" si="930"/>
        <v>0</v>
      </c>
      <c r="G14867" s="5">
        <f t="shared" si="928"/>
        <v>247.51666666666668</v>
      </c>
      <c r="H14867" s="79">
        <f>'(2. 11points)'!M14863</f>
        <v>0</v>
      </c>
      <c r="I14867" s="79">
        <f>'(2. 11points)'!N14863</f>
        <v>0</v>
      </c>
      <c r="J14867" s="78">
        <f>'(2. 11points)'!O14863</f>
        <v>0</v>
      </c>
    </row>
    <row r="14868" spans="1:10" x14ac:dyDescent="0.4">
      <c r="A14868" s="5">
        <v>14852</v>
      </c>
      <c r="B14868" s="5">
        <f t="shared" si="931"/>
        <v>247.53333333333333</v>
      </c>
      <c r="C14868" s="5">
        <f t="shared" si="929"/>
        <v>4.1255555555555556</v>
      </c>
      <c r="E14868" s="36">
        <v>0</v>
      </c>
      <c r="F14868" s="5">
        <f t="shared" si="930"/>
        <v>0</v>
      </c>
      <c r="G14868" s="5">
        <f t="shared" si="928"/>
        <v>247.53333333333333</v>
      </c>
      <c r="H14868" s="79">
        <f>'(2. 11points)'!M14864</f>
        <v>0</v>
      </c>
      <c r="I14868" s="79">
        <f>'(2. 11points)'!N14864</f>
        <v>0</v>
      </c>
      <c r="J14868" s="78">
        <f>'(2. 11points)'!O14864</f>
        <v>0</v>
      </c>
    </row>
    <row r="14869" spans="1:10" x14ac:dyDescent="0.4">
      <c r="A14869" s="5">
        <v>14853</v>
      </c>
      <c r="B14869" s="5">
        <f t="shared" si="931"/>
        <v>247.55</v>
      </c>
      <c r="C14869" s="5">
        <f t="shared" si="929"/>
        <v>4.1258333333333335</v>
      </c>
      <c r="E14869" s="36">
        <v>0</v>
      </c>
      <c r="F14869" s="5">
        <f t="shared" si="930"/>
        <v>0</v>
      </c>
      <c r="G14869" s="5">
        <f t="shared" si="928"/>
        <v>247.55</v>
      </c>
      <c r="H14869" s="79">
        <f>'(2. 11points)'!M14865</f>
        <v>0</v>
      </c>
      <c r="I14869" s="79">
        <f>'(2. 11points)'!N14865</f>
        <v>0</v>
      </c>
      <c r="J14869" s="78">
        <f>'(2. 11points)'!O14865</f>
        <v>0</v>
      </c>
    </row>
    <row r="14870" spans="1:10" x14ac:dyDescent="0.4">
      <c r="A14870" s="5">
        <v>14854</v>
      </c>
      <c r="B14870" s="5">
        <f t="shared" si="931"/>
        <v>247.56666666666666</v>
      </c>
      <c r="C14870" s="5">
        <f t="shared" si="929"/>
        <v>4.1261111111111113</v>
      </c>
      <c r="E14870" s="36">
        <v>0</v>
      </c>
      <c r="F14870" s="5">
        <f t="shared" si="930"/>
        <v>0</v>
      </c>
      <c r="G14870" s="5">
        <f t="shared" ref="G14870:G14933" si="932">B14870</f>
        <v>247.56666666666666</v>
      </c>
      <c r="H14870" s="79">
        <f>'(2. 11points)'!M14866</f>
        <v>0</v>
      </c>
      <c r="I14870" s="79">
        <f>'(2. 11points)'!N14866</f>
        <v>0</v>
      </c>
      <c r="J14870" s="78">
        <f>'(2. 11points)'!O14866</f>
        <v>0</v>
      </c>
    </row>
    <row r="14871" spans="1:10" x14ac:dyDescent="0.4">
      <c r="A14871" s="5">
        <v>14855</v>
      </c>
      <c r="B14871" s="5">
        <f t="shared" si="931"/>
        <v>247.58333333333334</v>
      </c>
      <c r="C14871" s="5">
        <f t="shared" si="929"/>
        <v>4.1263888888888891</v>
      </c>
      <c r="E14871" s="36">
        <v>0</v>
      </c>
      <c r="F14871" s="5">
        <f t="shared" si="930"/>
        <v>0</v>
      </c>
      <c r="G14871" s="5">
        <f t="shared" si="932"/>
        <v>247.58333333333334</v>
      </c>
      <c r="H14871" s="79">
        <f>'(2. 11points)'!M14867</f>
        <v>0</v>
      </c>
      <c r="I14871" s="79">
        <f>'(2. 11points)'!N14867</f>
        <v>0</v>
      </c>
      <c r="J14871" s="78">
        <f>'(2. 11points)'!O14867</f>
        <v>0</v>
      </c>
    </row>
    <row r="14872" spans="1:10" x14ac:dyDescent="0.4">
      <c r="A14872" s="5">
        <v>14856</v>
      </c>
      <c r="B14872" s="5">
        <f t="shared" si="931"/>
        <v>247.6</v>
      </c>
      <c r="C14872" s="5">
        <f t="shared" si="929"/>
        <v>4.1266666666666669</v>
      </c>
      <c r="E14872" s="36">
        <v>0</v>
      </c>
      <c r="F14872" s="5">
        <f t="shared" si="930"/>
        <v>0</v>
      </c>
      <c r="G14872" s="5">
        <f t="shared" si="932"/>
        <v>247.6</v>
      </c>
      <c r="H14872" s="79">
        <f>'(2. 11points)'!M14868</f>
        <v>0</v>
      </c>
      <c r="I14872" s="79">
        <f>'(2. 11points)'!N14868</f>
        <v>0</v>
      </c>
      <c r="J14872" s="78">
        <f>'(2. 11points)'!O14868</f>
        <v>0</v>
      </c>
    </row>
    <row r="14873" spans="1:10" x14ac:dyDescent="0.4">
      <c r="A14873" s="5">
        <v>14857</v>
      </c>
      <c r="B14873" s="5">
        <f t="shared" si="931"/>
        <v>247.61666666666667</v>
      </c>
      <c r="C14873" s="5">
        <f t="shared" si="929"/>
        <v>4.1269444444444447</v>
      </c>
      <c r="E14873" s="36">
        <v>0</v>
      </c>
      <c r="F14873" s="5">
        <f t="shared" si="930"/>
        <v>0</v>
      </c>
      <c r="G14873" s="5">
        <f t="shared" si="932"/>
        <v>247.61666666666667</v>
      </c>
      <c r="H14873" s="79">
        <f>'(2. 11points)'!M14869</f>
        <v>0</v>
      </c>
      <c r="I14873" s="79">
        <f>'(2. 11points)'!N14869</f>
        <v>0</v>
      </c>
      <c r="J14873" s="78">
        <f>'(2. 11points)'!O14869</f>
        <v>0</v>
      </c>
    </row>
    <row r="14874" spans="1:10" x14ac:dyDescent="0.4">
      <c r="A14874" s="5">
        <v>14858</v>
      </c>
      <c r="B14874" s="5">
        <f t="shared" si="931"/>
        <v>247.63333333333333</v>
      </c>
      <c r="C14874" s="5">
        <f t="shared" si="929"/>
        <v>4.1272222222222217</v>
      </c>
      <c r="E14874" s="36">
        <v>0</v>
      </c>
      <c r="F14874" s="5">
        <f t="shared" si="930"/>
        <v>0</v>
      </c>
      <c r="G14874" s="5">
        <f t="shared" si="932"/>
        <v>247.63333333333333</v>
      </c>
      <c r="H14874" s="79">
        <f>'(2. 11points)'!M14870</f>
        <v>0</v>
      </c>
      <c r="I14874" s="79">
        <f>'(2. 11points)'!N14870</f>
        <v>0</v>
      </c>
      <c r="J14874" s="78">
        <f>'(2. 11points)'!O14870</f>
        <v>0</v>
      </c>
    </row>
    <row r="14875" spans="1:10" x14ac:dyDescent="0.4">
      <c r="A14875" s="5">
        <v>14859</v>
      </c>
      <c r="B14875" s="5">
        <f t="shared" si="931"/>
        <v>247.65</v>
      </c>
      <c r="C14875" s="5">
        <f t="shared" si="929"/>
        <v>4.1275000000000004</v>
      </c>
      <c r="E14875" s="36">
        <v>0</v>
      </c>
      <c r="F14875" s="5">
        <f t="shared" si="930"/>
        <v>0</v>
      </c>
      <c r="G14875" s="5">
        <f t="shared" si="932"/>
        <v>247.65</v>
      </c>
      <c r="H14875" s="79">
        <f>'(2. 11points)'!M14871</f>
        <v>0</v>
      </c>
      <c r="I14875" s="79">
        <f>'(2. 11points)'!N14871</f>
        <v>0</v>
      </c>
      <c r="J14875" s="78">
        <f>'(2. 11points)'!O14871</f>
        <v>0</v>
      </c>
    </row>
    <row r="14876" spans="1:10" x14ac:dyDescent="0.4">
      <c r="A14876" s="5">
        <v>14860</v>
      </c>
      <c r="B14876" s="5">
        <f t="shared" si="931"/>
        <v>247.66666666666666</v>
      </c>
      <c r="C14876" s="5">
        <f t="shared" si="929"/>
        <v>4.1277777777777773</v>
      </c>
      <c r="E14876" s="36">
        <v>0</v>
      </c>
      <c r="F14876" s="5">
        <f t="shared" si="930"/>
        <v>0</v>
      </c>
      <c r="G14876" s="5">
        <f t="shared" si="932"/>
        <v>247.66666666666666</v>
      </c>
      <c r="H14876" s="79">
        <f>'(2. 11points)'!M14872</f>
        <v>0</v>
      </c>
      <c r="I14876" s="79">
        <f>'(2. 11points)'!N14872</f>
        <v>0</v>
      </c>
      <c r="J14876" s="78">
        <f>'(2. 11points)'!O14872</f>
        <v>0</v>
      </c>
    </row>
    <row r="14877" spans="1:10" x14ac:dyDescent="0.4">
      <c r="A14877" s="5">
        <v>14861</v>
      </c>
      <c r="B14877" s="5">
        <f t="shared" si="931"/>
        <v>247.68333333333334</v>
      </c>
      <c r="C14877" s="5">
        <f t="shared" si="929"/>
        <v>4.128055555555556</v>
      </c>
      <c r="E14877" s="36">
        <v>0</v>
      </c>
      <c r="F14877" s="5">
        <f t="shared" si="930"/>
        <v>0</v>
      </c>
      <c r="G14877" s="5">
        <f t="shared" si="932"/>
        <v>247.68333333333334</v>
      </c>
      <c r="H14877" s="79">
        <f>'(2. 11points)'!M14873</f>
        <v>0</v>
      </c>
      <c r="I14877" s="79">
        <f>'(2. 11points)'!N14873</f>
        <v>0</v>
      </c>
      <c r="J14877" s="78">
        <f>'(2. 11points)'!O14873</f>
        <v>0</v>
      </c>
    </row>
    <row r="14878" spans="1:10" x14ac:dyDescent="0.4">
      <c r="A14878" s="5">
        <v>14862</v>
      </c>
      <c r="B14878" s="5">
        <f t="shared" si="931"/>
        <v>247.7</v>
      </c>
      <c r="C14878" s="5">
        <f t="shared" si="929"/>
        <v>4.128333333333333</v>
      </c>
      <c r="E14878" s="36">
        <v>0</v>
      </c>
      <c r="F14878" s="5">
        <f t="shared" si="930"/>
        <v>0</v>
      </c>
      <c r="G14878" s="5">
        <f t="shared" si="932"/>
        <v>247.7</v>
      </c>
      <c r="H14878" s="79">
        <f>'(2. 11points)'!M14874</f>
        <v>0</v>
      </c>
      <c r="I14878" s="79">
        <f>'(2. 11points)'!N14874</f>
        <v>0</v>
      </c>
      <c r="J14878" s="78">
        <f>'(2. 11points)'!O14874</f>
        <v>0</v>
      </c>
    </row>
    <row r="14879" spans="1:10" x14ac:dyDescent="0.4">
      <c r="A14879" s="5">
        <v>14863</v>
      </c>
      <c r="B14879" s="5">
        <f t="shared" si="931"/>
        <v>247.71666666666667</v>
      </c>
      <c r="C14879" s="5">
        <f t="shared" si="929"/>
        <v>4.1286111111111108</v>
      </c>
      <c r="E14879" s="36">
        <v>0</v>
      </c>
      <c r="F14879" s="5">
        <f t="shared" si="930"/>
        <v>0</v>
      </c>
      <c r="G14879" s="5">
        <f t="shared" si="932"/>
        <v>247.71666666666667</v>
      </c>
      <c r="H14879" s="79">
        <f>'(2. 11points)'!M14875</f>
        <v>0</v>
      </c>
      <c r="I14879" s="79">
        <f>'(2. 11points)'!N14875</f>
        <v>0</v>
      </c>
      <c r="J14879" s="78">
        <f>'(2. 11points)'!O14875</f>
        <v>0</v>
      </c>
    </row>
    <row r="14880" spans="1:10" x14ac:dyDescent="0.4">
      <c r="A14880" s="5">
        <v>14864</v>
      </c>
      <c r="B14880" s="5">
        <f t="shared" si="931"/>
        <v>247.73333333333332</v>
      </c>
      <c r="C14880" s="5">
        <f t="shared" si="929"/>
        <v>4.1288888888888886</v>
      </c>
      <c r="E14880" s="36">
        <v>0</v>
      </c>
      <c r="F14880" s="5">
        <f t="shared" si="930"/>
        <v>0</v>
      </c>
      <c r="G14880" s="5">
        <f t="shared" si="932"/>
        <v>247.73333333333332</v>
      </c>
      <c r="H14880" s="79">
        <f>'(2. 11points)'!M14876</f>
        <v>0</v>
      </c>
      <c r="I14880" s="79">
        <f>'(2. 11points)'!N14876</f>
        <v>0</v>
      </c>
      <c r="J14880" s="78">
        <f>'(2. 11points)'!O14876</f>
        <v>0</v>
      </c>
    </row>
    <row r="14881" spans="1:10" x14ac:dyDescent="0.4">
      <c r="A14881" s="5">
        <v>14865</v>
      </c>
      <c r="B14881" s="5">
        <f t="shared" si="931"/>
        <v>247.75</v>
      </c>
      <c r="C14881" s="5">
        <f t="shared" si="929"/>
        <v>4.1291666666666664</v>
      </c>
      <c r="E14881" s="36">
        <v>0</v>
      </c>
      <c r="F14881" s="5">
        <f t="shared" si="930"/>
        <v>0</v>
      </c>
      <c r="G14881" s="5">
        <f t="shared" si="932"/>
        <v>247.75</v>
      </c>
      <c r="H14881" s="79">
        <f>'(2. 11points)'!M14877</f>
        <v>0</v>
      </c>
      <c r="I14881" s="79">
        <f>'(2. 11points)'!N14877</f>
        <v>0</v>
      </c>
      <c r="J14881" s="78">
        <f>'(2. 11points)'!O14877</f>
        <v>0</v>
      </c>
    </row>
    <row r="14882" spans="1:10" x14ac:dyDescent="0.4">
      <c r="A14882" s="5">
        <v>14866</v>
      </c>
      <c r="B14882" s="5">
        <f t="shared" si="931"/>
        <v>247.76666666666668</v>
      </c>
      <c r="C14882" s="5">
        <f t="shared" si="929"/>
        <v>4.1294444444444443</v>
      </c>
      <c r="E14882" s="36">
        <v>0</v>
      </c>
      <c r="F14882" s="5">
        <f t="shared" si="930"/>
        <v>0</v>
      </c>
      <c r="G14882" s="5">
        <f t="shared" si="932"/>
        <v>247.76666666666668</v>
      </c>
      <c r="H14882" s="79">
        <f>'(2. 11points)'!M14878</f>
        <v>0</v>
      </c>
      <c r="I14882" s="79">
        <f>'(2. 11points)'!N14878</f>
        <v>0</v>
      </c>
      <c r="J14882" s="78">
        <f>'(2. 11points)'!O14878</f>
        <v>0</v>
      </c>
    </row>
    <row r="14883" spans="1:10" x14ac:dyDescent="0.4">
      <c r="A14883" s="5">
        <v>14867</v>
      </c>
      <c r="B14883" s="5">
        <f t="shared" si="931"/>
        <v>247.78333333333333</v>
      </c>
      <c r="C14883" s="5">
        <f t="shared" si="929"/>
        <v>4.1297222222222221</v>
      </c>
      <c r="E14883" s="36">
        <v>0</v>
      </c>
      <c r="F14883" s="5">
        <f t="shared" si="930"/>
        <v>0</v>
      </c>
      <c r="G14883" s="5">
        <f t="shared" si="932"/>
        <v>247.78333333333333</v>
      </c>
      <c r="H14883" s="79">
        <f>'(2. 11points)'!M14879</f>
        <v>0</v>
      </c>
      <c r="I14883" s="79">
        <f>'(2. 11points)'!N14879</f>
        <v>0</v>
      </c>
      <c r="J14883" s="78">
        <f>'(2. 11points)'!O14879</f>
        <v>0</v>
      </c>
    </row>
    <row r="14884" spans="1:10" x14ac:dyDescent="0.4">
      <c r="A14884" s="5">
        <v>14868</v>
      </c>
      <c r="B14884" s="5">
        <f t="shared" si="931"/>
        <v>247.8</v>
      </c>
      <c r="C14884" s="5">
        <f t="shared" si="929"/>
        <v>4.13</v>
      </c>
      <c r="E14884" s="36">
        <v>0</v>
      </c>
      <c r="F14884" s="5">
        <f t="shared" si="930"/>
        <v>0</v>
      </c>
      <c r="G14884" s="5">
        <f t="shared" si="932"/>
        <v>247.8</v>
      </c>
      <c r="H14884" s="79">
        <f>'(2. 11points)'!M14880</f>
        <v>0</v>
      </c>
      <c r="I14884" s="79">
        <f>'(2. 11points)'!N14880</f>
        <v>0</v>
      </c>
      <c r="J14884" s="78">
        <f>'(2. 11points)'!O14880</f>
        <v>0</v>
      </c>
    </row>
    <row r="14885" spans="1:10" x14ac:dyDescent="0.4">
      <c r="A14885" s="5">
        <v>14869</v>
      </c>
      <c r="B14885" s="5">
        <f t="shared" si="931"/>
        <v>247.81666666666666</v>
      </c>
      <c r="C14885" s="5">
        <f t="shared" si="929"/>
        <v>4.1302777777777777</v>
      </c>
      <c r="E14885" s="36">
        <v>0</v>
      </c>
      <c r="F14885" s="5">
        <f t="shared" si="930"/>
        <v>0</v>
      </c>
      <c r="G14885" s="5">
        <f t="shared" si="932"/>
        <v>247.81666666666666</v>
      </c>
      <c r="H14885" s="79">
        <f>'(2. 11points)'!M14881</f>
        <v>0</v>
      </c>
      <c r="I14885" s="79">
        <f>'(2. 11points)'!N14881</f>
        <v>0</v>
      </c>
      <c r="J14885" s="78">
        <f>'(2. 11points)'!O14881</f>
        <v>0</v>
      </c>
    </row>
    <row r="14886" spans="1:10" x14ac:dyDescent="0.4">
      <c r="A14886" s="5">
        <v>14870</v>
      </c>
      <c r="B14886" s="5">
        <f t="shared" si="931"/>
        <v>247.83333333333334</v>
      </c>
      <c r="C14886" s="5">
        <f t="shared" si="929"/>
        <v>4.1305555555555555</v>
      </c>
      <c r="E14886" s="36">
        <v>0</v>
      </c>
      <c r="F14886" s="5">
        <f t="shared" si="930"/>
        <v>0</v>
      </c>
      <c r="G14886" s="5">
        <f t="shared" si="932"/>
        <v>247.83333333333334</v>
      </c>
      <c r="H14886" s="79">
        <f>'(2. 11points)'!M14882</f>
        <v>0</v>
      </c>
      <c r="I14886" s="79">
        <f>'(2. 11points)'!N14882</f>
        <v>0</v>
      </c>
      <c r="J14886" s="78">
        <f>'(2. 11points)'!O14882</f>
        <v>0</v>
      </c>
    </row>
    <row r="14887" spans="1:10" x14ac:dyDescent="0.4">
      <c r="A14887" s="5">
        <v>14871</v>
      </c>
      <c r="B14887" s="5">
        <f t="shared" si="931"/>
        <v>247.85</v>
      </c>
      <c r="C14887" s="5">
        <f t="shared" si="929"/>
        <v>4.1308333333333334</v>
      </c>
      <c r="E14887" s="36">
        <v>0</v>
      </c>
      <c r="F14887" s="5">
        <f t="shared" si="930"/>
        <v>0</v>
      </c>
      <c r="G14887" s="5">
        <f t="shared" si="932"/>
        <v>247.85</v>
      </c>
      <c r="H14887" s="79">
        <f>'(2. 11points)'!M14883</f>
        <v>0</v>
      </c>
      <c r="I14887" s="79">
        <f>'(2. 11points)'!N14883</f>
        <v>0</v>
      </c>
      <c r="J14887" s="78">
        <f>'(2. 11points)'!O14883</f>
        <v>0</v>
      </c>
    </row>
    <row r="14888" spans="1:10" x14ac:dyDescent="0.4">
      <c r="A14888" s="5">
        <v>14872</v>
      </c>
      <c r="B14888" s="5">
        <f t="shared" si="931"/>
        <v>247.86666666666667</v>
      </c>
      <c r="C14888" s="5">
        <f t="shared" si="929"/>
        <v>4.1311111111111112</v>
      </c>
      <c r="E14888" s="36">
        <v>0</v>
      </c>
      <c r="F14888" s="5">
        <f t="shared" si="930"/>
        <v>0</v>
      </c>
      <c r="G14888" s="5">
        <f t="shared" si="932"/>
        <v>247.86666666666667</v>
      </c>
      <c r="H14888" s="79">
        <f>'(2. 11points)'!M14884</f>
        <v>0</v>
      </c>
      <c r="I14888" s="79">
        <f>'(2. 11points)'!N14884</f>
        <v>0</v>
      </c>
      <c r="J14888" s="78">
        <f>'(2. 11points)'!O14884</f>
        <v>0</v>
      </c>
    </row>
    <row r="14889" spans="1:10" x14ac:dyDescent="0.4">
      <c r="A14889" s="5">
        <v>14873</v>
      </c>
      <c r="B14889" s="5">
        <f t="shared" si="931"/>
        <v>247.88333333333333</v>
      </c>
      <c r="C14889" s="5">
        <f t="shared" si="929"/>
        <v>4.131388888888889</v>
      </c>
      <c r="E14889" s="36">
        <v>0</v>
      </c>
      <c r="F14889" s="5">
        <f t="shared" si="930"/>
        <v>0</v>
      </c>
      <c r="G14889" s="5">
        <f t="shared" si="932"/>
        <v>247.88333333333333</v>
      </c>
      <c r="H14889" s="79">
        <f>'(2. 11points)'!M14885</f>
        <v>0</v>
      </c>
      <c r="I14889" s="79">
        <f>'(2. 11points)'!N14885</f>
        <v>0</v>
      </c>
      <c r="J14889" s="78">
        <f>'(2. 11points)'!O14885</f>
        <v>0</v>
      </c>
    </row>
    <row r="14890" spans="1:10" x14ac:dyDescent="0.4">
      <c r="A14890" s="5">
        <v>14874</v>
      </c>
      <c r="B14890" s="5">
        <f t="shared" si="931"/>
        <v>247.9</v>
      </c>
      <c r="C14890" s="5">
        <f t="shared" si="929"/>
        <v>4.1316666666666668</v>
      </c>
      <c r="E14890" s="36">
        <v>0</v>
      </c>
      <c r="F14890" s="5">
        <f t="shared" si="930"/>
        <v>0</v>
      </c>
      <c r="G14890" s="5">
        <f t="shared" si="932"/>
        <v>247.9</v>
      </c>
      <c r="H14890" s="79">
        <f>'(2. 11points)'!M14886</f>
        <v>0</v>
      </c>
      <c r="I14890" s="79">
        <f>'(2. 11points)'!N14886</f>
        <v>0</v>
      </c>
      <c r="J14890" s="78">
        <f>'(2. 11points)'!O14886</f>
        <v>0</v>
      </c>
    </row>
    <row r="14891" spans="1:10" x14ac:dyDescent="0.4">
      <c r="A14891" s="5">
        <v>14875</v>
      </c>
      <c r="B14891" s="5">
        <f t="shared" si="931"/>
        <v>247.91666666666666</v>
      </c>
      <c r="C14891" s="5">
        <f t="shared" si="929"/>
        <v>4.1319444444444446</v>
      </c>
      <c r="E14891" s="36">
        <v>0</v>
      </c>
      <c r="F14891" s="5">
        <f t="shared" si="930"/>
        <v>0</v>
      </c>
      <c r="G14891" s="5">
        <f t="shared" si="932"/>
        <v>247.91666666666666</v>
      </c>
      <c r="H14891" s="79">
        <f>'(2. 11points)'!M14887</f>
        <v>0</v>
      </c>
      <c r="I14891" s="79">
        <f>'(2. 11points)'!N14887</f>
        <v>0</v>
      </c>
      <c r="J14891" s="78">
        <f>'(2. 11points)'!O14887</f>
        <v>0</v>
      </c>
    </row>
    <row r="14892" spans="1:10" x14ac:dyDescent="0.4">
      <c r="A14892" s="5">
        <v>14876</v>
      </c>
      <c r="B14892" s="5">
        <f t="shared" si="931"/>
        <v>247.93333333333334</v>
      </c>
      <c r="C14892" s="5">
        <f t="shared" si="929"/>
        <v>4.1322222222222225</v>
      </c>
      <c r="E14892" s="36">
        <v>0</v>
      </c>
      <c r="F14892" s="5">
        <f t="shared" si="930"/>
        <v>0</v>
      </c>
      <c r="G14892" s="5">
        <f t="shared" si="932"/>
        <v>247.93333333333334</v>
      </c>
      <c r="H14892" s="79">
        <f>'(2. 11points)'!M14888</f>
        <v>0</v>
      </c>
      <c r="I14892" s="79">
        <f>'(2. 11points)'!N14888</f>
        <v>0</v>
      </c>
      <c r="J14892" s="78">
        <f>'(2. 11points)'!O14888</f>
        <v>0</v>
      </c>
    </row>
    <row r="14893" spans="1:10" x14ac:dyDescent="0.4">
      <c r="A14893" s="5">
        <v>14877</v>
      </c>
      <c r="B14893" s="5">
        <f t="shared" si="931"/>
        <v>247.95</v>
      </c>
      <c r="C14893" s="5">
        <f t="shared" si="929"/>
        <v>4.1324999999999994</v>
      </c>
      <c r="E14893" s="36">
        <v>0</v>
      </c>
      <c r="F14893" s="5">
        <f t="shared" si="930"/>
        <v>0</v>
      </c>
      <c r="G14893" s="5">
        <f t="shared" si="932"/>
        <v>247.95</v>
      </c>
      <c r="H14893" s="79">
        <f>'(2. 11points)'!M14889</f>
        <v>0</v>
      </c>
      <c r="I14893" s="79">
        <f>'(2. 11points)'!N14889</f>
        <v>0</v>
      </c>
      <c r="J14893" s="78">
        <f>'(2. 11points)'!O14889</f>
        <v>0</v>
      </c>
    </row>
    <row r="14894" spans="1:10" x14ac:dyDescent="0.4">
      <c r="A14894" s="5">
        <v>14878</v>
      </c>
      <c r="B14894" s="5">
        <f t="shared" si="931"/>
        <v>247.96666666666667</v>
      </c>
      <c r="C14894" s="5">
        <f t="shared" si="929"/>
        <v>4.1327777777777781</v>
      </c>
      <c r="E14894" s="36">
        <v>0</v>
      </c>
      <c r="F14894" s="5">
        <f t="shared" si="930"/>
        <v>0</v>
      </c>
      <c r="G14894" s="5">
        <f t="shared" si="932"/>
        <v>247.96666666666667</v>
      </c>
      <c r="H14894" s="79">
        <f>'(2. 11points)'!M14890</f>
        <v>0</v>
      </c>
      <c r="I14894" s="79">
        <f>'(2. 11points)'!N14890</f>
        <v>0</v>
      </c>
      <c r="J14894" s="78">
        <f>'(2. 11points)'!O14890</f>
        <v>0</v>
      </c>
    </row>
    <row r="14895" spans="1:10" x14ac:dyDescent="0.4">
      <c r="A14895" s="5">
        <v>14879</v>
      </c>
      <c r="B14895" s="5">
        <f t="shared" si="931"/>
        <v>247.98333333333332</v>
      </c>
      <c r="C14895" s="5">
        <f t="shared" si="929"/>
        <v>4.133055555555555</v>
      </c>
      <c r="E14895" s="36">
        <v>0</v>
      </c>
      <c r="F14895" s="5">
        <f t="shared" si="930"/>
        <v>0</v>
      </c>
      <c r="G14895" s="5">
        <f t="shared" si="932"/>
        <v>247.98333333333332</v>
      </c>
      <c r="H14895" s="79">
        <f>'(2. 11points)'!M14891</f>
        <v>0</v>
      </c>
      <c r="I14895" s="79">
        <f>'(2. 11points)'!N14891</f>
        <v>0</v>
      </c>
      <c r="J14895" s="78">
        <f>'(2. 11points)'!O14891</f>
        <v>0</v>
      </c>
    </row>
    <row r="14896" spans="1:10" x14ac:dyDescent="0.4">
      <c r="A14896" s="5">
        <v>14880</v>
      </c>
      <c r="B14896" s="5">
        <f t="shared" si="931"/>
        <v>248</v>
      </c>
      <c r="C14896" s="5">
        <f t="shared" si="929"/>
        <v>4.1333333333333337</v>
      </c>
      <c r="E14896" s="36">
        <v>0</v>
      </c>
      <c r="F14896" s="5">
        <f t="shared" si="930"/>
        <v>0</v>
      </c>
      <c r="G14896" s="5">
        <f t="shared" si="932"/>
        <v>248</v>
      </c>
      <c r="H14896" s="79">
        <f>'(2. 11points)'!M14892</f>
        <v>0</v>
      </c>
      <c r="I14896" s="79">
        <f>'(2. 11points)'!N14892</f>
        <v>0</v>
      </c>
      <c r="J14896" s="78">
        <f>'(2. 11points)'!O14892</f>
        <v>0</v>
      </c>
    </row>
    <row r="14897" spans="1:10" x14ac:dyDescent="0.4">
      <c r="A14897" s="5">
        <v>14881</v>
      </c>
      <c r="B14897" s="5">
        <f t="shared" si="931"/>
        <v>248.01666666666668</v>
      </c>
      <c r="C14897" s="5">
        <f t="shared" si="929"/>
        <v>4.1336111111111116</v>
      </c>
      <c r="E14897" s="36">
        <v>0</v>
      </c>
      <c r="F14897" s="5">
        <f t="shared" si="930"/>
        <v>0</v>
      </c>
      <c r="G14897" s="5">
        <f t="shared" si="932"/>
        <v>248.01666666666668</v>
      </c>
      <c r="H14897" s="79">
        <f>'(2. 11points)'!M14893</f>
        <v>0</v>
      </c>
      <c r="I14897" s="79">
        <f>'(2. 11points)'!N14893</f>
        <v>0</v>
      </c>
      <c r="J14897" s="78">
        <f>'(2. 11points)'!O14893</f>
        <v>0</v>
      </c>
    </row>
    <row r="14898" spans="1:10" x14ac:dyDescent="0.4">
      <c r="A14898" s="5">
        <v>14882</v>
      </c>
      <c r="B14898" s="5">
        <f t="shared" si="931"/>
        <v>248.03333333333333</v>
      </c>
      <c r="C14898" s="5">
        <f t="shared" si="929"/>
        <v>4.1338888888888885</v>
      </c>
      <c r="E14898" s="36">
        <v>0</v>
      </c>
      <c r="F14898" s="5">
        <f t="shared" si="930"/>
        <v>0</v>
      </c>
      <c r="G14898" s="5">
        <f t="shared" si="932"/>
        <v>248.03333333333333</v>
      </c>
      <c r="H14898" s="79">
        <f>'(2. 11points)'!M14894</f>
        <v>0</v>
      </c>
      <c r="I14898" s="79">
        <f>'(2. 11points)'!N14894</f>
        <v>0</v>
      </c>
      <c r="J14898" s="78">
        <f>'(2. 11points)'!O14894</f>
        <v>0</v>
      </c>
    </row>
    <row r="14899" spans="1:10" x14ac:dyDescent="0.4">
      <c r="A14899" s="5">
        <v>14883</v>
      </c>
      <c r="B14899" s="5">
        <f t="shared" si="931"/>
        <v>248.05</v>
      </c>
      <c r="C14899" s="5">
        <f t="shared" si="929"/>
        <v>4.1341666666666672</v>
      </c>
      <c r="E14899" s="36">
        <v>0</v>
      </c>
      <c r="F14899" s="5">
        <f t="shared" si="930"/>
        <v>0</v>
      </c>
      <c r="G14899" s="5">
        <f t="shared" si="932"/>
        <v>248.05</v>
      </c>
      <c r="H14899" s="79">
        <f>'(2. 11points)'!M14895</f>
        <v>0</v>
      </c>
      <c r="I14899" s="79">
        <f>'(2. 11points)'!N14895</f>
        <v>0</v>
      </c>
      <c r="J14899" s="78">
        <f>'(2. 11points)'!O14895</f>
        <v>0</v>
      </c>
    </row>
    <row r="14900" spans="1:10" x14ac:dyDescent="0.4">
      <c r="A14900" s="5">
        <v>14884</v>
      </c>
      <c r="B14900" s="5">
        <f t="shared" si="931"/>
        <v>248.06666666666666</v>
      </c>
      <c r="C14900" s="5">
        <f t="shared" si="929"/>
        <v>4.1344444444444441</v>
      </c>
      <c r="E14900" s="36">
        <v>0</v>
      </c>
      <c r="F14900" s="5">
        <f t="shared" si="930"/>
        <v>0</v>
      </c>
      <c r="G14900" s="5">
        <f t="shared" si="932"/>
        <v>248.06666666666666</v>
      </c>
      <c r="H14900" s="79">
        <f>'(2. 11points)'!M14896</f>
        <v>0</v>
      </c>
      <c r="I14900" s="79">
        <f>'(2. 11points)'!N14896</f>
        <v>0</v>
      </c>
      <c r="J14900" s="78">
        <f>'(2. 11points)'!O14896</f>
        <v>0</v>
      </c>
    </row>
    <row r="14901" spans="1:10" x14ac:dyDescent="0.4">
      <c r="A14901" s="5">
        <v>14885</v>
      </c>
      <c r="B14901" s="5">
        <f t="shared" si="931"/>
        <v>248.08333333333334</v>
      </c>
      <c r="C14901" s="5">
        <f t="shared" si="929"/>
        <v>4.134722222222222</v>
      </c>
      <c r="E14901" s="36">
        <v>0</v>
      </c>
      <c r="F14901" s="5">
        <f t="shared" si="930"/>
        <v>0</v>
      </c>
      <c r="G14901" s="5">
        <f t="shared" si="932"/>
        <v>248.08333333333334</v>
      </c>
      <c r="H14901" s="79">
        <f>'(2. 11points)'!M14897</f>
        <v>0</v>
      </c>
      <c r="I14901" s="79">
        <f>'(2. 11points)'!N14897</f>
        <v>0</v>
      </c>
      <c r="J14901" s="78">
        <f>'(2. 11points)'!O14897</f>
        <v>0</v>
      </c>
    </row>
    <row r="14902" spans="1:10" x14ac:dyDescent="0.4">
      <c r="A14902" s="5">
        <v>14886</v>
      </c>
      <c r="B14902" s="5">
        <f t="shared" si="931"/>
        <v>248.1</v>
      </c>
      <c r="C14902" s="5">
        <f t="shared" si="929"/>
        <v>4.1349999999999998</v>
      </c>
      <c r="E14902" s="36">
        <v>0</v>
      </c>
      <c r="F14902" s="5">
        <f t="shared" si="930"/>
        <v>0</v>
      </c>
      <c r="G14902" s="5">
        <f t="shared" si="932"/>
        <v>248.1</v>
      </c>
      <c r="H14902" s="79">
        <f>'(2. 11points)'!M14898</f>
        <v>0</v>
      </c>
      <c r="I14902" s="79">
        <f>'(2. 11points)'!N14898</f>
        <v>0</v>
      </c>
      <c r="J14902" s="78">
        <f>'(2. 11points)'!O14898</f>
        <v>0</v>
      </c>
    </row>
    <row r="14903" spans="1:10" x14ac:dyDescent="0.4">
      <c r="A14903" s="5">
        <v>14887</v>
      </c>
      <c r="B14903" s="5">
        <f t="shared" si="931"/>
        <v>248.11666666666667</v>
      </c>
      <c r="C14903" s="5">
        <f t="shared" si="929"/>
        <v>4.1352777777777776</v>
      </c>
      <c r="E14903" s="36">
        <v>0</v>
      </c>
      <c r="F14903" s="5">
        <f t="shared" si="930"/>
        <v>0</v>
      </c>
      <c r="G14903" s="5">
        <f t="shared" si="932"/>
        <v>248.11666666666667</v>
      </c>
      <c r="H14903" s="79">
        <f>'(2. 11points)'!M14899</f>
        <v>0</v>
      </c>
      <c r="I14903" s="79">
        <f>'(2. 11points)'!N14899</f>
        <v>0</v>
      </c>
      <c r="J14903" s="78">
        <f>'(2. 11points)'!O14899</f>
        <v>0</v>
      </c>
    </row>
    <row r="14904" spans="1:10" x14ac:dyDescent="0.4">
      <c r="A14904" s="5">
        <v>14888</v>
      </c>
      <c r="B14904" s="5">
        <f t="shared" si="931"/>
        <v>248.13333333333333</v>
      </c>
      <c r="C14904" s="5">
        <f t="shared" si="929"/>
        <v>4.1355555555555554</v>
      </c>
      <c r="E14904" s="36">
        <v>0</v>
      </c>
      <c r="F14904" s="5">
        <f t="shared" si="930"/>
        <v>0</v>
      </c>
      <c r="G14904" s="5">
        <f t="shared" si="932"/>
        <v>248.13333333333333</v>
      </c>
      <c r="H14904" s="79">
        <f>'(2. 11points)'!M14900</f>
        <v>0</v>
      </c>
      <c r="I14904" s="79">
        <f>'(2. 11points)'!N14900</f>
        <v>0</v>
      </c>
      <c r="J14904" s="78">
        <f>'(2. 11points)'!O14900</f>
        <v>0</v>
      </c>
    </row>
    <row r="14905" spans="1:10" x14ac:dyDescent="0.4">
      <c r="A14905" s="5">
        <v>14889</v>
      </c>
      <c r="B14905" s="5">
        <f t="shared" si="931"/>
        <v>248.15</v>
      </c>
      <c r="C14905" s="5">
        <f t="shared" si="929"/>
        <v>4.1358333333333333</v>
      </c>
      <c r="E14905" s="36">
        <v>0</v>
      </c>
      <c r="F14905" s="5">
        <f t="shared" si="930"/>
        <v>0</v>
      </c>
      <c r="G14905" s="5">
        <f t="shared" si="932"/>
        <v>248.15</v>
      </c>
      <c r="H14905" s="79">
        <f>'(2. 11points)'!M14901</f>
        <v>0</v>
      </c>
      <c r="I14905" s="79">
        <f>'(2. 11points)'!N14901</f>
        <v>0</v>
      </c>
      <c r="J14905" s="78">
        <f>'(2. 11points)'!O14901</f>
        <v>0</v>
      </c>
    </row>
    <row r="14906" spans="1:10" x14ac:dyDescent="0.4">
      <c r="A14906" s="5">
        <v>14890</v>
      </c>
      <c r="B14906" s="5">
        <f t="shared" si="931"/>
        <v>248.16666666666666</v>
      </c>
      <c r="C14906" s="5">
        <f t="shared" si="929"/>
        <v>4.1361111111111111</v>
      </c>
      <c r="E14906" s="36">
        <v>0</v>
      </c>
      <c r="F14906" s="5">
        <f t="shared" si="930"/>
        <v>0</v>
      </c>
      <c r="G14906" s="5">
        <f t="shared" si="932"/>
        <v>248.16666666666666</v>
      </c>
      <c r="H14906" s="79">
        <f>'(2. 11points)'!M14902</f>
        <v>0</v>
      </c>
      <c r="I14906" s="79">
        <f>'(2. 11points)'!N14902</f>
        <v>0</v>
      </c>
      <c r="J14906" s="78">
        <f>'(2. 11points)'!O14902</f>
        <v>0</v>
      </c>
    </row>
    <row r="14907" spans="1:10" x14ac:dyDescent="0.4">
      <c r="A14907" s="5">
        <v>14891</v>
      </c>
      <c r="B14907" s="5">
        <f t="shared" si="931"/>
        <v>248.18333333333334</v>
      </c>
      <c r="C14907" s="5">
        <f t="shared" si="929"/>
        <v>4.1363888888888889</v>
      </c>
      <c r="E14907" s="36">
        <v>0</v>
      </c>
      <c r="F14907" s="5">
        <f t="shared" si="930"/>
        <v>0</v>
      </c>
      <c r="G14907" s="5">
        <f t="shared" si="932"/>
        <v>248.18333333333334</v>
      </c>
      <c r="H14907" s="79">
        <f>'(2. 11points)'!M14903</f>
        <v>0</v>
      </c>
      <c r="I14907" s="79">
        <f>'(2. 11points)'!N14903</f>
        <v>0</v>
      </c>
      <c r="J14907" s="78">
        <f>'(2. 11points)'!O14903</f>
        <v>0</v>
      </c>
    </row>
    <row r="14908" spans="1:10" x14ac:dyDescent="0.4">
      <c r="A14908" s="5">
        <v>14892</v>
      </c>
      <c r="B14908" s="5">
        <f t="shared" si="931"/>
        <v>248.2</v>
      </c>
      <c r="C14908" s="5">
        <f t="shared" si="929"/>
        <v>4.1366666666666667</v>
      </c>
      <c r="E14908" s="36">
        <v>0</v>
      </c>
      <c r="F14908" s="5">
        <f t="shared" si="930"/>
        <v>0</v>
      </c>
      <c r="G14908" s="5">
        <f t="shared" si="932"/>
        <v>248.2</v>
      </c>
      <c r="H14908" s="79">
        <f>'(2. 11points)'!M14904</f>
        <v>0</v>
      </c>
      <c r="I14908" s="79">
        <f>'(2. 11points)'!N14904</f>
        <v>0</v>
      </c>
      <c r="J14908" s="78">
        <f>'(2. 11points)'!O14904</f>
        <v>0</v>
      </c>
    </row>
    <row r="14909" spans="1:10" x14ac:dyDescent="0.4">
      <c r="A14909" s="5">
        <v>14893</v>
      </c>
      <c r="B14909" s="5">
        <f t="shared" si="931"/>
        <v>248.21666666666667</v>
      </c>
      <c r="C14909" s="5">
        <f t="shared" si="929"/>
        <v>4.1369444444444445</v>
      </c>
      <c r="E14909" s="36">
        <v>0</v>
      </c>
      <c r="F14909" s="5">
        <f t="shared" si="930"/>
        <v>0</v>
      </c>
      <c r="G14909" s="5">
        <f t="shared" si="932"/>
        <v>248.21666666666667</v>
      </c>
      <c r="H14909" s="79">
        <f>'(2. 11points)'!M14905</f>
        <v>0</v>
      </c>
      <c r="I14909" s="79">
        <f>'(2. 11points)'!N14905</f>
        <v>0</v>
      </c>
      <c r="J14909" s="78">
        <f>'(2. 11points)'!O14905</f>
        <v>0</v>
      </c>
    </row>
    <row r="14910" spans="1:10" x14ac:dyDescent="0.4">
      <c r="A14910" s="5">
        <v>14894</v>
      </c>
      <c r="B14910" s="5">
        <f t="shared" si="931"/>
        <v>248.23333333333332</v>
      </c>
      <c r="C14910" s="5">
        <f t="shared" si="929"/>
        <v>4.1372222222222224</v>
      </c>
      <c r="E14910" s="36">
        <v>0</v>
      </c>
      <c r="F14910" s="5">
        <f t="shared" si="930"/>
        <v>0</v>
      </c>
      <c r="G14910" s="5">
        <f t="shared" si="932"/>
        <v>248.23333333333332</v>
      </c>
      <c r="H14910" s="79">
        <f>'(2. 11points)'!M14906</f>
        <v>0</v>
      </c>
      <c r="I14910" s="79">
        <f>'(2. 11points)'!N14906</f>
        <v>0</v>
      </c>
      <c r="J14910" s="78">
        <f>'(2. 11points)'!O14906</f>
        <v>0</v>
      </c>
    </row>
    <row r="14911" spans="1:10" x14ac:dyDescent="0.4">
      <c r="A14911" s="5">
        <v>14895</v>
      </c>
      <c r="B14911" s="5">
        <f t="shared" si="931"/>
        <v>248.25</v>
      </c>
      <c r="C14911" s="5">
        <f t="shared" si="929"/>
        <v>4.1375000000000002</v>
      </c>
      <c r="E14911" s="36">
        <v>0</v>
      </c>
      <c r="F14911" s="5">
        <f t="shared" si="930"/>
        <v>0</v>
      </c>
      <c r="G14911" s="5">
        <f t="shared" si="932"/>
        <v>248.25</v>
      </c>
      <c r="H14911" s="79">
        <f>'(2. 11points)'!M14907</f>
        <v>0</v>
      </c>
      <c r="I14911" s="79">
        <f>'(2. 11points)'!N14907</f>
        <v>0</v>
      </c>
      <c r="J14911" s="78">
        <f>'(2. 11points)'!O14907</f>
        <v>0</v>
      </c>
    </row>
    <row r="14912" spans="1:10" x14ac:dyDescent="0.4">
      <c r="A14912" s="5">
        <v>14896</v>
      </c>
      <c r="B14912" s="5">
        <f t="shared" si="931"/>
        <v>248.26666666666668</v>
      </c>
      <c r="C14912" s="5">
        <f t="shared" si="929"/>
        <v>4.137777777777778</v>
      </c>
      <c r="E14912" s="36">
        <v>0</v>
      </c>
      <c r="F14912" s="5">
        <f t="shared" si="930"/>
        <v>0</v>
      </c>
      <c r="G14912" s="5">
        <f t="shared" si="932"/>
        <v>248.26666666666668</v>
      </c>
      <c r="H14912" s="79">
        <f>'(2. 11points)'!M14908</f>
        <v>0</v>
      </c>
      <c r="I14912" s="79">
        <f>'(2. 11points)'!N14908</f>
        <v>0</v>
      </c>
      <c r="J14912" s="78">
        <f>'(2. 11points)'!O14908</f>
        <v>0</v>
      </c>
    </row>
    <row r="14913" spans="1:10" x14ac:dyDescent="0.4">
      <c r="A14913" s="5">
        <v>14897</v>
      </c>
      <c r="B14913" s="5">
        <f t="shared" si="931"/>
        <v>248.28333333333333</v>
      </c>
      <c r="C14913" s="5">
        <f t="shared" si="929"/>
        <v>4.1380555555555558</v>
      </c>
      <c r="E14913" s="36">
        <v>0</v>
      </c>
      <c r="F14913" s="5">
        <f t="shared" si="930"/>
        <v>0</v>
      </c>
      <c r="G14913" s="5">
        <f t="shared" si="932"/>
        <v>248.28333333333333</v>
      </c>
      <c r="H14913" s="79">
        <f>'(2. 11points)'!M14909</f>
        <v>0</v>
      </c>
      <c r="I14913" s="79">
        <f>'(2. 11points)'!N14909</f>
        <v>0</v>
      </c>
      <c r="J14913" s="78">
        <f>'(2. 11points)'!O14909</f>
        <v>0</v>
      </c>
    </row>
    <row r="14914" spans="1:10" x14ac:dyDescent="0.4">
      <c r="A14914" s="5">
        <v>14898</v>
      </c>
      <c r="B14914" s="5">
        <f t="shared" si="931"/>
        <v>248.3</v>
      </c>
      <c r="C14914" s="5">
        <f t="shared" si="929"/>
        <v>4.1383333333333336</v>
      </c>
      <c r="E14914" s="36">
        <v>0</v>
      </c>
      <c r="F14914" s="5">
        <f t="shared" si="930"/>
        <v>0</v>
      </c>
      <c r="G14914" s="5">
        <f t="shared" si="932"/>
        <v>248.3</v>
      </c>
      <c r="H14914" s="79">
        <f>'(2. 11points)'!M14910</f>
        <v>0</v>
      </c>
      <c r="I14914" s="79">
        <f>'(2. 11points)'!N14910</f>
        <v>0</v>
      </c>
      <c r="J14914" s="78">
        <f>'(2. 11points)'!O14910</f>
        <v>0</v>
      </c>
    </row>
    <row r="14915" spans="1:10" x14ac:dyDescent="0.4">
      <c r="A14915" s="5">
        <v>14899</v>
      </c>
      <c r="B14915" s="5">
        <f t="shared" si="931"/>
        <v>248.31666666666666</v>
      </c>
      <c r="C14915" s="5">
        <f t="shared" si="929"/>
        <v>4.1386111111111115</v>
      </c>
      <c r="E14915" s="36">
        <v>0</v>
      </c>
      <c r="F14915" s="5">
        <f t="shared" si="930"/>
        <v>0</v>
      </c>
      <c r="G14915" s="5">
        <f t="shared" si="932"/>
        <v>248.31666666666666</v>
      </c>
      <c r="H14915" s="79">
        <f>'(2. 11points)'!M14911</f>
        <v>0</v>
      </c>
      <c r="I14915" s="79">
        <f>'(2. 11points)'!N14911</f>
        <v>0</v>
      </c>
      <c r="J14915" s="78">
        <f>'(2. 11points)'!O14911</f>
        <v>0</v>
      </c>
    </row>
    <row r="14916" spans="1:10" x14ac:dyDescent="0.4">
      <c r="A14916" s="5">
        <v>14900</v>
      </c>
      <c r="B14916" s="5">
        <f t="shared" si="931"/>
        <v>248.33333333333334</v>
      </c>
      <c r="C14916" s="5">
        <f t="shared" si="929"/>
        <v>4.1388888888888893</v>
      </c>
      <c r="E14916" s="36">
        <v>0</v>
      </c>
      <c r="F14916" s="5">
        <f t="shared" si="930"/>
        <v>0</v>
      </c>
      <c r="G14916" s="5">
        <f t="shared" si="932"/>
        <v>248.33333333333334</v>
      </c>
      <c r="H14916" s="79">
        <f>'(2. 11points)'!M14912</f>
        <v>0</v>
      </c>
      <c r="I14916" s="79">
        <f>'(2. 11points)'!N14912</f>
        <v>0</v>
      </c>
      <c r="J14916" s="78">
        <f>'(2. 11points)'!O14912</f>
        <v>0</v>
      </c>
    </row>
    <row r="14917" spans="1:10" x14ac:dyDescent="0.4">
      <c r="A14917" s="5">
        <v>14901</v>
      </c>
      <c r="B14917" s="5">
        <f t="shared" si="931"/>
        <v>248.35</v>
      </c>
      <c r="C14917" s="5">
        <f t="shared" si="929"/>
        <v>4.1391666666666662</v>
      </c>
      <c r="E14917" s="36">
        <v>0</v>
      </c>
      <c r="F14917" s="5">
        <f t="shared" si="930"/>
        <v>0</v>
      </c>
      <c r="G14917" s="5">
        <f t="shared" si="932"/>
        <v>248.35</v>
      </c>
      <c r="H14917" s="79">
        <f>'(2. 11points)'!M14913</f>
        <v>0</v>
      </c>
      <c r="I14917" s="79">
        <f>'(2. 11points)'!N14913</f>
        <v>0</v>
      </c>
      <c r="J14917" s="78">
        <f>'(2. 11points)'!O14913</f>
        <v>0</v>
      </c>
    </row>
    <row r="14918" spans="1:10" x14ac:dyDescent="0.4">
      <c r="A14918" s="5">
        <v>14902</v>
      </c>
      <c r="B14918" s="5">
        <f t="shared" si="931"/>
        <v>248.36666666666667</v>
      </c>
      <c r="C14918" s="5">
        <f t="shared" si="929"/>
        <v>4.1394444444444449</v>
      </c>
      <c r="E14918" s="36">
        <v>0</v>
      </c>
      <c r="F14918" s="5">
        <f t="shared" si="930"/>
        <v>0</v>
      </c>
      <c r="G14918" s="5">
        <f t="shared" si="932"/>
        <v>248.36666666666667</v>
      </c>
      <c r="H14918" s="79">
        <f>'(2. 11points)'!M14914</f>
        <v>0</v>
      </c>
      <c r="I14918" s="79">
        <f>'(2. 11points)'!N14914</f>
        <v>0</v>
      </c>
      <c r="J14918" s="78">
        <f>'(2. 11points)'!O14914</f>
        <v>0</v>
      </c>
    </row>
    <row r="14919" spans="1:10" x14ac:dyDescent="0.4">
      <c r="A14919" s="5">
        <v>14903</v>
      </c>
      <c r="B14919" s="5">
        <f t="shared" si="931"/>
        <v>248.38333333333333</v>
      </c>
      <c r="C14919" s="5">
        <f t="shared" si="929"/>
        <v>4.1397222222222219</v>
      </c>
      <c r="E14919" s="36">
        <v>0</v>
      </c>
      <c r="F14919" s="5">
        <f t="shared" si="930"/>
        <v>0</v>
      </c>
      <c r="G14919" s="5">
        <f t="shared" si="932"/>
        <v>248.38333333333333</v>
      </c>
      <c r="H14919" s="79">
        <f>'(2. 11points)'!M14915</f>
        <v>0</v>
      </c>
      <c r="I14919" s="79">
        <f>'(2. 11points)'!N14915</f>
        <v>0</v>
      </c>
      <c r="J14919" s="78">
        <f>'(2. 11points)'!O14915</f>
        <v>0</v>
      </c>
    </row>
    <row r="14920" spans="1:10" x14ac:dyDescent="0.4">
      <c r="A14920" s="5">
        <v>14904</v>
      </c>
      <c r="B14920" s="5">
        <f t="shared" si="931"/>
        <v>248.4</v>
      </c>
      <c r="C14920" s="5">
        <f t="shared" si="929"/>
        <v>4.1399999999999997</v>
      </c>
      <c r="E14920" s="36">
        <v>0</v>
      </c>
      <c r="F14920" s="5">
        <f t="shared" si="930"/>
        <v>0</v>
      </c>
      <c r="G14920" s="5">
        <f t="shared" si="932"/>
        <v>248.4</v>
      </c>
      <c r="H14920" s="79">
        <f>'(2. 11points)'!M14916</f>
        <v>0</v>
      </c>
      <c r="I14920" s="79">
        <f>'(2. 11points)'!N14916</f>
        <v>0</v>
      </c>
      <c r="J14920" s="78">
        <f>'(2. 11points)'!O14916</f>
        <v>0</v>
      </c>
    </row>
    <row r="14921" spans="1:10" x14ac:dyDescent="0.4">
      <c r="A14921" s="5">
        <v>14905</v>
      </c>
      <c r="B14921" s="5">
        <f t="shared" si="931"/>
        <v>248.41666666666666</v>
      </c>
      <c r="C14921" s="5">
        <f t="shared" si="929"/>
        <v>4.1402777777777775</v>
      </c>
      <c r="E14921" s="36">
        <v>0</v>
      </c>
      <c r="F14921" s="5">
        <f t="shared" si="930"/>
        <v>0</v>
      </c>
      <c r="G14921" s="5">
        <f t="shared" si="932"/>
        <v>248.41666666666666</v>
      </c>
      <c r="H14921" s="79">
        <f>'(2. 11points)'!M14917</f>
        <v>0</v>
      </c>
      <c r="I14921" s="79">
        <f>'(2. 11points)'!N14917</f>
        <v>0</v>
      </c>
      <c r="J14921" s="78">
        <f>'(2. 11points)'!O14917</f>
        <v>0</v>
      </c>
    </row>
    <row r="14922" spans="1:10" x14ac:dyDescent="0.4">
      <c r="A14922" s="5">
        <v>14906</v>
      </c>
      <c r="B14922" s="5">
        <f t="shared" si="931"/>
        <v>248.43333333333334</v>
      </c>
      <c r="C14922" s="5">
        <f t="shared" si="929"/>
        <v>4.1405555555555553</v>
      </c>
      <c r="E14922" s="36">
        <v>0</v>
      </c>
      <c r="F14922" s="5">
        <f t="shared" si="930"/>
        <v>0</v>
      </c>
      <c r="G14922" s="5">
        <f t="shared" si="932"/>
        <v>248.43333333333334</v>
      </c>
      <c r="H14922" s="79">
        <f>'(2. 11points)'!M14918</f>
        <v>0</v>
      </c>
      <c r="I14922" s="79">
        <f>'(2. 11points)'!N14918</f>
        <v>0</v>
      </c>
      <c r="J14922" s="78">
        <f>'(2. 11points)'!O14918</f>
        <v>0</v>
      </c>
    </row>
    <row r="14923" spans="1:10" x14ac:dyDescent="0.4">
      <c r="A14923" s="5">
        <v>14907</v>
      </c>
      <c r="B14923" s="5">
        <f t="shared" si="931"/>
        <v>248.45</v>
      </c>
      <c r="C14923" s="5">
        <f t="shared" si="929"/>
        <v>4.1408333333333331</v>
      </c>
      <c r="E14923" s="36">
        <v>0</v>
      </c>
      <c r="F14923" s="5">
        <f t="shared" si="930"/>
        <v>0</v>
      </c>
      <c r="G14923" s="5">
        <f t="shared" si="932"/>
        <v>248.45</v>
      </c>
      <c r="H14923" s="79">
        <f>'(2. 11points)'!M14919</f>
        <v>0</v>
      </c>
      <c r="I14923" s="79">
        <f>'(2. 11points)'!N14919</f>
        <v>0</v>
      </c>
      <c r="J14923" s="78">
        <f>'(2. 11points)'!O14919</f>
        <v>0</v>
      </c>
    </row>
    <row r="14924" spans="1:10" x14ac:dyDescent="0.4">
      <c r="A14924" s="5">
        <v>14908</v>
      </c>
      <c r="B14924" s="5">
        <f t="shared" si="931"/>
        <v>248.46666666666667</v>
      </c>
      <c r="C14924" s="5">
        <f t="shared" si="929"/>
        <v>4.141111111111111</v>
      </c>
      <c r="E14924" s="36">
        <v>0</v>
      </c>
      <c r="F14924" s="5">
        <f t="shared" si="930"/>
        <v>0</v>
      </c>
      <c r="G14924" s="5">
        <f t="shared" si="932"/>
        <v>248.46666666666667</v>
      </c>
      <c r="H14924" s="79">
        <f>'(2. 11points)'!M14920</f>
        <v>0</v>
      </c>
      <c r="I14924" s="79">
        <f>'(2. 11points)'!N14920</f>
        <v>0</v>
      </c>
      <c r="J14924" s="78">
        <f>'(2. 11points)'!O14920</f>
        <v>0</v>
      </c>
    </row>
    <row r="14925" spans="1:10" x14ac:dyDescent="0.4">
      <c r="A14925" s="5">
        <v>14909</v>
      </c>
      <c r="B14925" s="5">
        <f t="shared" si="931"/>
        <v>248.48333333333332</v>
      </c>
      <c r="C14925" s="5">
        <f t="shared" si="929"/>
        <v>4.1413888888888888</v>
      </c>
      <c r="E14925" s="36">
        <v>0</v>
      </c>
      <c r="F14925" s="5">
        <f t="shared" si="930"/>
        <v>0</v>
      </c>
      <c r="G14925" s="5">
        <f t="shared" si="932"/>
        <v>248.48333333333332</v>
      </c>
      <c r="H14925" s="79">
        <f>'(2. 11points)'!M14921</f>
        <v>0</v>
      </c>
      <c r="I14925" s="79">
        <f>'(2. 11points)'!N14921</f>
        <v>0</v>
      </c>
      <c r="J14925" s="78">
        <f>'(2. 11points)'!O14921</f>
        <v>0</v>
      </c>
    </row>
    <row r="14926" spans="1:10" x14ac:dyDescent="0.4">
      <c r="A14926" s="5">
        <v>14910</v>
      </c>
      <c r="B14926" s="5">
        <f t="shared" si="931"/>
        <v>248.5</v>
      </c>
      <c r="C14926" s="5">
        <f t="shared" si="929"/>
        <v>4.1416666666666666</v>
      </c>
      <c r="E14926" s="36">
        <v>0</v>
      </c>
      <c r="F14926" s="5">
        <f t="shared" si="930"/>
        <v>0</v>
      </c>
      <c r="G14926" s="5">
        <f t="shared" si="932"/>
        <v>248.5</v>
      </c>
      <c r="H14926" s="79">
        <f>'(2. 11points)'!M14922</f>
        <v>0</v>
      </c>
      <c r="I14926" s="79">
        <f>'(2. 11points)'!N14922</f>
        <v>0</v>
      </c>
      <c r="J14926" s="78">
        <f>'(2. 11points)'!O14922</f>
        <v>0</v>
      </c>
    </row>
    <row r="14927" spans="1:10" x14ac:dyDescent="0.4">
      <c r="A14927" s="5">
        <v>14911</v>
      </c>
      <c r="B14927" s="5">
        <f t="shared" si="931"/>
        <v>248.51666666666668</v>
      </c>
      <c r="C14927" s="5">
        <f t="shared" si="929"/>
        <v>4.1419444444444444</v>
      </c>
      <c r="E14927" s="36">
        <v>0</v>
      </c>
      <c r="F14927" s="5">
        <f t="shared" si="930"/>
        <v>0</v>
      </c>
      <c r="G14927" s="5">
        <f t="shared" si="932"/>
        <v>248.51666666666668</v>
      </c>
      <c r="H14927" s="79">
        <f>'(2. 11points)'!M14923</f>
        <v>0</v>
      </c>
      <c r="I14927" s="79">
        <f>'(2. 11points)'!N14923</f>
        <v>0</v>
      </c>
      <c r="J14927" s="78">
        <f>'(2. 11points)'!O14923</f>
        <v>0</v>
      </c>
    </row>
    <row r="14928" spans="1:10" x14ac:dyDescent="0.4">
      <c r="A14928" s="5">
        <v>14912</v>
      </c>
      <c r="B14928" s="5">
        <f t="shared" si="931"/>
        <v>248.53333333333333</v>
      </c>
      <c r="C14928" s="5">
        <f t="shared" si="929"/>
        <v>4.1422222222222222</v>
      </c>
      <c r="E14928" s="36">
        <v>0</v>
      </c>
      <c r="F14928" s="5">
        <f t="shared" si="930"/>
        <v>0</v>
      </c>
      <c r="G14928" s="5">
        <f t="shared" si="932"/>
        <v>248.53333333333333</v>
      </c>
      <c r="H14928" s="79">
        <f>'(2. 11points)'!M14924</f>
        <v>0</v>
      </c>
      <c r="I14928" s="79">
        <f>'(2. 11points)'!N14924</f>
        <v>0</v>
      </c>
      <c r="J14928" s="78">
        <f>'(2. 11points)'!O14924</f>
        <v>0</v>
      </c>
    </row>
    <row r="14929" spans="1:10" x14ac:dyDescent="0.4">
      <c r="A14929" s="5">
        <v>14913</v>
      </c>
      <c r="B14929" s="5">
        <f t="shared" si="931"/>
        <v>248.55</v>
      </c>
      <c r="C14929" s="5">
        <f t="shared" ref="C14929:C14992" si="933">B14929/60</f>
        <v>4.1425000000000001</v>
      </c>
      <c r="E14929" s="36">
        <v>0</v>
      </c>
      <c r="F14929" s="5">
        <f t="shared" ref="F14929:F14992" si="934">E14929-$F$11</f>
        <v>0</v>
      </c>
      <c r="G14929" s="5">
        <f t="shared" si="932"/>
        <v>248.55</v>
      </c>
      <c r="H14929" s="79">
        <f>'(2. 11points)'!M14925</f>
        <v>0</v>
      </c>
      <c r="I14929" s="79">
        <f>'(2. 11points)'!N14925</f>
        <v>0</v>
      </c>
      <c r="J14929" s="78">
        <f>'(2. 11points)'!O14925</f>
        <v>0</v>
      </c>
    </row>
    <row r="14930" spans="1:10" x14ac:dyDescent="0.4">
      <c r="A14930" s="5">
        <v>14914</v>
      </c>
      <c r="B14930" s="5">
        <f t="shared" ref="B14930:B14993" si="935">A14930*$B$12/60</f>
        <v>248.56666666666666</v>
      </c>
      <c r="C14930" s="5">
        <f t="shared" si="933"/>
        <v>4.1427777777777779</v>
      </c>
      <c r="E14930" s="36">
        <v>0</v>
      </c>
      <c r="F14930" s="5">
        <f t="shared" si="934"/>
        <v>0</v>
      </c>
      <c r="G14930" s="5">
        <f t="shared" si="932"/>
        <v>248.56666666666666</v>
      </c>
      <c r="H14930" s="79">
        <f>'(2. 11points)'!M14926</f>
        <v>0</v>
      </c>
      <c r="I14930" s="79">
        <f>'(2. 11points)'!N14926</f>
        <v>0</v>
      </c>
      <c r="J14930" s="78">
        <f>'(2. 11points)'!O14926</f>
        <v>0</v>
      </c>
    </row>
    <row r="14931" spans="1:10" x14ac:dyDescent="0.4">
      <c r="A14931" s="5">
        <v>14915</v>
      </c>
      <c r="B14931" s="5">
        <f t="shared" si="935"/>
        <v>248.58333333333334</v>
      </c>
      <c r="C14931" s="5">
        <f t="shared" si="933"/>
        <v>4.1430555555555557</v>
      </c>
      <c r="E14931" s="36">
        <v>0</v>
      </c>
      <c r="F14931" s="5">
        <f t="shared" si="934"/>
        <v>0</v>
      </c>
      <c r="G14931" s="5">
        <f t="shared" si="932"/>
        <v>248.58333333333334</v>
      </c>
      <c r="H14931" s="79">
        <f>'(2. 11points)'!M14927</f>
        <v>0</v>
      </c>
      <c r="I14931" s="79">
        <f>'(2. 11points)'!N14927</f>
        <v>0</v>
      </c>
      <c r="J14931" s="78">
        <f>'(2. 11points)'!O14927</f>
        <v>0</v>
      </c>
    </row>
    <row r="14932" spans="1:10" x14ac:dyDescent="0.4">
      <c r="A14932" s="5">
        <v>14916</v>
      </c>
      <c r="B14932" s="5">
        <f t="shared" si="935"/>
        <v>248.6</v>
      </c>
      <c r="C14932" s="5">
        <f t="shared" si="933"/>
        <v>4.1433333333333335</v>
      </c>
      <c r="E14932" s="36">
        <v>0</v>
      </c>
      <c r="F14932" s="5">
        <f t="shared" si="934"/>
        <v>0</v>
      </c>
      <c r="G14932" s="5">
        <f t="shared" si="932"/>
        <v>248.6</v>
      </c>
      <c r="H14932" s="79">
        <f>'(2. 11points)'!M14928</f>
        <v>0</v>
      </c>
      <c r="I14932" s="79">
        <f>'(2. 11points)'!N14928</f>
        <v>0</v>
      </c>
      <c r="J14932" s="78">
        <f>'(2. 11points)'!O14928</f>
        <v>0</v>
      </c>
    </row>
    <row r="14933" spans="1:10" x14ac:dyDescent="0.4">
      <c r="A14933" s="5">
        <v>14917</v>
      </c>
      <c r="B14933" s="5">
        <f t="shared" si="935"/>
        <v>248.61666666666667</v>
      </c>
      <c r="C14933" s="5">
        <f t="shared" si="933"/>
        <v>4.1436111111111114</v>
      </c>
      <c r="E14933" s="36">
        <v>0</v>
      </c>
      <c r="F14933" s="5">
        <f t="shared" si="934"/>
        <v>0</v>
      </c>
      <c r="G14933" s="5">
        <f t="shared" si="932"/>
        <v>248.61666666666667</v>
      </c>
      <c r="H14933" s="79">
        <f>'(2. 11points)'!M14929</f>
        <v>0</v>
      </c>
      <c r="I14933" s="79">
        <f>'(2. 11points)'!N14929</f>
        <v>0</v>
      </c>
      <c r="J14933" s="78">
        <f>'(2. 11points)'!O14929</f>
        <v>0</v>
      </c>
    </row>
    <row r="14934" spans="1:10" x14ac:dyDescent="0.4">
      <c r="A14934" s="5">
        <v>14918</v>
      </c>
      <c r="B14934" s="5">
        <f t="shared" si="935"/>
        <v>248.63333333333333</v>
      </c>
      <c r="C14934" s="5">
        <f t="shared" si="933"/>
        <v>4.1438888888888892</v>
      </c>
      <c r="E14934" s="36">
        <v>0</v>
      </c>
      <c r="F14934" s="5">
        <f t="shared" si="934"/>
        <v>0</v>
      </c>
      <c r="G14934" s="5">
        <f t="shared" ref="G14934:G14997" si="936">B14934</f>
        <v>248.63333333333333</v>
      </c>
      <c r="H14934" s="79">
        <f>'(2. 11points)'!M14930</f>
        <v>0</v>
      </c>
      <c r="I14934" s="79">
        <f>'(2. 11points)'!N14930</f>
        <v>0</v>
      </c>
      <c r="J14934" s="78">
        <f>'(2. 11points)'!O14930</f>
        <v>0</v>
      </c>
    </row>
    <row r="14935" spans="1:10" x14ac:dyDescent="0.4">
      <c r="A14935" s="5">
        <v>14919</v>
      </c>
      <c r="B14935" s="5">
        <f t="shared" si="935"/>
        <v>248.65</v>
      </c>
      <c r="C14935" s="5">
        <f t="shared" si="933"/>
        <v>4.144166666666667</v>
      </c>
      <c r="E14935" s="36">
        <v>0</v>
      </c>
      <c r="F14935" s="5">
        <f t="shared" si="934"/>
        <v>0</v>
      </c>
      <c r="G14935" s="5">
        <f t="shared" si="936"/>
        <v>248.65</v>
      </c>
      <c r="H14935" s="79">
        <f>'(2. 11points)'!M14931</f>
        <v>0</v>
      </c>
      <c r="I14935" s="79">
        <f>'(2. 11points)'!N14931</f>
        <v>0</v>
      </c>
      <c r="J14935" s="78">
        <f>'(2. 11points)'!O14931</f>
        <v>0</v>
      </c>
    </row>
    <row r="14936" spans="1:10" x14ac:dyDescent="0.4">
      <c r="A14936" s="5">
        <v>14920</v>
      </c>
      <c r="B14936" s="5">
        <f t="shared" si="935"/>
        <v>248.66666666666666</v>
      </c>
      <c r="C14936" s="5">
        <f t="shared" si="933"/>
        <v>4.1444444444444439</v>
      </c>
      <c r="E14936" s="36">
        <v>0</v>
      </c>
      <c r="F14936" s="5">
        <f t="shared" si="934"/>
        <v>0</v>
      </c>
      <c r="G14936" s="5">
        <f t="shared" si="936"/>
        <v>248.66666666666666</v>
      </c>
      <c r="H14936" s="79">
        <f>'(2. 11points)'!M14932</f>
        <v>0</v>
      </c>
      <c r="I14936" s="79">
        <f>'(2. 11points)'!N14932</f>
        <v>0</v>
      </c>
      <c r="J14936" s="78">
        <f>'(2. 11points)'!O14932</f>
        <v>0</v>
      </c>
    </row>
    <row r="14937" spans="1:10" x14ac:dyDescent="0.4">
      <c r="A14937" s="5">
        <v>14921</v>
      </c>
      <c r="B14937" s="5">
        <f t="shared" si="935"/>
        <v>248.68333333333334</v>
      </c>
      <c r="C14937" s="5">
        <f t="shared" si="933"/>
        <v>4.1447222222222226</v>
      </c>
      <c r="E14937" s="36">
        <v>0</v>
      </c>
      <c r="F14937" s="5">
        <f t="shared" si="934"/>
        <v>0</v>
      </c>
      <c r="G14937" s="5">
        <f t="shared" si="936"/>
        <v>248.68333333333334</v>
      </c>
      <c r="H14937" s="79">
        <f>'(2. 11points)'!M14933</f>
        <v>0</v>
      </c>
      <c r="I14937" s="79">
        <f>'(2. 11points)'!N14933</f>
        <v>0</v>
      </c>
      <c r="J14937" s="78">
        <f>'(2. 11points)'!O14933</f>
        <v>0</v>
      </c>
    </row>
    <row r="14938" spans="1:10" x14ac:dyDescent="0.4">
      <c r="A14938" s="5">
        <v>14922</v>
      </c>
      <c r="B14938" s="5">
        <f t="shared" si="935"/>
        <v>248.7</v>
      </c>
      <c r="C14938" s="5">
        <f t="shared" si="933"/>
        <v>4.1449999999999996</v>
      </c>
      <c r="E14938" s="36">
        <v>0</v>
      </c>
      <c r="F14938" s="5">
        <f t="shared" si="934"/>
        <v>0</v>
      </c>
      <c r="G14938" s="5">
        <f t="shared" si="936"/>
        <v>248.7</v>
      </c>
      <c r="H14938" s="79">
        <f>'(2. 11points)'!M14934</f>
        <v>0</v>
      </c>
      <c r="I14938" s="79">
        <f>'(2. 11points)'!N14934</f>
        <v>0</v>
      </c>
      <c r="J14938" s="78">
        <f>'(2. 11points)'!O14934</f>
        <v>0</v>
      </c>
    </row>
    <row r="14939" spans="1:10" x14ac:dyDescent="0.4">
      <c r="A14939" s="5">
        <v>14923</v>
      </c>
      <c r="B14939" s="5">
        <f t="shared" si="935"/>
        <v>248.71666666666667</v>
      </c>
      <c r="C14939" s="5">
        <f t="shared" si="933"/>
        <v>4.1452777777777774</v>
      </c>
      <c r="E14939" s="36">
        <v>0</v>
      </c>
      <c r="F14939" s="5">
        <f t="shared" si="934"/>
        <v>0</v>
      </c>
      <c r="G14939" s="5">
        <f t="shared" si="936"/>
        <v>248.71666666666667</v>
      </c>
      <c r="H14939" s="79">
        <f>'(2. 11points)'!M14935</f>
        <v>0</v>
      </c>
      <c r="I14939" s="79">
        <f>'(2. 11points)'!N14935</f>
        <v>0</v>
      </c>
      <c r="J14939" s="78">
        <f>'(2. 11points)'!O14935</f>
        <v>0</v>
      </c>
    </row>
    <row r="14940" spans="1:10" x14ac:dyDescent="0.4">
      <c r="A14940" s="5">
        <v>14924</v>
      </c>
      <c r="B14940" s="5">
        <f t="shared" si="935"/>
        <v>248.73333333333332</v>
      </c>
      <c r="C14940" s="5">
        <f t="shared" si="933"/>
        <v>4.1455555555555552</v>
      </c>
      <c r="E14940" s="36">
        <v>0</v>
      </c>
      <c r="F14940" s="5">
        <f t="shared" si="934"/>
        <v>0</v>
      </c>
      <c r="G14940" s="5">
        <f t="shared" si="936"/>
        <v>248.73333333333332</v>
      </c>
      <c r="H14940" s="79">
        <f>'(2. 11points)'!M14936</f>
        <v>0</v>
      </c>
      <c r="I14940" s="79">
        <f>'(2. 11points)'!N14936</f>
        <v>0</v>
      </c>
      <c r="J14940" s="78">
        <f>'(2. 11points)'!O14936</f>
        <v>0</v>
      </c>
    </row>
    <row r="14941" spans="1:10" x14ac:dyDescent="0.4">
      <c r="A14941" s="5">
        <v>14925</v>
      </c>
      <c r="B14941" s="5">
        <f t="shared" si="935"/>
        <v>248.75</v>
      </c>
      <c r="C14941" s="5">
        <f t="shared" si="933"/>
        <v>4.145833333333333</v>
      </c>
      <c r="E14941" s="36">
        <v>0</v>
      </c>
      <c r="F14941" s="5">
        <f t="shared" si="934"/>
        <v>0</v>
      </c>
      <c r="G14941" s="5">
        <f t="shared" si="936"/>
        <v>248.75</v>
      </c>
      <c r="H14941" s="79">
        <f>'(2. 11points)'!M14937</f>
        <v>0</v>
      </c>
      <c r="I14941" s="79">
        <f>'(2. 11points)'!N14937</f>
        <v>0</v>
      </c>
      <c r="J14941" s="78">
        <f>'(2. 11points)'!O14937</f>
        <v>0</v>
      </c>
    </row>
    <row r="14942" spans="1:10" x14ac:dyDescent="0.4">
      <c r="A14942" s="5">
        <v>14926</v>
      </c>
      <c r="B14942" s="5">
        <f t="shared" si="935"/>
        <v>248.76666666666668</v>
      </c>
      <c r="C14942" s="5">
        <f t="shared" si="933"/>
        <v>4.1461111111111117</v>
      </c>
      <c r="E14942" s="36">
        <v>0</v>
      </c>
      <c r="F14942" s="5">
        <f t="shared" si="934"/>
        <v>0</v>
      </c>
      <c r="G14942" s="5">
        <f t="shared" si="936"/>
        <v>248.76666666666668</v>
      </c>
      <c r="H14942" s="79">
        <f>'(2. 11points)'!M14938</f>
        <v>0</v>
      </c>
      <c r="I14942" s="79">
        <f>'(2. 11points)'!N14938</f>
        <v>0</v>
      </c>
      <c r="J14942" s="78">
        <f>'(2. 11points)'!O14938</f>
        <v>0</v>
      </c>
    </row>
    <row r="14943" spans="1:10" x14ac:dyDescent="0.4">
      <c r="A14943" s="5">
        <v>14927</v>
      </c>
      <c r="B14943" s="5">
        <f t="shared" si="935"/>
        <v>248.78333333333333</v>
      </c>
      <c r="C14943" s="5">
        <f t="shared" si="933"/>
        <v>4.1463888888888887</v>
      </c>
      <c r="E14943" s="36">
        <v>0</v>
      </c>
      <c r="F14943" s="5">
        <f t="shared" si="934"/>
        <v>0</v>
      </c>
      <c r="G14943" s="5">
        <f t="shared" si="936"/>
        <v>248.78333333333333</v>
      </c>
      <c r="H14943" s="79">
        <f>'(2. 11points)'!M14939</f>
        <v>0</v>
      </c>
      <c r="I14943" s="79">
        <f>'(2. 11points)'!N14939</f>
        <v>0</v>
      </c>
      <c r="J14943" s="78">
        <f>'(2. 11points)'!O14939</f>
        <v>0</v>
      </c>
    </row>
    <row r="14944" spans="1:10" x14ac:dyDescent="0.4">
      <c r="A14944" s="5">
        <v>14928</v>
      </c>
      <c r="B14944" s="5">
        <f t="shared" si="935"/>
        <v>248.8</v>
      </c>
      <c r="C14944" s="5">
        <f t="shared" si="933"/>
        <v>4.1466666666666665</v>
      </c>
      <c r="E14944" s="36">
        <v>0</v>
      </c>
      <c r="F14944" s="5">
        <f t="shared" si="934"/>
        <v>0</v>
      </c>
      <c r="G14944" s="5">
        <f t="shared" si="936"/>
        <v>248.8</v>
      </c>
      <c r="H14944" s="79">
        <f>'(2. 11points)'!M14940</f>
        <v>0</v>
      </c>
      <c r="I14944" s="79">
        <f>'(2. 11points)'!N14940</f>
        <v>0</v>
      </c>
      <c r="J14944" s="78">
        <f>'(2. 11points)'!O14940</f>
        <v>0</v>
      </c>
    </row>
    <row r="14945" spans="1:10" x14ac:dyDescent="0.4">
      <c r="A14945" s="5">
        <v>14929</v>
      </c>
      <c r="B14945" s="5">
        <f t="shared" si="935"/>
        <v>248.81666666666666</v>
      </c>
      <c r="C14945" s="5">
        <f t="shared" si="933"/>
        <v>4.1469444444444443</v>
      </c>
      <c r="E14945" s="36">
        <v>0</v>
      </c>
      <c r="F14945" s="5">
        <f t="shared" si="934"/>
        <v>0</v>
      </c>
      <c r="G14945" s="5">
        <f t="shared" si="936"/>
        <v>248.81666666666666</v>
      </c>
      <c r="H14945" s="79">
        <f>'(2. 11points)'!M14941</f>
        <v>0</v>
      </c>
      <c r="I14945" s="79">
        <f>'(2. 11points)'!N14941</f>
        <v>0</v>
      </c>
      <c r="J14945" s="78">
        <f>'(2. 11points)'!O14941</f>
        <v>0</v>
      </c>
    </row>
    <row r="14946" spans="1:10" x14ac:dyDescent="0.4">
      <c r="A14946" s="5">
        <v>14930</v>
      </c>
      <c r="B14946" s="5">
        <f t="shared" si="935"/>
        <v>248.83333333333334</v>
      </c>
      <c r="C14946" s="5">
        <f t="shared" si="933"/>
        <v>4.1472222222222221</v>
      </c>
      <c r="E14946" s="36">
        <v>0</v>
      </c>
      <c r="F14946" s="5">
        <f t="shared" si="934"/>
        <v>0</v>
      </c>
      <c r="G14946" s="5">
        <f t="shared" si="936"/>
        <v>248.83333333333334</v>
      </c>
      <c r="H14946" s="79">
        <f>'(2. 11points)'!M14942</f>
        <v>0</v>
      </c>
      <c r="I14946" s="79">
        <f>'(2. 11points)'!N14942</f>
        <v>0</v>
      </c>
      <c r="J14946" s="78">
        <f>'(2. 11points)'!O14942</f>
        <v>0</v>
      </c>
    </row>
    <row r="14947" spans="1:10" x14ac:dyDescent="0.4">
      <c r="A14947" s="5">
        <v>14931</v>
      </c>
      <c r="B14947" s="5">
        <f t="shared" si="935"/>
        <v>248.85</v>
      </c>
      <c r="C14947" s="5">
        <f t="shared" si="933"/>
        <v>4.1475</v>
      </c>
      <c r="E14947" s="36">
        <v>0</v>
      </c>
      <c r="F14947" s="5">
        <f t="shared" si="934"/>
        <v>0</v>
      </c>
      <c r="G14947" s="5">
        <f t="shared" si="936"/>
        <v>248.85</v>
      </c>
      <c r="H14947" s="79">
        <f>'(2. 11points)'!M14943</f>
        <v>0</v>
      </c>
      <c r="I14947" s="79">
        <f>'(2. 11points)'!N14943</f>
        <v>0</v>
      </c>
      <c r="J14947" s="78">
        <f>'(2. 11points)'!O14943</f>
        <v>0</v>
      </c>
    </row>
    <row r="14948" spans="1:10" x14ac:dyDescent="0.4">
      <c r="A14948" s="5">
        <v>14932</v>
      </c>
      <c r="B14948" s="5">
        <f t="shared" si="935"/>
        <v>248.86666666666667</v>
      </c>
      <c r="C14948" s="5">
        <f t="shared" si="933"/>
        <v>4.1477777777777778</v>
      </c>
      <c r="E14948" s="36">
        <v>0</v>
      </c>
      <c r="F14948" s="5">
        <f t="shared" si="934"/>
        <v>0</v>
      </c>
      <c r="G14948" s="5">
        <f t="shared" si="936"/>
        <v>248.86666666666667</v>
      </c>
      <c r="H14948" s="79">
        <f>'(2. 11points)'!M14944</f>
        <v>0</v>
      </c>
      <c r="I14948" s="79">
        <f>'(2. 11points)'!N14944</f>
        <v>0</v>
      </c>
      <c r="J14948" s="78">
        <f>'(2. 11points)'!O14944</f>
        <v>0</v>
      </c>
    </row>
    <row r="14949" spans="1:10" x14ac:dyDescent="0.4">
      <c r="A14949" s="5">
        <v>14933</v>
      </c>
      <c r="B14949" s="5">
        <f t="shared" si="935"/>
        <v>248.88333333333333</v>
      </c>
      <c r="C14949" s="5">
        <f t="shared" si="933"/>
        <v>4.1480555555555556</v>
      </c>
      <c r="E14949" s="36">
        <v>0</v>
      </c>
      <c r="F14949" s="5">
        <f t="shared" si="934"/>
        <v>0</v>
      </c>
      <c r="G14949" s="5">
        <f t="shared" si="936"/>
        <v>248.88333333333333</v>
      </c>
      <c r="H14949" s="79">
        <f>'(2. 11points)'!M14945</f>
        <v>0</v>
      </c>
      <c r="I14949" s="79">
        <f>'(2. 11points)'!N14945</f>
        <v>0</v>
      </c>
      <c r="J14949" s="78">
        <f>'(2. 11points)'!O14945</f>
        <v>0</v>
      </c>
    </row>
    <row r="14950" spans="1:10" x14ac:dyDescent="0.4">
      <c r="A14950" s="5">
        <v>14934</v>
      </c>
      <c r="B14950" s="5">
        <f t="shared" si="935"/>
        <v>248.9</v>
      </c>
      <c r="C14950" s="5">
        <f t="shared" si="933"/>
        <v>4.1483333333333334</v>
      </c>
      <c r="E14950" s="36">
        <v>0</v>
      </c>
      <c r="F14950" s="5">
        <f t="shared" si="934"/>
        <v>0</v>
      </c>
      <c r="G14950" s="5">
        <f t="shared" si="936"/>
        <v>248.9</v>
      </c>
      <c r="H14950" s="79">
        <f>'(2. 11points)'!M14946</f>
        <v>0</v>
      </c>
      <c r="I14950" s="79">
        <f>'(2. 11points)'!N14946</f>
        <v>0</v>
      </c>
      <c r="J14950" s="78">
        <f>'(2. 11points)'!O14946</f>
        <v>0</v>
      </c>
    </row>
    <row r="14951" spans="1:10" x14ac:dyDescent="0.4">
      <c r="A14951" s="5">
        <v>14935</v>
      </c>
      <c r="B14951" s="5">
        <f t="shared" si="935"/>
        <v>248.91666666666666</v>
      </c>
      <c r="C14951" s="5">
        <f t="shared" si="933"/>
        <v>4.1486111111111112</v>
      </c>
      <c r="E14951" s="36">
        <v>0</v>
      </c>
      <c r="F14951" s="5">
        <f t="shared" si="934"/>
        <v>0</v>
      </c>
      <c r="G14951" s="5">
        <f t="shared" si="936"/>
        <v>248.91666666666666</v>
      </c>
      <c r="H14951" s="79">
        <f>'(2. 11points)'!M14947</f>
        <v>0</v>
      </c>
      <c r="I14951" s="79">
        <f>'(2. 11points)'!N14947</f>
        <v>0</v>
      </c>
      <c r="J14951" s="78">
        <f>'(2. 11points)'!O14947</f>
        <v>0</v>
      </c>
    </row>
    <row r="14952" spans="1:10" x14ac:dyDescent="0.4">
      <c r="A14952" s="5">
        <v>14936</v>
      </c>
      <c r="B14952" s="5">
        <f t="shared" si="935"/>
        <v>248.93333333333334</v>
      </c>
      <c r="C14952" s="5">
        <f t="shared" si="933"/>
        <v>4.1488888888888891</v>
      </c>
      <c r="E14952" s="36">
        <v>0</v>
      </c>
      <c r="F14952" s="5">
        <f t="shared" si="934"/>
        <v>0</v>
      </c>
      <c r="G14952" s="5">
        <f t="shared" si="936"/>
        <v>248.93333333333334</v>
      </c>
      <c r="H14952" s="79">
        <f>'(2. 11points)'!M14948</f>
        <v>0</v>
      </c>
      <c r="I14952" s="79">
        <f>'(2. 11points)'!N14948</f>
        <v>0</v>
      </c>
      <c r="J14952" s="78">
        <f>'(2. 11points)'!O14948</f>
        <v>0</v>
      </c>
    </row>
    <row r="14953" spans="1:10" x14ac:dyDescent="0.4">
      <c r="A14953" s="5">
        <v>14937</v>
      </c>
      <c r="B14953" s="5">
        <f t="shared" si="935"/>
        <v>248.95</v>
      </c>
      <c r="C14953" s="5">
        <f t="shared" si="933"/>
        <v>4.1491666666666669</v>
      </c>
      <c r="E14953" s="36">
        <v>0</v>
      </c>
      <c r="F14953" s="5">
        <f t="shared" si="934"/>
        <v>0</v>
      </c>
      <c r="G14953" s="5">
        <f t="shared" si="936"/>
        <v>248.95</v>
      </c>
      <c r="H14953" s="79">
        <f>'(2. 11points)'!M14949</f>
        <v>0</v>
      </c>
      <c r="I14953" s="79">
        <f>'(2. 11points)'!N14949</f>
        <v>0</v>
      </c>
      <c r="J14953" s="78">
        <f>'(2. 11points)'!O14949</f>
        <v>0</v>
      </c>
    </row>
    <row r="14954" spans="1:10" x14ac:dyDescent="0.4">
      <c r="A14954" s="5">
        <v>14938</v>
      </c>
      <c r="B14954" s="5">
        <f t="shared" si="935"/>
        <v>248.96666666666667</v>
      </c>
      <c r="C14954" s="5">
        <f t="shared" si="933"/>
        <v>4.1494444444444447</v>
      </c>
      <c r="E14954" s="36">
        <v>0</v>
      </c>
      <c r="F14954" s="5">
        <f t="shared" si="934"/>
        <v>0</v>
      </c>
      <c r="G14954" s="5">
        <f t="shared" si="936"/>
        <v>248.96666666666667</v>
      </c>
      <c r="H14954" s="79">
        <f>'(2. 11points)'!M14950</f>
        <v>0</v>
      </c>
      <c r="I14954" s="79">
        <f>'(2. 11points)'!N14950</f>
        <v>0</v>
      </c>
      <c r="J14954" s="78">
        <f>'(2. 11points)'!O14950</f>
        <v>0</v>
      </c>
    </row>
    <row r="14955" spans="1:10" x14ac:dyDescent="0.4">
      <c r="A14955" s="5">
        <v>14939</v>
      </c>
      <c r="B14955" s="5">
        <f t="shared" si="935"/>
        <v>248.98333333333332</v>
      </c>
      <c r="C14955" s="5">
        <f t="shared" si="933"/>
        <v>4.1497222222222216</v>
      </c>
      <c r="E14955" s="36">
        <v>0</v>
      </c>
      <c r="F14955" s="5">
        <f t="shared" si="934"/>
        <v>0</v>
      </c>
      <c r="G14955" s="5">
        <f t="shared" si="936"/>
        <v>248.98333333333332</v>
      </c>
      <c r="H14955" s="79">
        <f>'(2. 11points)'!M14951</f>
        <v>0</v>
      </c>
      <c r="I14955" s="79">
        <f>'(2. 11points)'!N14951</f>
        <v>0</v>
      </c>
      <c r="J14955" s="78">
        <f>'(2. 11points)'!O14951</f>
        <v>0</v>
      </c>
    </row>
    <row r="14956" spans="1:10" x14ac:dyDescent="0.4">
      <c r="A14956" s="5">
        <v>14940</v>
      </c>
      <c r="B14956" s="5">
        <f t="shared" si="935"/>
        <v>249</v>
      </c>
      <c r="C14956" s="5">
        <f t="shared" si="933"/>
        <v>4.1500000000000004</v>
      </c>
      <c r="E14956" s="36">
        <v>0</v>
      </c>
      <c r="F14956" s="5">
        <f t="shared" si="934"/>
        <v>0</v>
      </c>
      <c r="G14956" s="5">
        <f t="shared" si="936"/>
        <v>249</v>
      </c>
      <c r="H14956" s="79">
        <f>'(2. 11points)'!M14952</f>
        <v>0</v>
      </c>
      <c r="I14956" s="79">
        <f>'(2. 11points)'!N14952</f>
        <v>0</v>
      </c>
      <c r="J14956" s="78">
        <f>'(2. 11points)'!O14952</f>
        <v>0</v>
      </c>
    </row>
    <row r="14957" spans="1:10" x14ac:dyDescent="0.4">
      <c r="A14957" s="5">
        <v>14941</v>
      </c>
      <c r="B14957" s="5">
        <f t="shared" si="935"/>
        <v>249.01666666666668</v>
      </c>
      <c r="C14957" s="5">
        <f t="shared" si="933"/>
        <v>4.1502777777777782</v>
      </c>
      <c r="E14957" s="36">
        <v>0</v>
      </c>
      <c r="F14957" s="5">
        <f t="shared" si="934"/>
        <v>0</v>
      </c>
      <c r="G14957" s="5">
        <f t="shared" si="936"/>
        <v>249.01666666666668</v>
      </c>
      <c r="H14957" s="79">
        <f>'(2. 11points)'!M14953</f>
        <v>0</v>
      </c>
      <c r="I14957" s="79">
        <f>'(2. 11points)'!N14953</f>
        <v>0</v>
      </c>
      <c r="J14957" s="78">
        <f>'(2. 11points)'!O14953</f>
        <v>0</v>
      </c>
    </row>
    <row r="14958" spans="1:10" x14ac:dyDescent="0.4">
      <c r="A14958" s="5">
        <v>14942</v>
      </c>
      <c r="B14958" s="5">
        <f t="shared" si="935"/>
        <v>249.03333333333333</v>
      </c>
      <c r="C14958" s="5">
        <f t="shared" si="933"/>
        <v>4.1505555555555551</v>
      </c>
      <c r="E14958" s="36">
        <v>0</v>
      </c>
      <c r="F14958" s="5">
        <f t="shared" si="934"/>
        <v>0</v>
      </c>
      <c r="G14958" s="5">
        <f t="shared" si="936"/>
        <v>249.03333333333333</v>
      </c>
      <c r="H14958" s="79">
        <f>'(2. 11points)'!M14954</f>
        <v>0</v>
      </c>
      <c r="I14958" s="79">
        <f>'(2. 11points)'!N14954</f>
        <v>0</v>
      </c>
      <c r="J14958" s="78">
        <f>'(2. 11points)'!O14954</f>
        <v>0</v>
      </c>
    </row>
    <row r="14959" spans="1:10" x14ac:dyDescent="0.4">
      <c r="A14959" s="5">
        <v>14943</v>
      </c>
      <c r="B14959" s="5">
        <f t="shared" si="935"/>
        <v>249.05</v>
      </c>
      <c r="C14959" s="5">
        <f t="shared" si="933"/>
        <v>4.1508333333333338</v>
      </c>
      <c r="E14959" s="36">
        <v>0</v>
      </c>
      <c r="F14959" s="5">
        <f t="shared" si="934"/>
        <v>0</v>
      </c>
      <c r="G14959" s="5">
        <f t="shared" si="936"/>
        <v>249.05</v>
      </c>
      <c r="H14959" s="79">
        <f>'(2. 11points)'!M14955</f>
        <v>0</v>
      </c>
      <c r="I14959" s="79">
        <f>'(2. 11points)'!N14955</f>
        <v>0</v>
      </c>
      <c r="J14959" s="78">
        <f>'(2. 11points)'!O14955</f>
        <v>0</v>
      </c>
    </row>
    <row r="14960" spans="1:10" x14ac:dyDescent="0.4">
      <c r="A14960" s="5">
        <v>14944</v>
      </c>
      <c r="B14960" s="5">
        <f t="shared" si="935"/>
        <v>249.06666666666666</v>
      </c>
      <c r="C14960" s="5">
        <f t="shared" si="933"/>
        <v>4.1511111111111108</v>
      </c>
      <c r="E14960" s="36">
        <v>0</v>
      </c>
      <c r="F14960" s="5">
        <f t="shared" si="934"/>
        <v>0</v>
      </c>
      <c r="G14960" s="5">
        <f t="shared" si="936"/>
        <v>249.06666666666666</v>
      </c>
      <c r="H14960" s="79">
        <f>'(2. 11points)'!M14956</f>
        <v>0</v>
      </c>
      <c r="I14960" s="79">
        <f>'(2. 11points)'!N14956</f>
        <v>0</v>
      </c>
      <c r="J14960" s="78">
        <f>'(2. 11points)'!O14956</f>
        <v>0</v>
      </c>
    </row>
    <row r="14961" spans="1:10" x14ac:dyDescent="0.4">
      <c r="A14961" s="5">
        <v>14945</v>
      </c>
      <c r="B14961" s="5">
        <f t="shared" si="935"/>
        <v>249.08333333333334</v>
      </c>
      <c r="C14961" s="5">
        <f t="shared" si="933"/>
        <v>4.1513888888888895</v>
      </c>
      <c r="E14961" s="36">
        <v>0</v>
      </c>
      <c r="F14961" s="5">
        <f t="shared" si="934"/>
        <v>0</v>
      </c>
      <c r="G14961" s="5">
        <f t="shared" si="936"/>
        <v>249.08333333333334</v>
      </c>
      <c r="H14961" s="79">
        <f>'(2. 11points)'!M14957</f>
        <v>0</v>
      </c>
      <c r="I14961" s="79">
        <f>'(2. 11points)'!N14957</f>
        <v>0</v>
      </c>
      <c r="J14961" s="78">
        <f>'(2. 11points)'!O14957</f>
        <v>0</v>
      </c>
    </row>
    <row r="14962" spans="1:10" x14ac:dyDescent="0.4">
      <c r="A14962" s="5">
        <v>14946</v>
      </c>
      <c r="B14962" s="5">
        <f t="shared" si="935"/>
        <v>249.1</v>
      </c>
      <c r="C14962" s="5">
        <f t="shared" si="933"/>
        <v>4.1516666666666664</v>
      </c>
      <c r="E14962" s="36">
        <v>0</v>
      </c>
      <c r="F14962" s="5">
        <f t="shared" si="934"/>
        <v>0</v>
      </c>
      <c r="G14962" s="5">
        <f t="shared" si="936"/>
        <v>249.1</v>
      </c>
      <c r="H14962" s="79">
        <f>'(2. 11points)'!M14958</f>
        <v>0</v>
      </c>
      <c r="I14962" s="79">
        <f>'(2. 11points)'!N14958</f>
        <v>0</v>
      </c>
      <c r="J14962" s="78">
        <f>'(2. 11points)'!O14958</f>
        <v>0</v>
      </c>
    </row>
    <row r="14963" spans="1:10" x14ac:dyDescent="0.4">
      <c r="A14963" s="5">
        <v>14947</v>
      </c>
      <c r="B14963" s="5">
        <f t="shared" si="935"/>
        <v>249.11666666666667</v>
      </c>
      <c r="C14963" s="5">
        <f t="shared" si="933"/>
        <v>4.1519444444444442</v>
      </c>
      <c r="E14963" s="36">
        <v>0</v>
      </c>
      <c r="F14963" s="5">
        <f t="shared" si="934"/>
        <v>0</v>
      </c>
      <c r="G14963" s="5">
        <f t="shared" si="936"/>
        <v>249.11666666666667</v>
      </c>
      <c r="H14963" s="79">
        <f>'(2. 11points)'!M14959</f>
        <v>0</v>
      </c>
      <c r="I14963" s="79">
        <f>'(2. 11points)'!N14959</f>
        <v>0</v>
      </c>
      <c r="J14963" s="78">
        <f>'(2. 11points)'!O14959</f>
        <v>0</v>
      </c>
    </row>
    <row r="14964" spans="1:10" x14ac:dyDescent="0.4">
      <c r="A14964" s="5">
        <v>14948</v>
      </c>
      <c r="B14964" s="5">
        <f t="shared" si="935"/>
        <v>249.13333333333333</v>
      </c>
      <c r="C14964" s="5">
        <f t="shared" si="933"/>
        <v>4.152222222222222</v>
      </c>
      <c r="E14964" s="36">
        <v>0</v>
      </c>
      <c r="F14964" s="5">
        <f t="shared" si="934"/>
        <v>0</v>
      </c>
      <c r="G14964" s="5">
        <f t="shared" si="936"/>
        <v>249.13333333333333</v>
      </c>
      <c r="H14964" s="79">
        <f>'(2. 11points)'!M14960</f>
        <v>0</v>
      </c>
      <c r="I14964" s="79">
        <f>'(2. 11points)'!N14960</f>
        <v>0</v>
      </c>
      <c r="J14964" s="78">
        <f>'(2. 11points)'!O14960</f>
        <v>0</v>
      </c>
    </row>
    <row r="14965" spans="1:10" x14ac:dyDescent="0.4">
      <c r="A14965" s="5">
        <v>14949</v>
      </c>
      <c r="B14965" s="5">
        <f t="shared" si="935"/>
        <v>249.15</v>
      </c>
      <c r="C14965" s="5">
        <f t="shared" si="933"/>
        <v>4.1524999999999999</v>
      </c>
      <c r="E14965" s="36">
        <v>0</v>
      </c>
      <c r="F14965" s="5">
        <f t="shared" si="934"/>
        <v>0</v>
      </c>
      <c r="G14965" s="5">
        <f t="shared" si="936"/>
        <v>249.15</v>
      </c>
      <c r="H14965" s="79">
        <f>'(2. 11points)'!M14961</f>
        <v>0</v>
      </c>
      <c r="I14965" s="79">
        <f>'(2. 11points)'!N14961</f>
        <v>0</v>
      </c>
      <c r="J14965" s="78">
        <f>'(2. 11points)'!O14961</f>
        <v>0</v>
      </c>
    </row>
    <row r="14966" spans="1:10" x14ac:dyDescent="0.4">
      <c r="A14966" s="5">
        <v>14950</v>
      </c>
      <c r="B14966" s="5">
        <f t="shared" si="935"/>
        <v>249.16666666666666</v>
      </c>
      <c r="C14966" s="5">
        <f t="shared" si="933"/>
        <v>4.1527777777777777</v>
      </c>
      <c r="E14966" s="36">
        <v>0</v>
      </c>
      <c r="F14966" s="5">
        <f t="shared" si="934"/>
        <v>0</v>
      </c>
      <c r="G14966" s="5">
        <f t="shared" si="936"/>
        <v>249.16666666666666</v>
      </c>
      <c r="H14966" s="79">
        <f>'(2. 11points)'!M14962</f>
        <v>0</v>
      </c>
      <c r="I14966" s="79">
        <f>'(2. 11points)'!N14962</f>
        <v>0</v>
      </c>
      <c r="J14966" s="78">
        <f>'(2. 11points)'!O14962</f>
        <v>0</v>
      </c>
    </row>
    <row r="14967" spans="1:10" x14ac:dyDescent="0.4">
      <c r="A14967" s="5">
        <v>14951</v>
      </c>
      <c r="B14967" s="5">
        <f t="shared" si="935"/>
        <v>249.18333333333334</v>
      </c>
      <c r="C14967" s="5">
        <f t="shared" si="933"/>
        <v>4.1530555555555555</v>
      </c>
      <c r="E14967" s="36">
        <v>0</v>
      </c>
      <c r="F14967" s="5">
        <f t="shared" si="934"/>
        <v>0</v>
      </c>
      <c r="G14967" s="5">
        <f t="shared" si="936"/>
        <v>249.18333333333334</v>
      </c>
      <c r="H14967" s="79">
        <f>'(2. 11points)'!M14963</f>
        <v>0</v>
      </c>
      <c r="I14967" s="79">
        <f>'(2. 11points)'!N14963</f>
        <v>0</v>
      </c>
      <c r="J14967" s="78">
        <f>'(2. 11points)'!O14963</f>
        <v>0</v>
      </c>
    </row>
    <row r="14968" spans="1:10" x14ac:dyDescent="0.4">
      <c r="A14968" s="5">
        <v>14952</v>
      </c>
      <c r="B14968" s="5">
        <f t="shared" si="935"/>
        <v>249.2</v>
      </c>
      <c r="C14968" s="5">
        <f t="shared" si="933"/>
        <v>4.1533333333333333</v>
      </c>
      <c r="E14968" s="36">
        <v>0</v>
      </c>
      <c r="F14968" s="5">
        <f t="shared" si="934"/>
        <v>0</v>
      </c>
      <c r="G14968" s="5">
        <f t="shared" si="936"/>
        <v>249.2</v>
      </c>
      <c r="H14968" s="79">
        <f>'(2. 11points)'!M14964</f>
        <v>0</v>
      </c>
      <c r="I14968" s="79">
        <f>'(2. 11points)'!N14964</f>
        <v>0</v>
      </c>
      <c r="J14968" s="78">
        <f>'(2. 11points)'!O14964</f>
        <v>0</v>
      </c>
    </row>
    <row r="14969" spans="1:10" x14ac:dyDescent="0.4">
      <c r="A14969" s="5">
        <v>14953</v>
      </c>
      <c r="B14969" s="5">
        <f t="shared" si="935"/>
        <v>249.21666666666667</v>
      </c>
      <c r="C14969" s="5">
        <f t="shared" si="933"/>
        <v>4.1536111111111111</v>
      </c>
      <c r="E14969" s="36">
        <v>0</v>
      </c>
      <c r="F14969" s="5">
        <f t="shared" si="934"/>
        <v>0</v>
      </c>
      <c r="G14969" s="5">
        <f t="shared" si="936"/>
        <v>249.21666666666667</v>
      </c>
      <c r="H14969" s="79">
        <f>'(2. 11points)'!M14965</f>
        <v>0</v>
      </c>
      <c r="I14969" s="79">
        <f>'(2. 11points)'!N14965</f>
        <v>0</v>
      </c>
      <c r="J14969" s="78">
        <f>'(2. 11points)'!O14965</f>
        <v>0</v>
      </c>
    </row>
    <row r="14970" spans="1:10" x14ac:dyDescent="0.4">
      <c r="A14970" s="5">
        <v>14954</v>
      </c>
      <c r="B14970" s="5">
        <f t="shared" si="935"/>
        <v>249.23333333333332</v>
      </c>
      <c r="C14970" s="5">
        <f t="shared" si="933"/>
        <v>4.153888888888889</v>
      </c>
      <c r="E14970" s="36">
        <v>0</v>
      </c>
      <c r="F14970" s="5">
        <f t="shared" si="934"/>
        <v>0</v>
      </c>
      <c r="G14970" s="5">
        <f t="shared" si="936"/>
        <v>249.23333333333332</v>
      </c>
      <c r="H14970" s="79">
        <f>'(2. 11points)'!M14966</f>
        <v>0</v>
      </c>
      <c r="I14970" s="79">
        <f>'(2. 11points)'!N14966</f>
        <v>0</v>
      </c>
      <c r="J14970" s="78">
        <f>'(2. 11points)'!O14966</f>
        <v>0</v>
      </c>
    </row>
    <row r="14971" spans="1:10" x14ac:dyDescent="0.4">
      <c r="A14971" s="5">
        <v>14955</v>
      </c>
      <c r="B14971" s="5">
        <f t="shared" si="935"/>
        <v>249.25</v>
      </c>
      <c r="C14971" s="5">
        <f t="shared" si="933"/>
        <v>4.1541666666666668</v>
      </c>
      <c r="E14971" s="36">
        <v>0</v>
      </c>
      <c r="F14971" s="5">
        <f t="shared" si="934"/>
        <v>0</v>
      </c>
      <c r="G14971" s="5">
        <f t="shared" si="936"/>
        <v>249.25</v>
      </c>
      <c r="H14971" s="79">
        <f>'(2. 11points)'!M14967</f>
        <v>0</v>
      </c>
      <c r="I14971" s="79">
        <f>'(2. 11points)'!N14967</f>
        <v>0</v>
      </c>
      <c r="J14971" s="78">
        <f>'(2. 11points)'!O14967</f>
        <v>0</v>
      </c>
    </row>
    <row r="14972" spans="1:10" x14ac:dyDescent="0.4">
      <c r="A14972" s="5">
        <v>14956</v>
      </c>
      <c r="B14972" s="5">
        <f t="shared" si="935"/>
        <v>249.26666666666668</v>
      </c>
      <c r="C14972" s="5">
        <f t="shared" si="933"/>
        <v>4.1544444444444446</v>
      </c>
      <c r="E14972" s="36">
        <v>0</v>
      </c>
      <c r="F14972" s="5">
        <f t="shared" si="934"/>
        <v>0</v>
      </c>
      <c r="G14972" s="5">
        <f t="shared" si="936"/>
        <v>249.26666666666668</v>
      </c>
      <c r="H14972" s="79">
        <f>'(2. 11points)'!M14968</f>
        <v>0</v>
      </c>
      <c r="I14972" s="79">
        <f>'(2. 11points)'!N14968</f>
        <v>0</v>
      </c>
      <c r="J14972" s="78">
        <f>'(2. 11points)'!O14968</f>
        <v>0</v>
      </c>
    </row>
    <row r="14973" spans="1:10" x14ac:dyDescent="0.4">
      <c r="A14973" s="5">
        <v>14957</v>
      </c>
      <c r="B14973" s="5">
        <f t="shared" si="935"/>
        <v>249.28333333333333</v>
      </c>
      <c r="C14973" s="5">
        <f t="shared" si="933"/>
        <v>4.1547222222222224</v>
      </c>
      <c r="E14973" s="36">
        <v>0</v>
      </c>
      <c r="F14973" s="5">
        <f t="shared" si="934"/>
        <v>0</v>
      </c>
      <c r="G14973" s="5">
        <f t="shared" si="936"/>
        <v>249.28333333333333</v>
      </c>
      <c r="H14973" s="79">
        <f>'(2. 11points)'!M14969</f>
        <v>0</v>
      </c>
      <c r="I14973" s="79">
        <f>'(2. 11points)'!N14969</f>
        <v>0</v>
      </c>
      <c r="J14973" s="78">
        <f>'(2. 11points)'!O14969</f>
        <v>0</v>
      </c>
    </row>
    <row r="14974" spans="1:10" x14ac:dyDescent="0.4">
      <c r="A14974" s="5">
        <v>14958</v>
      </c>
      <c r="B14974" s="5">
        <f t="shared" si="935"/>
        <v>249.3</v>
      </c>
      <c r="C14974" s="5">
        <f t="shared" si="933"/>
        <v>4.1550000000000002</v>
      </c>
      <c r="E14974" s="36">
        <v>0</v>
      </c>
      <c r="F14974" s="5">
        <f t="shared" si="934"/>
        <v>0</v>
      </c>
      <c r="G14974" s="5">
        <f t="shared" si="936"/>
        <v>249.3</v>
      </c>
      <c r="H14974" s="79">
        <f>'(2. 11points)'!M14970</f>
        <v>0</v>
      </c>
      <c r="I14974" s="79">
        <f>'(2. 11points)'!N14970</f>
        <v>0</v>
      </c>
      <c r="J14974" s="78">
        <f>'(2. 11points)'!O14970</f>
        <v>0</v>
      </c>
    </row>
    <row r="14975" spans="1:10" x14ac:dyDescent="0.4">
      <c r="A14975" s="5">
        <v>14959</v>
      </c>
      <c r="B14975" s="5">
        <f t="shared" si="935"/>
        <v>249.31666666666666</v>
      </c>
      <c r="C14975" s="5">
        <f t="shared" si="933"/>
        <v>4.1552777777777781</v>
      </c>
      <c r="E14975" s="36">
        <v>0</v>
      </c>
      <c r="F14975" s="5">
        <f t="shared" si="934"/>
        <v>0</v>
      </c>
      <c r="G14975" s="5">
        <f t="shared" si="936"/>
        <v>249.31666666666666</v>
      </c>
      <c r="H14975" s="79">
        <f>'(2. 11points)'!M14971</f>
        <v>0</v>
      </c>
      <c r="I14975" s="79">
        <f>'(2. 11points)'!N14971</f>
        <v>0</v>
      </c>
      <c r="J14975" s="78">
        <f>'(2. 11points)'!O14971</f>
        <v>0</v>
      </c>
    </row>
    <row r="14976" spans="1:10" x14ac:dyDescent="0.4">
      <c r="A14976" s="5">
        <v>14960</v>
      </c>
      <c r="B14976" s="5">
        <f t="shared" si="935"/>
        <v>249.33333333333334</v>
      </c>
      <c r="C14976" s="5">
        <f t="shared" si="933"/>
        <v>4.1555555555555559</v>
      </c>
      <c r="E14976" s="36">
        <v>0</v>
      </c>
      <c r="F14976" s="5">
        <f t="shared" si="934"/>
        <v>0</v>
      </c>
      <c r="G14976" s="5">
        <f t="shared" si="936"/>
        <v>249.33333333333334</v>
      </c>
      <c r="H14976" s="79">
        <f>'(2. 11points)'!M14972</f>
        <v>0</v>
      </c>
      <c r="I14976" s="79">
        <f>'(2. 11points)'!N14972</f>
        <v>0</v>
      </c>
      <c r="J14976" s="78">
        <f>'(2. 11points)'!O14972</f>
        <v>0</v>
      </c>
    </row>
    <row r="14977" spans="1:10" x14ac:dyDescent="0.4">
      <c r="A14977" s="5">
        <v>14961</v>
      </c>
      <c r="B14977" s="5">
        <f t="shared" si="935"/>
        <v>249.35</v>
      </c>
      <c r="C14977" s="5">
        <f t="shared" si="933"/>
        <v>4.1558333333333328</v>
      </c>
      <c r="E14977" s="36">
        <v>0</v>
      </c>
      <c r="F14977" s="5">
        <f t="shared" si="934"/>
        <v>0</v>
      </c>
      <c r="G14977" s="5">
        <f t="shared" si="936"/>
        <v>249.35</v>
      </c>
      <c r="H14977" s="79">
        <f>'(2. 11points)'!M14973</f>
        <v>0</v>
      </c>
      <c r="I14977" s="79">
        <f>'(2. 11points)'!N14973</f>
        <v>0</v>
      </c>
      <c r="J14977" s="78">
        <f>'(2. 11points)'!O14973</f>
        <v>0</v>
      </c>
    </row>
    <row r="14978" spans="1:10" x14ac:dyDescent="0.4">
      <c r="A14978" s="5">
        <v>14962</v>
      </c>
      <c r="B14978" s="5">
        <f t="shared" si="935"/>
        <v>249.36666666666667</v>
      </c>
      <c r="C14978" s="5">
        <f t="shared" si="933"/>
        <v>4.1561111111111115</v>
      </c>
      <c r="E14978" s="36">
        <v>0</v>
      </c>
      <c r="F14978" s="5">
        <f t="shared" si="934"/>
        <v>0</v>
      </c>
      <c r="G14978" s="5">
        <f t="shared" si="936"/>
        <v>249.36666666666667</v>
      </c>
      <c r="H14978" s="79">
        <f>'(2. 11points)'!M14974</f>
        <v>0</v>
      </c>
      <c r="I14978" s="79">
        <f>'(2. 11points)'!N14974</f>
        <v>0</v>
      </c>
      <c r="J14978" s="78">
        <f>'(2. 11points)'!O14974</f>
        <v>0</v>
      </c>
    </row>
    <row r="14979" spans="1:10" x14ac:dyDescent="0.4">
      <c r="A14979" s="5">
        <v>14963</v>
      </c>
      <c r="B14979" s="5">
        <f t="shared" si="935"/>
        <v>249.38333333333333</v>
      </c>
      <c r="C14979" s="5">
        <f t="shared" si="933"/>
        <v>4.1563888888888885</v>
      </c>
      <c r="E14979" s="36">
        <v>0</v>
      </c>
      <c r="F14979" s="5">
        <f t="shared" si="934"/>
        <v>0</v>
      </c>
      <c r="G14979" s="5">
        <f t="shared" si="936"/>
        <v>249.38333333333333</v>
      </c>
      <c r="H14979" s="79">
        <f>'(2. 11points)'!M14975</f>
        <v>0</v>
      </c>
      <c r="I14979" s="79">
        <f>'(2. 11points)'!N14975</f>
        <v>0</v>
      </c>
      <c r="J14979" s="78">
        <f>'(2. 11points)'!O14975</f>
        <v>0</v>
      </c>
    </row>
    <row r="14980" spans="1:10" x14ac:dyDescent="0.4">
      <c r="A14980" s="5">
        <v>14964</v>
      </c>
      <c r="B14980" s="5">
        <f t="shared" si="935"/>
        <v>249.4</v>
      </c>
      <c r="C14980" s="5">
        <f t="shared" si="933"/>
        <v>4.1566666666666672</v>
      </c>
      <c r="E14980" s="36">
        <v>0</v>
      </c>
      <c r="F14980" s="5">
        <f t="shared" si="934"/>
        <v>0</v>
      </c>
      <c r="G14980" s="5">
        <f t="shared" si="936"/>
        <v>249.4</v>
      </c>
      <c r="H14980" s="79">
        <f>'(2. 11points)'!M14976</f>
        <v>0</v>
      </c>
      <c r="I14980" s="79">
        <f>'(2. 11points)'!N14976</f>
        <v>0</v>
      </c>
      <c r="J14980" s="78">
        <f>'(2. 11points)'!O14976</f>
        <v>0</v>
      </c>
    </row>
    <row r="14981" spans="1:10" x14ac:dyDescent="0.4">
      <c r="A14981" s="5">
        <v>14965</v>
      </c>
      <c r="B14981" s="5">
        <f t="shared" si="935"/>
        <v>249.41666666666666</v>
      </c>
      <c r="C14981" s="5">
        <f t="shared" si="933"/>
        <v>4.1569444444444441</v>
      </c>
      <c r="E14981" s="36">
        <v>0</v>
      </c>
      <c r="F14981" s="5">
        <f t="shared" si="934"/>
        <v>0</v>
      </c>
      <c r="G14981" s="5">
        <f t="shared" si="936"/>
        <v>249.41666666666666</v>
      </c>
      <c r="H14981" s="79">
        <f>'(2. 11points)'!M14977</f>
        <v>0</v>
      </c>
      <c r="I14981" s="79">
        <f>'(2. 11points)'!N14977</f>
        <v>0</v>
      </c>
      <c r="J14981" s="78">
        <f>'(2. 11points)'!O14977</f>
        <v>0</v>
      </c>
    </row>
    <row r="14982" spans="1:10" x14ac:dyDescent="0.4">
      <c r="A14982" s="5">
        <v>14966</v>
      </c>
      <c r="B14982" s="5">
        <f t="shared" si="935"/>
        <v>249.43333333333334</v>
      </c>
      <c r="C14982" s="5">
        <f t="shared" si="933"/>
        <v>4.1572222222222219</v>
      </c>
      <c r="E14982" s="36">
        <v>0</v>
      </c>
      <c r="F14982" s="5">
        <f t="shared" si="934"/>
        <v>0</v>
      </c>
      <c r="G14982" s="5">
        <f t="shared" si="936"/>
        <v>249.43333333333334</v>
      </c>
      <c r="H14982" s="79">
        <f>'(2. 11points)'!M14978</f>
        <v>0</v>
      </c>
      <c r="I14982" s="79">
        <f>'(2. 11points)'!N14978</f>
        <v>0</v>
      </c>
      <c r="J14982" s="78">
        <f>'(2. 11points)'!O14978</f>
        <v>0</v>
      </c>
    </row>
    <row r="14983" spans="1:10" x14ac:dyDescent="0.4">
      <c r="A14983" s="5">
        <v>14967</v>
      </c>
      <c r="B14983" s="5">
        <f t="shared" si="935"/>
        <v>249.45</v>
      </c>
      <c r="C14983" s="5">
        <f t="shared" si="933"/>
        <v>4.1574999999999998</v>
      </c>
      <c r="E14983" s="36">
        <v>0</v>
      </c>
      <c r="F14983" s="5">
        <f t="shared" si="934"/>
        <v>0</v>
      </c>
      <c r="G14983" s="5">
        <f t="shared" si="936"/>
        <v>249.45</v>
      </c>
      <c r="H14983" s="79">
        <f>'(2. 11points)'!M14979</f>
        <v>0</v>
      </c>
      <c r="I14983" s="79">
        <f>'(2. 11points)'!N14979</f>
        <v>0</v>
      </c>
      <c r="J14983" s="78">
        <f>'(2. 11points)'!O14979</f>
        <v>0</v>
      </c>
    </row>
    <row r="14984" spans="1:10" x14ac:dyDescent="0.4">
      <c r="A14984" s="5">
        <v>14968</v>
      </c>
      <c r="B14984" s="5">
        <f t="shared" si="935"/>
        <v>249.46666666666667</v>
      </c>
      <c r="C14984" s="5">
        <f t="shared" si="933"/>
        <v>4.1577777777777776</v>
      </c>
      <c r="E14984" s="36">
        <v>0</v>
      </c>
      <c r="F14984" s="5">
        <f t="shared" si="934"/>
        <v>0</v>
      </c>
      <c r="G14984" s="5">
        <f t="shared" si="936"/>
        <v>249.46666666666667</v>
      </c>
      <c r="H14984" s="79">
        <f>'(2. 11points)'!M14980</f>
        <v>0</v>
      </c>
      <c r="I14984" s="79">
        <f>'(2. 11points)'!N14980</f>
        <v>0</v>
      </c>
      <c r="J14984" s="78">
        <f>'(2. 11points)'!O14980</f>
        <v>0</v>
      </c>
    </row>
    <row r="14985" spans="1:10" x14ac:dyDescent="0.4">
      <c r="A14985" s="5">
        <v>14969</v>
      </c>
      <c r="B14985" s="5">
        <f t="shared" si="935"/>
        <v>249.48333333333332</v>
      </c>
      <c r="C14985" s="5">
        <f t="shared" si="933"/>
        <v>4.1580555555555554</v>
      </c>
      <c r="E14985" s="36">
        <v>0</v>
      </c>
      <c r="F14985" s="5">
        <f t="shared" si="934"/>
        <v>0</v>
      </c>
      <c r="G14985" s="5">
        <f t="shared" si="936"/>
        <v>249.48333333333332</v>
      </c>
      <c r="H14985" s="79">
        <f>'(2. 11points)'!M14981</f>
        <v>0</v>
      </c>
      <c r="I14985" s="79">
        <f>'(2. 11points)'!N14981</f>
        <v>0</v>
      </c>
      <c r="J14985" s="78">
        <f>'(2. 11points)'!O14981</f>
        <v>0</v>
      </c>
    </row>
    <row r="14986" spans="1:10" x14ac:dyDescent="0.4">
      <c r="A14986" s="5">
        <v>14970</v>
      </c>
      <c r="B14986" s="5">
        <f t="shared" si="935"/>
        <v>249.5</v>
      </c>
      <c r="C14986" s="5">
        <f t="shared" si="933"/>
        <v>4.1583333333333332</v>
      </c>
      <c r="E14986" s="36">
        <v>0</v>
      </c>
      <c r="F14986" s="5">
        <f t="shared" si="934"/>
        <v>0</v>
      </c>
      <c r="G14986" s="5">
        <f t="shared" si="936"/>
        <v>249.5</v>
      </c>
      <c r="H14986" s="79">
        <f>'(2. 11points)'!M14982</f>
        <v>0</v>
      </c>
      <c r="I14986" s="79">
        <f>'(2. 11points)'!N14982</f>
        <v>0</v>
      </c>
      <c r="J14986" s="78">
        <f>'(2. 11points)'!O14982</f>
        <v>0</v>
      </c>
    </row>
    <row r="14987" spans="1:10" x14ac:dyDescent="0.4">
      <c r="A14987" s="5">
        <v>14971</v>
      </c>
      <c r="B14987" s="5">
        <f t="shared" si="935"/>
        <v>249.51666666666668</v>
      </c>
      <c r="C14987" s="5">
        <f t="shared" si="933"/>
        <v>4.158611111111111</v>
      </c>
      <c r="E14987" s="36">
        <v>0</v>
      </c>
      <c r="F14987" s="5">
        <f t="shared" si="934"/>
        <v>0</v>
      </c>
      <c r="G14987" s="5">
        <f t="shared" si="936"/>
        <v>249.51666666666668</v>
      </c>
      <c r="H14987" s="79">
        <f>'(2. 11points)'!M14983</f>
        <v>0</v>
      </c>
      <c r="I14987" s="79">
        <f>'(2. 11points)'!N14983</f>
        <v>0</v>
      </c>
      <c r="J14987" s="78">
        <f>'(2. 11points)'!O14983</f>
        <v>0</v>
      </c>
    </row>
    <row r="14988" spans="1:10" x14ac:dyDescent="0.4">
      <c r="A14988" s="5">
        <v>14972</v>
      </c>
      <c r="B14988" s="5">
        <f t="shared" si="935"/>
        <v>249.53333333333333</v>
      </c>
      <c r="C14988" s="5">
        <f t="shared" si="933"/>
        <v>4.1588888888888889</v>
      </c>
      <c r="E14988" s="36">
        <v>0</v>
      </c>
      <c r="F14988" s="5">
        <f t="shared" si="934"/>
        <v>0</v>
      </c>
      <c r="G14988" s="5">
        <f t="shared" si="936"/>
        <v>249.53333333333333</v>
      </c>
      <c r="H14988" s="79">
        <f>'(2. 11points)'!M14984</f>
        <v>0</v>
      </c>
      <c r="I14988" s="79">
        <f>'(2. 11points)'!N14984</f>
        <v>0</v>
      </c>
      <c r="J14988" s="78">
        <f>'(2. 11points)'!O14984</f>
        <v>0</v>
      </c>
    </row>
    <row r="14989" spans="1:10" x14ac:dyDescent="0.4">
      <c r="A14989" s="5">
        <v>14973</v>
      </c>
      <c r="B14989" s="5">
        <f t="shared" si="935"/>
        <v>249.55</v>
      </c>
      <c r="C14989" s="5">
        <f t="shared" si="933"/>
        <v>4.1591666666666667</v>
      </c>
      <c r="E14989" s="36">
        <v>0</v>
      </c>
      <c r="F14989" s="5">
        <f t="shared" si="934"/>
        <v>0</v>
      </c>
      <c r="G14989" s="5">
        <f t="shared" si="936"/>
        <v>249.55</v>
      </c>
      <c r="H14989" s="79">
        <f>'(2. 11points)'!M14985</f>
        <v>0</v>
      </c>
      <c r="I14989" s="79">
        <f>'(2. 11points)'!N14985</f>
        <v>0</v>
      </c>
      <c r="J14989" s="78">
        <f>'(2. 11points)'!O14985</f>
        <v>0</v>
      </c>
    </row>
    <row r="14990" spans="1:10" x14ac:dyDescent="0.4">
      <c r="A14990" s="5">
        <v>14974</v>
      </c>
      <c r="B14990" s="5">
        <f t="shared" si="935"/>
        <v>249.56666666666666</v>
      </c>
      <c r="C14990" s="5">
        <f t="shared" si="933"/>
        <v>4.1594444444444445</v>
      </c>
      <c r="E14990" s="36">
        <v>0</v>
      </c>
      <c r="F14990" s="5">
        <f t="shared" si="934"/>
        <v>0</v>
      </c>
      <c r="G14990" s="5">
        <f t="shared" si="936"/>
        <v>249.56666666666666</v>
      </c>
      <c r="H14990" s="79">
        <f>'(2. 11points)'!M14986</f>
        <v>0</v>
      </c>
      <c r="I14990" s="79">
        <f>'(2. 11points)'!N14986</f>
        <v>0</v>
      </c>
      <c r="J14990" s="78">
        <f>'(2. 11points)'!O14986</f>
        <v>0</v>
      </c>
    </row>
    <row r="14991" spans="1:10" x14ac:dyDescent="0.4">
      <c r="A14991" s="5">
        <v>14975</v>
      </c>
      <c r="B14991" s="5">
        <f t="shared" si="935"/>
        <v>249.58333333333334</v>
      </c>
      <c r="C14991" s="5">
        <f t="shared" si="933"/>
        <v>4.1597222222222223</v>
      </c>
      <c r="E14991" s="36">
        <v>0</v>
      </c>
      <c r="F14991" s="5">
        <f t="shared" si="934"/>
        <v>0</v>
      </c>
      <c r="G14991" s="5">
        <f t="shared" si="936"/>
        <v>249.58333333333334</v>
      </c>
      <c r="H14991" s="79">
        <f>'(2. 11points)'!M14987</f>
        <v>0</v>
      </c>
      <c r="I14991" s="79">
        <f>'(2. 11points)'!N14987</f>
        <v>0</v>
      </c>
      <c r="J14991" s="78">
        <f>'(2. 11points)'!O14987</f>
        <v>0</v>
      </c>
    </row>
    <row r="14992" spans="1:10" x14ac:dyDescent="0.4">
      <c r="A14992" s="5">
        <v>14976</v>
      </c>
      <c r="B14992" s="5">
        <f t="shared" si="935"/>
        <v>249.6</v>
      </c>
      <c r="C14992" s="5">
        <f t="shared" si="933"/>
        <v>4.16</v>
      </c>
      <c r="E14992" s="36">
        <v>0</v>
      </c>
      <c r="F14992" s="5">
        <f t="shared" si="934"/>
        <v>0</v>
      </c>
      <c r="G14992" s="5">
        <f t="shared" si="936"/>
        <v>249.6</v>
      </c>
      <c r="H14992" s="79">
        <f>'(2. 11points)'!M14988</f>
        <v>0</v>
      </c>
      <c r="I14992" s="79">
        <f>'(2. 11points)'!N14988</f>
        <v>0</v>
      </c>
      <c r="J14992" s="78">
        <f>'(2. 11points)'!O14988</f>
        <v>0</v>
      </c>
    </row>
    <row r="14993" spans="1:10" x14ac:dyDescent="0.4">
      <c r="A14993" s="5">
        <v>14977</v>
      </c>
      <c r="B14993" s="5">
        <f t="shared" si="935"/>
        <v>249.61666666666667</v>
      </c>
      <c r="C14993" s="5">
        <f t="shared" ref="C14993:C15056" si="937">B14993/60</f>
        <v>4.160277777777778</v>
      </c>
      <c r="E14993" s="36">
        <v>0</v>
      </c>
      <c r="F14993" s="5">
        <f t="shared" ref="F14993:F15056" si="938">E14993-$F$11</f>
        <v>0</v>
      </c>
      <c r="G14993" s="5">
        <f t="shared" si="936"/>
        <v>249.61666666666667</v>
      </c>
      <c r="H14993" s="79">
        <f>'(2. 11points)'!M14989</f>
        <v>0</v>
      </c>
      <c r="I14993" s="79">
        <f>'(2. 11points)'!N14989</f>
        <v>0</v>
      </c>
      <c r="J14993" s="78">
        <f>'(2. 11points)'!O14989</f>
        <v>0</v>
      </c>
    </row>
    <row r="14994" spans="1:10" x14ac:dyDescent="0.4">
      <c r="A14994" s="5">
        <v>14978</v>
      </c>
      <c r="B14994" s="5">
        <f t="shared" ref="B14994:B15057" si="939">A14994*$B$12/60</f>
        <v>249.63333333333333</v>
      </c>
      <c r="C14994" s="5">
        <f t="shared" si="937"/>
        <v>4.1605555555555558</v>
      </c>
      <c r="E14994" s="36">
        <v>0</v>
      </c>
      <c r="F14994" s="5">
        <f t="shared" si="938"/>
        <v>0</v>
      </c>
      <c r="G14994" s="5">
        <f t="shared" si="936"/>
        <v>249.63333333333333</v>
      </c>
      <c r="H14994" s="79">
        <f>'(2. 11points)'!M14990</f>
        <v>0</v>
      </c>
      <c r="I14994" s="79">
        <f>'(2. 11points)'!N14990</f>
        <v>0</v>
      </c>
      <c r="J14994" s="78">
        <f>'(2. 11points)'!O14990</f>
        <v>0</v>
      </c>
    </row>
    <row r="14995" spans="1:10" x14ac:dyDescent="0.4">
      <c r="A14995" s="5">
        <v>14979</v>
      </c>
      <c r="B14995" s="5">
        <f t="shared" si="939"/>
        <v>249.65</v>
      </c>
      <c r="C14995" s="5">
        <f t="shared" si="937"/>
        <v>4.1608333333333336</v>
      </c>
      <c r="E14995" s="36">
        <v>0</v>
      </c>
      <c r="F14995" s="5">
        <f t="shared" si="938"/>
        <v>0</v>
      </c>
      <c r="G14995" s="5">
        <f t="shared" si="936"/>
        <v>249.65</v>
      </c>
      <c r="H14995" s="79">
        <f>'(2. 11points)'!M14991</f>
        <v>0</v>
      </c>
      <c r="I14995" s="79">
        <f>'(2. 11points)'!N14991</f>
        <v>0</v>
      </c>
      <c r="J14995" s="78">
        <f>'(2. 11points)'!O14991</f>
        <v>0</v>
      </c>
    </row>
    <row r="14996" spans="1:10" x14ac:dyDescent="0.4">
      <c r="A14996" s="5">
        <v>14980</v>
      </c>
      <c r="B14996" s="5">
        <f t="shared" si="939"/>
        <v>249.66666666666666</v>
      </c>
      <c r="C14996" s="5">
        <f t="shared" si="937"/>
        <v>4.1611111111111105</v>
      </c>
      <c r="E14996" s="36">
        <v>0</v>
      </c>
      <c r="F14996" s="5">
        <f t="shared" si="938"/>
        <v>0</v>
      </c>
      <c r="G14996" s="5">
        <f t="shared" si="936"/>
        <v>249.66666666666666</v>
      </c>
      <c r="H14996" s="79">
        <f>'(2. 11points)'!M14992</f>
        <v>0</v>
      </c>
      <c r="I14996" s="79">
        <f>'(2. 11points)'!N14992</f>
        <v>0</v>
      </c>
      <c r="J14996" s="78">
        <f>'(2. 11points)'!O14992</f>
        <v>0</v>
      </c>
    </row>
    <row r="14997" spans="1:10" x14ac:dyDescent="0.4">
      <c r="A14997" s="5">
        <v>14981</v>
      </c>
      <c r="B14997" s="5">
        <f t="shared" si="939"/>
        <v>249.68333333333334</v>
      </c>
      <c r="C14997" s="5">
        <f t="shared" si="937"/>
        <v>4.1613888888888892</v>
      </c>
      <c r="E14997" s="36">
        <v>0</v>
      </c>
      <c r="F14997" s="5">
        <f t="shared" si="938"/>
        <v>0</v>
      </c>
      <c r="G14997" s="5">
        <f t="shared" si="936"/>
        <v>249.68333333333334</v>
      </c>
      <c r="H14997" s="79">
        <f>'(2. 11points)'!M14993</f>
        <v>0</v>
      </c>
      <c r="I14997" s="79">
        <f>'(2. 11points)'!N14993</f>
        <v>0</v>
      </c>
      <c r="J14997" s="78">
        <f>'(2. 11points)'!O14993</f>
        <v>0</v>
      </c>
    </row>
    <row r="14998" spans="1:10" x14ac:dyDescent="0.4">
      <c r="A14998" s="5">
        <v>14982</v>
      </c>
      <c r="B14998" s="5">
        <f t="shared" si="939"/>
        <v>249.7</v>
      </c>
      <c r="C14998" s="5">
        <f t="shared" si="937"/>
        <v>4.1616666666666662</v>
      </c>
      <c r="E14998" s="36">
        <v>0</v>
      </c>
      <c r="F14998" s="5">
        <f t="shared" si="938"/>
        <v>0</v>
      </c>
      <c r="G14998" s="5">
        <f t="shared" ref="G14998:G15061" si="940">B14998</f>
        <v>249.7</v>
      </c>
      <c r="H14998" s="79">
        <f>'(2. 11points)'!M14994</f>
        <v>0</v>
      </c>
      <c r="I14998" s="79">
        <f>'(2. 11points)'!N14994</f>
        <v>0</v>
      </c>
      <c r="J14998" s="78">
        <f>'(2. 11points)'!O14994</f>
        <v>0</v>
      </c>
    </row>
    <row r="14999" spans="1:10" x14ac:dyDescent="0.4">
      <c r="A14999" s="5">
        <v>14983</v>
      </c>
      <c r="B14999" s="5">
        <f t="shared" si="939"/>
        <v>249.71666666666667</v>
      </c>
      <c r="C14999" s="5">
        <f t="shared" si="937"/>
        <v>4.1619444444444449</v>
      </c>
      <c r="E14999" s="36">
        <v>0</v>
      </c>
      <c r="F14999" s="5">
        <f t="shared" si="938"/>
        <v>0</v>
      </c>
      <c r="G14999" s="5">
        <f t="shared" si="940"/>
        <v>249.71666666666667</v>
      </c>
      <c r="H14999" s="79">
        <f>'(2. 11points)'!M14995</f>
        <v>0</v>
      </c>
      <c r="I14999" s="79">
        <f>'(2. 11points)'!N14995</f>
        <v>0</v>
      </c>
      <c r="J14999" s="78">
        <f>'(2. 11points)'!O14995</f>
        <v>0</v>
      </c>
    </row>
    <row r="15000" spans="1:10" x14ac:dyDescent="0.4">
      <c r="A15000" s="5">
        <v>14984</v>
      </c>
      <c r="B15000" s="5">
        <f t="shared" si="939"/>
        <v>249.73333333333332</v>
      </c>
      <c r="C15000" s="5">
        <f t="shared" si="937"/>
        <v>4.1622222222222218</v>
      </c>
      <c r="E15000" s="36">
        <v>0</v>
      </c>
      <c r="F15000" s="5">
        <f t="shared" si="938"/>
        <v>0</v>
      </c>
      <c r="G15000" s="5">
        <f t="shared" si="940"/>
        <v>249.73333333333332</v>
      </c>
      <c r="H15000" s="79">
        <f>'(2. 11points)'!M14996</f>
        <v>0</v>
      </c>
      <c r="I15000" s="79">
        <f>'(2. 11points)'!N14996</f>
        <v>0</v>
      </c>
      <c r="J15000" s="78">
        <f>'(2. 11points)'!O14996</f>
        <v>0</v>
      </c>
    </row>
    <row r="15001" spans="1:10" x14ac:dyDescent="0.4">
      <c r="A15001" s="5">
        <v>14985</v>
      </c>
      <c r="B15001" s="5">
        <f t="shared" si="939"/>
        <v>249.75</v>
      </c>
      <c r="C15001" s="5">
        <f t="shared" si="937"/>
        <v>4.1624999999999996</v>
      </c>
      <c r="E15001" s="36">
        <v>0</v>
      </c>
      <c r="F15001" s="5">
        <f t="shared" si="938"/>
        <v>0</v>
      </c>
      <c r="G15001" s="5">
        <f t="shared" si="940"/>
        <v>249.75</v>
      </c>
      <c r="H15001" s="79">
        <f>'(2. 11points)'!M14997</f>
        <v>0</v>
      </c>
      <c r="I15001" s="79">
        <f>'(2. 11points)'!N14997</f>
        <v>0</v>
      </c>
      <c r="J15001" s="78">
        <f>'(2. 11points)'!O14997</f>
        <v>0</v>
      </c>
    </row>
    <row r="15002" spans="1:10" x14ac:dyDescent="0.4">
      <c r="A15002" s="5">
        <v>14986</v>
      </c>
      <c r="B15002" s="5">
        <f t="shared" si="939"/>
        <v>249.76666666666668</v>
      </c>
      <c r="C15002" s="5">
        <f t="shared" si="937"/>
        <v>4.1627777777777784</v>
      </c>
      <c r="E15002" s="36">
        <v>0</v>
      </c>
      <c r="F15002" s="5">
        <f t="shared" si="938"/>
        <v>0</v>
      </c>
      <c r="G15002" s="5">
        <f t="shared" si="940"/>
        <v>249.76666666666668</v>
      </c>
      <c r="H15002" s="79">
        <f>'(2. 11points)'!M14998</f>
        <v>0</v>
      </c>
      <c r="I15002" s="79">
        <f>'(2. 11points)'!N14998</f>
        <v>0</v>
      </c>
      <c r="J15002" s="78">
        <f>'(2. 11points)'!O14998</f>
        <v>0</v>
      </c>
    </row>
    <row r="15003" spans="1:10" x14ac:dyDescent="0.4">
      <c r="A15003" s="5">
        <v>14987</v>
      </c>
      <c r="B15003" s="5">
        <f t="shared" si="939"/>
        <v>249.78333333333333</v>
      </c>
      <c r="C15003" s="5">
        <f t="shared" si="937"/>
        <v>4.1630555555555553</v>
      </c>
      <c r="E15003" s="36">
        <v>0</v>
      </c>
      <c r="F15003" s="5">
        <f t="shared" si="938"/>
        <v>0</v>
      </c>
      <c r="G15003" s="5">
        <f t="shared" si="940"/>
        <v>249.78333333333333</v>
      </c>
      <c r="H15003" s="79">
        <f>'(2. 11points)'!M14999</f>
        <v>0</v>
      </c>
      <c r="I15003" s="79">
        <f>'(2. 11points)'!N14999</f>
        <v>0</v>
      </c>
      <c r="J15003" s="78">
        <f>'(2. 11points)'!O14999</f>
        <v>0</v>
      </c>
    </row>
    <row r="15004" spans="1:10" x14ac:dyDescent="0.4">
      <c r="A15004" s="5">
        <v>14988</v>
      </c>
      <c r="B15004" s="5">
        <f t="shared" si="939"/>
        <v>249.8</v>
      </c>
      <c r="C15004" s="5">
        <f t="shared" si="937"/>
        <v>4.1633333333333331</v>
      </c>
      <c r="E15004" s="36">
        <v>0</v>
      </c>
      <c r="F15004" s="5">
        <f t="shared" si="938"/>
        <v>0</v>
      </c>
      <c r="G15004" s="5">
        <f t="shared" si="940"/>
        <v>249.8</v>
      </c>
      <c r="H15004" s="79">
        <f>'(2. 11points)'!M15000</f>
        <v>0</v>
      </c>
      <c r="I15004" s="79">
        <f>'(2. 11points)'!N15000</f>
        <v>0</v>
      </c>
      <c r="J15004" s="78">
        <f>'(2. 11points)'!O15000</f>
        <v>0</v>
      </c>
    </row>
    <row r="15005" spans="1:10" x14ac:dyDescent="0.4">
      <c r="A15005" s="5">
        <v>14989</v>
      </c>
      <c r="B15005" s="5">
        <f t="shared" si="939"/>
        <v>249.81666666666666</v>
      </c>
      <c r="C15005" s="5">
        <f t="shared" si="937"/>
        <v>4.1636111111111109</v>
      </c>
      <c r="E15005" s="36">
        <v>0</v>
      </c>
      <c r="F15005" s="5">
        <f t="shared" si="938"/>
        <v>0</v>
      </c>
      <c r="G15005" s="5">
        <f t="shared" si="940"/>
        <v>249.81666666666666</v>
      </c>
      <c r="H15005" s="79">
        <f>'(2. 11points)'!M15001</f>
        <v>0</v>
      </c>
      <c r="I15005" s="79">
        <f>'(2. 11points)'!N15001</f>
        <v>0</v>
      </c>
      <c r="J15005" s="78">
        <f>'(2. 11points)'!O15001</f>
        <v>0</v>
      </c>
    </row>
    <row r="15006" spans="1:10" x14ac:dyDescent="0.4">
      <c r="A15006" s="5">
        <v>14990</v>
      </c>
      <c r="B15006" s="5">
        <f t="shared" si="939"/>
        <v>249.83333333333334</v>
      </c>
      <c r="C15006" s="5">
        <f t="shared" si="937"/>
        <v>4.1638888888888888</v>
      </c>
      <c r="E15006" s="36">
        <v>0</v>
      </c>
      <c r="F15006" s="5">
        <f t="shared" si="938"/>
        <v>0</v>
      </c>
      <c r="G15006" s="5">
        <f t="shared" si="940"/>
        <v>249.83333333333334</v>
      </c>
      <c r="H15006" s="79">
        <f>'(2. 11points)'!M15002</f>
        <v>0</v>
      </c>
      <c r="I15006" s="79">
        <f>'(2. 11points)'!N15002</f>
        <v>0</v>
      </c>
      <c r="J15006" s="78">
        <f>'(2. 11points)'!O15002</f>
        <v>0</v>
      </c>
    </row>
    <row r="15007" spans="1:10" x14ac:dyDescent="0.4">
      <c r="A15007" s="5">
        <v>14991</v>
      </c>
      <c r="B15007" s="5">
        <f t="shared" si="939"/>
        <v>249.85</v>
      </c>
      <c r="C15007" s="5">
        <f t="shared" si="937"/>
        <v>4.1641666666666666</v>
      </c>
      <c r="E15007" s="36">
        <v>0</v>
      </c>
      <c r="F15007" s="5">
        <f t="shared" si="938"/>
        <v>0</v>
      </c>
      <c r="G15007" s="5">
        <f t="shared" si="940"/>
        <v>249.85</v>
      </c>
      <c r="H15007" s="79">
        <f>'(2. 11points)'!M15003</f>
        <v>0</v>
      </c>
      <c r="I15007" s="79">
        <f>'(2. 11points)'!N15003</f>
        <v>0</v>
      </c>
      <c r="J15007" s="78">
        <f>'(2. 11points)'!O15003</f>
        <v>0</v>
      </c>
    </row>
    <row r="15008" spans="1:10" x14ac:dyDescent="0.4">
      <c r="A15008" s="5">
        <v>14992</v>
      </c>
      <c r="B15008" s="5">
        <f t="shared" si="939"/>
        <v>249.86666666666667</v>
      </c>
      <c r="C15008" s="5">
        <f t="shared" si="937"/>
        <v>4.1644444444444444</v>
      </c>
      <c r="E15008" s="36">
        <v>0</v>
      </c>
      <c r="F15008" s="5">
        <f t="shared" si="938"/>
        <v>0</v>
      </c>
      <c r="G15008" s="5">
        <f t="shared" si="940"/>
        <v>249.86666666666667</v>
      </c>
      <c r="H15008" s="79">
        <f>'(2. 11points)'!M15004</f>
        <v>0</v>
      </c>
      <c r="I15008" s="79">
        <f>'(2. 11points)'!N15004</f>
        <v>0</v>
      </c>
      <c r="J15008" s="78">
        <f>'(2. 11points)'!O15004</f>
        <v>0</v>
      </c>
    </row>
    <row r="15009" spans="1:10" x14ac:dyDescent="0.4">
      <c r="A15009" s="5">
        <v>14993</v>
      </c>
      <c r="B15009" s="5">
        <f t="shared" si="939"/>
        <v>249.88333333333333</v>
      </c>
      <c r="C15009" s="5">
        <f t="shared" si="937"/>
        <v>4.1647222222222222</v>
      </c>
      <c r="E15009" s="36">
        <v>0</v>
      </c>
      <c r="F15009" s="5">
        <f t="shared" si="938"/>
        <v>0</v>
      </c>
      <c r="G15009" s="5">
        <f t="shared" si="940"/>
        <v>249.88333333333333</v>
      </c>
      <c r="H15009" s="79">
        <f>'(2. 11points)'!M15005</f>
        <v>0</v>
      </c>
      <c r="I15009" s="79">
        <f>'(2. 11points)'!N15005</f>
        <v>0</v>
      </c>
      <c r="J15009" s="78">
        <f>'(2. 11points)'!O15005</f>
        <v>0</v>
      </c>
    </row>
    <row r="15010" spans="1:10" x14ac:dyDescent="0.4">
      <c r="A15010" s="5">
        <v>14994</v>
      </c>
      <c r="B15010" s="5">
        <f t="shared" si="939"/>
        <v>249.9</v>
      </c>
      <c r="C15010" s="5">
        <f t="shared" si="937"/>
        <v>4.165</v>
      </c>
      <c r="E15010" s="36">
        <v>0</v>
      </c>
      <c r="F15010" s="5">
        <f t="shared" si="938"/>
        <v>0</v>
      </c>
      <c r="G15010" s="5">
        <f t="shared" si="940"/>
        <v>249.9</v>
      </c>
      <c r="H15010" s="79">
        <f>'(2. 11points)'!M15006</f>
        <v>0</v>
      </c>
      <c r="I15010" s="79">
        <f>'(2. 11points)'!N15006</f>
        <v>0</v>
      </c>
      <c r="J15010" s="78">
        <f>'(2. 11points)'!O15006</f>
        <v>0</v>
      </c>
    </row>
    <row r="15011" spans="1:10" x14ac:dyDescent="0.4">
      <c r="A15011" s="5">
        <v>14995</v>
      </c>
      <c r="B15011" s="5">
        <f t="shared" si="939"/>
        <v>249.91666666666666</v>
      </c>
      <c r="C15011" s="5">
        <f t="shared" si="937"/>
        <v>4.1652777777777779</v>
      </c>
      <c r="E15011" s="36">
        <v>0</v>
      </c>
      <c r="F15011" s="5">
        <f t="shared" si="938"/>
        <v>0</v>
      </c>
      <c r="G15011" s="5">
        <f t="shared" si="940"/>
        <v>249.91666666666666</v>
      </c>
      <c r="H15011" s="79">
        <f>'(2. 11points)'!M15007</f>
        <v>0</v>
      </c>
      <c r="I15011" s="79">
        <f>'(2. 11points)'!N15007</f>
        <v>0</v>
      </c>
      <c r="J15011" s="78">
        <f>'(2. 11points)'!O15007</f>
        <v>0</v>
      </c>
    </row>
    <row r="15012" spans="1:10" x14ac:dyDescent="0.4">
      <c r="A15012" s="5">
        <v>14996</v>
      </c>
      <c r="B15012" s="5">
        <f t="shared" si="939"/>
        <v>249.93333333333334</v>
      </c>
      <c r="C15012" s="5">
        <f t="shared" si="937"/>
        <v>4.1655555555555557</v>
      </c>
      <c r="E15012" s="36">
        <v>0</v>
      </c>
      <c r="F15012" s="5">
        <f t="shared" si="938"/>
        <v>0</v>
      </c>
      <c r="G15012" s="5">
        <f t="shared" si="940"/>
        <v>249.93333333333334</v>
      </c>
      <c r="H15012" s="79">
        <f>'(2. 11points)'!M15008</f>
        <v>0</v>
      </c>
      <c r="I15012" s="79">
        <f>'(2. 11points)'!N15008</f>
        <v>0</v>
      </c>
      <c r="J15012" s="78">
        <f>'(2. 11points)'!O15008</f>
        <v>0</v>
      </c>
    </row>
    <row r="15013" spans="1:10" x14ac:dyDescent="0.4">
      <c r="A15013" s="5">
        <v>14997</v>
      </c>
      <c r="B15013" s="5">
        <f t="shared" si="939"/>
        <v>249.95</v>
      </c>
      <c r="C15013" s="5">
        <f t="shared" si="937"/>
        <v>4.1658333333333335</v>
      </c>
      <c r="E15013" s="36">
        <v>0</v>
      </c>
      <c r="F15013" s="5">
        <f t="shared" si="938"/>
        <v>0</v>
      </c>
      <c r="G15013" s="5">
        <f t="shared" si="940"/>
        <v>249.95</v>
      </c>
      <c r="H15013" s="79">
        <f>'(2. 11points)'!M15009</f>
        <v>0</v>
      </c>
      <c r="I15013" s="79">
        <f>'(2. 11points)'!N15009</f>
        <v>0</v>
      </c>
      <c r="J15013" s="78">
        <f>'(2. 11points)'!O15009</f>
        <v>0</v>
      </c>
    </row>
    <row r="15014" spans="1:10" x14ac:dyDescent="0.4">
      <c r="A15014" s="5">
        <v>14998</v>
      </c>
      <c r="B15014" s="5">
        <f t="shared" si="939"/>
        <v>249.96666666666667</v>
      </c>
      <c r="C15014" s="5">
        <f t="shared" si="937"/>
        <v>4.1661111111111113</v>
      </c>
      <c r="E15014" s="36">
        <v>0</v>
      </c>
      <c r="F15014" s="5">
        <f t="shared" si="938"/>
        <v>0</v>
      </c>
      <c r="G15014" s="5">
        <f t="shared" si="940"/>
        <v>249.96666666666667</v>
      </c>
      <c r="H15014" s="79">
        <f>'(2. 11points)'!M15010</f>
        <v>0</v>
      </c>
      <c r="I15014" s="79">
        <f>'(2. 11points)'!N15010</f>
        <v>0</v>
      </c>
      <c r="J15014" s="78">
        <f>'(2. 11points)'!O15010</f>
        <v>0</v>
      </c>
    </row>
    <row r="15015" spans="1:10" x14ac:dyDescent="0.4">
      <c r="A15015" s="5">
        <v>14999</v>
      </c>
      <c r="B15015" s="5">
        <f t="shared" si="939"/>
        <v>249.98333333333332</v>
      </c>
      <c r="C15015" s="5">
        <f t="shared" si="937"/>
        <v>4.1663888888888883</v>
      </c>
      <c r="E15015" s="36">
        <v>0</v>
      </c>
      <c r="F15015" s="5">
        <f t="shared" si="938"/>
        <v>0</v>
      </c>
      <c r="G15015" s="5">
        <f t="shared" si="940"/>
        <v>249.98333333333332</v>
      </c>
      <c r="H15015" s="79">
        <f>'(2. 11points)'!M15011</f>
        <v>0</v>
      </c>
      <c r="I15015" s="79">
        <f>'(2. 11points)'!N15011</f>
        <v>0</v>
      </c>
      <c r="J15015" s="78">
        <f>'(2. 11points)'!O15011</f>
        <v>0</v>
      </c>
    </row>
    <row r="15016" spans="1:10" x14ac:dyDescent="0.4">
      <c r="A15016" s="5">
        <v>15000</v>
      </c>
      <c r="B15016" s="5">
        <f t="shared" si="939"/>
        <v>250</v>
      </c>
      <c r="C15016" s="5">
        <f t="shared" si="937"/>
        <v>4.166666666666667</v>
      </c>
      <c r="E15016" s="36">
        <v>0</v>
      </c>
      <c r="F15016" s="5">
        <f t="shared" si="938"/>
        <v>0</v>
      </c>
      <c r="G15016" s="5">
        <f t="shared" si="940"/>
        <v>250</v>
      </c>
      <c r="H15016" s="79">
        <f>'(2. 11points)'!M15012</f>
        <v>0</v>
      </c>
      <c r="I15016" s="79">
        <f>'(2. 11points)'!N15012</f>
        <v>0</v>
      </c>
      <c r="J15016" s="78">
        <f>'(2. 11points)'!O15012</f>
        <v>0</v>
      </c>
    </row>
    <row r="15017" spans="1:10" x14ac:dyDescent="0.4">
      <c r="A15017" s="5">
        <v>15001</v>
      </c>
      <c r="B15017" s="5">
        <f t="shared" si="939"/>
        <v>250.01666666666668</v>
      </c>
      <c r="C15017" s="5">
        <f t="shared" si="937"/>
        <v>4.1669444444444448</v>
      </c>
      <c r="E15017" s="36">
        <v>0</v>
      </c>
      <c r="F15017" s="5">
        <f t="shared" si="938"/>
        <v>0</v>
      </c>
      <c r="G15017" s="5">
        <f t="shared" si="940"/>
        <v>250.01666666666668</v>
      </c>
      <c r="H15017" s="79">
        <f>'(2. 11points)'!M15013</f>
        <v>0</v>
      </c>
      <c r="I15017" s="79">
        <f>'(2. 11points)'!N15013</f>
        <v>0</v>
      </c>
      <c r="J15017" s="78">
        <f>'(2. 11points)'!O15013</f>
        <v>0</v>
      </c>
    </row>
    <row r="15018" spans="1:10" x14ac:dyDescent="0.4">
      <c r="A15018" s="5">
        <v>15002</v>
      </c>
      <c r="B15018" s="5">
        <f t="shared" si="939"/>
        <v>250.03333333333333</v>
      </c>
      <c r="C15018" s="5">
        <f t="shared" si="937"/>
        <v>4.1672222222222226</v>
      </c>
      <c r="E15018" s="36">
        <v>0</v>
      </c>
      <c r="F15018" s="5">
        <f t="shared" si="938"/>
        <v>0</v>
      </c>
      <c r="G15018" s="5">
        <f t="shared" si="940"/>
        <v>250.03333333333333</v>
      </c>
      <c r="H15018" s="79">
        <f>'(2. 11points)'!M15014</f>
        <v>0</v>
      </c>
      <c r="I15018" s="79">
        <f>'(2. 11points)'!N15014</f>
        <v>0</v>
      </c>
      <c r="J15018" s="78">
        <f>'(2. 11points)'!O15014</f>
        <v>0</v>
      </c>
    </row>
    <row r="15019" spans="1:10" x14ac:dyDescent="0.4">
      <c r="A15019" s="5">
        <v>15003</v>
      </c>
      <c r="B15019" s="5">
        <f t="shared" si="939"/>
        <v>250.05</v>
      </c>
      <c r="C15019" s="5">
        <f t="shared" si="937"/>
        <v>4.1675000000000004</v>
      </c>
      <c r="E15019" s="36">
        <v>0</v>
      </c>
      <c r="F15019" s="5">
        <f t="shared" si="938"/>
        <v>0</v>
      </c>
      <c r="G15019" s="5">
        <f t="shared" si="940"/>
        <v>250.05</v>
      </c>
      <c r="H15019" s="79">
        <f>'(2. 11points)'!M15015</f>
        <v>0</v>
      </c>
      <c r="I15019" s="79">
        <f>'(2. 11points)'!N15015</f>
        <v>0</v>
      </c>
      <c r="J15019" s="78">
        <f>'(2. 11points)'!O15015</f>
        <v>0</v>
      </c>
    </row>
    <row r="15020" spans="1:10" x14ac:dyDescent="0.4">
      <c r="A15020" s="5">
        <v>15004</v>
      </c>
      <c r="B15020" s="5">
        <f t="shared" si="939"/>
        <v>250.06666666666666</v>
      </c>
      <c r="C15020" s="5">
        <f t="shared" si="937"/>
        <v>4.1677777777777774</v>
      </c>
      <c r="E15020" s="36">
        <v>0</v>
      </c>
      <c r="F15020" s="5">
        <f t="shared" si="938"/>
        <v>0</v>
      </c>
      <c r="G15020" s="5">
        <f t="shared" si="940"/>
        <v>250.06666666666666</v>
      </c>
      <c r="H15020" s="79">
        <f>'(2. 11points)'!M15016</f>
        <v>0</v>
      </c>
      <c r="I15020" s="79">
        <f>'(2. 11points)'!N15016</f>
        <v>0</v>
      </c>
      <c r="J15020" s="78">
        <f>'(2. 11points)'!O15016</f>
        <v>0</v>
      </c>
    </row>
    <row r="15021" spans="1:10" x14ac:dyDescent="0.4">
      <c r="A15021" s="5">
        <v>15005</v>
      </c>
      <c r="B15021" s="5">
        <f t="shared" si="939"/>
        <v>250.08333333333334</v>
      </c>
      <c r="C15021" s="5">
        <f t="shared" si="937"/>
        <v>4.1680555555555561</v>
      </c>
      <c r="E15021" s="36">
        <v>0</v>
      </c>
      <c r="F15021" s="5">
        <f t="shared" si="938"/>
        <v>0</v>
      </c>
      <c r="G15021" s="5">
        <f t="shared" si="940"/>
        <v>250.08333333333334</v>
      </c>
      <c r="H15021" s="79">
        <f>'(2. 11points)'!M15017</f>
        <v>0</v>
      </c>
      <c r="I15021" s="79">
        <f>'(2. 11points)'!N15017</f>
        <v>0</v>
      </c>
      <c r="J15021" s="78">
        <f>'(2. 11points)'!O15017</f>
        <v>0</v>
      </c>
    </row>
    <row r="15022" spans="1:10" x14ac:dyDescent="0.4">
      <c r="A15022" s="5">
        <v>15006</v>
      </c>
      <c r="B15022" s="5">
        <f t="shared" si="939"/>
        <v>250.1</v>
      </c>
      <c r="C15022" s="5">
        <f t="shared" si="937"/>
        <v>4.168333333333333</v>
      </c>
      <c r="E15022" s="36">
        <v>0</v>
      </c>
      <c r="F15022" s="5">
        <f t="shared" si="938"/>
        <v>0</v>
      </c>
      <c r="G15022" s="5">
        <f t="shared" si="940"/>
        <v>250.1</v>
      </c>
      <c r="H15022" s="79">
        <f>'(2. 11points)'!M15018</f>
        <v>0</v>
      </c>
      <c r="I15022" s="79">
        <f>'(2. 11points)'!N15018</f>
        <v>0</v>
      </c>
      <c r="J15022" s="78">
        <f>'(2. 11points)'!O15018</f>
        <v>0</v>
      </c>
    </row>
    <row r="15023" spans="1:10" x14ac:dyDescent="0.4">
      <c r="A15023" s="5">
        <v>15007</v>
      </c>
      <c r="B15023" s="5">
        <f t="shared" si="939"/>
        <v>250.11666666666667</v>
      </c>
      <c r="C15023" s="5">
        <f t="shared" si="937"/>
        <v>4.1686111111111108</v>
      </c>
      <c r="E15023" s="36">
        <v>0</v>
      </c>
      <c r="F15023" s="5">
        <f t="shared" si="938"/>
        <v>0</v>
      </c>
      <c r="G15023" s="5">
        <f t="shared" si="940"/>
        <v>250.11666666666667</v>
      </c>
      <c r="H15023" s="79">
        <f>'(2. 11points)'!M15019</f>
        <v>0</v>
      </c>
      <c r="I15023" s="79">
        <f>'(2. 11points)'!N15019</f>
        <v>0</v>
      </c>
      <c r="J15023" s="78">
        <f>'(2. 11points)'!O15019</f>
        <v>0</v>
      </c>
    </row>
    <row r="15024" spans="1:10" x14ac:dyDescent="0.4">
      <c r="A15024" s="5">
        <v>15008</v>
      </c>
      <c r="B15024" s="5">
        <f t="shared" si="939"/>
        <v>250.13333333333333</v>
      </c>
      <c r="C15024" s="5">
        <f t="shared" si="937"/>
        <v>4.1688888888888886</v>
      </c>
      <c r="E15024" s="36">
        <v>0</v>
      </c>
      <c r="F15024" s="5">
        <f t="shared" si="938"/>
        <v>0</v>
      </c>
      <c r="G15024" s="5">
        <f t="shared" si="940"/>
        <v>250.13333333333333</v>
      </c>
      <c r="H15024" s="79">
        <f>'(2. 11points)'!M15020</f>
        <v>0</v>
      </c>
      <c r="I15024" s="79">
        <f>'(2. 11points)'!N15020</f>
        <v>0</v>
      </c>
      <c r="J15024" s="78">
        <f>'(2. 11points)'!O15020</f>
        <v>0</v>
      </c>
    </row>
    <row r="15025" spans="1:10" x14ac:dyDescent="0.4">
      <c r="A15025" s="5">
        <v>15009</v>
      </c>
      <c r="B15025" s="5">
        <f t="shared" si="939"/>
        <v>250.15</v>
      </c>
      <c r="C15025" s="5">
        <f t="shared" si="937"/>
        <v>4.1691666666666665</v>
      </c>
      <c r="E15025" s="36">
        <v>0</v>
      </c>
      <c r="F15025" s="5">
        <f t="shared" si="938"/>
        <v>0</v>
      </c>
      <c r="G15025" s="5">
        <f t="shared" si="940"/>
        <v>250.15</v>
      </c>
      <c r="H15025" s="79">
        <f>'(2. 11points)'!M15021</f>
        <v>0</v>
      </c>
      <c r="I15025" s="79">
        <f>'(2. 11points)'!N15021</f>
        <v>0</v>
      </c>
      <c r="J15025" s="78">
        <f>'(2. 11points)'!O15021</f>
        <v>0</v>
      </c>
    </row>
    <row r="15026" spans="1:10" x14ac:dyDescent="0.4">
      <c r="A15026" s="5">
        <v>15010</v>
      </c>
      <c r="B15026" s="5">
        <f t="shared" si="939"/>
        <v>250.16666666666666</v>
      </c>
      <c r="C15026" s="5">
        <f t="shared" si="937"/>
        <v>4.1694444444444443</v>
      </c>
      <c r="E15026" s="36">
        <v>0</v>
      </c>
      <c r="F15026" s="5">
        <f t="shared" si="938"/>
        <v>0</v>
      </c>
      <c r="G15026" s="5">
        <f t="shared" si="940"/>
        <v>250.16666666666666</v>
      </c>
      <c r="H15026" s="79">
        <f>'(2. 11points)'!M15022</f>
        <v>0</v>
      </c>
      <c r="I15026" s="79">
        <f>'(2. 11points)'!N15022</f>
        <v>0</v>
      </c>
      <c r="J15026" s="78">
        <f>'(2. 11points)'!O15022</f>
        <v>0</v>
      </c>
    </row>
    <row r="15027" spans="1:10" x14ac:dyDescent="0.4">
      <c r="A15027" s="5">
        <v>15011</v>
      </c>
      <c r="B15027" s="5">
        <f t="shared" si="939"/>
        <v>250.18333333333334</v>
      </c>
      <c r="C15027" s="5">
        <f t="shared" si="937"/>
        <v>4.1697222222222221</v>
      </c>
      <c r="E15027" s="36">
        <v>0</v>
      </c>
      <c r="F15027" s="5">
        <f t="shared" si="938"/>
        <v>0</v>
      </c>
      <c r="G15027" s="5">
        <f t="shared" si="940"/>
        <v>250.18333333333334</v>
      </c>
      <c r="H15027" s="79">
        <f>'(2. 11points)'!M15023</f>
        <v>0</v>
      </c>
      <c r="I15027" s="79">
        <f>'(2. 11points)'!N15023</f>
        <v>0</v>
      </c>
      <c r="J15027" s="78">
        <f>'(2. 11points)'!O15023</f>
        <v>0</v>
      </c>
    </row>
    <row r="15028" spans="1:10" x14ac:dyDescent="0.4">
      <c r="A15028" s="5">
        <v>15012</v>
      </c>
      <c r="B15028" s="5">
        <f t="shared" si="939"/>
        <v>250.2</v>
      </c>
      <c r="C15028" s="5">
        <f t="shared" si="937"/>
        <v>4.17</v>
      </c>
      <c r="E15028" s="36">
        <v>0</v>
      </c>
      <c r="F15028" s="5">
        <f t="shared" si="938"/>
        <v>0</v>
      </c>
      <c r="G15028" s="5">
        <f t="shared" si="940"/>
        <v>250.2</v>
      </c>
      <c r="H15028" s="79">
        <f>'(2. 11points)'!M15024</f>
        <v>0</v>
      </c>
      <c r="I15028" s="79">
        <f>'(2. 11points)'!N15024</f>
        <v>0</v>
      </c>
      <c r="J15028" s="78">
        <f>'(2. 11points)'!O15024</f>
        <v>0</v>
      </c>
    </row>
    <row r="15029" spans="1:10" x14ac:dyDescent="0.4">
      <c r="A15029" s="5">
        <v>15013</v>
      </c>
      <c r="B15029" s="5">
        <f t="shared" si="939"/>
        <v>250.21666666666667</v>
      </c>
      <c r="C15029" s="5">
        <f t="shared" si="937"/>
        <v>4.1702777777777778</v>
      </c>
      <c r="E15029" s="36">
        <v>0</v>
      </c>
      <c r="F15029" s="5">
        <f t="shared" si="938"/>
        <v>0</v>
      </c>
      <c r="G15029" s="5">
        <f t="shared" si="940"/>
        <v>250.21666666666667</v>
      </c>
      <c r="H15029" s="79">
        <f>'(2. 11points)'!M15025</f>
        <v>0</v>
      </c>
      <c r="I15029" s="79">
        <f>'(2. 11points)'!N15025</f>
        <v>0</v>
      </c>
      <c r="J15029" s="78">
        <f>'(2. 11points)'!O15025</f>
        <v>0</v>
      </c>
    </row>
    <row r="15030" spans="1:10" x14ac:dyDescent="0.4">
      <c r="A15030" s="5">
        <v>15014</v>
      </c>
      <c r="B15030" s="5">
        <f t="shared" si="939"/>
        <v>250.23333333333332</v>
      </c>
      <c r="C15030" s="5">
        <f t="shared" si="937"/>
        <v>4.1705555555555556</v>
      </c>
      <c r="E15030" s="36">
        <v>0</v>
      </c>
      <c r="F15030" s="5">
        <f t="shared" si="938"/>
        <v>0</v>
      </c>
      <c r="G15030" s="5">
        <f t="shared" si="940"/>
        <v>250.23333333333332</v>
      </c>
      <c r="H15030" s="79">
        <f>'(2. 11points)'!M15026</f>
        <v>0</v>
      </c>
      <c r="I15030" s="79">
        <f>'(2. 11points)'!N15026</f>
        <v>0</v>
      </c>
      <c r="J15030" s="78">
        <f>'(2. 11points)'!O15026</f>
        <v>0</v>
      </c>
    </row>
    <row r="15031" spans="1:10" x14ac:dyDescent="0.4">
      <c r="A15031" s="5">
        <v>15015</v>
      </c>
      <c r="B15031" s="5">
        <f t="shared" si="939"/>
        <v>250.25</v>
      </c>
      <c r="C15031" s="5">
        <f t="shared" si="937"/>
        <v>4.1708333333333334</v>
      </c>
      <c r="E15031" s="36">
        <v>0</v>
      </c>
      <c r="F15031" s="5">
        <f t="shared" si="938"/>
        <v>0</v>
      </c>
      <c r="G15031" s="5">
        <f t="shared" si="940"/>
        <v>250.25</v>
      </c>
      <c r="H15031" s="79">
        <f>'(2. 11points)'!M15027</f>
        <v>0</v>
      </c>
      <c r="I15031" s="79">
        <f>'(2. 11points)'!N15027</f>
        <v>0</v>
      </c>
      <c r="J15031" s="78">
        <f>'(2. 11points)'!O15027</f>
        <v>0</v>
      </c>
    </row>
    <row r="15032" spans="1:10" x14ac:dyDescent="0.4">
      <c r="A15032" s="5">
        <v>15016</v>
      </c>
      <c r="B15032" s="5">
        <f t="shared" si="939"/>
        <v>250.26666666666668</v>
      </c>
      <c r="C15032" s="5">
        <f t="shared" si="937"/>
        <v>4.1711111111111112</v>
      </c>
      <c r="E15032" s="36">
        <v>0</v>
      </c>
      <c r="F15032" s="5">
        <f t="shared" si="938"/>
        <v>0</v>
      </c>
      <c r="G15032" s="5">
        <f t="shared" si="940"/>
        <v>250.26666666666668</v>
      </c>
      <c r="H15032" s="79">
        <f>'(2. 11points)'!M15028</f>
        <v>0</v>
      </c>
      <c r="I15032" s="79">
        <f>'(2. 11points)'!N15028</f>
        <v>0</v>
      </c>
      <c r="J15032" s="78">
        <f>'(2. 11points)'!O15028</f>
        <v>0</v>
      </c>
    </row>
    <row r="15033" spans="1:10" x14ac:dyDescent="0.4">
      <c r="A15033" s="5">
        <v>15017</v>
      </c>
      <c r="B15033" s="5">
        <f t="shared" si="939"/>
        <v>250.28333333333333</v>
      </c>
      <c r="C15033" s="5">
        <f t="shared" si="937"/>
        <v>4.171388888888889</v>
      </c>
      <c r="E15033" s="36">
        <v>0</v>
      </c>
      <c r="F15033" s="5">
        <f t="shared" si="938"/>
        <v>0</v>
      </c>
      <c r="G15033" s="5">
        <f t="shared" si="940"/>
        <v>250.28333333333333</v>
      </c>
      <c r="H15033" s="79">
        <f>'(2. 11points)'!M15029</f>
        <v>0</v>
      </c>
      <c r="I15033" s="79">
        <f>'(2. 11points)'!N15029</f>
        <v>0</v>
      </c>
      <c r="J15033" s="78">
        <f>'(2. 11points)'!O15029</f>
        <v>0</v>
      </c>
    </row>
    <row r="15034" spans="1:10" x14ac:dyDescent="0.4">
      <c r="A15034" s="5">
        <v>15018</v>
      </c>
      <c r="B15034" s="5">
        <f t="shared" si="939"/>
        <v>250.3</v>
      </c>
      <c r="C15034" s="5">
        <f t="shared" si="937"/>
        <v>4.1716666666666669</v>
      </c>
      <c r="E15034" s="36">
        <v>0</v>
      </c>
      <c r="F15034" s="5">
        <f t="shared" si="938"/>
        <v>0</v>
      </c>
      <c r="G15034" s="5">
        <f t="shared" si="940"/>
        <v>250.3</v>
      </c>
      <c r="H15034" s="79">
        <f>'(2. 11points)'!M15030</f>
        <v>0</v>
      </c>
      <c r="I15034" s="79">
        <f>'(2. 11points)'!N15030</f>
        <v>0</v>
      </c>
      <c r="J15034" s="78">
        <f>'(2. 11points)'!O15030</f>
        <v>0</v>
      </c>
    </row>
    <row r="15035" spans="1:10" x14ac:dyDescent="0.4">
      <c r="A15035" s="5">
        <v>15019</v>
      </c>
      <c r="B15035" s="5">
        <f t="shared" si="939"/>
        <v>250.31666666666666</v>
      </c>
      <c r="C15035" s="5">
        <f t="shared" si="937"/>
        <v>4.1719444444444447</v>
      </c>
      <c r="E15035" s="36">
        <v>0</v>
      </c>
      <c r="F15035" s="5">
        <f t="shared" si="938"/>
        <v>0</v>
      </c>
      <c r="G15035" s="5">
        <f t="shared" si="940"/>
        <v>250.31666666666666</v>
      </c>
      <c r="H15035" s="79">
        <f>'(2. 11points)'!M15031</f>
        <v>0</v>
      </c>
      <c r="I15035" s="79">
        <f>'(2. 11points)'!N15031</f>
        <v>0</v>
      </c>
      <c r="J15035" s="78">
        <f>'(2. 11points)'!O15031</f>
        <v>0</v>
      </c>
    </row>
    <row r="15036" spans="1:10" x14ac:dyDescent="0.4">
      <c r="A15036" s="5">
        <v>15020</v>
      </c>
      <c r="B15036" s="5">
        <f t="shared" si="939"/>
        <v>250.33333333333334</v>
      </c>
      <c r="C15036" s="5">
        <f t="shared" si="937"/>
        <v>4.1722222222222225</v>
      </c>
      <c r="E15036" s="36">
        <v>0</v>
      </c>
      <c r="F15036" s="5">
        <f t="shared" si="938"/>
        <v>0</v>
      </c>
      <c r="G15036" s="5">
        <f t="shared" si="940"/>
        <v>250.33333333333334</v>
      </c>
      <c r="H15036" s="79">
        <f>'(2. 11points)'!M15032</f>
        <v>0</v>
      </c>
      <c r="I15036" s="79">
        <f>'(2. 11points)'!N15032</f>
        <v>0</v>
      </c>
      <c r="J15036" s="78">
        <f>'(2. 11points)'!O15032</f>
        <v>0</v>
      </c>
    </row>
    <row r="15037" spans="1:10" x14ac:dyDescent="0.4">
      <c r="A15037" s="5">
        <v>15021</v>
      </c>
      <c r="B15037" s="5">
        <f t="shared" si="939"/>
        <v>250.35</v>
      </c>
      <c r="C15037" s="5">
        <f t="shared" si="937"/>
        <v>4.1725000000000003</v>
      </c>
      <c r="E15037" s="36">
        <v>0</v>
      </c>
      <c r="F15037" s="5">
        <f t="shared" si="938"/>
        <v>0</v>
      </c>
      <c r="G15037" s="5">
        <f t="shared" si="940"/>
        <v>250.35</v>
      </c>
      <c r="H15037" s="79">
        <f>'(2. 11points)'!M15033</f>
        <v>0</v>
      </c>
      <c r="I15037" s="79">
        <f>'(2. 11points)'!N15033</f>
        <v>0</v>
      </c>
      <c r="J15037" s="78">
        <f>'(2. 11points)'!O15033</f>
        <v>0</v>
      </c>
    </row>
    <row r="15038" spans="1:10" x14ac:dyDescent="0.4">
      <c r="A15038" s="5">
        <v>15022</v>
      </c>
      <c r="B15038" s="5">
        <f t="shared" si="939"/>
        <v>250.36666666666667</v>
      </c>
      <c r="C15038" s="5">
        <f t="shared" si="937"/>
        <v>4.1727777777777781</v>
      </c>
      <c r="E15038" s="36">
        <v>0</v>
      </c>
      <c r="F15038" s="5">
        <f t="shared" si="938"/>
        <v>0</v>
      </c>
      <c r="G15038" s="5">
        <f t="shared" si="940"/>
        <v>250.36666666666667</v>
      </c>
      <c r="H15038" s="79">
        <f>'(2. 11points)'!M15034</f>
        <v>0</v>
      </c>
      <c r="I15038" s="79">
        <f>'(2. 11points)'!N15034</f>
        <v>0</v>
      </c>
      <c r="J15038" s="78">
        <f>'(2. 11points)'!O15034</f>
        <v>0</v>
      </c>
    </row>
    <row r="15039" spans="1:10" x14ac:dyDescent="0.4">
      <c r="A15039" s="5">
        <v>15023</v>
      </c>
      <c r="B15039" s="5">
        <f t="shared" si="939"/>
        <v>250.38333333333333</v>
      </c>
      <c r="C15039" s="5">
        <f t="shared" si="937"/>
        <v>4.1730555555555551</v>
      </c>
      <c r="E15039" s="36">
        <v>0</v>
      </c>
      <c r="F15039" s="5">
        <f t="shared" si="938"/>
        <v>0</v>
      </c>
      <c r="G15039" s="5">
        <f t="shared" si="940"/>
        <v>250.38333333333333</v>
      </c>
      <c r="H15039" s="79">
        <f>'(2. 11points)'!M15035</f>
        <v>0</v>
      </c>
      <c r="I15039" s="79">
        <f>'(2. 11points)'!N15035</f>
        <v>0</v>
      </c>
      <c r="J15039" s="78">
        <f>'(2. 11points)'!O15035</f>
        <v>0</v>
      </c>
    </row>
    <row r="15040" spans="1:10" x14ac:dyDescent="0.4">
      <c r="A15040" s="5">
        <v>15024</v>
      </c>
      <c r="B15040" s="5">
        <f t="shared" si="939"/>
        <v>250.4</v>
      </c>
      <c r="C15040" s="5">
        <f t="shared" si="937"/>
        <v>4.1733333333333338</v>
      </c>
      <c r="E15040" s="36">
        <v>0</v>
      </c>
      <c r="F15040" s="5">
        <f t="shared" si="938"/>
        <v>0</v>
      </c>
      <c r="G15040" s="5">
        <f t="shared" si="940"/>
        <v>250.4</v>
      </c>
      <c r="H15040" s="79">
        <f>'(2. 11points)'!M15036</f>
        <v>0</v>
      </c>
      <c r="I15040" s="79">
        <f>'(2. 11points)'!N15036</f>
        <v>0</v>
      </c>
      <c r="J15040" s="78">
        <f>'(2. 11points)'!O15036</f>
        <v>0</v>
      </c>
    </row>
    <row r="15041" spans="1:10" x14ac:dyDescent="0.4">
      <c r="A15041" s="5">
        <v>15025</v>
      </c>
      <c r="B15041" s="5">
        <f t="shared" si="939"/>
        <v>250.41666666666666</v>
      </c>
      <c r="C15041" s="5">
        <f t="shared" si="937"/>
        <v>4.1736111111111107</v>
      </c>
      <c r="E15041" s="36">
        <v>0</v>
      </c>
      <c r="F15041" s="5">
        <f t="shared" si="938"/>
        <v>0</v>
      </c>
      <c r="G15041" s="5">
        <f t="shared" si="940"/>
        <v>250.41666666666666</v>
      </c>
      <c r="H15041" s="79">
        <f>'(2. 11points)'!M15037</f>
        <v>0</v>
      </c>
      <c r="I15041" s="79">
        <f>'(2. 11points)'!N15037</f>
        <v>0</v>
      </c>
      <c r="J15041" s="78">
        <f>'(2. 11points)'!O15037</f>
        <v>0</v>
      </c>
    </row>
    <row r="15042" spans="1:10" x14ac:dyDescent="0.4">
      <c r="A15042" s="5">
        <v>15026</v>
      </c>
      <c r="B15042" s="5">
        <f t="shared" si="939"/>
        <v>250.43333333333334</v>
      </c>
      <c r="C15042" s="5">
        <f t="shared" si="937"/>
        <v>4.1738888888888885</v>
      </c>
      <c r="E15042" s="36">
        <v>0</v>
      </c>
      <c r="F15042" s="5">
        <f t="shared" si="938"/>
        <v>0</v>
      </c>
      <c r="G15042" s="5">
        <f t="shared" si="940"/>
        <v>250.43333333333334</v>
      </c>
      <c r="H15042" s="79">
        <f>'(2. 11points)'!M15038</f>
        <v>0</v>
      </c>
      <c r="I15042" s="79">
        <f>'(2. 11points)'!N15038</f>
        <v>0</v>
      </c>
      <c r="J15042" s="78">
        <f>'(2. 11points)'!O15038</f>
        <v>0</v>
      </c>
    </row>
    <row r="15043" spans="1:10" x14ac:dyDescent="0.4">
      <c r="A15043" s="5">
        <v>15027</v>
      </c>
      <c r="B15043" s="5">
        <f t="shared" si="939"/>
        <v>250.45</v>
      </c>
      <c r="C15043" s="5">
        <f t="shared" si="937"/>
        <v>4.1741666666666664</v>
      </c>
      <c r="E15043" s="36">
        <v>0</v>
      </c>
      <c r="F15043" s="5">
        <f t="shared" si="938"/>
        <v>0</v>
      </c>
      <c r="G15043" s="5">
        <f t="shared" si="940"/>
        <v>250.45</v>
      </c>
      <c r="H15043" s="79">
        <f>'(2. 11points)'!M15039</f>
        <v>0</v>
      </c>
      <c r="I15043" s="79">
        <f>'(2. 11points)'!N15039</f>
        <v>0</v>
      </c>
      <c r="J15043" s="78">
        <f>'(2. 11points)'!O15039</f>
        <v>0</v>
      </c>
    </row>
    <row r="15044" spans="1:10" x14ac:dyDescent="0.4">
      <c r="A15044" s="5">
        <v>15028</v>
      </c>
      <c r="B15044" s="5">
        <f t="shared" si="939"/>
        <v>250.46666666666667</v>
      </c>
      <c r="C15044" s="5">
        <f t="shared" si="937"/>
        <v>4.1744444444444442</v>
      </c>
      <c r="E15044" s="36">
        <v>0</v>
      </c>
      <c r="F15044" s="5">
        <f t="shared" si="938"/>
        <v>0</v>
      </c>
      <c r="G15044" s="5">
        <f t="shared" si="940"/>
        <v>250.46666666666667</v>
      </c>
      <c r="H15044" s="79">
        <f>'(2. 11points)'!M15040</f>
        <v>0</v>
      </c>
      <c r="I15044" s="79">
        <f>'(2. 11points)'!N15040</f>
        <v>0</v>
      </c>
      <c r="J15044" s="78">
        <f>'(2. 11points)'!O15040</f>
        <v>0</v>
      </c>
    </row>
    <row r="15045" spans="1:10" x14ac:dyDescent="0.4">
      <c r="A15045" s="5">
        <v>15029</v>
      </c>
      <c r="B15045" s="5">
        <f t="shared" si="939"/>
        <v>250.48333333333332</v>
      </c>
      <c r="C15045" s="5">
        <f t="shared" si="937"/>
        <v>4.174722222222222</v>
      </c>
      <c r="E15045" s="36">
        <v>0</v>
      </c>
      <c r="F15045" s="5">
        <f t="shared" si="938"/>
        <v>0</v>
      </c>
      <c r="G15045" s="5">
        <f t="shared" si="940"/>
        <v>250.48333333333332</v>
      </c>
      <c r="H15045" s="79">
        <f>'(2. 11points)'!M15041</f>
        <v>0</v>
      </c>
      <c r="I15045" s="79">
        <f>'(2. 11points)'!N15041</f>
        <v>0</v>
      </c>
      <c r="J15045" s="78">
        <f>'(2. 11points)'!O15041</f>
        <v>0</v>
      </c>
    </row>
    <row r="15046" spans="1:10" x14ac:dyDescent="0.4">
      <c r="A15046" s="5">
        <v>15030</v>
      </c>
      <c r="B15046" s="5">
        <f t="shared" si="939"/>
        <v>250.5</v>
      </c>
      <c r="C15046" s="5">
        <f t="shared" si="937"/>
        <v>4.1749999999999998</v>
      </c>
      <c r="E15046" s="36">
        <v>0</v>
      </c>
      <c r="F15046" s="5">
        <f t="shared" si="938"/>
        <v>0</v>
      </c>
      <c r="G15046" s="5">
        <f t="shared" si="940"/>
        <v>250.5</v>
      </c>
      <c r="H15046" s="79">
        <f>'(2. 11points)'!M15042</f>
        <v>0</v>
      </c>
      <c r="I15046" s="79">
        <f>'(2. 11points)'!N15042</f>
        <v>0</v>
      </c>
      <c r="J15046" s="78">
        <f>'(2. 11points)'!O15042</f>
        <v>0</v>
      </c>
    </row>
    <row r="15047" spans="1:10" x14ac:dyDescent="0.4">
      <c r="A15047" s="5">
        <v>15031</v>
      </c>
      <c r="B15047" s="5">
        <f t="shared" si="939"/>
        <v>250.51666666666668</v>
      </c>
      <c r="C15047" s="5">
        <f t="shared" si="937"/>
        <v>4.1752777777777776</v>
      </c>
      <c r="E15047" s="36">
        <v>0</v>
      </c>
      <c r="F15047" s="5">
        <f t="shared" si="938"/>
        <v>0</v>
      </c>
      <c r="G15047" s="5">
        <f t="shared" si="940"/>
        <v>250.51666666666668</v>
      </c>
      <c r="H15047" s="79">
        <f>'(2. 11points)'!M15043</f>
        <v>0</v>
      </c>
      <c r="I15047" s="79">
        <f>'(2. 11points)'!N15043</f>
        <v>0</v>
      </c>
      <c r="J15047" s="78">
        <f>'(2. 11points)'!O15043</f>
        <v>0</v>
      </c>
    </row>
    <row r="15048" spans="1:10" x14ac:dyDescent="0.4">
      <c r="A15048" s="5">
        <v>15032</v>
      </c>
      <c r="B15048" s="5">
        <f t="shared" si="939"/>
        <v>250.53333333333333</v>
      </c>
      <c r="C15048" s="5">
        <f t="shared" si="937"/>
        <v>4.1755555555555555</v>
      </c>
      <c r="E15048" s="36">
        <v>0</v>
      </c>
      <c r="F15048" s="5">
        <f t="shared" si="938"/>
        <v>0</v>
      </c>
      <c r="G15048" s="5">
        <f t="shared" si="940"/>
        <v>250.53333333333333</v>
      </c>
      <c r="H15048" s="79">
        <f>'(2. 11points)'!M15044</f>
        <v>0</v>
      </c>
      <c r="I15048" s="79">
        <f>'(2. 11points)'!N15044</f>
        <v>0</v>
      </c>
      <c r="J15048" s="78">
        <f>'(2. 11points)'!O15044</f>
        <v>0</v>
      </c>
    </row>
    <row r="15049" spans="1:10" x14ac:dyDescent="0.4">
      <c r="A15049" s="5">
        <v>15033</v>
      </c>
      <c r="B15049" s="5">
        <f t="shared" si="939"/>
        <v>250.55</v>
      </c>
      <c r="C15049" s="5">
        <f t="shared" si="937"/>
        <v>4.1758333333333333</v>
      </c>
      <c r="E15049" s="36">
        <v>0</v>
      </c>
      <c r="F15049" s="5">
        <f t="shared" si="938"/>
        <v>0</v>
      </c>
      <c r="G15049" s="5">
        <f t="shared" si="940"/>
        <v>250.55</v>
      </c>
      <c r="H15049" s="79">
        <f>'(2. 11points)'!M15045</f>
        <v>0</v>
      </c>
      <c r="I15049" s="79">
        <f>'(2. 11points)'!N15045</f>
        <v>0</v>
      </c>
      <c r="J15049" s="78">
        <f>'(2. 11points)'!O15045</f>
        <v>0</v>
      </c>
    </row>
    <row r="15050" spans="1:10" x14ac:dyDescent="0.4">
      <c r="A15050" s="5">
        <v>15034</v>
      </c>
      <c r="B15050" s="5">
        <f t="shared" si="939"/>
        <v>250.56666666666666</v>
      </c>
      <c r="C15050" s="5">
        <f t="shared" si="937"/>
        <v>4.1761111111111111</v>
      </c>
      <c r="E15050" s="36">
        <v>0</v>
      </c>
      <c r="F15050" s="5">
        <f t="shared" si="938"/>
        <v>0</v>
      </c>
      <c r="G15050" s="5">
        <f t="shared" si="940"/>
        <v>250.56666666666666</v>
      </c>
      <c r="H15050" s="79">
        <f>'(2. 11points)'!M15046</f>
        <v>0</v>
      </c>
      <c r="I15050" s="79">
        <f>'(2. 11points)'!N15046</f>
        <v>0</v>
      </c>
      <c r="J15050" s="78">
        <f>'(2. 11points)'!O15046</f>
        <v>0</v>
      </c>
    </row>
    <row r="15051" spans="1:10" x14ac:dyDescent="0.4">
      <c r="A15051" s="5">
        <v>15035</v>
      </c>
      <c r="B15051" s="5">
        <f t="shared" si="939"/>
        <v>250.58333333333334</v>
      </c>
      <c r="C15051" s="5">
        <f t="shared" si="937"/>
        <v>4.1763888888888889</v>
      </c>
      <c r="E15051" s="36">
        <v>0</v>
      </c>
      <c r="F15051" s="5">
        <f t="shared" si="938"/>
        <v>0</v>
      </c>
      <c r="G15051" s="5">
        <f t="shared" si="940"/>
        <v>250.58333333333334</v>
      </c>
      <c r="H15051" s="79">
        <f>'(2. 11points)'!M15047</f>
        <v>0</v>
      </c>
      <c r="I15051" s="79">
        <f>'(2. 11points)'!N15047</f>
        <v>0</v>
      </c>
      <c r="J15051" s="78">
        <f>'(2. 11points)'!O15047</f>
        <v>0</v>
      </c>
    </row>
    <row r="15052" spans="1:10" x14ac:dyDescent="0.4">
      <c r="A15052" s="5">
        <v>15036</v>
      </c>
      <c r="B15052" s="5">
        <f t="shared" si="939"/>
        <v>250.6</v>
      </c>
      <c r="C15052" s="5">
        <f t="shared" si="937"/>
        <v>4.1766666666666667</v>
      </c>
      <c r="E15052" s="36">
        <v>0</v>
      </c>
      <c r="F15052" s="5">
        <f t="shared" si="938"/>
        <v>0</v>
      </c>
      <c r="G15052" s="5">
        <f t="shared" si="940"/>
        <v>250.6</v>
      </c>
      <c r="H15052" s="79">
        <f>'(2. 11points)'!M15048</f>
        <v>0</v>
      </c>
      <c r="I15052" s="79">
        <f>'(2. 11points)'!N15048</f>
        <v>0</v>
      </c>
      <c r="J15052" s="78">
        <f>'(2. 11points)'!O15048</f>
        <v>0</v>
      </c>
    </row>
    <row r="15053" spans="1:10" x14ac:dyDescent="0.4">
      <c r="A15053" s="5">
        <v>15037</v>
      </c>
      <c r="B15053" s="5">
        <f t="shared" si="939"/>
        <v>250.61666666666667</v>
      </c>
      <c r="C15053" s="5">
        <f t="shared" si="937"/>
        <v>4.1769444444444446</v>
      </c>
      <c r="E15053" s="36">
        <v>0</v>
      </c>
      <c r="F15053" s="5">
        <f t="shared" si="938"/>
        <v>0</v>
      </c>
      <c r="G15053" s="5">
        <f t="shared" si="940"/>
        <v>250.61666666666667</v>
      </c>
      <c r="H15053" s="79">
        <f>'(2. 11points)'!M15049</f>
        <v>0</v>
      </c>
      <c r="I15053" s="79">
        <f>'(2. 11points)'!N15049</f>
        <v>0</v>
      </c>
      <c r="J15053" s="78">
        <f>'(2. 11points)'!O15049</f>
        <v>0</v>
      </c>
    </row>
    <row r="15054" spans="1:10" x14ac:dyDescent="0.4">
      <c r="A15054" s="5">
        <v>15038</v>
      </c>
      <c r="B15054" s="5">
        <f t="shared" si="939"/>
        <v>250.63333333333333</v>
      </c>
      <c r="C15054" s="5">
        <f t="shared" si="937"/>
        <v>4.1772222222222224</v>
      </c>
      <c r="E15054" s="36">
        <v>0</v>
      </c>
      <c r="F15054" s="5">
        <f t="shared" si="938"/>
        <v>0</v>
      </c>
      <c r="G15054" s="5">
        <f t="shared" si="940"/>
        <v>250.63333333333333</v>
      </c>
      <c r="H15054" s="79">
        <f>'(2. 11points)'!M15050</f>
        <v>0</v>
      </c>
      <c r="I15054" s="79">
        <f>'(2. 11points)'!N15050</f>
        <v>0</v>
      </c>
      <c r="J15054" s="78">
        <f>'(2. 11points)'!O15050</f>
        <v>0</v>
      </c>
    </row>
    <row r="15055" spans="1:10" x14ac:dyDescent="0.4">
      <c r="A15055" s="5">
        <v>15039</v>
      </c>
      <c r="B15055" s="5">
        <f t="shared" si="939"/>
        <v>250.65</v>
      </c>
      <c r="C15055" s="5">
        <f t="shared" si="937"/>
        <v>4.1775000000000002</v>
      </c>
      <c r="E15055" s="36">
        <v>0</v>
      </c>
      <c r="F15055" s="5">
        <f t="shared" si="938"/>
        <v>0</v>
      </c>
      <c r="G15055" s="5">
        <f t="shared" si="940"/>
        <v>250.65</v>
      </c>
      <c r="H15055" s="79">
        <f>'(2. 11points)'!M15051</f>
        <v>0</v>
      </c>
      <c r="I15055" s="79">
        <f>'(2. 11points)'!N15051</f>
        <v>0</v>
      </c>
      <c r="J15055" s="78">
        <f>'(2. 11points)'!O15051</f>
        <v>0</v>
      </c>
    </row>
    <row r="15056" spans="1:10" x14ac:dyDescent="0.4">
      <c r="A15056" s="5">
        <v>15040</v>
      </c>
      <c r="B15056" s="5">
        <f t="shared" si="939"/>
        <v>250.66666666666666</v>
      </c>
      <c r="C15056" s="5">
        <f t="shared" si="937"/>
        <v>4.177777777777778</v>
      </c>
      <c r="E15056" s="36">
        <v>0</v>
      </c>
      <c r="F15056" s="5">
        <f t="shared" si="938"/>
        <v>0</v>
      </c>
      <c r="G15056" s="5">
        <f t="shared" si="940"/>
        <v>250.66666666666666</v>
      </c>
      <c r="H15056" s="79">
        <f>'(2. 11points)'!M15052</f>
        <v>0</v>
      </c>
      <c r="I15056" s="79">
        <f>'(2. 11points)'!N15052</f>
        <v>0</v>
      </c>
      <c r="J15056" s="78">
        <f>'(2. 11points)'!O15052</f>
        <v>0</v>
      </c>
    </row>
    <row r="15057" spans="1:10" x14ac:dyDescent="0.4">
      <c r="A15057" s="5">
        <v>15041</v>
      </c>
      <c r="B15057" s="5">
        <f t="shared" si="939"/>
        <v>250.68333333333334</v>
      </c>
      <c r="C15057" s="5">
        <f t="shared" ref="C15057:C15120" si="941">B15057/60</f>
        <v>4.1780555555555559</v>
      </c>
      <c r="E15057" s="36">
        <v>0</v>
      </c>
      <c r="F15057" s="5">
        <f t="shared" ref="F15057:F15120" si="942">E15057-$F$11</f>
        <v>0</v>
      </c>
      <c r="G15057" s="5">
        <f t="shared" si="940"/>
        <v>250.68333333333334</v>
      </c>
      <c r="H15057" s="79">
        <f>'(2. 11points)'!M15053</f>
        <v>0</v>
      </c>
      <c r="I15057" s="79">
        <f>'(2. 11points)'!N15053</f>
        <v>0</v>
      </c>
      <c r="J15057" s="78">
        <f>'(2. 11points)'!O15053</f>
        <v>0</v>
      </c>
    </row>
    <row r="15058" spans="1:10" x14ac:dyDescent="0.4">
      <c r="A15058" s="5">
        <v>15042</v>
      </c>
      <c r="B15058" s="5">
        <f t="shared" ref="B15058:B15121" si="943">A15058*$B$12/60</f>
        <v>250.7</v>
      </c>
      <c r="C15058" s="5">
        <f t="shared" si="941"/>
        <v>4.1783333333333328</v>
      </c>
      <c r="E15058" s="36">
        <v>0</v>
      </c>
      <c r="F15058" s="5">
        <f t="shared" si="942"/>
        <v>0</v>
      </c>
      <c r="G15058" s="5">
        <f t="shared" si="940"/>
        <v>250.7</v>
      </c>
      <c r="H15058" s="79">
        <f>'(2. 11points)'!M15054</f>
        <v>0</v>
      </c>
      <c r="I15058" s="79">
        <f>'(2. 11points)'!N15054</f>
        <v>0</v>
      </c>
      <c r="J15058" s="78">
        <f>'(2. 11points)'!O15054</f>
        <v>0</v>
      </c>
    </row>
    <row r="15059" spans="1:10" x14ac:dyDescent="0.4">
      <c r="A15059" s="5">
        <v>15043</v>
      </c>
      <c r="B15059" s="5">
        <f t="shared" si="943"/>
        <v>250.71666666666667</v>
      </c>
      <c r="C15059" s="5">
        <f t="shared" si="941"/>
        <v>4.1786111111111115</v>
      </c>
      <c r="E15059" s="36">
        <v>0</v>
      </c>
      <c r="F15059" s="5">
        <f t="shared" si="942"/>
        <v>0</v>
      </c>
      <c r="G15059" s="5">
        <f t="shared" si="940"/>
        <v>250.71666666666667</v>
      </c>
      <c r="H15059" s="79">
        <f>'(2. 11points)'!M15055</f>
        <v>0</v>
      </c>
      <c r="I15059" s="79">
        <f>'(2. 11points)'!N15055</f>
        <v>0</v>
      </c>
      <c r="J15059" s="78">
        <f>'(2. 11points)'!O15055</f>
        <v>0</v>
      </c>
    </row>
    <row r="15060" spans="1:10" x14ac:dyDescent="0.4">
      <c r="A15060" s="5">
        <v>15044</v>
      </c>
      <c r="B15060" s="5">
        <f t="shared" si="943"/>
        <v>250.73333333333332</v>
      </c>
      <c r="C15060" s="5">
        <f t="shared" si="941"/>
        <v>4.1788888888888884</v>
      </c>
      <c r="E15060" s="36">
        <v>0</v>
      </c>
      <c r="F15060" s="5">
        <f t="shared" si="942"/>
        <v>0</v>
      </c>
      <c r="G15060" s="5">
        <f t="shared" si="940"/>
        <v>250.73333333333332</v>
      </c>
      <c r="H15060" s="79">
        <f>'(2. 11points)'!M15056</f>
        <v>0</v>
      </c>
      <c r="I15060" s="79">
        <f>'(2. 11points)'!N15056</f>
        <v>0</v>
      </c>
      <c r="J15060" s="78">
        <f>'(2. 11points)'!O15056</f>
        <v>0</v>
      </c>
    </row>
    <row r="15061" spans="1:10" x14ac:dyDescent="0.4">
      <c r="A15061" s="5">
        <v>15045</v>
      </c>
      <c r="B15061" s="5">
        <f t="shared" si="943"/>
        <v>250.75</v>
      </c>
      <c r="C15061" s="5">
        <f t="shared" si="941"/>
        <v>4.1791666666666663</v>
      </c>
      <c r="E15061" s="36">
        <v>0</v>
      </c>
      <c r="F15061" s="5">
        <f t="shared" si="942"/>
        <v>0</v>
      </c>
      <c r="G15061" s="5">
        <f t="shared" si="940"/>
        <v>250.75</v>
      </c>
      <c r="H15061" s="79">
        <f>'(2. 11points)'!M15057</f>
        <v>0</v>
      </c>
      <c r="I15061" s="79">
        <f>'(2. 11points)'!N15057</f>
        <v>0</v>
      </c>
      <c r="J15061" s="78">
        <f>'(2. 11points)'!O15057</f>
        <v>0</v>
      </c>
    </row>
    <row r="15062" spans="1:10" x14ac:dyDescent="0.4">
      <c r="A15062" s="5">
        <v>15046</v>
      </c>
      <c r="B15062" s="5">
        <f t="shared" si="943"/>
        <v>250.76666666666668</v>
      </c>
      <c r="C15062" s="5">
        <f t="shared" si="941"/>
        <v>4.179444444444445</v>
      </c>
      <c r="E15062" s="36">
        <v>0</v>
      </c>
      <c r="F15062" s="5">
        <f t="shared" si="942"/>
        <v>0</v>
      </c>
      <c r="G15062" s="5">
        <f t="shared" ref="G15062:G15125" si="944">B15062</f>
        <v>250.76666666666668</v>
      </c>
      <c r="H15062" s="79">
        <f>'(2. 11points)'!M15058</f>
        <v>0</v>
      </c>
      <c r="I15062" s="79">
        <f>'(2. 11points)'!N15058</f>
        <v>0</v>
      </c>
      <c r="J15062" s="78">
        <f>'(2. 11points)'!O15058</f>
        <v>0</v>
      </c>
    </row>
    <row r="15063" spans="1:10" x14ac:dyDescent="0.4">
      <c r="A15063" s="5">
        <v>15047</v>
      </c>
      <c r="B15063" s="5">
        <f t="shared" si="943"/>
        <v>250.78333333333333</v>
      </c>
      <c r="C15063" s="5">
        <f t="shared" si="941"/>
        <v>4.1797222222222219</v>
      </c>
      <c r="E15063" s="36">
        <v>0</v>
      </c>
      <c r="F15063" s="5">
        <f t="shared" si="942"/>
        <v>0</v>
      </c>
      <c r="G15063" s="5">
        <f t="shared" si="944"/>
        <v>250.78333333333333</v>
      </c>
      <c r="H15063" s="79">
        <f>'(2. 11points)'!M15059</f>
        <v>0</v>
      </c>
      <c r="I15063" s="79">
        <f>'(2. 11points)'!N15059</f>
        <v>0</v>
      </c>
      <c r="J15063" s="78">
        <f>'(2. 11points)'!O15059</f>
        <v>0</v>
      </c>
    </row>
    <row r="15064" spans="1:10" x14ac:dyDescent="0.4">
      <c r="A15064" s="5">
        <v>15048</v>
      </c>
      <c r="B15064" s="5">
        <f t="shared" si="943"/>
        <v>250.8</v>
      </c>
      <c r="C15064" s="5">
        <f t="shared" si="941"/>
        <v>4.1800000000000006</v>
      </c>
      <c r="E15064" s="36">
        <v>0</v>
      </c>
      <c r="F15064" s="5">
        <f t="shared" si="942"/>
        <v>0</v>
      </c>
      <c r="G15064" s="5">
        <f t="shared" si="944"/>
        <v>250.8</v>
      </c>
      <c r="H15064" s="79">
        <f>'(2. 11points)'!M15060</f>
        <v>0</v>
      </c>
      <c r="I15064" s="79">
        <f>'(2. 11points)'!N15060</f>
        <v>0</v>
      </c>
      <c r="J15064" s="78">
        <f>'(2. 11points)'!O15060</f>
        <v>0</v>
      </c>
    </row>
    <row r="15065" spans="1:10" x14ac:dyDescent="0.4">
      <c r="A15065" s="5">
        <v>15049</v>
      </c>
      <c r="B15065" s="5">
        <f t="shared" si="943"/>
        <v>250.81666666666666</v>
      </c>
      <c r="C15065" s="5">
        <f t="shared" si="941"/>
        <v>4.1802777777777775</v>
      </c>
      <c r="E15065" s="36">
        <v>0</v>
      </c>
      <c r="F15065" s="5">
        <f t="shared" si="942"/>
        <v>0</v>
      </c>
      <c r="G15065" s="5">
        <f t="shared" si="944"/>
        <v>250.81666666666666</v>
      </c>
      <c r="H15065" s="79">
        <f>'(2. 11points)'!M15061</f>
        <v>0</v>
      </c>
      <c r="I15065" s="79">
        <f>'(2. 11points)'!N15061</f>
        <v>0</v>
      </c>
      <c r="J15065" s="78">
        <f>'(2. 11points)'!O15061</f>
        <v>0</v>
      </c>
    </row>
    <row r="15066" spans="1:10" x14ac:dyDescent="0.4">
      <c r="A15066" s="5">
        <v>15050</v>
      </c>
      <c r="B15066" s="5">
        <f t="shared" si="943"/>
        <v>250.83333333333334</v>
      </c>
      <c r="C15066" s="5">
        <f t="shared" si="941"/>
        <v>4.1805555555555554</v>
      </c>
      <c r="E15066" s="36">
        <v>0</v>
      </c>
      <c r="F15066" s="5">
        <f t="shared" si="942"/>
        <v>0</v>
      </c>
      <c r="G15066" s="5">
        <f t="shared" si="944"/>
        <v>250.83333333333334</v>
      </c>
      <c r="H15066" s="79">
        <f>'(2. 11points)'!M15062</f>
        <v>0</v>
      </c>
      <c r="I15066" s="79">
        <f>'(2. 11points)'!N15062</f>
        <v>0</v>
      </c>
      <c r="J15066" s="78">
        <f>'(2. 11points)'!O15062</f>
        <v>0</v>
      </c>
    </row>
    <row r="15067" spans="1:10" x14ac:dyDescent="0.4">
      <c r="A15067" s="5">
        <v>15051</v>
      </c>
      <c r="B15067" s="5">
        <f t="shared" si="943"/>
        <v>250.85</v>
      </c>
      <c r="C15067" s="5">
        <f t="shared" si="941"/>
        <v>4.1808333333333332</v>
      </c>
      <c r="E15067" s="36">
        <v>0</v>
      </c>
      <c r="F15067" s="5">
        <f t="shared" si="942"/>
        <v>0</v>
      </c>
      <c r="G15067" s="5">
        <f t="shared" si="944"/>
        <v>250.85</v>
      </c>
      <c r="H15067" s="79">
        <f>'(2. 11points)'!M15063</f>
        <v>0</v>
      </c>
      <c r="I15067" s="79">
        <f>'(2. 11points)'!N15063</f>
        <v>0</v>
      </c>
      <c r="J15067" s="78">
        <f>'(2. 11points)'!O15063</f>
        <v>0</v>
      </c>
    </row>
    <row r="15068" spans="1:10" x14ac:dyDescent="0.4">
      <c r="A15068" s="5">
        <v>15052</v>
      </c>
      <c r="B15068" s="5">
        <f t="shared" si="943"/>
        <v>250.86666666666667</v>
      </c>
      <c r="C15068" s="5">
        <f t="shared" si="941"/>
        <v>4.181111111111111</v>
      </c>
      <c r="E15068" s="36">
        <v>0</v>
      </c>
      <c r="F15068" s="5">
        <f t="shared" si="942"/>
        <v>0</v>
      </c>
      <c r="G15068" s="5">
        <f t="shared" si="944"/>
        <v>250.86666666666667</v>
      </c>
      <c r="H15068" s="79">
        <f>'(2. 11points)'!M15064</f>
        <v>0</v>
      </c>
      <c r="I15068" s="79">
        <f>'(2. 11points)'!N15064</f>
        <v>0</v>
      </c>
      <c r="J15068" s="78">
        <f>'(2. 11points)'!O15064</f>
        <v>0</v>
      </c>
    </row>
    <row r="15069" spans="1:10" x14ac:dyDescent="0.4">
      <c r="A15069" s="5">
        <v>15053</v>
      </c>
      <c r="B15069" s="5">
        <f t="shared" si="943"/>
        <v>250.88333333333333</v>
      </c>
      <c r="C15069" s="5">
        <f t="shared" si="941"/>
        <v>4.1813888888888888</v>
      </c>
      <c r="E15069" s="36">
        <v>0</v>
      </c>
      <c r="F15069" s="5">
        <f t="shared" si="942"/>
        <v>0</v>
      </c>
      <c r="G15069" s="5">
        <f t="shared" si="944"/>
        <v>250.88333333333333</v>
      </c>
      <c r="H15069" s="79">
        <f>'(2. 11points)'!M15065</f>
        <v>0</v>
      </c>
      <c r="I15069" s="79">
        <f>'(2. 11points)'!N15065</f>
        <v>0</v>
      </c>
      <c r="J15069" s="78">
        <f>'(2. 11points)'!O15065</f>
        <v>0</v>
      </c>
    </row>
    <row r="15070" spans="1:10" x14ac:dyDescent="0.4">
      <c r="A15070" s="5">
        <v>15054</v>
      </c>
      <c r="B15070" s="5">
        <f t="shared" si="943"/>
        <v>250.9</v>
      </c>
      <c r="C15070" s="5">
        <f t="shared" si="941"/>
        <v>4.1816666666666666</v>
      </c>
      <c r="E15070" s="36">
        <v>0</v>
      </c>
      <c r="F15070" s="5">
        <f t="shared" si="942"/>
        <v>0</v>
      </c>
      <c r="G15070" s="5">
        <f t="shared" si="944"/>
        <v>250.9</v>
      </c>
      <c r="H15070" s="79">
        <f>'(2. 11points)'!M15066</f>
        <v>0</v>
      </c>
      <c r="I15070" s="79">
        <f>'(2. 11points)'!N15066</f>
        <v>0</v>
      </c>
      <c r="J15070" s="78">
        <f>'(2. 11points)'!O15066</f>
        <v>0</v>
      </c>
    </row>
    <row r="15071" spans="1:10" x14ac:dyDescent="0.4">
      <c r="A15071" s="5">
        <v>15055</v>
      </c>
      <c r="B15071" s="5">
        <f t="shared" si="943"/>
        <v>250.91666666666666</v>
      </c>
      <c r="C15071" s="5">
        <f t="shared" si="941"/>
        <v>4.1819444444444445</v>
      </c>
      <c r="E15071" s="36">
        <v>0</v>
      </c>
      <c r="F15071" s="5">
        <f t="shared" si="942"/>
        <v>0</v>
      </c>
      <c r="G15071" s="5">
        <f t="shared" si="944"/>
        <v>250.91666666666666</v>
      </c>
      <c r="H15071" s="79">
        <f>'(2. 11points)'!M15067</f>
        <v>0</v>
      </c>
      <c r="I15071" s="79">
        <f>'(2. 11points)'!N15067</f>
        <v>0</v>
      </c>
      <c r="J15071" s="78">
        <f>'(2. 11points)'!O15067</f>
        <v>0</v>
      </c>
    </row>
    <row r="15072" spans="1:10" x14ac:dyDescent="0.4">
      <c r="A15072" s="5">
        <v>15056</v>
      </c>
      <c r="B15072" s="5">
        <f t="shared" si="943"/>
        <v>250.93333333333334</v>
      </c>
      <c r="C15072" s="5">
        <f t="shared" si="941"/>
        <v>4.1822222222222223</v>
      </c>
      <c r="E15072" s="36">
        <v>0</v>
      </c>
      <c r="F15072" s="5">
        <f t="shared" si="942"/>
        <v>0</v>
      </c>
      <c r="G15072" s="5">
        <f t="shared" si="944"/>
        <v>250.93333333333334</v>
      </c>
      <c r="H15072" s="79">
        <f>'(2. 11points)'!M15068</f>
        <v>0</v>
      </c>
      <c r="I15072" s="79">
        <f>'(2. 11points)'!N15068</f>
        <v>0</v>
      </c>
      <c r="J15072" s="78">
        <f>'(2. 11points)'!O15068</f>
        <v>0</v>
      </c>
    </row>
    <row r="15073" spans="1:10" x14ac:dyDescent="0.4">
      <c r="A15073" s="5">
        <v>15057</v>
      </c>
      <c r="B15073" s="5">
        <f t="shared" si="943"/>
        <v>250.95</v>
      </c>
      <c r="C15073" s="5">
        <f t="shared" si="941"/>
        <v>4.1825000000000001</v>
      </c>
      <c r="E15073" s="36">
        <v>0</v>
      </c>
      <c r="F15073" s="5">
        <f t="shared" si="942"/>
        <v>0</v>
      </c>
      <c r="G15073" s="5">
        <f t="shared" si="944"/>
        <v>250.95</v>
      </c>
      <c r="H15073" s="79">
        <f>'(2. 11points)'!M15069</f>
        <v>0</v>
      </c>
      <c r="I15073" s="79">
        <f>'(2. 11points)'!N15069</f>
        <v>0</v>
      </c>
      <c r="J15073" s="78">
        <f>'(2. 11points)'!O15069</f>
        <v>0</v>
      </c>
    </row>
    <row r="15074" spans="1:10" x14ac:dyDescent="0.4">
      <c r="A15074" s="5">
        <v>15058</v>
      </c>
      <c r="B15074" s="5">
        <f t="shared" si="943"/>
        <v>250.96666666666667</v>
      </c>
      <c r="C15074" s="5">
        <f t="shared" si="941"/>
        <v>4.1827777777777779</v>
      </c>
      <c r="E15074" s="36">
        <v>0</v>
      </c>
      <c r="F15074" s="5">
        <f t="shared" si="942"/>
        <v>0</v>
      </c>
      <c r="G15074" s="5">
        <f t="shared" si="944"/>
        <v>250.96666666666667</v>
      </c>
      <c r="H15074" s="79">
        <f>'(2. 11points)'!M15070</f>
        <v>0</v>
      </c>
      <c r="I15074" s="79">
        <f>'(2. 11points)'!N15070</f>
        <v>0</v>
      </c>
      <c r="J15074" s="78">
        <f>'(2. 11points)'!O15070</f>
        <v>0</v>
      </c>
    </row>
    <row r="15075" spans="1:10" x14ac:dyDescent="0.4">
      <c r="A15075" s="5">
        <v>15059</v>
      </c>
      <c r="B15075" s="5">
        <f t="shared" si="943"/>
        <v>250.98333333333332</v>
      </c>
      <c r="C15075" s="5">
        <f t="shared" si="941"/>
        <v>4.1830555555555557</v>
      </c>
      <c r="E15075" s="36">
        <v>0</v>
      </c>
      <c r="F15075" s="5">
        <f t="shared" si="942"/>
        <v>0</v>
      </c>
      <c r="G15075" s="5">
        <f t="shared" si="944"/>
        <v>250.98333333333332</v>
      </c>
      <c r="H15075" s="79">
        <f>'(2. 11points)'!M15071</f>
        <v>0</v>
      </c>
      <c r="I15075" s="79">
        <f>'(2. 11points)'!N15071</f>
        <v>0</v>
      </c>
      <c r="J15075" s="78">
        <f>'(2. 11points)'!O15071</f>
        <v>0</v>
      </c>
    </row>
    <row r="15076" spans="1:10" x14ac:dyDescent="0.4">
      <c r="A15076" s="5">
        <v>15060</v>
      </c>
      <c r="B15076" s="5">
        <f t="shared" si="943"/>
        <v>251</v>
      </c>
      <c r="C15076" s="5">
        <f t="shared" si="941"/>
        <v>4.1833333333333336</v>
      </c>
      <c r="E15076" s="36">
        <v>0</v>
      </c>
      <c r="F15076" s="5">
        <f t="shared" si="942"/>
        <v>0</v>
      </c>
      <c r="G15076" s="5">
        <f t="shared" si="944"/>
        <v>251</v>
      </c>
      <c r="H15076" s="79">
        <f>'(2. 11points)'!M15072</f>
        <v>0</v>
      </c>
      <c r="I15076" s="79">
        <f>'(2. 11points)'!N15072</f>
        <v>0</v>
      </c>
      <c r="J15076" s="78">
        <f>'(2. 11points)'!O15072</f>
        <v>0</v>
      </c>
    </row>
    <row r="15077" spans="1:10" x14ac:dyDescent="0.4">
      <c r="A15077" s="5">
        <v>15061</v>
      </c>
      <c r="B15077" s="5">
        <f t="shared" si="943"/>
        <v>251.01666666666668</v>
      </c>
      <c r="C15077" s="5">
        <f t="shared" si="941"/>
        <v>4.1836111111111114</v>
      </c>
      <c r="E15077" s="36">
        <v>0</v>
      </c>
      <c r="F15077" s="5">
        <f t="shared" si="942"/>
        <v>0</v>
      </c>
      <c r="G15077" s="5">
        <f t="shared" si="944"/>
        <v>251.01666666666668</v>
      </c>
      <c r="H15077" s="79">
        <f>'(2. 11points)'!M15073</f>
        <v>0</v>
      </c>
      <c r="I15077" s="79">
        <f>'(2. 11points)'!N15073</f>
        <v>0</v>
      </c>
      <c r="J15077" s="78">
        <f>'(2. 11points)'!O15073</f>
        <v>0</v>
      </c>
    </row>
    <row r="15078" spans="1:10" x14ac:dyDescent="0.4">
      <c r="A15078" s="5">
        <v>15062</v>
      </c>
      <c r="B15078" s="5">
        <f t="shared" si="943"/>
        <v>251.03333333333333</v>
      </c>
      <c r="C15078" s="5">
        <f t="shared" si="941"/>
        <v>4.1838888888888892</v>
      </c>
      <c r="E15078" s="36">
        <v>0</v>
      </c>
      <c r="F15078" s="5">
        <f t="shared" si="942"/>
        <v>0</v>
      </c>
      <c r="G15078" s="5">
        <f t="shared" si="944"/>
        <v>251.03333333333333</v>
      </c>
      <c r="H15078" s="79">
        <f>'(2. 11points)'!M15074</f>
        <v>0</v>
      </c>
      <c r="I15078" s="79">
        <f>'(2. 11points)'!N15074</f>
        <v>0</v>
      </c>
      <c r="J15078" s="78">
        <f>'(2. 11points)'!O15074</f>
        <v>0</v>
      </c>
    </row>
    <row r="15079" spans="1:10" x14ac:dyDescent="0.4">
      <c r="A15079" s="5">
        <v>15063</v>
      </c>
      <c r="B15079" s="5">
        <f t="shared" si="943"/>
        <v>251.05</v>
      </c>
      <c r="C15079" s="5">
        <f t="shared" si="941"/>
        <v>4.184166666666667</v>
      </c>
      <c r="E15079" s="36">
        <v>0</v>
      </c>
      <c r="F15079" s="5">
        <f t="shared" si="942"/>
        <v>0</v>
      </c>
      <c r="G15079" s="5">
        <f t="shared" si="944"/>
        <v>251.05</v>
      </c>
      <c r="H15079" s="79">
        <f>'(2. 11points)'!M15075</f>
        <v>0</v>
      </c>
      <c r="I15079" s="79">
        <f>'(2. 11points)'!N15075</f>
        <v>0</v>
      </c>
      <c r="J15079" s="78">
        <f>'(2. 11points)'!O15075</f>
        <v>0</v>
      </c>
    </row>
    <row r="15080" spans="1:10" x14ac:dyDescent="0.4">
      <c r="A15080" s="5">
        <v>15064</v>
      </c>
      <c r="B15080" s="5">
        <f t="shared" si="943"/>
        <v>251.06666666666666</v>
      </c>
      <c r="C15080" s="5">
        <f t="shared" si="941"/>
        <v>4.184444444444444</v>
      </c>
      <c r="E15080" s="36">
        <v>0</v>
      </c>
      <c r="F15080" s="5">
        <f t="shared" si="942"/>
        <v>0</v>
      </c>
      <c r="G15080" s="5">
        <f t="shared" si="944"/>
        <v>251.06666666666666</v>
      </c>
      <c r="H15080" s="79">
        <f>'(2. 11points)'!M15076</f>
        <v>0</v>
      </c>
      <c r="I15080" s="79">
        <f>'(2. 11points)'!N15076</f>
        <v>0</v>
      </c>
      <c r="J15080" s="78">
        <f>'(2. 11points)'!O15076</f>
        <v>0</v>
      </c>
    </row>
    <row r="15081" spans="1:10" x14ac:dyDescent="0.4">
      <c r="A15081" s="5">
        <v>15065</v>
      </c>
      <c r="B15081" s="5">
        <f t="shared" si="943"/>
        <v>251.08333333333334</v>
      </c>
      <c r="C15081" s="5">
        <f t="shared" si="941"/>
        <v>4.1847222222222227</v>
      </c>
      <c r="E15081" s="36">
        <v>0</v>
      </c>
      <c r="F15081" s="5">
        <f t="shared" si="942"/>
        <v>0</v>
      </c>
      <c r="G15081" s="5">
        <f t="shared" si="944"/>
        <v>251.08333333333334</v>
      </c>
      <c r="H15081" s="79">
        <f>'(2. 11points)'!M15077</f>
        <v>0</v>
      </c>
      <c r="I15081" s="79">
        <f>'(2. 11points)'!N15077</f>
        <v>0</v>
      </c>
      <c r="J15081" s="78">
        <f>'(2. 11points)'!O15077</f>
        <v>0</v>
      </c>
    </row>
    <row r="15082" spans="1:10" x14ac:dyDescent="0.4">
      <c r="A15082" s="5">
        <v>15066</v>
      </c>
      <c r="B15082" s="5">
        <f t="shared" si="943"/>
        <v>251.1</v>
      </c>
      <c r="C15082" s="5">
        <f t="shared" si="941"/>
        <v>4.1849999999999996</v>
      </c>
      <c r="E15082" s="36">
        <v>0</v>
      </c>
      <c r="F15082" s="5">
        <f t="shared" si="942"/>
        <v>0</v>
      </c>
      <c r="G15082" s="5">
        <f t="shared" si="944"/>
        <v>251.1</v>
      </c>
      <c r="H15082" s="79">
        <f>'(2. 11points)'!M15078</f>
        <v>0</v>
      </c>
      <c r="I15082" s="79">
        <f>'(2. 11points)'!N15078</f>
        <v>0</v>
      </c>
      <c r="J15082" s="78">
        <f>'(2. 11points)'!O15078</f>
        <v>0</v>
      </c>
    </row>
    <row r="15083" spans="1:10" x14ac:dyDescent="0.4">
      <c r="A15083" s="5">
        <v>15067</v>
      </c>
      <c r="B15083" s="5">
        <f t="shared" si="943"/>
        <v>251.11666666666667</v>
      </c>
      <c r="C15083" s="5">
        <f t="shared" si="941"/>
        <v>4.1852777777777783</v>
      </c>
      <c r="E15083" s="36">
        <v>0</v>
      </c>
      <c r="F15083" s="5">
        <f t="shared" si="942"/>
        <v>0</v>
      </c>
      <c r="G15083" s="5">
        <f t="shared" si="944"/>
        <v>251.11666666666667</v>
      </c>
      <c r="H15083" s="79">
        <f>'(2. 11points)'!M15079</f>
        <v>0</v>
      </c>
      <c r="I15083" s="79">
        <f>'(2. 11points)'!N15079</f>
        <v>0</v>
      </c>
      <c r="J15083" s="78">
        <f>'(2. 11points)'!O15079</f>
        <v>0</v>
      </c>
    </row>
    <row r="15084" spans="1:10" x14ac:dyDescent="0.4">
      <c r="A15084" s="5">
        <v>15068</v>
      </c>
      <c r="B15084" s="5">
        <f t="shared" si="943"/>
        <v>251.13333333333333</v>
      </c>
      <c r="C15084" s="5">
        <f t="shared" si="941"/>
        <v>4.1855555555555553</v>
      </c>
      <c r="E15084" s="36">
        <v>0</v>
      </c>
      <c r="F15084" s="5">
        <f t="shared" si="942"/>
        <v>0</v>
      </c>
      <c r="G15084" s="5">
        <f t="shared" si="944"/>
        <v>251.13333333333333</v>
      </c>
      <c r="H15084" s="79">
        <f>'(2. 11points)'!M15080</f>
        <v>0</v>
      </c>
      <c r="I15084" s="79">
        <f>'(2. 11points)'!N15080</f>
        <v>0</v>
      </c>
      <c r="J15084" s="78">
        <f>'(2. 11points)'!O15080</f>
        <v>0</v>
      </c>
    </row>
    <row r="15085" spans="1:10" x14ac:dyDescent="0.4">
      <c r="A15085" s="5">
        <v>15069</v>
      </c>
      <c r="B15085" s="5">
        <f t="shared" si="943"/>
        <v>251.15</v>
      </c>
      <c r="C15085" s="5">
        <f t="shared" si="941"/>
        <v>4.1858333333333331</v>
      </c>
      <c r="E15085" s="36">
        <v>0</v>
      </c>
      <c r="F15085" s="5">
        <f t="shared" si="942"/>
        <v>0</v>
      </c>
      <c r="G15085" s="5">
        <f t="shared" si="944"/>
        <v>251.15</v>
      </c>
      <c r="H15085" s="79">
        <f>'(2. 11points)'!M15081</f>
        <v>0</v>
      </c>
      <c r="I15085" s="79">
        <f>'(2. 11points)'!N15081</f>
        <v>0</v>
      </c>
      <c r="J15085" s="78">
        <f>'(2. 11points)'!O15081</f>
        <v>0</v>
      </c>
    </row>
    <row r="15086" spans="1:10" x14ac:dyDescent="0.4">
      <c r="A15086" s="5">
        <v>15070</v>
      </c>
      <c r="B15086" s="5">
        <f t="shared" si="943"/>
        <v>251.16666666666666</v>
      </c>
      <c r="C15086" s="5">
        <f t="shared" si="941"/>
        <v>4.1861111111111109</v>
      </c>
      <c r="E15086" s="36">
        <v>0</v>
      </c>
      <c r="F15086" s="5">
        <f t="shared" si="942"/>
        <v>0</v>
      </c>
      <c r="G15086" s="5">
        <f t="shared" si="944"/>
        <v>251.16666666666666</v>
      </c>
      <c r="H15086" s="79">
        <f>'(2. 11points)'!M15082</f>
        <v>0</v>
      </c>
      <c r="I15086" s="79">
        <f>'(2. 11points)'!N15082</f>
        <v>0</v>
      </c>
      <c r="J15086" s="78">
        <f>'(2. 11points)'!O15082</f>
        <v>0</v>
      </c>
    </row>
    <row r="15087" spans="1:10" x14ac:dyDescent="0.4">
      <c r="A15087" s="5">
        <v>15071</v>
      </c>
      <c r="B15087" s="5">
        <f t="shared" si="943"/>
        <v>251.18333333333334</v>
      </c>
      <c r="C15087" s="5">
        <f t="shared" si="941"/>
        <v>4.1863888888888887</v>
      </c>
      <c r="E15087" s="36">
        <v>0</v>
      </c>
      <c r="F15087" s="5">
        <f t="shared" si="942"/>
        <v>0</v>
      </c>
      <c r="G15087" s="5">
        <f t="shared" si="944"/>
        <v>251.18333333333334</v>
      </c>
      <c r="H15087" s="79">
        <f>'(2. 11points)'!M15083</f>
        <v>0</v>
      </c>
      <c r="I15087" s="79">
        <f>'(2. 11points)'!N15083</f>
        <v>0</v>
      </c>
      <c r="J15087" s="78">
        <f>'(2. 11points)'!O15083</f>
        <v>0</v>
      </c>
    </row>
    <row r="15088" spans="1:10" x14ac:dyDescent="0.4">
      <c r="A15088" s="5">
        <v>15072</v>
      </c>
      <c r="B15088" s="5">
        <f t="shared" si="943"/>
        <v>251.2</v>
      </c>
      <c r="C15088" s="5">
        <f t="shared" si="941"/>
        <v>4.1866666666666665</v>
      </c>
      <c r="E15088" s="36">
        <v>0</v>
      </c>
      <c r="F15088" s="5">
        <f t="shared" si="942"/>
        <v>0</v>
      </c>
      <c r="G15088" s="5">
        <f t="shared" si="944"/>
        <v>251.2</v>
      </c>
      <c r="H15088" s="79">
        <f>'(2. 11points)'!M15084</f>
        <v>0</v>
      </c>
      <c r="I15088" s="79">
        <f>'(2. 11points)'!N15084</f>
        <v>0</v>
      </c>
      <c r="J15088" s="78">
        <f>'(2. 11points)'!O15084</f>
        <v>0</v>
      </c>
    </row>
    <row r="15089" spans="1:10" x14ac:dyDescent="0.4">
      <c r="A15089" s="5">
        <v>15073</v>
      </c>
      <c r="B15089" s="5">
        <f t="shared" si="943"/>
        <v>251.21666666666667</v>
      </c>
      <c r="C15089" s="5">
        <f t="shared" si="941"/>
        <v>4.1869444444444444</v>
      </c>
      <c r="E15089" s="36">
        <v>0</v>
      </c>
      <c r="F15089" s="5">
        <f t="shared" si="942"/>
        <v>0</v>
      </c>
      <c r="G15089" s="5">
        <f t="shared" si="944"/>
        <v>251.21666666666667</v>
      </c>
      <c r="H15089" s="79">
        <f>'(2. 11points)'!M15085</f>
        <v>0</v>
      </c>
      <c r="I15089" s="79">
        <f>'(2. 11points)'!N15085</f>
        <v>0</v>
      </c>
      <c r="J15089" s="78">
        <f>'(2. 11points)'!O15085</f>
        <v>0</v>
      </c>
    </row>
    <row r="15090" spans="1:10" x14ac:dyDescent="0.4">
      <c r="A15090" s="5">
        <v>15074</v>
      </c>
      <c r="B15090" s="5">
        <f t="shared" si="943"/>
        <v>251.23333333333332</v>
      </c>
      <c r="C15090" s="5">
        <f t="shared" si="941"/>
        <v>4.1872222222222222</v>
      </c>
      <c r="E15090" s="36">
        <v>0</v>
      </c>
      <c r="F15090" s="5">
        <f t="shared" si="942"/>
        <v>0</v>
      </c>
      <c r="G15090" s="5">
        <f t="shared" si="944"/>
        <v>251.23333333333332</v>
      </c>
      <c r="H15090" s="79">
        <f>'(2. 11points)'!M15086</f>
        <v>0</v>
      </c>
      <c r="I15090" s="79">
        <f>'(2. 11points)'!N15086</f>
        <v>0</v>
      </c>
      <c r="J15090" s="78">
        <f>'(2. 11points)'!O15086</f>
        <v>0</v>
      </c>
    </row>
    <row r="15091" spans="1:10" x14ac:dyDescent="0.4">
      <c r="A15091" s="5">
        <v>15075</v>
      </c>
      <c r="B15091" s="5">
        <f t="shared" si="943"/>
        <v>251.25</v>
      </c>
      <c r="C15091" s="5">
        <f t="shared" si="941"/>
        <v>4.1875</v>
      </c>
      <c r="E15091" s="36">
        <v>0</v>
      </c>
      <c r="F15091" s="5">
        <f t="shared" si="942"/>
        <v>0</v>
      </c>
      <c r="G15091" s="5">
        <f t="shared" si="944"/>
        <v>251.25</v>
      </c>
      <c r="H15091" s="79">
        <f>'(2. 11points)'!M15087</f>
        <v>0</v>
      </c>
      <c r="I15091" s="79">
        <f>'(2. 11points)'!N15087</f>
        <v>0</v>
      </c>
      <c r="J15091" s="78">
        <f>'(2. 11points)'!O15087</f>
        <v>0</v>
      </c>
    </row>
    <row r="15092" spans="1:10" x14ac:dyDescent="0.4">
      <c r="A15092" s="5">
        <v>15076</v>
      </c>
      <c r="B15092" s="5">
        <f t="shared" si="943"/>
        <v>251.26666666666668</v>
      </c>
      <c r="C15092" s="5">
        <f t="shared" si="941"/>
        <v>4.1877777777777778</v>
      </c>
      <c r="E15092" s="36">
        <v>0</v>
      </c>
      <c r="F15092" s="5">
        <f t="shared" si="942"/>
        <v>0</v>
      </c>
      <c r="G15092" s="5">
        <f t="shared" si="944"/>
        <v>251.26666666666668</v>
      </c>
      <c r="H15092" s="79">
        <f>'(2. 11points)'!M15088</f>
        <v>0</v>
      </c>
      <c r="I15092" s="79">
        <f>'(2. 11points)'!N15088</f>
        <v>0</v>
      </c>
      <c r="J15092" s="78">
        <f>'(2. 11points)'!O15088</f>
        <v>0</v>
      </c>
    </row>
    <row r="15093" spans="1:10" x14ac:dyDescent="0.4">
      <c r="A15093" s="5">
        <v>15077</v>
      </c>
      <c r="B15093" s="5">
        <f t="shared" si="943"/>
        <v>251.28333333333333</v>
      </c>
      <c r="C15093" s="5">
        <f t="shared" si="941"/>
        <v>4.1880555555555556</v>
      </c>
      <c r="E15093" s="36">
        <v>0</v>
      </c>
      <c r="F15093" s="5">
        <f t="shared" si="942"/>
        <v>0</v>
      </c>
      <c r="G15093" s="5">
        <f t="shared" si="944"/>
        <v>251.28333333333333</v>
      </c>
      <c r="H15093" s="79">
        <f>'(2. 11points)'!M15089</f>
        <v>0</v>
      </c>
      <c r="I15093" s="79">
        <f>'(2. 11points)'!N15089</f>
        <v>0</v>
      </c>
      <c r="J15093" s="78">
        <f>'(2. 11points)'!O15089</f>
        <v>0</v>
      </c>
    </row>
    <row r="15094" spans="1:10" x14ac:dyDescent="0.4">
      <c r="A15094" s="5">
        <v>15078</v>
      </c>
      <c r="B15094" s="5">
        <f t="shared" si="943"/>
        <v>251.3</v>
      </c>
      <c r="C15094" s="5">
        <f t="shared" si="941"/>
        <v>4.1883333333333335</v>
      </c>
      <c r="E15094" s="36">
        <v>0</v>
      </c>
      <c r="F15094" s="5">
        <f t="shared" si="942"/>
        <v>0</v>
      </c>
      <c r="G15094" s="5">
        <f t="shared" si="944"/>
        <v>251.3</v>
      </c>
      <c r="H15094" s="79">
        <f>'(2. 11points)'!M15090</f>
        <v>0</v>
      </c>
      <c r="I15094" s="79">
        <f>'(2. 11points)'!N15090</f>
        <v>0</v>
      </c>
      <c r="J15094" s="78">
        <f>'(2. 11points)'!O15090</f>
        <v>0</v>
      </c>
    </row>
    <row r="15095" spans="1:10" x14ac:dyDescent="0.4">
      <c r="A15095" s="5">
        <v>15079</v>
      </c>
      <c r="B15095" s="5">
        <f t="shared" si="943"/>
        <v>251.31666666666666</v>
      </c>
      <c r="C15095" s="5">
        <f t="shared" si="941"/>
        <v>4.1886111111111113</v>
      </c>
      <c r="E15095" s="36">
        <v>0</v>
      </c>
      <c r="F15095" s="5">
        <f t="shared" si="942"/>
        <v>0</v>
      </c>
      <c r="G15095" s="5">
        <f t="shared" si="944"/>
        <v>251.31666666666666</v>
      </c>
      <c r="H15095" s="79">
        <f>'(2. 11points)'!M15091</f>
        <v>0</v>
      </c>
      <c r="I15095" s="79">
        <f>'(2. 11points)'!N15091</f>
        <v>0</v>
      </c>
      <c r="J15095" s="78">
        <f>'(2. 11points)'!O15091</f>
        <v>0</v>
      </c>
    </row>
    <row r="15096" spans="1:10" x14ac:dyDescent="0.4">
      <c r="A15096" s="5">
        <v>15080</v>
      </c>
      <c r="B15096" s="5">
        <f t="shared" si="943"/>
        <v>251.33333333333334</v>
      </c>
      <c r="C15096" s="5">
        <f t="shared" si="941"/>
        <v>4.1888888888888891</v>
      </c>
      <c r="E15096" s="36">
        <v>0</v>
      </c>
      <c r="F15096" s="5">
        <f t="shared" si="942"/>
        <v>0</v>
      </c>
      <c r="G15096" s="5">
        <f t="shared" si="944"/>
        <v>251.33333333333334</v>
      </c>
      <c r="H15096" s="79">
        <f>'(2. 11points)'!M15092</f>
        <v>0</v>
      </c>
      <c r="I15096" s="79">
        <f>'(2. 11points)'!N15092</f>
        <v>0</v>
      </c>
      <c r="J15096" s="78">
        <f>'(2. 11points)'!O15092</f>
        <v>0</v>
      </c>
    </row>
    <row r="15097" spans="1:10" x14ac:dyDescent="0.4">
      <c r="A15097" s="5">
        <v>15081</v>
      </c>
      <c r="B15097" s="5">
        <f t="shared" si="943"/>
        <v>251.35</v>
      </c>
      <c r="C15097" s="5">
        <f t="shared" si="941"/>
        <v>4.1891666666666669</v>
      </c>
      <c r="E15097" s="36">
        <v>0</v>
      </c>
      <c r="F15097" s="5">
        <f t="shared" si="942"/>
        <v>0</v>
      </c>
      <c r="G15097" s="5">
        <f t="shared" si="944"/>
        <v>251.35</v>
      </c>
      <c r="H15097" s="79">
        <f>'(2. 11points)'!M15093</f>
        <v>0</v>
      </c>
      <c r="I15097" s="79">
        <f>'(2. 11points)'!N15093</f>
        <v>0</v>
      </c>
      <c r="J15097" s="78">
        <f>'(2. 11points)'!O15093</f>
        <v>0</v>
      </c>
    </row>
    <row r="15098" spans="1:10" x14ac:dyDescent="0.4">
      <c r="A15098" s="5">
        <v>15082</v>
      </c>
      <c r="B15098" s="5">
        <f t="shared" si="943"/>
        <v>251.36666666666667</v>
      </c>
      <c r="C15098" s="5">
        <f t="shared" si="941"/>
        <v>4.1894444444444447</v>
      </c>
      <c r="E15098" s="36">
        <v>0</v>
      </c>
      <c r="F15098" s="5">
        <f t="shared" si="942"/>
        <v>0</v>
      </c>
      <c r="G15098" s="5">
        <f t="shared" si="944"/>
        <v>251.36666666666667</v>
      </c>
      <c r="H15098" s="79">
        <f>'(2. 11points)'!M15094</f>
        <v>0</v>
      </c>
      <c r="I15098" s="79">
        <f>'(2. 11points)'!N15094</f>
        <v>0</v>
      </c>
      <c r="J15098" s="78">
        <f>'(2. 11points)'!O15094</f>
        <v>0</v>
      </c>
    </row>
    <row r="15099" spans="1:10" x14ac:dyDescent="0.4">
      <c r="A15099" s="5">
        <v>15083</v>
      </c>
      <c r="B15099" s="5">
        <f t="shared" si="943"/>
        <v>251.38333333333333</v>
      </c>
      <c r="C15099" s="5">
        <f t="shared" si="941"/>
        <v>4.1897222222222217</v>
      </c>
      <c r="E15099" s="36">
        <v>0</v>
      </c>
      <c r="F15099" s="5">
        <f t="shared" si="942"/>
        <v>0</v>
      </c>
      <c r="G15099" s="5">
        <f t="shared" si="944"/>
        <v>251.38333333333333</v>
      </c>
      <c r="H15099" s="79">
        <f>'(2. 11points)'!M15095</f>
        <v>0</v>
      </c>
      <c r="I15099" s="79">
        <f>'(2. 11points)'!N15095</f>
        <v>0</v>
      </c>
      <c r="J15099" s="78">
        <f>'(2. 11points)'!O15095</f>
        <v>0</v>
      </c>
    </row>
    <row r="15100" spans="1:10" x14ac:dyDescent="0.4">
      <c r="A15100" s="5">
        <v>15084</v>
      </c>
      <c r="B15100" s="5">
        <f t="shared" si="943"/>
        <v>251.4</v>
      </c>
      <c r="C15100" s="5">
        <f t="shared" si="941"/>
        <v>4.1900000000000004</v>
      </c>
      <c r="E15100" s="36">
        <v>0</v>
      </c>
      <c r="F15100" s="5">
        <f t="shared" si="942"/>
        <v>0</v>
      </c>
      <c r="G15100" s="5">
        <f t="shared" si="944"/>
        <v>251.4</v>
      </c>
      <c r="H15100" s="79">
        <f>'(2. 11points)'!M15096</f>
        <v>0</v>
      </c>
      <c r="I15100" s="79">
        <f>'(2. 11points)'!N15096</f>
        <v>0</v>
      </c>
      <c r="J15100" s="78">
        <f>'(2. 11points)'!O15096</f>
        <v>0</v>
      </c>
    </row>
    <row r="15101" spans="1:10" x14ac:dyDescent="0.4">
      <c r="A15101" s="5">
        <v>15085</v>
      </c>
      <c r="B15101" s="5">
        <f t="shared" si="943"/>
        <v>251.41666666666666</v>
      </c>
      <c r="C15101" s="5">
        <f t="shared" si="941"/>
        <v>4.1902777777777773</v>
      </c>
      <c r="E15101" s="36">
        <v>0</v>
      </c>
      <c r="F15101" s="5">
        <f t="shared" si="942"/>
        <v>0</v>
      </c>
      <c r="G15101" s="5">
        <f t="shared" si="944"/>
        <v>251.41666666666666</v>
      </c>
      <c r="H15101" s="79">
        <f>'(2. 11points)'!M15097</f>
        <v>0</v>
      </c>
      <c r="I15101" s="79">
        <f>'(2. 11points)'!N15097</f>
        <v>0</v>
      </c>
      <c r="J15101" s="78">
        <f>'(2. 11points)'!O15097</f>
        <v>0</v>
      </c>
    </row>
    <row r="15102" spans="1:10" x14ac:dyDescent="0.4">
      <c r="A15102" s="5">
        <v>15086</v>
      </c>
      <c r="B15102" s="5">
        <f t="shared" si="943"/>
        <v>251.43333333333334</v>
      </c>
      <c r="C15102" s="5">
        <f t="shared" si="941"/>
        <v>4.190555555555556</v>
      </c>
      <c r="E15102" s="36">
        <v>0</v>
      </c>
      <c r="F15102" s="5">
        <f t="shared" si="942"/>
        <v>0</v>
      </c>
      <c r="G15102" s="5">
        <f t="shared" si="944"/>
        <v>251.43333333333334</v>
      </c>
      <c r="H15102" s="79">
        <f>'(2. 11points)'!M15098</f>
        <v>0</v>
      </c>
      <c r="I15102" s="79">
        <f>'(2. 11points)'!N15098</f>
        <v>0</v>
      </c>
      <c r="J15102" s="78">
        <f>'(2. 11points)'!O15098</f>
        <v>0</v>
      </c>
    </row>
    <row r="15103" spans="1:10" x14ac:dyDescent="0.4">
      <c r="A15103" s="5">
        <v>15087</v>
      </c>
      <c r="B15103" s="5">
        <f t="shared" si="943"/>
        <v>251.45</v>
      </c>
      <c r="C15103" s="5">
        <f t="shared" si="941"/>
        <v>4.190833333333333</v>
      </c>
      <c r="E15103" s="36">
        <v>0</v>
      </c>
      <c r="F15103" s="5">
        <f t="shared" si="942"/>
        <v>0</v>
      </c>
      <c r="G15103" s="5">
        <f t="shared" si="944"/>
        <v>251.45</v>
      </c>
      <c r="H15103" s="79">
        <f>'(2. 11points)'!M15099</f>
        <v>0</v>
      </c>
      <c r="I15103" s="79">
        <f>'(2. 11points)'!N15099</f>
        <v>0</v>
      </c>
      <c r="J15103" s="78">
        <f>'(2. 11points)'!O15099</f>
        <v>0</v>
      </c>
    </row>
    <row r="15104" spans="1:10" x14ac:dyDescent="0.4">
      <c r="A15104" s="5">
        <v>15088</v>
      </c>
      <c r="B15104" s="5">
        <f t="shared" si="943"/>
        <v>251.46666666666667</v>
      </c>
      <c r="C15104" s="5">
        <f t="shared" si="941"/>
        <v>4.1911111111111108</v>
      </c>
      <c r="E15104" s="36">
        <v>0</v>
      </c>
      <c r="F15104" s="5">
        <f t="shared" si="942"/>
        <v>0</v>
      </c>
      <c r="G15104" s="5">
        <f t="shared" si="944"/>
        <v>251.46666666666667</v>
      </c>
      <c r="H15104" s="79">
        <f>'(2. 11points)'!M15100</f>
        <v>0</v>
      </c>
      <c r="I15104" s="79">
        <f>'(2. 11points)'!N15100</f>
        <v>0</v>
      </c>
      <c r="J15104" s="78">
        <f>'(2. 11points)'!O15100</f>
        <v>0</v>
      </c>
    </row>
    <row r="15105" spans="1:10" x14ac:dyDescent="0.4">
      <c r="A15105" s="5">
        <v>15089</v>
      </c>
      <c r="B15105" s="5">
        <f t="shared" si="943"/>
        <v>251.48333333333332</v>
      </c>
      <c r="C15105" s="5">
        <f t="shared" si="941"/>
        <v>4.1913888888888886</v>
      </c>
      <c r="E15105" s="36">
        <v>0</v>
      </c>
      <c r="F15105" s="5">
        <f t="shared" si="942"/>
        <v>0</v>
      </c>
      <c r="G15105" s="5">
        <f t="shared" si="944"/>
        <v>251.48333333333332</v>
      </c>
      <c r="H15105" s="79">
        <f>'(2. 11points)'!M15101</f>
        <v>0</v>
      </c>
      <c r="I15105" s="79">
        <f>'(2. 11points)'!N15101</f>
        <v>0</v>
      </c>
      <c r="J15105" s="78">
        <f>'(2. 11points)'!O15101</f>
        <v>0</v>
      </c>
    </row>
    <row r="15106" spans="1:10" x14ac:dyDescent="0.4">
      <c r="A15106" s="5">
        <v>15090</v>
      </c>
      <c r="B15106" s="5">
        <f t="shared" si="943"/>
        <v>251.5</v>
      </c>
      <c r="C15106" s="5">
        <f t="shared" si="941"/>
        <v>4.1916666666666664</v>
      </c>
      <c r="E15106" s="36">
        <v>0</v>
      </c>
      <c r="F15106" s="5">
        <f t="shared" si="942"/>
        <v>0</v>
      </c>
      <c r="G15106" s="5">
        <f t="shared" si="944"/>
        <v>251.5</v>
      </c>
      <c r="H15106" s="79">
        <f>'(2. 11points)'!M15102</f>
        <v>0</v>
      </c>
      <c r="I15106" s="79">
        <f>'(2. 11points)'!N15102</f>
        <v>0</v>
      </c>
      <c r="J15106" s="78">
        <f>'(2. 11points)'!O15102</f>
        <v>0</v>
      </c>
    </row>
    <row r="15107" spans="1:10" x14ac:dyDescent="0.4">
      <c r="A15107" s="5">
        <v>15091</v>
      </c>
      <c r="B15107" s="5">
        <f t="shared" si="943"/>
        <v>251.51666666666668</v>
      </c>
      <c r="C15107" s="5">
        <f t="shared" si="941"/>
        <v>4.1919444444444443</v>
      </c>
      <c r="E15107" s="36">
        <v>0</v>
      </c>
      <c r="F15107" s="5">
        <f t="shared" si="942"/>
        <v>0</v>
      </c>
      <c r="G15107" s="5">
        <f t="shared" si="944"/>
        <v>251.51666666666668</v>
      </c>
      <c r="H15107" s="79">
        <f>'(2. 11points)'!M15103</f>
        <v>0</v>
      </c>
      <c r="I15107" s="79">
        <f>'(2. 11points)'!N15103</f>
        <v>0</v>
      </c>
      <c r="J15107" s="78">
        <f>'(2. 11points)'!O15103</f>
        <v>0</v>
      </c>
    </row>
    <row r="15108" spans="1:10" x14ac:dyDescent="0.4">
      <c r="A15108" s="5">
        <v>15092</v>
      </c>
      <c r="B15108" s="5">
        <f t="shared" si="943"/>
        <v>251.53333333333333</v>
      </c>
      <c r="C15108" s="5">
        <f t="shared" si="941"/>
        <v>4.1922222222222221</v>
      </c>
      <c r="E15108" s="36">
        <v>0</v>
      </c>
      <c r="F15108" s="5">
        <f t="shared" si="942"/>
        <v>0</v>
      </c>
      <c r="G15108" s="5">
        <f t="shared" si="944"/>
        <v>251.53333333333333</v>
      </c>
      <c r="H15108" s="79">
        <f>'(2. 11points)'!M15104</f>
        <v>0</v>
      </c>
      <c r="I15108" s="79">
        <f>'(2. 11points)'!N15104</f>
        <v>0</v>
      </c>
      <c r="J15108" s="78">
        <f>'(2. 11points)'!O15104</f>
        <v>0</v>
      </c>
    </row>
    <row r="15109" spans="1:10" x14ac:dyDescent="0.4">
      <c r="A15109" s="5">
        <v>15093</v>
      </c>
      <c r="B15109" s="5">
        <f t="shared" si="943"/>
        <v>251.55</v>
      </c>
      <c r="C15109" s="5">
        <f t="shared" si="941"/>
        <v>4.1924999999999999</v>
      </c>
      <c r="E15109" s="36">
        <v>0</v>
      </c>
      <c r="F15109" s="5">
        <f t="shared" si="942"/>
        <v>0</v>
      </c>
      <c r="G15109" s="5">
        <f t="shared" si="944"/>
        <v>251.55</v>
      </c>
      <c r="H15109" s="79">
        <f>'(2. 11points)'!M15105</f>
        <v>0</v>
      </c>
      <c r="I15109" s="79">
        <f>'(2. 11points)'!N15105</f>
        <v>0</v>
      </c>
      <c r="J15109" s="78">
        <f>'(2. 11points)'!O15105</f>
        <v>0</v>
      </c>
    </row>
    <row r="15110" spans="1:10" x14ac:dyDescent="0.4">
      <c r="A15110" s="5">
        <v>15094</v>
      </c>
      <c r="B15110" s="5">
        <f t="shared" si="943"/>
        <v>251.56666666666666</v>
      </c>
      <c r="C15110" s="5">
        <f t="shared" si="941"/>
        <v>4.1927777777777777</v>
      </c>
      <c r="E15110" s="36">
        <v>0</v>
      </c>
      <c r="F15110" s="5">
        <f t="shared" si="942"/>
        <v>0</v>
      </c>
      <c r="G15110" s="5">
        <f t="shared" si="944"/>
        <v>251.56666666666666</v>
      </c>
      <c r="H15110" s="79">
        <f>'(2. 11points)'!M15106</f>
        <v>0</v>
      </c>
      <c r="I15110" s="79">
        <f>'(2. 11points)'!N15106</f>
        <v>0</v>
      </c>
      <c r="J15110" s="78">
        <f>'(2. 11points)'!O15106</f>
        <v>0</v>
      </c>
    </row>
    <row r="15111" spans="1:10" x14ac:dyDescent="0.4">
      <c r="A15111" s="5">
        <v>15095</v>
      </c>
      <c r="B15111" s="5">
        <f t="shared" si="943"/>
        <v>251.58333333333334</v>
      </c>
      <c r="C15111" s="5">
        <f t="shared" si="941"/>
        <v>4.1930555555555555</v>
      </c>
      <c r="E15111" s="36">
        <v>0</v>
      </c>
      <c r="F15111" s="5">
        <f t="shared" si="942"/>
        <v>0</v>
      </c>
      <c r="G15111" s="5">
        <f t="shared" si="944"/>
        <v>251.58333333333334</v>
      </c>
      <c r="H15111" s="79">
        <f>'(2. 11points)'!M15107</f>
        <v>0</v>
      </c>
      <c r="I15111" s="79">
        <f>'(2. 11points)'!N15107</f>
        <v>0</v>
      </c>
      <c r="J15111" s="78">
        <f>'(2. 11points)'!O15107</f>
        <v>0</v>
      </c>
    </row>
    <row r="15112" spans="1:10" x14ac:dyDescent="0.4">
      <c r="A15112" s="5">
        <v>15096</v>
      </c>
      <c r="B15112" s="5">
        <f t="shared" si="943"/>
        <v>251.6</v>
      </c>
      <c r="C15112" s="5">
        <f t="shared" si="941"/>
        <v>4.1933333333333334</v>
      </c>
      <c r="E15112" s="36">
        <v>0</v>
      </c>
      <c r="F15112" s="5">
        <f t="shared" si="942"/>
        <v>0</v>
      </c>
      <c r="G15112" s="5">
        <f t="shared" si="944"/>
        <v>251.6</v>
      </c>
      <c r="H15112" s="79">
        <f>'(2. 11points)'!M15108</f>
        <v>0</v>
      </c>
      <c r="I15112" s="79">
        <f>'(2. 11points)'!N15108</f>
        <v>0</v>
      </c>
      <c r="J15112" s="78">
        <f>'(2. 11points)'!O15108</f>
        <v>0</v>
      </c>
    </row>
    <row r="15113" spans="1:10" x14ac:dyDescent="0.4">
      <c r="A15113" s="5">
        <v>15097</v>
      </c>
      <c r="B15113" s="5">
        <f t="shared" si="943"/>
        <v>251.61666666666667</v>
      </c>
      <c r="C15113" s="5">
        <f t="shared" si="941"/>
        <v>4.1936111111111112</v>
      </c>
      <c r="E15113" s="36">
        <v>0</v>
      </c>
      <c r="F15113" s="5">
        <f t="shared" si="942"/>
        <v>0</v>
      </c>
      <c r="G15113" s="5">
        <f t="shared" si="944"/>
        <v>251.61666666666667</v>
      </c>
      <c r="H15113" s="79">
        <f>'(2. 11points)'!M15109</f>
        <v>0</v>
      </c>
      <c r="I15113" s="79">
        <f>'(2. 11points)'!N15109</f>
        <v>0</v>
      </c>
      <c r="J15113" s="78">
        <f>'(2. 11points)'!O15109</f>
        <v>0</v>
      </c>
    </row>
    <row r="15114" spans="1:10" x14ac:dyDescent="0.4">
      <c r="A15114" s="5">
        <v>15098</v>
      </c>
      <c r="B15114" s="5">
        <f t="shared" si="943"/>
        <v>251.63333333333333</v>
      </c>
      <c r="C15114" s="5">
        <f t="shared" si="941"/>
        <v>4.193888888888889</v>
      </c>
      <c r="E15114" s="36">
        <v>0</v>
      </c>
      <c r="F15114" s="5">
        <f t="shared" si="942"/>
        <v>0</v>
      </c>
      <c r="G15114" s="5">
        <f t="shared" si="944"/>
        <v>251.63333333333333</v>
      </c>
      <c r="H15114" s="79">
        <f>'(2. 11points)'!M15110</f>
        <v>0</v>
      </c>
      <c r="I15114" s="79">
        <f>'(2. 11points)'!N15110</f>
        <v>0</v>
      </c>
      <c r="J15114" s="78">
        <f>'(2. 11points)'!O15110</f>
        <v>0</v>
      </c>
    </row>
    <row r="15115" spans="1:10" x14ac:dyDescent="0.4">
      <c r="A15115" s="5">
        <v>15099</v>
      </c>
      <c r="B15115" s="5">
        <f t="shared" si="943"/>
        <v>251.65</v>
      </c>
      <c r="C15115" s="5">
        <f t="shared" si="941"/>
        <v>4.1941666666666668</v>
      </c>
      <c r="E15115" s="36">
        <v>0</v>
      </c>
      <c r="F15115" s="5">
        <f t="shared" si="942"/>
        <v>0</v>
      </c>
      <c r="G15115" s="5">
        <f t="shared" si="944"/>
        <v>251.65</v>
      </c>
      <c r="H15115" s="79">
        <f>'(2. 11points)'!M15111</f>
        <v>0</v>
      </c>
      <c r="I15115" s="79">
        <f>'(2. 11points)'!N15111</f>
        <v>0</v>
      </c>
      <c r="J15115" s="78">
        <f>'(2. 11points)'!O15111</f>
        <v>0</v>
      </c>
    </row>
    <row r="15116" spans="1:10" x14ac:dyDescent="0.4">
      <c r="A15116" s="5">
        <v>15100</v>
      </c>
      <c r="B15116" s="5">
        <f t="shared" si="943"/>
        <v>251.66666666666666</v>
      </c>
      <c r="C15116" s="5">
        <f t="shared" si="941"/>
        <v>4.1944444444444446</v>
      </c>
      <c r="E15116" s="36">
        <v>0</v>
      </c>
      <c r="F15116" s="5">
        <f t="shared" si="942"/>
        <v>0</v>
      </c>
      <c r="G15116" s="5">
        <f t="shared" si="944"/>
        <v>251.66666666666666</v>
      </c>
      <c r="H15116" s="79">
        <f>'(2. 11points)'!M15112</f>
        <v>0</v>
      </c>
      <c r="I15116" s="79">
        <f>'(2. 11points)'!N15112</f>
        <v>0</v>
      </c>
      <c r="J15116" s="78">
        <f>'(2. 11points)'!O15112</f>
        <v>0</v>
      </c>
    </row>
    <row r="15117" spans="1:10" x14ac:dyDescent="0.4">
      <c r="A15117" s="5">
        <v>15101</v>
      </c>
      <c r="B15117" s="5">
        <f t="shared" si="943"/>
        <v>251.68333333333334</v>
      </c>
      <c r="C15117" s="5">
        <f t="shared" si="941"/>
        <v>4.1947222222222225</v>
      </c>
      <c r="E15117" s="36">
        <v>0</v>
      </c>
      <c r="F15117" s="5">
        <f t="shared" si="942"/>
        <v>0</v>
      </c>
      <c r="G15117" s="5">
        <f t="shared" si="944"/>
        <v>251.68333333333334</v>
      </c>
      <c r="H15117" s="79">
        <f>'(2. 11points)'!M15113</f>
        <v>0</v>
      </c>
      <c r="I15117" s="79">
        <f>'(2. 11points)'!N15113</f>
        <v>0</v>
      </c>
      <c r="J15117" s="78">
        <f>'(2. 11points)'!O15113</f>
        <v>0</v>
      </c>
    </row>
    <row r="15118" spans="1:10" x14ac:dyDescent="0.4">
      <c r="A15118" s="5">
        <v>15102</v>
      </c>
      <c r="B15118" s="5">
        <f t="shared" si="943"/>
        <v>251.7</v>
      </c>
      <c r="C15118" s="5">
        <f t="shared" si="941"/>
        <v>4.1949999999999994</v>
      </c>
      <c r="E15118" s="36">
        <v>0</v>
      </c>
      <c r="F15118" s="5">
        <f t="shared" si="942"/>
        <v>0</v>
      </c>
      <c r="G15118" s="5">
        <f t="shared" si="944"/>
        <v>251.7</v>
      </c>
      <c r="H15118" s="79">
        <f>'(2. 11points)'!M15114</f>
        <v>0</v>
      </c>
      <c r="I15118" s="79">
        <f>'(2. 11points)'!N15114</f>
        <v>0</v>
      </c>
      <c r="J15118" s="78">
        <f>'(2. 11points)'!O15114</f>
        <v>0</v>
      </c>
    </row>
    <row r="15119" spans="1:10" x14ac:dyDescent="0.4">
      <c r="A15119" s="5">
        <v>15103</v>
      </c>
      <c r="B15119" s="5">
        <f t="shared" si="943"/>
        <v>251.71666666666667</v>
      </c>
      <c r="C15119" s="5">
        <f t="shared" si="941"/>
        <v>4.1952777777777781</v>
      </c>
      <c r="E15119" s="36">
        <v>0</v>
      </c>
      <c r="F15119" s="5">
        <f t="shared" si="942"/>
        <v>0</v>
      </c>
      <c r="G15119" s="5">
        <f t="shared" si="944"/>
        <v>251.71666666666667</v>
      </c>
      <c r="H15119" s="79">
        <f>'(2. 11points)'!M15115</f>
        <v>0</v>
      </c>
      <c r="I15119" s="79">
        <f>'(2. 11points)'!N15115</f>
        <v>0</v>
      </c>
      <c r="J15119" s="78">
        <f>'(2. 11points)'!O15115</f>
        <v>0</v>
      </c>
    </row>
    <row r="15120" spans="1:10" x14ac:dyDescent="0.4">
      <c r="A15120" s="5">
        <v>15104</v>
      </c>
      <c r="B15120" s="5">
        <f t="shared" si="943"/>
        <v>251.73333333333332</v>
      </c>
      <c r="C15120" s="5">
        <f t="shared" si="941"/>
        <v>4.195555555555555</v>
      </c>
      <c r="E15120" s="36">
        <v>0</v>
      </c>
      <c r="F15120" s="5">
        <f t="shared" si="942"/>
        <v>0</v>
      </c>
      <c r="G15120" s="5">
        <f t="shared" si="944"/>
        <v>251.73333333333332</v>
      </c>
      <c r="H15120" s="79">
        <f>'(2. 11points)'!M15116</f>
        <v>0</v>
      </c>
      <c r="I15120" s="79">
        <f>'(2. 11points)'!N15116</f>
        <v>0</v>
      </c>
      <c r="J15120" s="78">
        <f>'(2. 11points)'!O15116</f>
        <v>0</v>
      </c>
    </row>
    <row r="15121" spans="1:10" x14ac:dyDescent="0.4">
      <c r="A15121" s="5">
        <v>15105</v>
      </c>
      <c r="B15121" s="5">
        <f t="shared" si="943"/>
        <v>251.75</v>
      </c>
      <c r="C15121" s="5">
        <f t="shared" ref="C15121:C15184" si="945">B15121/60</f>
        <v>4.1958333333333337</v>
      </c>
      <c r="E15121" s="36">
        <v>0</v>
      </c>
      <c r="F15121" s="5">
        <f t="shared" ref="F15121:F15184" si="946">E15121-$F$11</f>
        <v>0</v>
      </c>
      <c r="G15121" s="5">
        <f t="shared" si="944"/>
        <v>251.75</v>
      </c>
      <c r="H15121" s="79">
        <f>'(2. 11points)'!M15117</f>
        <v>0</v>
      </c>
      <c r="I15121" s="79">
        <f>'(2. 11points)'!N15117</f>
        <v>0</v>
      </c>
      <c r="J15121" s="78">
        <f>'(2. 11points)'!O15117</f>
        <v>0</v>
      </c>
    </row>
    <row r="15122" spans="1:10" x14ac:dyDescent="0.4">
      <c r="A15122" s="5">
        <v>15106</v>
      </c>
      <c r="B15122" s="5">
        <f t="shared" ref="B15122:B15185" si="947">A15122*$B$12/60</f>
        <v>251.76666666666668</v>
      </c>
      <c r="C15122" s="5">
        <f t="shared" si="945"/>
        <v>4.1961111111111116</v>
      </c>
      <c r="E15122" s="36">
        <v>0</v>
      </c>
      <c r="F15122" s="5">
        <f t="shared" si="946"/>
        <v>0</v>
      </c>
      <c r="G15122" s="5">
        <f t="shared" si="944"/>
        <v>251.76666666666668</v>
      </c>
      <c r="H15122" s="79">
        <f>'(2. 11points)'!M15118</f>
        <v>0</v>
      </c>
      <c r="I15122" s="79">
        <f>'(2. 11points)'!N15118</f>
        <v>0</v>
      </c>
      <c r="J15122" s="78">
        <f>'(2. 11points)'!O15118</f>
        <v>0</v>
      </c>
    </row>
    <row r="15123" spans="1:10" x14ac:dyDescent="0.4">
      <c r="A15123" s="5">
        <v>15107</v>
      </c>
      <c r="B15123" s="5">
        <f t="shared" si="947"/>
        <v>251.78333333333333</v>
      </c>
      <c r="C15123" s="5">
        <f t="shared" si="945"/>
        <v>4.1963888888888885</v>
      </c>
      <c r="E15123" s="36">
        <v>0</v>
      </c>
      <c r="F15123" s="5">
        <f t="shared" si="946"/>
        <v>0</v>
      </c>
      <c r="G15123" s="5">
        <f t="shared" si="944"/>
        <v>251.78333333333333</v>
      </c>
      <c r="H15123" s="79">
        <f>'(2. 11points)'!M15119</f>
        <v>0</v>
      </c>
      <c r="I15123" s="79">
        <f>'(2. 11points)'!N15119</f>
        <v>0</v>
      </c>
      <c r="J15123" s="78">
        <f>'(2. 11points)'!O15119</f>
        <v>0</v>
      </c>
    </row>
    <row r="15124" spans="1:10" x14ac:dyDescent="0.4">
      <c r="A15124" s="5">
        <v>15108</v>
      </c>
      <c r="B15124" s="5">
        <f t="shared" si="947"/>
        <v>251.8</v>
      </c>
      <c r="C15124" s="5">
        <f t="shared" si="945"/>
        <v>4.1966666666666672</v>
      </c>
      <c r="E15124" s="36">
        <v>0</v>
      </c>
      <c r="F15124" s="5">
        <f t="shared" si="946"/>
        <v>0</v>
      </c>
      <c r="G15124" s="5">
        <f t="shared" si="944"/>
        <v>251.8</v>
      </c>
      <c r="H15124" s="79">
        <f>'(2. 11points)'!M15120</f>
        <v>0</v>
      </c>
      <c r="I15124" s="79">
        <f>'(2. 11points)'!N15120</f>
        <v>0</v>
      </c>
      <c r="J15124" s="78">
        <f>'(2. 11points)'!O15120</f>
        <v>0</v>
      </c>
    </row>
    <row r="15125" spans="1:10" x14ac:dyDescent="0.4">
      <c r="A15125" s="5">
        <v>15109</v>
      </c>
      <c r="B15125" s="5">
        <f t="shared" si="947"/>
        <v>251.81666666666666</v>
      </c>
      <c r="C15125" s="5">
        <f t="shared" si="945"/>
        <v>4.1969444444444441</v>
      </c>
      <c r="E15125" s="36">
        <v>0</v>
      </c>
      <c r="F15125" s="5">
        <f t="shared" si="946"/>
        <v>0</v>
      </c>
      <c r="G15125" s="5">
        <f t="shared" si="944"/>
        <v>251.81666666666666</v>
      </c>
      <c r="H15125" s="79">
        <f>'(2. 11points)'!M15121</f>
        <v>0</v>
      </c>
      <c r="I15125" s="79">
        <f>'(2. 11points)'!N15121</f>
        <v>0</v>
      </c>
      <c r="J15125" s="78">
        <f>'(2. 11points)'!O15121</f>
        <v>0</v>
      </c>
    </row>
    <row r="15126" spans="1:10" x14ac:dyDescent="0.4">
      <c r="A15126" s="5">
        <v>15110</v>
      </c>
      <c r="B15126" s="5">
        <f t="shared" si="947"/>
        <v>251.83333333333334</v>
      </c>
      <c r="C15126" s="5">
        <f t="shared" si="945"/>
        <v>4.197222222222222</v>
      </c>
      <c r="E15126" s="36">
        <v>0</v>
      </c>
      <c r="F15126" s="5">
        <f t="shared" si="946"/>
        <v>0</v>
      </c>
      <c r="G15126" s="5">
        <f t="shared" ref="G15126:G15189" si="948">B15126</f>
        <v>251.83333333333334</v>
      </c>
      <c r="H15126" s="79">
        <f>'(2. 11points)'!M15122</f>
        <v>0</v>
      </c>
      <c r="I15126" s="79">
        <f>'(2. 11points)'!N15122</f>
        <v>0</v>
      </c>
      <c r="J15126" s="78">
        <f>'(2. 11points)'!O15122</f>
        <v>0</v>
      </c>
    </row>
    <row r="15127" spans="1:10" x14ac:dyDescent="0.4">
      <c r="A15127" s="5">
        <v>15111</v>
      </c>
      <c r="B15127" s="5">
        <f t="shared" si="947"/>
        <v>251.85</v>
      </c>
      <c r="C15127" s="5">
        <f t="shared" si="945"/>
        <v>4.1974999999999998</v>
      </c>
      <c r="E15127" s="36">
        <v>0</v>
      </c>
      <c r="F15127" s="5">
        <f t="shared" si="946"/>
        <v>0</v>
      </c>
      <c r="G15127" s="5">
        <f t="shared" si="948"/>
        <v>251.85</v>
      </c>
      <c r="H15127" s="79">
        <f>'(2. 11points)'!M15123</f>
        <v>0</v>
      </c>
      <c r="I15127" s="79">
        <f>'(2. 11points)'!N15123</f>
        <v>0</v>
      </c>
      <c r="J15127" s="78">
        <f>'(2. 11points)'!O15123</f>
        <v>0</v>
      </c>
    </row>
    <row r="15128" spans="1:10" x14ac:dyDescent="0.4">
      <c r="A15128" s="5">
        <v>15112</v>
      </c>
      <c r="B15128" s="5">
        <f t="shared" si="947"/>
        <v>251.86666666666667</v>
      </c>
      <c r="C15128" s="5">
        <f t="shared" si="945"/>
        <v>4.1977777777777776</v>
      </c>
      <c r="E15128" s="36">
        <v>0</v>
      </c>
      <c r="F15128" s="5">
        <f t="shared" si="946"/>
        <v>0</v>
      </c>
      <c r="G15128" s="5">
        <f t="shared" si="948"/>
        <v>251.86666666666667</v>
      </c>
      <c r="H15128" s="79">
        <f>'(2. 11points)'!M15124</f>
        <v>0</v>
      </c>
      <c r="I15128" s="79">
        <f>'(2. 11points)'!N15124</f>
        <v>0</v>
      </c>
      <c r="J15128" s="78">
        <f>'(2. 11points)'!O15124</f>
        <v>0</v>
      </c>
    </row>
    <row r="15129" spans="1:10" x14ac:dyDescent="0.4">
      <c r="A15129" s="5">
        <v>15113</v>
      </c>
      <c r="B15129" s="5">
        <f t="shared" si="947"/>
        <v>251.88333333333333</v>
      </c>
      <c r="C15129" s="5">
        <f t="shared" si="945"/>
        <v>4.1980555555555554</v>
      </c>
      <c r="E15129" s="36">
        <v>0</v>
      </c>
      <c r="F15129" s="5">
        <f t="shared" si="946"/>
        <v>0</v>
      </c>
      <c r="G15129" s="5">
        <f t="shared" si="948"/>
        <v>251.88333333333333</v>
      </c>
      <c r="H15129" s="79">
        <f>'(2. 11points)'!M15125</f>
        <v>0</v>
      </c>
      <c r="I15129" s="79">
        <f>'(2. 11points)'!N15125</f>
        <v>0</v>
      </c>
      <c r="J15129" s="78">
        <f>'(2. 11points)'!O15125</f>
        <v>0</v>
      </c>
    </row>
    <row r="15130" spans="1:10" x14ac:dyDescent="0.4">
      <c r="A15130" s="5">
        <v>15114</v>
      </c>
      <c r="B15130" s="5">
        <f t="shared" si="947"/>
        <v>251.9</v>
      </c>
      <c r="C15130" s="5">
        <f t="shared" si="945"/>
        <v>4.1983333333333333</v>
      </c>
      <c r="E15130" s="36">
        <v>0</v>
      </c>
      <c r="F15130" s="5">
        <f t="shared" si="946"/>
        <v>0</v>
      </c>
      <c r="G15130" s="5">
        <f t="shared" si="948"/>
        <v>251.9</v>
      </c>
      <c r="H15130" s="79">
        <f>'(2. 11points)'!M15126</f>
        <v>0</v>
      </c>
      <c r="I15130" s="79">
        <f>'(2. 11points)'!N15126</f>
        <v>0</v>
      </c>
      <c r="J15130" s="78">
        <f>'(2. 11points)'!O15126</f>
        <v>0</v>
      </c>
    </row>
    <row r="15131" spans="1:10" x14ac:dyDescent="0.4">
      <c r="A15131" s="5">
        <v>15115</v>
      </c>
      <c r="B15131" s="5">
        <f t="shared" si="947"/>
        <v>251.91666666666666</v>
      </c>
      <c r="C15131" s="5">
        <f t="shared" si="945"/>
        <v>4.1986111111111111</v>
      </c>
      <c r="E15131" s="36">
        <v>0</v>
      </c>
      <c r="F15131" s="5">
        <f t="shared" si="946"/>
        <v>0</v>
      </c>
      <c r="G15131" s="5">
        <f t="shared" si="948"/>
        <v>251.91666666666666</v>
      </c>
      <c r="H15131" s="79">
        <f>'(2. 11points)'!M15127</f>
        <v>0</v>
      </c>
      <c r="I15131" s="79">
        <f>'(2. 11points)'!N15127</f>
        <v>0</v>
      </c>
      <c r="J15131" s="78">
        <f>'(2. 11points)'!O15127</f>
        <v>0</v>
      </c>
    </row>
    <row r="15132" spans="1:10" x14ac:dyDescent="0.4">
      <c r="A15132" s="5">
        <v>15116</v>
      </c>
      <c r="B15132" s="5">
        <f t="shared" si="947"/>
        <v>251.93333333333334</v>
      </c>
      <c r="C15132" s="5">
        <f t="shared" si="945"/>
        <v>4.1988888888888889</v>
      </c>
      <c r="E15132" s="36">
        <v>0</v>
      </c>
      <c r="F15132" s="5">
        <f t="shared" si="946"/>
        <v>0</v>
      </c>
      <c r="G15132" s="5">
        <f t="shared" si="948"/>
        <v>251.93333333333334</v>
      </c>
      <c r="H15132" s="79">
        <f>'(2. 11points)'!M15128</f>
        <v>0</v>
      </c>
      <c r="I15132" s="79">
        <f>'(2. 11points)'!N15128</f>
        <v>0</v>
      </c>
      <c r="J15132" s="78">
        <f>'(2. 11points)'!O15128</f>
        <v>0</v>
      </c>
    </row>
    <row r="15133" spans="1:10" x14ac:dyDescent="0.4">
      <c r="A15133" s="5">
        <v>15117</v>
      </c>
      <c r="B15133" s="5">
        <f t="shared" si="947"/>
        <v>251.95</v>
      </c>
      <c r="C15133" s="5">
        <f t="shared" si="945"/>
        <v>4.1991666666666667</v>
      </c>
      <c r="E15133" s="36">
        <v>0</v>
      </c>
      <c r="F15133" s="5">
        <f t="shared" si="946"/>
        <v>0</v>
      </c>
      <c r="G15133" s="5">
        <f t="shared" si="948"/>
        <v>251.95</v>
      </c>
      <c r="H15133" s="79">
        <f>'(2. 11points)'!M15129</f>
        <v>0</v>
      </c>
      <c r="I15133" s="79">
        <f>'(2. 11points)'!N15129</f>
        <v>0</v>
      </c>
      <c r="J15133" s="78">
        <f>'(2. 11points)'!O15129</f>
        <v>0</v>
      </c>
    </row>
    <row r="15134" spans="1:10" x14ac:dyDescent="0.4">
      <c r="A15134" s="5">
        <v>15118</v>
      </c>
      <c r="B15134" s="5">
        <f t="shared" si="947"/>
        <v>251.96666666666667</v>
      </c>
      <c r="C15134" s="5">
        <f t="shared" si="945"/>
        <v>4.1994444444444445</v>
      </c>
      <c r="E15134" s="36">
        <v>0</v>
      </c>
      <c r="F15134" s="5">
        <f t="shared" si="946"/>
        <v>0</v>
      </c>
      <c r="G15134" s="5">
        <f t="shared" si="948"/>
        <v>251.96666666666667</v>
      </c>
      <c r="H15134" s="79">
        <f>'(2. 11points)'!M15130</f>
        <v>0</v>
      </c>
      <c r="I15134" s="79">
        <f>'(2. 11points)'!N15130</f>
        <v>0</v>
      </c>
      <c r="J15134" s="78">
        <f>'(2. 11points)'!O15130</f>
        <v>0</v>
      </c>
    </row>
    <row r="15135" spans="1:10" x14ac:dyDescent="0.4">
      <c r="A15135" s="5">
        <v>15119</v>
      </c>
      <c r="B15135" s="5">
        <f t="shared" si="947"/>
        <v>251.98333333333332</v>
      </c>
      <c r="C15135" s="5">
        <f t="shared" si="945"/>
        <v>4.1997222222222224</v>
      </c>
      <c r="E15135" s="36">
        <v>0</v>
      </c>
      <c r="F15135" s="5">
        <f t="shared" si="946"/>
        <v>0</v>
      </c>
      <c r="G15135" s="5">
        <f t="shared" si="948"/>
        <v>251.98333333333332</v>
      </c>
      <c r="H15135" s="79">
        <f>'(2. 11points)'!M15131</f>
        <v>0</v>
      </c>
      <c r="I15135" s="79">
        <f>'(2. 11points)'!N15131</f>
        <v>0</v>
      </c>
      <c r="J15135" s="78">
        <f>'(2. 11points)'!O15131</f>
        <v>0</v>
      </c>
    </row>
    <row r="15136" spans="1:10" x14ac:dyDescent="0.4">
      <c r="A15136" s="5">
        <v>15120</v>
      </c>
      <c r="B15136" s="5">
        <f t="shared" si="947"/>
        <v>252</v>
      </c>
      <c r="C15136" s="5">
        <f t="shared" si="945"/>
        <v>4.2</v>
      </c>
      <c r="E15136" s="36">
        <v>0</v>
      </c>
      <c r="F15136" s="5">
        <f t="shared" si="946"/>
        <v>0</v>
      </c>
      <c r="G15136" s="5">
        <f t="shared" si="948"/>
        <v>252</v>
      </c>
      <c r="H15136" s="79">
        <f>'(2. 11points)'!M15132</f>
        <v>0</v>
      </c>
      <c r="I15136" s="79">
        <f>'(2. 11points)'!N15132</f>
        <v>0</v>
      </c>
      <c r="J15136" s="78">
        <f>'(2. 11points)'!O15132</f>
        <v>0</v>
      </c>
    </row>
    <row r="15137" spans="1:10" x14ac:dyDescent="0.4">
      <c r="A15137" s="5">
        <v>15121</v>
      </c>
      <c r="B15137" s="5">
        <f t="shared" si="947"/>
        <v>252.01666666666668</v>
      </c>
      <c r="C15137" s="5">
        <f t="shared" si="945"/>
        <v>4.200277777777778</v>
      </c>
      <c r="E15137" s="36">
        <v>0</v>
      </c>
      <c r="F15137" s="5">
        <f t="shared" si="946"/>
        <v>0</v>
      </c>
      <c r="G15137" s="5">
        <f t="shared" si="948"/>
        <v>252.01666666666668</v>
      </c>
      <c r="H15137" s="79">
        <f>'(2. 11points)'!M15133</f>
        <v>0</v>
      </c>
      <c r="I15137" s="79">
        <f>'(2. 11points)'!N15133</f>
        <v>0</v>
      </c>
      <c r="J15137" s="78">
        <f>'(2. 11points)'!O15133</f>
        <v>0</v>
      </c>
    </row>
    <row r="15138" spans="1:10" x14ac:dyDescent="0.4">
      <c r="A15138" s="5">
        <v>15122</v>
      </c>
      <c r="B15138" s="5">
        <f t="shared" si="947"/>
        <v>252.03333333333333</v>
      </c>
      <c r="C15138" s="5">
        <f t="shared" si="945"/>
        <v>4.2005555555555558</v>
      </c>
      <c r="E15138" s="36">
        <v>0</v>
      </c>
      <c r="F15138" s="5">
        <f t="shared" si="946"/>
        <v>0</v>
      </c>
      <c r="G15138" s="5">
        <f t="shared" si="948"/>
        <v>252.03333333333333</v>
      </c>
      <c r="H15138" s="79">
        <f>'(2. 11points)'!M15134</f>
        <v>0</v>
      </c>
      <c r="I15138" s="79">
        <f>'(2. 11points)'!N15134</f>
        <v>0</v>
      </c>
      <c r="J15138" s="78">
        <f>'(2. 11points)'!O15134</f>
        <v>0</v>
      </c>
    </row>
    <row r="15139" spans="1:10" x14ac:dyDescent="0.4">
      <c r="A15139" s="5">
        <v>15123</v>
      </c>
      <c r="B15139" s="5">
        <f t="shared" si="947"/>
        <v>252.05</v>
      </c>
      <c r="C15139" s="5">
        <f t="shared" si="945"/>
        <v>4.2008333333333336</v>
      </c>
      <c r="E15139" s="36">
        <v>0</v>
      </c>
      <c r="F15139" s="5">
        <f t="shared" si="946"/>
        <v>0</v>
      </c>
      <c r="G15139" s="5">
        <f t="shared" si="948"/>
        <v>252.05</v>
      </c>
      <c r="H15139" s="79">
        <f>'(2. 11points)'!M15135</f>
        <v>0</v>
      </c>
      <c r="I15139" s="79">
        <f>'(2. 11points)'!N15135</f>
        <v>0</v>
      </c>
      <c r="J15139" s="78">
        <f>'(2. 11points)'!O15135</f>
        <v>0</v>
      </c>
    </row>
    <row r="15140" spans="1:10" x14ac:dyDescent="0.4">
      <c r="A15140" s="5">
        <v>15124</v>
      </c>
      <c r="B15140" s="5">
        <f t="shared" si="947"/>
        <v>252.06666666666666</v>
      </c>
      <c r="C15140" s="5">
        <f t="shared" si="945"/>
        <v>4.2011111111111115</v>
      </c>
      <c r="E15140" s="36">
        <v>0</v>
      </c>
      <c r="F15140" s="5">
        <f t="shared" si="946"/>
        <v>0</v>
      </c>
      <c r="G15140" s="5">
        <f t="shared" si="948"/>
        <v>252.06666666666666</v>
      </c>
      <c r="H15140" s="79">
        <f>'(2. 11points)'!M15136</f>
        <v>0</v>
      </c>
      <c r="I15140" s="79">
        <f>'(2. 11points)'!N15136</f>
        <v>0</v>
      </c>
      <c r="J15140" s="78">
        <f>'(2. 11points)'!O15136</f>
        <v>0</v>
      </c>
    </row>
    <row r="15141" spans="1:10" x14ac:dyDescent="0.4">
      <c r="A15141" s="5">
        <v>15125</v>
      </c>
      <c r="B15141" s="5">
        <f t="shared" si="947"/>
        <v>252.08333333333334</v>
      </c>
      <c r="C15141" s="5">
        <f t="shared" si="945"/>
        <v>4.2013888888888893</v>
      </c>
      <c r="E15141" s="36">
        <v>0</v>
      </c>
      <c r="F15141" s="5">
        <f t="shared" si="946"/>
        <v>0</v>
      </c>
      <c r="G15141" s="5">
        <f t="shared" si="948"/>
        <v>252.08333333333334</v>
      </c>
      <c r="H15141" s="79">
        <f>'(2. 11points)'!M15137</f>
        <v>0</v>
      </c>
      <c r="I15141" s="79">
        <f>'(2. 11points)'!N15137</f>
        <v>0</v>
      </c>
      <c r="J15141" s="78">
        <f>'(2. 11points)'!O15137</f>
        <v>0</v>
      </c>
    </row>
    <row r="15142" spans="1:10" x14ac:dyDescent="0.4">
      <c r="A15142" s="5">
        <v>15126</v>
      </c>
      <c r="B15142" s="5">
        <f t="shared" si="947"/>
        <v>252.1</v>
      </c>
      <c r="C15142" s="5">
        <f t="shared" si="945"/>
        <v>4.2016666666666662</v>
      </c>
      <c r="E15142" s="36">
        <v>0</v>
      </c>
      <c r="F15142" s="5">
        <f t="shared" si="946"/>
        <v>0</v>
      </c>
      <c r="G15142" s="5">
        <f t="shared" si="948"/>
        <v>252.1</v>
      </c>
      <c r="H15142" s="79">
        <f>'(2. 11points)'!M15138</f>
        <v>0</v>
      </c>
      <c r="I15142" s="79">
        <f>'(2. 11points)'!N15138</f>
        <v>0</v>
      </c>
      <c r="J15142" s="78">
        <f>'(2. 11points)'!O15138</f>
        <v>0</v>
      </c>
    </row>
    <row r="15143" spans="1:10" x14ac:dyDescent="0.4">
      <c r="A15143" s="5">
        <v>15127</v>
      </c>
      <c r="B15143" s="5">
        <f t="shared" si="947"/>
        <v>252.11666666666667</v>
      </c>
      <c r="C15143" s="5">
        <f t="shared" si="945"/>
        <v>4.2019444444444449</v>
      </c>
      <c r="E15143" s="36">
        <v>0</v>
      </c>
      <c r="F15143" s="5">
        <f t="shared" si="946"/>
        <v>0</v>
      </c>
      <c r="G15143" s="5">
        <f t="shared" si="948"/>
        <v>252.11666666666667</v>
      </c>
      <c r="H15143" s="79">
        <f>'(2. 11points)'!M15139</f>
        <v>0</v>
      </c>
      <c r="I15143" s="79">
        <f>'(2. 11points)'!N15139</f>
        <v>0</v>
      </c>
      <c r="J15143" s="78">
        <f>'(2. 11points)'!O15139</f>
        <v>0</v>
      </c>
    </row>
    <row r="15144" spans="1:10" x14ac:dyDescent="0.4">
      <c r="A15144" s="5">
        <v>15128</v>
      </c>
      <c r="B15144" s="5">
        <f t="shared" si="947"/>
        <v>252.13333333333333</v>
      </c>
      <c r="C15144" s="5">
        <f t="shared" si="945"/>
        <v>4.2022222222222219</v>
      </c>
      <c r="E15144" s="36">
        <v>0</v>
      </c>
      <c r="F15144" s="5">
        <f t="shared" si="946"/>
        <v>0</v>
      </c>
      <c r="G15144" s="5">
        <f t="shared" si="948"/>
        <v>252.13333333333333</v>
      </c>
      <c r="H15144" s="79">
        <f>'(2. 11points)'!M15140</f>
        <v>0</v>
      </c>
      <c r="I15144" s="79">
        <f>'(2. 11points)'!N15140</f>
        <v>0</v>
      </c>
      <c r="J15144" s="78">
        <f>'(2. 11points)'!O15140</f>
        <v>0</v>
      </c>
    </row>
    <row r="15145" spans="1:10" x14ac:dyDescent="0.4">
      <c r="A15145" s="5">
        <v>15129</v>
      </c>
      <c r="B15145" s="5">
        <f t="shared" si="947"/>
        <v>252.15</v>
      </c>
      <c r="C15145" s="5">
        <f t="shared" si="945"/>
        <v>4.2024999999999997</v>
      </c>
      <c r="E15145" s="36">
        <v>0</v>
      </c>
      <c r="F15145" s="5">
        <f t="shared" si="946"/>
        <v>0</v>
      </c>
      <c r="G15145" s="5">
        <f t="shared" si="948"/>
        <v>252.15</v>
      </c>
      <c r="H15145" s="79">
        <f>'(2. 11points)'!M15141</f>
        <v>0</v>
      </c>
      <c r="I15145" s="79">
        <f>'(2. 11points)'!N15141</f>
        <v>0</v>
      </c>
      <c r="J15145" s="78">
        <f>'(2. 11points)'!O15141</f>
        <v>0</v>
      </c>
    </row>
    <row r="15146" spans="1:10" x14ac:dyDescent="0.4">
      <c r="A15146" s="5">
        <v>15130</v>
      </c>
      <c r="B15146" s="5">
        <f t="shared" si="947"/>
        <v>252.16666666666666</v>
      </c>
      <c r="C15146" s="5">
        <f t="shared" si="945"/>
        <v>4.2027777777777775</v>
      </c>
      <c r="E15146" s="36">
        <v>0</v>
      </c>
      <c r="F15146" s="5">
        <f t="shared" si="946"/>
        <v>0</v>
      </c>
      <c r="G15146" s="5">
        <f t="shared" si="948"/>
        <v>252.16666666666666</v>
      </c>
      <c r="H15146" s="79">
        <f>'(2. 11points)'!M15142</f>
        <v>0</v>
      </c>
      <c r="I15146" s="79">
        <f>'(2. 11points)'!N15142</f>
        <v>0</v>
      </c>
      <c r="J15146" s="78">
        <f>'(2. 11points)'!O15142</f>
        <v>0</v>
      </c>
    </row>
    <row r="15147" spans="1:10" x14ac:dyDescent="0.4">
      <c r="A15147" s="5">
        <v>15131</v>
      </c>
      <c r="B15147" s="5">
        <f t="shared" si="947"/>
        <v>252.18333333333334</v>
      </c>
      <c r="C15147" s="5">
        <f t="shared" si="945"/>
        <v>4.2030555555555553</v>
      </c>
      <c r="E15147" s="36">
        <v>0</v>
      </c>
      <c r="F15147" s="5">
        <f t="shared" si="946"/>
        <v>0</v>
      </c>
      <c r="G15147" s="5">
        <f t="shared" si="948"/>
        <v>252.18333333333334</v>
      </c>
      <c r="H15147" s="79">
        <f>'(2. 11points)'!M15143</f>
        <v>0</v>
      </c>
      <c r="I15147" s="79">
        <f>'(2. 11points)'!N15143</f>
        <v>0</v>
      </c>
      <c r="J15147" s="78">
        <f>'(2. 11points)'!O15143</f>
        <v>0</v>
      </c>
    </row>
    <row r="15148" spans="1:10" x14ac:dyDescent="0.4">
      <c r="A15148" s="5">
        <v>15132</v>
      </c>
      <c r="B15148" s="5">
        <f t="shared" si="947"/>
        <v>252.2</v>
      </c>
      <c r="C15148" s="5">
        <f t="shared" si="945"/>
        <v>4.2033333333333331</v>
      </c>
      <c r="E15148" s="36">
        <v>0</v>
      </c>
      <c r="F15148" s="5">
        <f t="shared" si="946"/>
        <v>0</v>
      </c>
      <c r="G15148" s="5">
        <f t="shared" si="948"/>
        <v>252.2</v>
      </c>
      <c r="H15148" s="79">
        <f>'(2. 11points)'!M15144</f>
        <v>0</v>
      </c>
      <c r="I15148" s="79">
        <f>'(2. 11points)'!N15144</f>
        <v>0</v>
      </c>
      <c r="J15148" s="78">
        <f>'(2. 11points)'!O15144</f>
        <v>0</v>
      </c>
    </row>
    <row r="15149" spans="1:10" x14ac:dyDescent="0.4">
      <c r="A15149" s="5">
        <v>15133</v>
      </c>
      <c r="B15149" s="5">
        <f t="shared" si="947"/>
        <v>252.21666666666667</v>
      </c>
      <c r="C15149" s="5">
        <f t="shared" si="945"/>
        <v>4.203611111111111</v>
      </c>
      <c r="E15149" s="36">
        <v>0</v>
      </c>
      <c r="F15149" s="5">
        <f t="shared" si="946"/>
        <v>0</v>
      </c>
      <c r="G15149" s="5">
        <f t="shared" si="948"/>
        <v>252.21666666666667</v>
      </c>
      <c r="H15149" s="79">
        <f>'(2. 11points)'!M15145</f>
        <v>0</v>
      </c>
      <c r="I15149" s="79">
        <f>'(2. 11points)'!N15145</f>
        <v>0</v>
      </c>
      <c r="J15149" s="78">
        <f>'(2. 11points)'!O15145</f>
        <v>0</v>
      </c>
    </row>
    <row r="15150" spans="1:10" x14ac:dyDescent="0.4">
      <c r="A15150" s="5">
        <v>15134</v>
      </c>
      <c r="B15150" s="5">
        <f t="shared" si="947"/>
        <v>252.23333333333332</v>
      </c>
      <c r="C15150" s="5">
        <f t="shared" si="945"/>
        <v>4.2038888888888888</v>
      </c>
      <c r="E15150" s="36">
        <v>0</v>
      </c>
      <c r="F15150" s="5">
        <f t="shared" si="946"/>
        <v>0</v>
      </c>
      <c r="G15150" s="5">
        <f t="shared" si="948"/>
        <v>252.23333333333332</v>
      </c>
      <c r="H15150" s="79">
        <f>'(2. 11points)'!M15146</f>
        <v>0</v>
      </c>
      <c r="I15150" s="79">
        <f>'(2. 11points)'!N15146</f>
        <v>0</v>
      </c>
      <c r="J15150" s="78">
        <f>'(2. 11points)'!O15146</f>
        <v>0</v>
      </c>
    </row>
    <row r="15151" spans="1:10" x14ac:dyDescent="0.4">
      <c r="A15151" s="5">
        <v>15135</v>
      </c>
      <c r="B15151" s="5">
        <f t="shared" si="947"/>
        <v>252.25</v>
      </c>
      <c r="C15151" s="5">
        <f t="shared" si="945"/>
        <v>4.2041666666666666</v>
      </c>
      <c r="E15151" s="36">
        <v>0</v>
      </c>
      <c r="F15151" s="5">
        <f t="shared" si="946"/>
        <v>0</v>
      </c>
      <c r="G15151" s="5">
        <f t="shared" si="948"/>
        <v>252.25</v>
      </c>
      <c r="H15151" s="79">
        <f>'(2. 11points)'!M15147</f>
        <v>0</v>
      </c>
      <c r="I15151" s="79">
        <f>'(2. 11points)'!N15147</f>
        <v>0</v>
      </c>
      <c r="J15151" s="78">
        <f>'(2. 11points)'!O15147</f>
        <v>0</v>
      </c>
    </row>
    <row r="15152" spans="1:10" x14ac:dyDescent="0.4">
      <c r="A15152" s="5">
        <v>15136</v>
      </c>
      <c r="B15152" s="5">
        <f t="shared" si="947"/>
        <v>252.26666666666668</v>
      </c>
      <c r="C15152" s="5">
        <f t="shared" si="945"/>
        <v>4.2044444444444444</v>
      </c>
      <c r="E15152" s="36">
        <v>0</v>
      </c>
      <c r="F15152" s="5">
        <f t="shared" si="946"/>
        <v>0</v>
      </c>
      <c r="G15152" s="5">
        <f t="shared" si="948"/>
        <v>252.26666666666668</v>
      </c>
      <c r="H15152" s="79">
        <f>'(2. 11points)'!M15148</f>
        <v>0</v>
      </c>
      <c r="I15152" s="79">
        <f>'(2. 11points)'!N15148</f>
        <v>0</v>
      </c>
      <c r="J15152" s="78">
        <f>'(2. 11points)'!O15148</f>
        <v>0</v>
      </c>
    </row>
    <row r="15153" spans="1:10" x14ac:dyDescent="0.4">
      <c r="A15153" s="5">
        <v>15137</v>
      </c>
      <c r="B15153" s="5">
        <f t="shared" si="947"/>
        <v>252.28333333333333</v>
      </c>
      <c r="C15153" s="5">
        <f t="shared" si="945"/>
        <v>4.2047222222222222</v>
      </c>
      <c r="E15153" s="36">
        <v>0</v>
      </c>
      <c r="F15153" s="5">
        <f t="shared" si="946"/>
        <v>0</v>
      </c>
      <c r="G15153" s="5">
        <f t="shared" si="948"/>
        <v>252.28333333333333</v>
      </c>
      <c r="H15153" s="79">
        <f>'(2. 11points)'!M15149</f>
        <v>0</v>
      </c>
      <c r="I15153" s="79">
        <f>'(2. 11points)'!N15149</f>
        <v>0</v>
      </c>
      <c r="J15153" s="78">
        <f>'(2. 11points)'!O15149</f>
        <v>0</v>
      </c>
    </row>
    <row r="15154" spans="1:10" x14ac:dyDescent="0.4">
      <c r="A15154" s="5">
        <v>15138</v>
      </c>
      <c r="B15154" s="5">
        <f t="shared" si="947"/>
        <v>252.3</v>
      </c>
      <c r="C15154" s="5">
        <f t="shared" si="945"/>
        <v>4.2050000000000001</v>
      </c>
      <c r="E15154" s="36">
        <v>0</v>
      </c>
      <c r="F15154" s="5">
        <f t="shared" si="946"/>
        <v>0</v>
      </c>
      <c r="G15154" s="5">
        <f t="shared" si="948"/>
        <v>252.3</v>
      </c>
      <c r="H15154" s="79">
        <f>'(2. 11points)'!M15150</f>
        <v>0</v>
      </c>
      <c r="I15154" s="79">
        <f>'(2. 11points)'!N15150</f>
        <v>0</v>
      </c>
      <c r="J15154" s="78">
        <f>'(2. 11points)'!O15150</f>
        <v>0</v>
      </c>
    </row>
    <row r="15155" spans="1:10" x14ac:dyDescent="0.4">
      <c r="A15155" s="5">
        <v>15139</v>
      </c>
      <c r="B15155" s="5">
        <f t="shared" si="947"/>
        <v>252.31666666666666</v>
      </c>
      <c r="C15155" s="5">
        <f t="shared" si="945"/>
        <v>4.2052777777777779</v>
      </c>
      <c r="E15155" s="36">
        <v>0</v>
      </c>
      <c r="F15155" s="5">
        <f t="shared" si="946"/>
        <v>0</v>
      </c>
      <c r="G15155" s="5">
        <f t="shared" si="948"/>
        <v>252.31666666666666</v>
      </c>
      <c r="H15155" s="79">
        <f>'(2. 11points)'!M15151</f>
        <v>0</v>
      </c>
      <c r="I15155" s="79">
        <f>'(2. 11points)'!N15151</f>
        <v>0</v>
      </c>
      <c r="J15155" s="78">
        <f>'(2. 11points)'!O15151</f>
        <v>0</v>
      </c>
    </row>
    <row r="15156" spans="1:10" x14ac:dyDescent="0.4">
      <c r="A15156" s="5">
        <v>15140</v>
      </c>
      <c r="B15156" s="5">
        <f t="shared" si="947"/>
        <v>252.33333333333334</v>
      </c>
      <c r="C15156" s="5">
        <f t="shared" si="945"/>
        <v>4.2055555555555557</v>
      </c>
      <c r="E15156" s="36">
        <v>0</v>
      </c>
      <c r="F15156" s="5">
        <f t="shared" si="946"/>
        <v>0</v>
      </c>
      <c r="G15156" s="5">
        <f t="shared" si="948"/>
        <v>252.33333333333334</v>
      </c>
      <c r="H15156" s="79">
        <f>'(2. 11points)'!M15152</f>
        <v>0</v>
      </c>
      <c r="I15156" s="79">
        <f>'(2. 11points)'!N15152</f>
        <v>0</v>
      </c>
      <c r="J15156" s="78">
        <f>'(2. 11points)'!O15152</f>
        <v>0</v>
      </c>
    </row>
    <row r="15157" spans="1:10" x14ac:dyDescent="0.4">
      <c r="A15157" s="5">
        <v>15141</v>
      </c>
      <c r="B15157" s="5">
        <f t="shared" si="947"/>
        <v>252.35</v>
      </c>
      <c r="C15157" s="5">
        <f t="shared" si="945"/>
        <v>4.2058333333333335</v>
      </c>
      <c r="E15157" s="36">
        <v>0</v>
      </c>
      <c r="F15157" s="5">
        <f t="shared" si="946"/>
        <v>0</v>
      </c>
      <c r="G15157" s="5">
        <f t="shared" si="948"/>
        <v>252.35</v>
      </c>
      <c r="H15157" s="79">
        <f>'(2. 11points)'!M15153</f>
        <v>0</v>
      </c>
      <c r="I15157" s="79">
        <f>'(2. 11points)'!N15153</f>
        <v>0</v>
      </c>
      <c r="J15157" s="78">
        <f>'(2. 11points)'!O15153</f>
        <v>0</v>
      </c>
    </row>
    <row r="15158" spans="1:10" x14ac:dyDescent="0.4">
      <c r="A15158" s="5">
        <v>15142</v>
      </c>
      <c r="B15158" s="5">
        <f t="shared" si="947"/>
        <v>252.36666666666667</v>
      </c>
      <c r="C15158" s="5">
        <f t="shared" si="945"/>
        <v>4.2061111111111114</v>
      </c>
      <c r="E15158" s="36">
        <v>0</v>
      </c>
      <c r="F15158" s="5">
        <f t="shared" si="946"/>
        <v>0</v>
      </c>
      <c r="G15158" s="5">
        <f t="shared" si="948"/>
        <v>252.36666666666667</v>
      </c>
      <c r="H15158" s="79">
        <f>'(2. 11points)'!M15154</f>
        <v>0</v>
      </c>
      <c r="I15158" s="79">
        <f>'(2. 11points)'!N15154</f>
        <v>0</v>
      </c>
      <c r="J15158" s="78">
        <f>'(2. 11points)'!O15154</f>
        <v>0</v>
      </c>
    </row>
    <row r="15159" spans="1:10" x14ac:dyDescent="0.4">
      <c r="A15159" s="5">
        <v>15143</v>
      </c>
      <c r="B15159" s="5">
        <f t="shared" si="947"/>
        <v>252.38333333333333</v>
      </c>
      <c r="C15159" s="5">
        <f t="shared" si="945"/>
        <v>4.2063888888888892</v>
      </c>
      <c r="E15159" s="36">
        <v>0</v>
      </c>
      <c r="F15159" s="5">
        <f t="shared" si="946"/>
        <v>0</v>
      </c>
      <c r="G15159" s="5">
        <f t="shared" si="948"/>
        <v>252.38333333333333</v>
      </c>
      <c r="H15159" s="79">
        <f>'(2. 11points)'!M15155</f>
        <v>0</v>
      </c>
      <c r="I15159" s="79">
        <f>'(2. 11points)'!N15155</f>
        <v>0</v>
      </c>
      <c r="J15159" s="78">
        <f>'(2. 11points)'!O15155</f>
        <v>0</v>
      </c>
    </row>
    <row r="15160" spans="1:10" x14ac:dyDescent="0.4">
      <c r="A15160" s="5">
        <v>15144</v>
      </c>
      <c r="B15160" s="5">
        <f t="shared" si="947"/>
        <v>252.4</v>
      </c>
      <c r="C15160" s="5">
        <f t="shared" si="945"/>
        <v>4.206666666666667</v>
      </c>
      <c r="E15160" s="36">
        <v>0</v>
      </c>
      <c r="F15160" s="5">
        <f t="shared" si="946"/>
        <v>0</v>
      </c>
      <c r="G15160" s="5">
        <f t="shared" si="948"/>
        <v>252.4</v>
      </c>
      <c r="H15160" s="79">
        <f>'(2. 11points)'!M15156</f>
        <v>0</v>
      </c>
      <c r="I15160" s="79">
        <f>'(2. 11points)'!N15156</f>
        <v>0</v>
      </c>
      <c r="J15160" s="78">
        <f>'(2. 11points)'!O15156</f>
        <v>0</v>
      </c>
    </row>
    <row r="15161" spans="1:10" x14ac:dyDescent="0.4">
      <c r="A15161" s="5">
        <v>15145</v>
      </c>
      <c r="B15161" s="5">
        <f t="shared" si="947"/>
        <v>252.41666666666666</v>
      </c>
      <c r="C15161" s="5">
        <f t="shared" si="945"/>
        <v>4.2069444444444439</v>
      </c>
      <c r="E15161" s="36">
        <v>0</v>
      </c>
      <c r="F15161" s="5">
        <f t="shared" si="946"/>
        <v>0</v>
      </c>
      <c r="G15161" s="5">
        <f t="shared" si="948"/>
        <v>252.41666666666666</v>
      </c>
      <c r="H15161" s="79">
        <f>'(2. 11points)'!M15157</f>
        <v>0</v>
      </c>
      <c r="I15161" s="79">
        <f>'(2. 11points)'!N15157</f>
        <v>0</v>
      </c>
      <c r="J15161" s="78">
        <f>'(2. 11points)'!O15157</f>
        <v>0</v>
      </c>
    </row>
    <row r="15162" spans="1:10" x14ac:dyDescent="0.4">
      <c r="A15162" s="5">
        <v>15146</v>
      </c>
      <c r="B15162" s="5">
        <f t="shared" si="947"/>
        <v>252.43333333333334</v>
      </c>
      <c r="C15162" s="5">
        <f t="shared" si="945"/>
        <v>4.2072222222222226</v>
      </c>
      <c r="E15162" s="36">
        <v>0</v>
      </c>
      <c r="F15162" s="5">
        <f t="shared" si="946"/>
        <v>0</v>
      </c>
      <c r="G15162" s="5">
        <f t="shared" si="948"/>
        <v>252.43333333333334</v>
      </c>
      <c r="H15162" s="79">
        <f>'(2. 11points)'!M15158</f>
        <v>0</v>
      </c>
      <c r="I15162" s="79">
        <f>'(2. 11points)'!N15158</f>
        <v>0</v>
      </c>
      <c r="J15162" s="78">
        <f>'(2. 11points)'!O15158</f>
        <v>0</v>
      </c>
    </row>
    <row r="15163" spans="1:10" x14ac:dyDescent="0.4">
      <c r="A15163" s="5">
        <v>15147</v>
      </c>
      <c r="B15163" s="5">
        <f t="shared" si="947"/>
        <v>252.45</v>
      </c>
      <c r="C15163" s="5">
        <f t="shared" si="945"/>
        <v>4.2074999999999996</v>
      </c>
      <c r="E15163" s="36">
        <v>0</v>
      </c>
      <c r="F15163" s="5">
        <f t="shared" si="946"/>
        <v>0</v>
      </c>
      <c r="G15163" s="5">
        <f t="shared" si="948"/>
        <v>252.45</v>
      </c>
      <c r="H15163" s="79">
        <f>'(2. 11points)'!M15159</f>
        <v>0</v>
      </c>
      <c r="I15163" s="79">
        <f>'(2. 11points)'!N15159</f>
        <v>0</v>
      </c>
      <c r="J15163" s="78">
        <f>'(2. 11points)'!O15159</f>
        <v>0</v>
      </c>
    </row>
    <row r="15164" spans="1:10" x14ac:dyDescent="0.4">
      <c r="A15164" s="5">
        <v>15148</v>
      </c>
      <c r="B15164" s="5">
        <f t="shared" si="947"/>
        <v>252.46666666666667</v>
      </c>
      <c r="C15164" s="5">
        <f t="shared" si="945"/>
        <v>4.2077777777777774</v>
      </c>
      <c r="E15164" s="36">
        <v>0</v>
      </c>
      <c r="F15164" s="5">
        <f t="shared" si="946"/>
        <v>0</v>
      </c>
      <c r="G15164" s="5">
        <f t="shared" si="948"/>
        <v>252.46666666666667</v>
      </c>
      <c r="H15164" s="79">
        <f>'(2. 11points)'!M15160</f>
        <v>0</v>
      </c>
      <c r="I15164" s="79">
        <f>'(2. 11points)'!N15160</f>
        <v>0</v>
      </c>
      <c r="J15164" s="78">
        <f>'(2. 11points)'!O15160</f>
        <v>0</v>
      </c>
    </row>
    <row r="15165" spans="1:10" x14ac:dyDescent="0.4">
      <c r="A15165" s="5">
        <v>15149</v>
      </c>
      <c r="B15165" s="5">
        <f t="shared" si="947"/>
        <v>252.48333333333332</v>
      </c>
      <c r="C15165" s="5">
        <f t="shared" si="945"/>
        <v>4.2080555555555552</v>
      </c>
      <c r="E15165" s="36">
        <v>0</v>
      </c>
      <c r="F15165" s="5">
        <f t="shared" si="946"/>
        <v>0</v>
      </c>
      <c r="G15165" s="5">
        <f t="shared" si="948"/>
        <v>252.48333333333332</v>
      </c>
      <c r="H15165" s="79">
        <f>'(2. 11points)'!M15161</f>
        <v>0</v>
      </c>
      <c r="I15165" s="79">
        <f>'(2. 11points)'!N15161</f>
        <v>0</v>
      </c>
      <c r="J15165" s="78">
        <f>'(2. 11points)'!O15161</f>
        <v>0</v>
      </c>
    </row>
    <row r="15166" spans="1:10" x14ac:dyDescent="0.4">
      <c r="A15166" s="5">
        <v>15150</v>
      </c>
      <c r="B15166" s="5">
        <f t="shared" si="947"/>
        <v>252.5</v>
      </c>
      <c r="C15166" s="5">
        <f t="shared" si="945"/>
        <v>4.208333333333333</v>
      </c>
      <c r="E15166" s="36">
        <v>0</v>
      </c>
      <c r="F15166" s="5">
        <f t="shared" si="946"/>
        <v>0</v>
      </c>
      <c r="G15166" s="5">
        <f t="shared" si="948"/>
        <v>252.5</v>
      </c>
      <c r="H15166" s="79">
        <f>'(2. 11points)'!M15162</f>
        <v>0</v>
      </c>
      <c r="I15166" s="79">
        <f>'(2. 11points)'!N15162</f>
        <v>0</v>
      </c>
      <c r="J15166" s="78">
        <f>'(2. 11points)'!O15162</f>
        <v>0</v>
      </c>
    </row>
    <row r="15167" spans="1:10" x14ac:dyDescent="0.4">
      <c r="A15167" s="5">
        <v>15151</v>
      </c>
      <c r="B15167" s="5">
        <f t="shared" si="947"/>
        <v>252.51666666666668</v>
      </c>
      <c r="C15167" s="5">
        <f t="shared" si="945"/>
        <v>4.2086111111111117</v>
      </c>
      <c r="E15167" s="36">
        <v>0</v>
      </c>
      <c r="F15167" s="5">
        <f t="shared" si="946"/>
        <v>0</v>
      </c>
      <c r="G15167" s="5">
        <f t="shared" si="948"/>
        <v>252.51666666666668</v>
      </c>
      <c r="H15167" s="79">
        <f>'(2. 11points)'!M15163</f>
        <v>0</v>
      </c>
      <c r="I15167" s="79">
        <f>'(2. 11points)'!N15163</f>
        <v>0</v>
      </c>
      <c r="J15167" s="78">
        <f>'(2. 11points)'!O15163</f>
        <v>0</v>
      </c>
    </row>
    <row r="15168" spans="1:10" x14ac:dyDescent="0.4">
      <c r="A15168" s="5">
        <v>15152</v>
      </c>
      <c r="B15168" s="5">
        <f t="shared" si="947"/>
        <v>252.53333333333333</v>
      </c>
      <c r="C15168" s="5">
        <f t="shared" si="945"/>
        <v>4.2088888888888887</v>
      </c>
      <c r="E15168" s="36">
        <v>0</v>
      </c>
      <c r="F15168" s="5">
        <f t="shared" si="946"/>
        <v>0</v>
      </c>
      <c r="G15168" s="5">
        <f t="shared" si="948"/>
        <v>252.53333333333333</v>
      </c>
      <c r="H15168" s="79">
        <f>'(2. 11points)'!M15164</f>
        <v>0</v>
      </c>
      <c r="I15168" s="79">
        <f>'(2. 11points)'!N15164</f>
        <v>0</v>
      </c>
      <c r="J15168" s="78">
        <f>'(2. 11points)'!O15164</f>
        <v>0</v>
      </c>
    </row>
    <row r="15169" spans="1:10" x14ac:dyDescent="0.4">
      <c r="A15169" s="5">
        <v>15153</v>
      </c>
      <c r="B15169" s="5">
        <f t="shared" si="947"/>
        <v>252.55</v>
      </c>
      <c r="C15169" s="5">
        <f t="shared" si="945"/>
        <v>4.2091666666666665</v>
      </c>
      <c r="E15169" s="36">
        <v>0</v>
      </c>
      <c r="F15169" s="5">
        <f t="shared" si="946"/>
        <v>0</v>
      </c>
      <c r="G15169" s="5">
        <f t="shared" si="948"/>
        <v>252.55</v>
      </c>
      <c r="H15169" s="79">
        <f>'(2. 11points)'!M15165</f>
        <v>0</v>
      </c>
      <c r="I15169" s="79">
        <f>'(2. 11points)'!N15165</f>
        <v>0</v>
      </c>
      <c r="J15169" s="78">
        <f>'(2. 11points)'!O15165</f>
        <v>0</v>
      </c>
    </row>
    <row r="15170" spans="1:10" x14ac:dyDescent="0.4">
      <c r="A15170" s="5">
        <v>15154</v>
      </c>
      <c r="B15170" s="5">
        <f t="shared" si="947"/>
        <v>252.56666666666666</v>
      </c>
      <c r="C15170" s="5">
        <f t="shared" si="945"/>
        <v>4.2094444444444443</v>
      </c>
      <c r="E15170" s="36">
        <v>0</v>
      </c>
      <c r="F15170" s="5">
        <f t="shared" si="946"/>
        <v>0</v>
      </c>
      <c r="G15170" s="5">
        <f t="shared" si="948"/>
        <v>252.56666666666666</v>
      </c>
      <c r="H15170" s="79">
        <f>'(2. 11points)'!M15166</f>
        <v>0</v>
      </c>
      <c r="I15170" s="79">
        <f>'(2. 11points)'!N15166</f>
        <v>0</v>
      </c>
      <c r="J15170" s="78">
        <f>'(2. 11points)'!O15166</f>
        <v>0</v>
      </c>
    </row>
    <row r="15171" spans="1:10" x14ac:dyDescent="0.4">
      <c r="A15171" s="5">
        <v>15155</v>
      </c>
      <c r="B15171" s="5">
        <f t="shared" si="947"/>
        <v>252.58333333333334</v>
      </c>
      <c r="C15171" s="5">
        <f t="shared" si="945"/>
        <v>4.2097222222222221</v>
      </c>
      <c r="E15171" s="36">
        <v>0</v>
      </c>
      <c r="F15171" s="5">
        <f t="shared" si="946"/>
        <v>0</v>
      </c>
      <c r="G15171" s="5">
        <f t="shared" si="948"/>
        <v>252.58333333333334</v>
      </c>
      <c r="H15171" s="79">
        <f>'(2. 11points)'!M15167</f>
        <v>0</v>
      </c>
      <c r="I15171" s="79">
        <f>'(2. 11points)'!N15167</f>
        <v>0</v>
      </c>
      <c r="J15171" s="78">
        <f>'(2. 11points)'!O15167</f>
        <v>0</v>
      </c>
    </row>
    <row r="15172" spans="1:10" x14ac:dyDescent="0.4">
      <c r="A15172" s="5">
        <v>15156</v>
      </c>
      <c r="B15172" s="5">
        <f t="shared" si="947"/>
        <v>252.6</v>
      </c>
      <c r="C15172" s="5">
        <f t="shared" si="945"/>
        <v>4.21</v>
      </c>
      <c r="E15172" s="36">
        <v>0</v>
      </c>
      <c r="F15172" s="5">
        <f t="shared" si="946"/>
        <v>0</v>
      </c>
      <c r="G15172" s="5">
        <f t="shared" si="948"/>
        <v>252.6</v>
      </c>
      <c r="H15172" s="79">
        <f>'(2. 11points)'!M15168</f>
        <v>0</v>
      </c>
      <c r="I15172" s="79">
        <f>'(2. 11points)'!N15168</f>
        <v>0</v>
      </c>
      <c r="J15172" s="78">
        <f>'(2. 11points)'!O15168</f>
        <v>0</v>
      </c>
    </row>
    <row r="15173" spans="1:10" x14ac:dyDescent="0.4">
      <c r="A15173" s="5">
        <v>15157</v>
      </c>
      <c r="B15173" s="5">
        <f t="shared" si="947"/>
        <v>252.61666666666667</v>
      </c>
      <c r="C15173" s="5">
        <f t="shared" si="945"/>
        <v>4.2102777777777778</v>
      </c>
      <c r="E15173" s="36">
        <v>0</v>
      </c>
      <c r="F15173" s="5">
        <f t="shared" si="946"/>
        <v>0</v>
      </c>
      <c r="G15173" s="5">
        <f t="shared" si="948"/>
        <v>252.61666666666667</v>
      </c>
      <c r="H15173" s="79">
        <f>'(2. 11points)'!M15169</f>
        <v>0</v>
      </c>
      <c r="I15173" s="79">
        <f>'(2. 11points)'!N15169</f>
        <v>0</v>
      </c>
      <c r="J15173" s="78">
        <f>'(2. 11points)'!O15169</f>
        <v>0</v>
      </c>
    </row>
    <row r="15174" spans="1:10" x14ac:dyDescent="0.4">
      <c r="A15174" s="5">
        <v>15158</v>
      </c>
      <c r="B15174" s="5">
        <f t="shared" si="947"/>
        <v>252.63333333333333</v>
      </c>
      <c r="C15174" s="5">
        <f t="shared" si="945"/>
        <v>4.2105555555555556</v>
      </c>
      <c r="E15174" s="36">
        <v>0</v>
      </c>
      <c r="F15174" s="5">
        <f t="shared" si="946"/>
        <v>0</v>
      </c>
      <c r="G15174" s="5">
        <f t="shared" si="948"/>
        <v>252.63333333333333</v>
      </c>
      <c r="H15174" s="79">
        <f>'(2. 11points)'!M15170</f>
        <v>0</v>
      </c>
      <c r="I15174" s="79">
        <f>'(2. 11points)'!N15170</f>
        <v>0</v>
      </c>
      <c r="J15174" s="78">
        <f>'(2. 11points)'!O15170</f>
        <v>0</v>
      </c>
    </row>
    <row r="15175" spans="1:10" x14ac:dyDescent="0.4">
      <c r="A15175" s="5">
        <v>15159</v>
      </c>
      <c r="B15175" s="5">
        <f t="shared" si="947"/>
        <v>252.65</v>
      </c>
      <c r="C15175" s="5">
        <f t="shared" si="945"/>
        <v>4.2108333333333334</v>
      </c>
      <c r="E15175" s="36">
        <v>0</v>
      </c>
      <c r="F15175" s="5">
        <f t="shared" si="946"/>
        <v>0</v>
      </c>
      <c r="G15175" s="5">
        <f t="shared" si="948"/>
        <v>252.65</v>
      </c>
      <c r="H15175" s="79">
        <f>'(2. 11points)'!M15171</f>
        <v>0</v>
      </c>
      <c r="I15175" s="79">
        <f>'(2. 11points)'!N15171</f>
        <v>0</v>
      </c>
      <c r="J15175" s="78">
        <f>'(2. 11points)'!O15171</f>
        <v>0</v>
      </c>
    </row>
    <row r="15176" spans="1:10" x14ac:dyDescent="0.4">
      <c r="A15176" s="5">
        <v>15160</v>
      </c>
      <c r="B15176" s="5">
        <f t="shared" si="947"/>
        <v>252.66666666666666</v>
      </c>
      <c r="C15176" s="5">
        <f t="shared" si="945"/>
        <v>4.2111111111111112</v>
      </c>
      <c r="E15176" s="36">
        <v>0</v>
      </c>
      <c r="F15176" s="5">
        <f t="shared" si="946"/>
        <v>0</v>
      </c>
      <c r="G15176" s="5">
        <f t="shared" si="948"/>
        <v>252.66666666666666</v>
      </c>
      <c r="H15176" s="79">
        <f>'(2. 11points)'!M15172</f>
        <v>0</v>
      </c>
      <c r="I15176" s="79">
        <f>'(2. 11points)'!N15172</f>
        <v>0</v>
      </c>
      <c r="J15176" s="78">
        <f>'(2. 11points)'!O15172</f>
        <v>0</v>
      </c>
    </row>
    <row r="15177" spans="1:10" x14ac:dyDescent="0.4">
      <c r="A15177" s="5">
        <v>15161</v>
      </c>
      <c r="B15177" s="5">
        <f t="shared" si="947"/>
        <v>252.68333333333334</v>
      </c>
      <c r="C15177" s="5">
        <f t="shared" si="945"/>
        <v>4.2113888888888891</v>
      </c>
      <c r="E15177" s="36">
        <v>0</v>
      </c>
      <c r="F15177" s="5">
        <f t="shared" si="946"/>
        <v>0</v>
      </c>
      <c r="G15177" s="5">
        <f t="shared" si="948"/>
        <v>252.68333333333334</v>
      </c>
      <c r="H15177" s="79">
        <f>'(2. 11points)'!M15173</f>
        <v>0</v>
      </c>
      <c r="I15177" s="79">
        <f>'(2. 11points)'!N15173</f>
        <v>0</v>
      </c>
      <c r="J15177" s="78">
        <f>'(2. 11points)'!O15173</f>
        <v>0</v>
      </c>
    </row>
    <row r="15178" spans="1:10" x14ac:dyDescent="0.4">
      <c r="A15178" s="5">
        <v>15162</v>
      </c>
      <c r="B15178" s="5">
        <f t="shared" si="947"/>
        <v>252.7</v>
      </c>
      <c r="C15178" s="5">
        <f t="shared" si="945"/>
        <v>4.2116666666666669</v>
      </c>
      <c r="E15178" s="36">
        <v>0</v>
      </c>
      <c r="F15178" s="5">
        <f t="shared" si="946"/>
        <v>0</v>
      </c>
      <c r="G15178" s="5">
        <f t="shared" si="948"/>
        <v>252.7</v>
      </c>
      <c r="H15178" s="79">
        <f>'(2. 11points)'!M15174</f>
        <v>0</v>
      </c>
      <c r="I15178" s="79">
        <f>'(2. 11points)'!N15174</f>
        <v>0</v>
      </c>
      <c r="J15178" s="78">
        <f>'(2. 11points)'!O15174</f>
        <v>0</v>
      </c>
    </row>
    <row r="15179" spans="1:10" x14ac:dyDescent="0.4">
      <c r="A15179" s="5">
        <v>15163</v>
      </c>
      <c r="B15179" s="5">
        <f t="shared" si="947"/>
        <v>252.71666666666667</v>
      </c>
      <c r="C15179" s="5">
        <f t="shared" si="945"/>
        <v>4.2119444444444447</v>
      </c>
      <c r="E15179" s="36">
        <v>0</v>
      </c>
      <c r="F15179" s="5">
        <f t="shared" si="946"/>
        <v>0</v>
      </c>
      <c r="G15179" s="5">
        <f t="shared" si="948"/>
        <v>252.71666666666667</v>
      </c>
      <c r="H15179" s="79">
        <f>'(2. 11points)'!M15175</f>
        <v>0</v>
      </c>
      <c r="I15179" s="79">
        <f>'(2. 11points)'!N15175</f>
        <v>0</v>
      </c>
      <c r="J15179" s="78">
        <f>'(2. 11points)'!O15175</f>
        <v>0</v>
      </c>
    </row>
    <row r="15180" spans="1:10" x14ac:dyDescent="0.4">
      <c r="A15180" s="5">
        <v>15164</v>
      </c>
      <c r="B15180" s="5">
        <f t="shared" si="947"/>
        <v>252.73333333333332</v>
      </c>
      <c r="C15180" s="5">
        <f t="shared" si="945"/>
        <v>4.2122222222222216</v>
      </c>
      <c r="E15180" s="36">
        <v>0</v>
      </c>
      <c r="F15180" s="5">
        <f t="shared" si="946"/>
        <v>0</v>
      </c>
      <c r="G15180" s="5">
        <f t="shared" si="948"/>
        <v>252.73333333333332</v>
      </c>
      <c r="H15180" s="79">
        <f>'(2. 11points)'!M15176</f>
        <v>0</v>
      </c>
      <c r="I15180" s="79">
        <f>'(2. 11points)'!N15176</f>
        <v>0</v>
      </c>
      <c r="J15180" s="78">
        <f>'(2. 11points)'!O15176</f>
        <v>0</v>
      </c>
    </row>
    <row r="15181" spans="1:10" x14ac:dyDescent="0.4">
      <c r="A15181" s="5">
        <v>15165</v>
      </c>
      <c r="B15181" s="5">
        <f t="shared" si="947"/>
        <v>252.75</v>
      </c>
      <c r="C15181" s="5">
        <f t="shared" si="945"/>
        <v>4.2125000000000004</v>
      </c>
      <c r="E15181" s="36">
        <v>0</v>
      </c>
      <c r="F15181" s="5">
        <f t="shared" si="946"/>
        <v>0</v>
      </c>
      <c r="G15181" s="5">
        <f t="shared" si="948"/>
        <v>252.75</v>
      </c>
      <c r="H15181" s="79">
        <f>'(2. 11points)'!M15177</f>
        <v>0</v>
      </c>
      <c r="I15181" s="79">
        <f>'(2. 11points)'!N15177</f>
        <v>0</v>
      </c>
      <c r="J15181" s="78">
        <f>'(2. 11points)'!O15177</f>
        <v>0</v>
      </c>
    </row>
    <row r="15182" spans="1:10" x14ac:dyDescent="0.4">
      <c r="A15182" s="5">
        <v>15166</v>
      </c>
      <c r="B15182" s="5">
        <f t="shared" si="947"/>
        <v>252.76666666666668</v>
      </c>
      <c r="C15182" s="5">
        <f t="shared" si="945"/>
        <v>4.2127777777777782</v>
      </c>
      <c r="E15182" s="36">
        <v>0</v>
      </c>
      <c r="F15182" s="5">
        <f t="shared" si="946"/>
        <v>0</v>
      </c>
      <c r="G15182" s="5">
        <f t="shared" si="948"/>
        <v>252.76666666666668</v>
      </c>
      <c r="H15182" s="79">
        <f>'(2. 11points)'!M15178</f>
        <v>0</v>
      </c>
      <c r="I15182" s="79">
        <f>'(2. 11points)'!N15178</f>
        <v>0</v>
      </c>
      <c r="J15182" s="78">
        <f>'(2. 11points)'!O15178</f>
        <v>0</v>
      </c>
    </row>
    <row r="15183" spans="1:10" x14ac:dyDescent="0.4">
      <c r="A15183" s="5">
        <v>15167</v>
      </c>
      <c r="B15183" s="5">
        <f t="shared" si="947"/>
        <v>252.78333333333333</v>
      </c>
      <c r="C15183" s="5">
        <f t="shared" si="945"/>
        <v>4.2130555555555551</v>
      </c>
      <c r="E15183" s="36">
        <v>0</v>
      </c>
      <c r="F15183" s="5">
        <f t="shared" si="946"/>
        <v>0</v>
      </c>
      <c r="G15183" s="5">
        <f t="shared" si="948"/>
        <v>252.78333333333333</v>
      </c>
      <c r="H15183" s="79">
        <f>'(2. 11points)'!M15179</f>
        <v>0</v>
      </c>
      <c r="I15183" s="79">
        <f>'(2. 11points)'!N15179</f>
        <v>0</v>
      </c>
      <c r="J15183" s="78">
        <f>'(2. 11points)'!O15179</f>
        <v>0</v>
      </c>
    </row>
    <row r="15184" spans="1:10" x14ac:dyDescent="0.4">
      <c r="A15184" s="5">
        <v>15168</v>
      </c>
      <c r="B15184" s="5">
        <f t="shared" si="947"/>
        <v>252.8</v>
      </c>
      <c r="C15184" s="5">
        <f t="shared" si="945"/>
        <v>4.2133333333333338</v>
      </c>
      <c r="E15184" s="36">
        <v>0</v>
      </c>
      <c r="F15184" s="5">
        <f t="shared" si="946"/>
        <v>0</v>
      </c>
      <c r="G15184" s="5">
        <f t="shared" si="948"/>
        <v>252.8</v>
      </c>
      <c r="H15184" s="79">
        <f>'(2. 11points)'!M15180</f>
        <v>0</v>
      </c>
      <c r="I15184" s="79">
        <f>'(2. 11points)'!N15180</f>
        <v>0</v>
      </c>
      <c r="J15184" s="78">
        <f>'(2. 11points)'!O15180</f>
        <v>0</v>
      </c>
    </row>
    <row r="15185" spans="1:10" x14ac:dyDescent="0.4">
      <c r="A15185" s="5">
        <v>15169</v>
      </c>
      <c r="B15185" s="5">
        <f t="shared" si="947"/>
        <v>252.81666666666666</v>
      </c>
      <c r="C15185" s="5">
        <f t="shared" ref="C15185:C15248" si="949">B15185/60</f>
        <v>4.2136111111111108</v>
      </c>
      <c r="E15185" s="36">
        <v>0</v>
      </c>
      <c r="F15185" s="5">
        <f t="shared" ref="F15185:F15248" si="950">E15185-$F$11</f>
        <v>0</v>
      </c>
      <c r="G15185" s="5">
        <f t="shared" si="948"/>
        <v>252.81666666666666</v>
      </c>
      <c r="H15185" s="79">
        <f>'(2. 11points)'!M15181</f>
        <v>0</v>
      </c>
      <c r="I15185" s="79">
        <f>'(2. 11points)'!N15181</f>
        <v>0</v>
      </c>
      <c r="J15185" s="78">
        <f>'(2. 11points)'!O15181</f>
        <v>0</v>
      </c>
    </row>
    <row r="15186" spans="1:10" x14ac:dyDescent="0.4">
      <c r="A15186" s="5">
        <v>15170</v>
      </c>
      <c r="B15186" s="5">
        <f t="shared" ref="B15186:B15249" si="951">A15186*$B$12/60</f>
        <v>252.83333333333334</v>
      </c>
      <c r="C15186" s="5">
        <f t="shared" si="949"/>
        <v>4.2138888888888895</v>
      </c>
      <c r="E15186" s="36">
        <v>0</v>
      </c>
      <c r="F15186" s="5">
        <f t="shared" si="950"/>
        <v>0</v>
      </c>
      <c r="G15186" s="5">
        <f t="shared" si="948"/>
        <v>252.83333333333334</v>
      </c>
      <c r="H15186" s="79">
        <f>'(2. 11points)'!M15182</f>
        <v>0</v>
      </c>
      <c r="I15186" s="79">
        <f>'(2. 11points)'!N15182</f>
        <v>0</v>
      </c>
      <c r="J15186" s="78">
        <f>'(2. 11points)'!O15182</f>
        <v>0</v>
      </c>
    </row>
    <row r="15187" spans="1:10" x14ac:dyDescent="0.4">
      <c r="A15187" s="5">
        <v>15171</v>
      </c>
      <c r="B15187" s="5">
        <f t="shared" si="951"/>
        <v>252.85</v>
      </c>
      <c r="C15187" s="5">
        <f t="shared" si="949"/>
        <v>4.2141666666666664</v>
      </c>
      <c r="E15187" s="36">
        <v>0</v>
      </c>
      <c r="F15187" s="5">
        <f t="shared" si="950"/>
        <v>0</v>
      </c>
      <c r="G15187" s="5">
        <f t="shared" si="948"/>
        <v>252.85</v>
      </c>
      <c r="H15187" s="79">
        <f>'(2. 11points)'!M15183</f>
        <v>0</v>
      </c>
      <c r="I15187" s="79">
        <f>'(2. 11points)'!N15183</f>
        <v>0</v>
      </c>
      <c r="J15187" s="78">
        <f>'(2. 11points)'!O15183</f>
        <v>0</v>
      </c>
    </row>
    <row r="15188" spans="1:10" x14ac:dyDescent="0.4">
      <c r="A15188" s="5">
        <v>15172</v>
      </c>
      <c r="B15188" s="5">
        <f t="shared" si="951"/>
        <v>252.86666666666667</v>
      </c>
      <c r="C15188" s="5">
        <f t="shared" si="949"/>
        <v>4.2144444444444442</v>
      </c>
      <c r="E15188" s="36">
        <v>0</v>
      </c>
      <c r="F15188" s="5">
        <f t="shared" si="950"/>
        <v>0</v>
      </c>
      <c r="G15188" s="5">
        <f t="shared" si="948"/>
        <v>252.86666666666667</v>
      </c>
      <c r="H15188" s="79">
        <f>'(2. 11points)'!M15184</f>
        <v>0</v>
      </c>
      <c r="I15188" s="79">
        <f>'(2. 11points)'!N15184</f>
        <v>0</v>
      </c>
      <c r="J15188" s="78">
        <f>'(2. 11points)'!O15184</f>
        <v>0</v>
      </c>
    </row>
    <row r="15189" spans="1:10" x14ac:dyDescent="0.4">
      <c r="A15189" s="5">
        <v>15173</v>
      </c>
      <c r="B15189" s="5">
        <f t="shared" si="951"/>
        <v>252.88333333333333</v>
      </c>
      <c r="C15189" s="5">
        <f t="shared" si="949"/>
        <v>4.214722222222222</v>
      </c>
      <c r="E15189" s="36">
        <v>0</v>
      </c>
      <c r="F15189" s="5">
        <f t="shared" si="950"/>
        <v>0</v>
      </c>
      <c r="G15189" s="5">
        <f t="shared" si="948"/>
        <v>252.88333333333333</v>
      </c>
      <c r="H15189" s="79">
        <f>'(2. 11points)'!M15185</f>
        <v>0</v>
      </c>
      <c r="I15189" s="79">
        <f>'(2. 11points)'!N15185</f>
        <v>0</v>
      </c>
      <c r="J15189" s="78">
        <f>'(2. 11points)'!O15185</f>
        <v>0</v>
      </c>
    </row>
    <row r="15190" spans="1:10" x14ac:dyDescent="0.4">
      <c r="A15190" s="5">
        <v>15174</v>
      </c>
      <c r="B15190" s="5">
        <f t="shared" si="951"/>
        <v>252.9</v>
      </c>
      <c r="C15190" s="5">
        <f t="shared" si="949"/>
        <v>4.2149999999999999</v>
      </c>
      <c r="E15190" s="36">
        <v>0</v>
      </c>
      <c r="F15190" s="5">
        <f t="shared" si="950"/>
        <v>0</v>
      </c>
      <c r="G15190" s="5">
        <f t="shared" ref="G15190:G15253" si="952">B15190</f>
        <v>252.9</v>
      </c>
      <c r="H15190" s="79">
        <f>'(2. 11points)'!M15186</f>
        <v>0</v>
      </c>
      <c r="I15190" s="79">
        <f>'(2. 11points)'!N15186</f>
        <v>0</v>
      </c>
      <c r="J15190" s="78">
        <f>'(2. 11points)'!O15186</f>
        <v>0</v>
      </c>
    </row>
    <row r="15191" spans="1:10" x14ac:dyDescent="0.4">
      <c r="A15191" s="5">
        <v>15175</v>
      </c>
      <c r="B15191" s="5">
        <f t="shared" si="951"/>
        <v>252.91666666666666</v>
      </c>
      <c r="C15191" s="5">
        <f t="shared" si="949"/>
        <v>4.2152777777777777</v>
      </c>
      <c r="E15191" s="36">
        <v>0</v>
      </c>
      <c r="F15191" s="5">
        <f t="shared" si="950"/>
        <v>0</v>
      </c>
      <c r="G15191" s="5">
        <f t="shared" si="952"/>
        <v>252.91666666666666</v>
      </c>
      <c r="H15191" s="79">
        <f>'(2. 11points)'!M15187</f>
        <v>0</v>
      </c>
      <c r="I15191" s="79">
        <f>'(2. 11points)'!N15187</f>
        <v>0</v>
      </c>
      <c r="J15191" s="78">
        <f>'(2. 11points)'!O15187</f>
        <v>0</v>
      </c>
    </row>
    <row r="15192" spans="1:10" x14ac:dyDescent="0.4">
      <c r="A15192" s="5">
        <v>15176</v>
      </c>
      <c r="B15192" s="5">
        <f t="shared" si="951"/>
        <v>252.93333333333334</v>
      </c>
      <c r="C15192" s="5">
        <f t="shared" si="949"/>
        <v>4.2155555555555555</v>
      </c>
      <c r="E15192" s="36">
        <v>0</v>
      </c>
      <c r="F15192" s="5">
        <f t="shared" si="950"/>
        <v>0</v>
      </c>
      <c r="G15192" s="5">
        <f t="shared" si="952"/>
        <v>252.93333333333334</v>
      </c>
      <c r="H15192" s="79">
        <f>'(2. 11points)'!M15188</f>
        <v>0</v>
      </c>
      <c r="I15192" s="79">
        <f>'(2. 11points)'!N15188</f>
        <v>0</v>
      </c>
      <c r="J15192" s="78">
        <f>'(2. 11points)'!O15188</f>
        <v>0</v>
      </c>
    </row>
    <row r="15193" spans="1:10" x14ac:dyDescent="0.4">
      <c r="A15193" s="5">
        <v>15177</v>
      </c>
      <c r="B15193" s="5">
        <f t="shared" si="951"/>
        <v>252.95</v>
      </c>
      <c r="C15193" s="5">
        <f t="shared" si="949"/>
        <v>4.2158333333333333</v>
      </c>
      <c r="E15193" s="36">
        <v>0</v>
      </c>
      <c r="F15193" s="5">
        <f t="shared" si="950"/>
        <v>0</v>
      </c>
      <c r="G15193" s="5">
        <f t="shared" si="952"/>
        <v>252.95</v>
      </c>
      <c r="H15193" s="79">
        <f>'(2. 11points)'!M15189</f>
        <v>0</v>
      </c>
      <c r="I15193" s="79">
        <f>'(2. 11points)'!N15189</f>
        <v>0</v>
      </c>
      <c r="J15193" s="78">
        <f>'(2. 11points)'!O15189</f>
        <v>0</v>
      </c>
    </row>
    <row r="15194" spans="1:10" x14ac:dyDescent="0.4">
      <c r="A15194" s="5">
        <v>15178</v>
      </c>
      <c r="B15194" s="5">
        <f t="shared" si="951"/>
        <v>252.96666666666667</v>
      </c>
      <c r="C15194" s="5">
        <f t="shared" si="949"/>
        <v>4.2161111111111111</v>
      </c>
      <c r="E15194" s="36">
        <v>0</v>
      </c>
      <c r="F15194" s="5">
        <f t="shared" si="950"/>
        <v>0</v>
      </c>
      <c r="G15194" s="5">
        <f t="shared" si="952"/>
        <v>252.96666666666667</v>
      </c>
      <c r="H15194" s="79">
        <f>'(2. 11points)'!M15190</f>
        <v>0</v>
      </c>
      <c r="I15194" s="79">
        <f>'(2. 11points)'!N15190</f>
        <v>0</v>
      </c>
      <c r="J15194" s="78">
        <f>'(2. 11points)'!O15190</f>
        <v>0</v>
      </c>
    </row>
    <row r="15195" spans="1:10" x14ac:dyDescent="0.4">
      <c r="A15195" s="5">
        <v>15179</v>
      </c>
      <c r="B15195" s="5">
        <f t="shared" si="951"/>
        <v>252.98333333333332</v>
      </c>
      <c r="C15195" s="5">
        <f t="shared" si="949"/>
        <v>4.216388888888889</v>
      </c>
      <c r="E15195" s="36">
        <v>0</v>
      </c>
      <c r="F15195" s="5">
        <f t="shared" si="950"/>
        <v>0</v>
      </c>
      <c r="G15195" s="5">
        <f t="shared" si="952"/>
        <v>252.98333333333332</v>
      </c>
      <c r="H15195" s="79">
        <f>'(2. 11points)'!M15191</f>
        <v>0</v>
      </c>
      <c r="I15195" s="79">
        <f>'(2. 11points)'!N15191</f>
        <v>0</v>
      </c>
      <c r="J15195" s="78">
        <f>'(2. 11points)'!O15191</f>
        <v>0</v>
      </c>
    </row>
    <row r="15196" spans="1:10" x14ac:dyDescent="0.4">
      <c r="A15196" s="5">
        <v>15180</v>
      </c>
      <c r="B15196" s="5">
        <f t="shared" si="951"/>
        <v>253</v>
      </c>
      <c r="C15196" s="5">
        <f t="shared" si="949"/>
        <v>4.2166666666666668</v>
      </c>
      <c r="E15196" s="36">
        <v>0</v>
      </c>
      <c r="F15196" s="5">
        <f t="shared" si="950"/>
        <v>0</v>
      </c>
      <c r="G15196" s="5">
        <f t="shared" si="952"/>
        <v>253</v>
      </c>
      <c r="H15196" s="79">
        <f>'(2. 11points)'!M15192</f>
        <v>0</v>
      </c>
      <c r="I15196" s="79">
        <f>'(2. 11points)'!N15192</f>
        <v>0</v>
      </c>
      <c r="J15196" s="78">
        <f>'(2. 11points)'!O15192</f>
        <v>0</v>
      </c>
    </row>
    <row r="15197" spans="1:10" x14ac:dyDescent="0.4">
      <c r="A15197" s="5">
        <v>15181</v>
      </c>
      <c r="B15197" s="5">
        <f t="shared" si="951"/>
        <v>253.01666666666668</v>
      </c>
      <c r="C15197" s="5">
        <f t="shared" si="949"/>
        <v>4.2169444444444446</v>
      </c>
      <c r="E15197" s="36">
        <v>0</v>
      </c>
      <c r="F15197" s="5">
        <f t="shared" si="950"/>
        <v>0</v>
      </c>
      <c r="G15197" s="5">
        <f t="shared" si="952"/>
        <v>253.01666666666668</v>
      </c>
      <c r="H15197" s="79">
        <f>'(2. 11points)'!M15193</f>
        <v>0</v>
      </c>
      <c r="I15197" s="79">
        <f>'(2. 11points)'!N15193</f>
        <v>0</v>
      </c>
      <c r="J15197" s="78">
        <f>'(2. 11points)'!O15193</f>
        <v>0</v>
      </c>
    </row>
    <row r="15198" spans="1:10" x14ac:dyDescent="0.4">
      <c r="A15198" s="5">
        <v>15182</v>
      </c>
      <c r="B15198" s="5">
        <f t="shared" si="951"/>
        <v>253.03333333333333</v>
      </c>
      <c r="C15198" s="5">
        <f t="shared" si="949"/>
        <v>4.2172222222222224</v>
      </c>
      <c r="E15198" s="36">
        <v>0</v>
      </c>
      <c r="F15198" s="5">
        <f t="shared" si="950"/>
        <v>0</v>
      </c>
      <c r="G15198" s="5">
        <f t="shared" si="952"/>
        <v>253.03333333333333</v>
      </c>
      <c r="H15198" s="79">
        <f>'(2. 11points)'!M15194</f>
        <v>0</v>
      </c>
      <c r="I15198" s="79">
        <f>'(2. 11points)'!N15194</f>
        <v>0</v>
      </c>
      <c r="J15198" s="78">
        <f>'(2. 11points)'!O15194</f>
        <v>0</v>
      </c>
    </row>
    <row r="15199" spans="1:10" x14ac:dyDescent="0.4">
      <c r="A15199" s="5">
        <v>15183</v>
      </c>
      <c r="B15199" s="5">
        <f t="shared" si="951"/>
        <v>253.05</v>
      </c>
      <c r="C15199" s="5">
        <f t="shared" si="949"/>
        <v>4.2175000000000002</v>
      </c>
      <c r="E15199" s="36">
        <v>0</v>
      </c>
      <c r="F15199" s="5">
        <f t="shared" si="950"/>
        <v>0</v>
      </c>
      <c r="G15199" s="5">
        <f t="shared" si="952"/>
        <v>253.05</v>
      </c>
      <c r="H15199" s="79">
        <f>'(2. 11points)'!M15195</f>
        <v>0</v>
      </c>
      <c r="I15199" s="79">
        <f>'(2. 11points)'!N15195</f>
        <v>0</v>
      </c>
      <c r="J15199" s="78">
        <f>'(2. 11points)'!O15195</f>
        <v>0</v>
      </c>
    </row>
    <row r="15200" spans="1:10" x14ac:dyDescent="0.4">
      <c r="A15200" s="5">
        <v>15184</v>
      </c>
      <c r="B15200" s="5">
        <f t="shared" si="951"/>
        <v>253.06666666666666</v>
      </c>
      <c r="C15200" s="5">
        <f t="shared" si="949"/>
        <v>4.2177777777777781</v>
      </c>
      <c r="E15200" s="36">
        <v>0</v>
      </c>
      <c r="F15200" s="5">
        <f t="shared" si="950"/>
        <v>0</v>
      </c>
      <c r="G15200" s="5">
        <f t="shared" si="952"/>
        <v>253.06666666666666</v>
      </c>
      <c r="H15200" s="79">
        <f>'(2. 11points)'!M15196</f>
        <v>0</v>
      </c>
      <c r="I15200" s="79">
        <f>'(2. 11points)'!N15196</f>
        <v>0</v>
      </c>
      <c r="J15200" s="78">
        <f>'(2. 11points)'!O15196</f>
        <v>0</v>
      </c>
    </row>
    <row r="15201" spans="1:10" x14ac:dyDescent="0.4">
      <c r="A15201" s="5">
        <v>15185</v>
      </c>
      <c r="B15201" s="5">
        <f t="shared" si="951"/>
        <v>253.08333333333334</v>
      </c>
      <c r="C15201" s="5">
        <f t="shared" si="949"/>
        <v>4.2180555555555559</v>
      </c>
      <c r="E15201" s="36">
        <v>0</v>
      </c>
      <c r="F15201" s="5">
        <f t="shared" si="950"/>
        <v>0</v>
      </c>
      <c r="G15201" s="5">
        <f t="shared" si="952"/>
        <v>253.08333333333334</v>
      </c>
      <c r="H15201" s="79">
        <f>'(2. 11points)'!M15197</f>
        <v>0</v>
      </c>
      <c r="I15201" s="79">
        <f>'(2. 11points)'!N15197</f>
        <v>0</v>
      </c>
      <c r="J15201" s="78">
        <f>'(2. 11points)'!O15197</f>
        <v>0</v>
      </c>
    </row>
    <row r="15202" spans="1:10" x14ac:dyDescent="0.4">
      <c r="A15202" s="5">
        <v>15186</v>
      </c>
      <c r="B15202" s="5">
        <f t="shared" si="951"/>
        <v>253.1</v>
      </c>
      <c r="C15202" s="5">
        <f t="shared" si="949"/>
        <v>4.2183333333333328</v>
      </c>
      <c r="E15202" s="36">
        <v>0</v>
      </c>
      <c r="F15202" s="5">
        <f t="shared" si="950"/>
        <v>0</v>
      </c>
      <c r="G15202" s="5">
        <f t="shared" si="952"/>
        <v>253.1</v>
      </c>
      <c r="H15202" s="79">
        <f>'(2. 11points)'!M15198</f>
        <v>0</v>
      </c>
      <c r="I15202" s="79">
        <f>'(2. 11points)'!N15198</f>
        <v>0</v>
      </c>
      <c r="J15202" s="78">
        <f>'(2. 11points)'!O15198</f>
        <v>0</v>
      </c>
    </row>
    <row r="15203" spans="1:10" x14ac:dyDescent="0.4">
      <c r="A15203" s="5">
        <v>15187</v>
      </c>
      <c r="B15203" s="5">
        <f t="shared" si="951"/>
        <v>253.11666666666667</v>
      </c>
      <c r="C15203" s="5">
        <f t="shared" si="949"/>
        <v>4.2186111111111115</v>
      </c>
      <c r="E15203" s="36">
        <v>0</v>
      </c>
      <c r="F15203" s="5">
        <f t="shared" si="950"/>
        <v>0</v>
      </c>
      <c r="G15203" s="5">
        <f t="shared" si="952"/>
        <v>253.11666666666667</v>
      </c>
      <c r="H15203" s="79">
        <f>'(2. 11points)'!M15199</f>
        <v>0</v>
      </c>
      <c r="I15203" s="79">
        <f>'(2. 11points)'!N15199</f>
        <v>0</v>
      </c>
      <c r="J15203" s="78">
        <f>'(2. 11points)'!O15199</f>
        <v>0</v>
      </c>
    </row>
    <row r="15204" spans="1:10" x14ac:dyDescent="0.4">
      <c r="A15204" s="5">
        <v>15188</v>
      </c>
      <c r="B15204" s="5">
        <f t="shared" si="951"/>
        <v>253.13333333333333</v>
      </c>
      <c r="C15204" s="5">
        <f t="shared" si="949"/>
        <v>4.2188888888888885</v>
      </c>
      <c r="E15204" s="36">
        <v>0</v>
      </c>
      <c r="F15204" s="5">
        <f t="shared" si="950"/>
        <v>0</v>
      </c>
      <c r="G15204" s="5">
        <f t="shared" si="952"/>
        <v>253.13333333333333</v>
      </c>
      <c r="H15204" s="79">
        <f>'(2. 11points)'!M15200</f>
        <v>0</v>
      </c>
      <c r="I15204" s="79">
        <f>'(2. 11points)'!N15200</f>
        <v>0</v>
      </c>
      <c r="J15204" s="78">
        <f>'(2. 11points)'!O15200</f>
        <v>0</v>
      </c>
    </row>
    <row r="15205" spans="1:10" x14ac:dyDescent="0.4">
      <c r="A15205" s="5">
        <v>15189</v>
      </c>
      <c r="B15205" s="5">
        <f t="shared" si="951"/>
        <v>253.15</v>
      </c>
      <c r="C15205" s="5">
        <f t="shared" si="949"/>
        <v>4.2191666666666672</v>
      </c>
      <c r="E15205" s="36">
        <v>0</v>
      </c>
      <c r="F15205" s="5">
        <f t="shared" si="950"/>
        <v>0</v>
      </c>
      <c r="G15205" s="5">
        <f t="shared" si="952"/>
        <v>253.15</v>
      </c>
      <c r="H15205" s="79">
        <f>'(2. 11points)'!M15201</f>
        <v>0</v>
      </c>
      <c r="I15205" s="79">
        <f>'(2. 11points)'!N15201</f>
        <v>0</v>
      </c>
      <c r="J15205" s="78">
        <f>'(2. 11points)'!O15201</f>
        <v>0</v>
      </c>
    </row>
    <row r="15206" spans="1:10" x14ac:dyDescent="0.4">
      <c r="A15206" s="5">
        <v>15190</v>
      </c>
      <c r="B15206" s="5">
        <f t="shared" si="951"/>
        <v>253.16666666666666</v>
      </c>
      <c r="C15206" s="5">
        <f t="shared" si="949"/>
        <v>4.2194444444444441</v>
      </c>
      <c r="E15206" s="36">
        <v>0</v>
      </c>
      <c r="F15206" s="5">
        <f t="shared" si="950"/>
        <v>0</v>
      </c>
      <c r="G15206" s="5">
        <f t="shared" si="952"/>
        <v>253.16666666666666</v>
      </c>
      <c r="H15206" s="79">
        <f>'(2. 11points)'!M15202</f>
        <v>0</v>
      </c>
      <c r="I15206" s="79">
        <f>'(2. 11points)'!N15202</f>
        <v>0</v>
      </c>
      <c r="J15206" s="78">
        <f>'(2. 11points)'!O15202</f>
        <v>0</v>
      </c>
    </row>
    <row r="15207" spans="1:10" x14ac:dyDescent="0.4">
      <c r="A15207" s="5">
        <v>15191</v>
      </c>
      <c r="B15207" s="5">
        <f t="shared" si="951"/>
        <v>253.18333333333334</v>
      </c>
      <c r="C15207" s="5">
        <f t="shared" si="949"/>
        <v>4.2197222222222219</v>
      </c>
      <c r="E15207" s="36">
        <v>0</v>
      </c>
      <c r="F15207" s="5">
        <f t="shared" si="950"/>
        <v>0</v>
      </c>
      <c r="G15207" s="5">
        <f t="shared" si="952"/>
        <v>253.18333333333334</v>
      </c>
      <c r="H15207" s="79">
        <f>'(2. 11points)'!M15203</f>
        <v>0</v>
      </c>
      <c r="I15207" s="79">
        <f>'(2. 11points)'!N15203</f>
        <v>0</v>
      </c>
      <c r="J15207" s="78">
        <f>'(2. 11points)'!O15203</f>
        <v>0</v>
      </c>
    </row>
    <row r="15208" spans="1:10" x14ac:dyDescent="0.4">
      <c r="A15208" s="5">
        <v>15192</v>
      </c>
      <c r="B15208" s="5">
        <f t="shared" si="951"/>
        <v>253.2</v>
      </c>
      <c r="C15208" s="5">
        <f t="shared" si="949"/>
        <v>4.22</v>
      </c>
      <c r="E15208" s="36">
        <v>0</v>
      </c>
      <c r="F15208" s="5">
        <f t="shared" si="950"/>
        <v>0</v>
      </c>
      <c r="G15208" s="5">
        <f t="shared" si="952"/>
        <v>253.2</v>
      </c>
      <c r="H15208" s="79">
        <f>'(2. 11points)'!M15204</f>
        <v>0</v>
      </c>
      <c r="I15208" s="79">
        <f>'(2. 11points)'!N15204</f>
        <v>0</v>
      </c>
      <c r="J15208" s="78">
        <f>'(2. 11points)'!O15204</f>
        <v>0</v>
      </c>
    </row>
    <row r="15209" spans="1:10" x14ac:dyDescent="0.4">
      <c r="A15209" s="5">
        <v>15193</v>
      </c>
      <c r="B15209" s="5">
        <f t="shared" si="951"/>
        <v>253.21666666666667</v>
      </c>
      <c r="C15209" s="5">
        <f t="shared" si="949"/>
        <v>4.2202777777777776</v>
      </c>
      <c r="E15209" s="36">
        <v>0</v>
      </c>
      <c r="F15209" s="5">
        <f t="shared" si="950"/>
        <v>0</v>
      </c>
      <c r="G15209" s="5">
        <f t="shared" si="952"/>
        <v>253.21666666666667</v>
      </c>
      <c r="H15209" s="79">
        <f>'(2. 11points)'!M15205</f>
        <v>0</v>
      </c>
      <c r="I15209" s="79">
        <f>'(2. 11points)'!N15205</f>
        <v>0</v>
      </c>
      <c r="J15209" s="78">
        <f>'(2. 11points)'!O15205</f>
        <v>0</v>
      </c>
    </row>
    <row r="15210" spans="1:10" x14ac:dyDescent="0.4">
      <c r="A15210" s="5">
        <v>15194</v>
      </c>
      <c r="B15210" s="5">
        <f t="shared" si="951"/>
        <v>253.23333333333332</v>
      </c>
      <c r="C15210" s="5">
        <f t="shared" si="949"/>
        <v>4.2205555555555554</v>
      </c>
      <c r="E15210" s="36">
        <v>0</v>
      </c>
      <c r="F15210" s="5">
        <f t="shared" si="950"/>
        <v>0</v>
      </c>
      <c r="G15210" s="5">
        <f t="shared" si="952"/>
        <v>253.23333333333332</v>
      </c>
      <c r="H15210" s="79">
        <f>'(2. 11points)'!M15206</f>
        <v>0</v>
      </c>
      <c r="I15210" s="79">
        <f>'(2. 11points)'!N15206</f>
        <v>0</v>
      </c>
      <c r="J15210" s="78">
        <f>'(2. 11points)'!O15206</f>
        <v>0</v>
      </c>
    </row>
    <row r="15211" spans="1:10" x14ac:dyDescent="0.4">
      <c r="A15211" s="5">
        <v>15195</v>
      </c>
      <c r="B15211" s="5">
        <f t="shared" si="951"/>
        <v>253.25</v>
      </c>
      <c r="C15211" s="5">
        <f t="shared" si="949"/>
        <v>4.2208333333333332</v>
      </c>
      <c r="E15211" s="36">
        <v>0</v>
      </c>
      <c r="F15211" s="5">
        <f t="shared" si="950"/>
        <v>0</v>
      </c>
      <c r="G15211" s="5">
        <f t="shared" si="952"/>
        <v>253.25</v>
      </c>
      <c r="H15211" s="79">
        <f>'(2. 11points)'!M15207</f>
        <v>0</v>
      </c>
      <c r="I15211" s="79">
        <f>'(2. 11points)'!N15207</f>
        <v>0</v>
      </c>
      <c r="J15211" s="78">
        <f>'(2. 11points)'!O15207</f>
        <v>0</v>
      </c>
    </row>
    <row r="15212" spans="1:10" x14ac:dyDescent="0.4">
      <c r="A15212" s="5">
        <v>15196</v>
      </c>
      <c r="B15212" s="5">
        <f t="shared" si="951"/>
        <v>253.26666666666668</v>
      </c>
      <c r="C15212" s="5">
        <f t="shared" si="949"/>
        <v>4.221111111111111</v>
      </c>
      <c r="E15212" s="36">
        <v>0</v>
      </c>
      <c r="F15212" s="5">
        <f t="shared" si="950"/>
        <v>0</v>
      </c>
      <c r="G15212" s="5">
        <f t="shared" si="952"/>
        <v>253.26666666666668</v>
      </c>
      <c r="H15212" s="79">
        <f>'(2. 11points)'!M15208</f>
        <v>0</v>
      </c>
      <c r="I15212" s="79">
        <f>'(2. 11points)'!N15208</f>
        <v>0</v>
      </c>
      <c r="J15212" s="78">
        <f>'(2. 11points)'!O15208</f>
        <v>0</v>
      </c>
    </row>
    <row r="15213" spans="1:10" x14ac:dyDescent="0.4">
      <c r="A15213" s="5">
        <v>15197</v>
      </c>
      <c r="B15213" s="5">
        <f t="shared" si="951"/>
        <v>253.28333333333333</v>
      </c>
      <c r="C15213" s="5">
        <f t="shared" si="949"/>
        <v>4.2213888888888889</v>
      </c>
      <c r="E15213" s="36">
        <v>0</v>
      </c>
      <c r="F15213" s="5">
        <f t="shared" si="950"/>
        <v>0</v>
      </c>
      <c r="G15213" s="5">
        <f t="shared" si="952"/>
        <v>253.28333333333333</v>
      </c>
      <c r="H15213" s="79">
        <f>'(2. 11points)'!M15209</f>
        <v>0</v>
      </c>
      <c r="I15213" s="79">
        <f>'(2. 11points)'!N15209</f>
        <v>0</v>
      </c>
      <c r="J15213" s="78">
        <f>'(2. 11points)'!O15209</f>
        <v>0</v>
      </c>
    </row>
    <row r="15214" spans="1:10" x14ac:dyDescent="0.4">
      <c r="A15214" s="5">
        <v>15198</v>
      </c>
      <c r="B15214" s="5">
        <f t="shared" si="951"/>
        <v>253.3</v>
      </c>
      <c r="C15214" s="5">
        <f t="shared" si="949"/>
        <v>4.2216666666666667</v>
      </c>
      <c r="E15214" s="36">
        <v>0</v>
      </c>
      <c r="F15214" s="5">
        <f t="shared" si="950"/>
        <v>0</v>
      </c>
      <c r="G15214" s="5">
        <f t="shared" si="952"/>
        <v>253.3</v>
      </c>
      <c r="H15214" s="79">
        <f>'(2. 11points)'!M15210</f>
        <v>0</v>
      </c>
      <c r="I15214" s="79">
        <f>'(2. 11points)'!N15210</f>
        <v>0</v>
      </c>
      <c r="J15214" s="78">
        <f>'(2. 11points)'!O15210</f>
        <v>0</v>
      </c>
    </row>
    <row r="15215" spans="1:10" x14ac:dyDescent="0.4">
      <c r="A15215" s="5">
        <v>15199</v>
      </c>
      <c r="B15215" s="5">
        <f t="shared" si="951"/>
        <v>253.31666666666666</v>
      </c>
      <c r="C15215" s="5">
        <f t="shared" si="949"/>
        <v>4.2219444444444445</v>
      </c>
      <c r="E15215" s="36">
        <v>0</v>
      </c>
      <c r="F15215" s="5">
        <f t="shared" si="950"/>
        <v>0</v>
      </c>
      <c r="G15215" s="5">
        <f t="shared" si="952"/>
        <v>253.31666666666666</v>
      </c>
      <c r="H15215" s="79">
        <f>'(2. 11points)'!M15211</f>
        <v>0</v>
      </c>
      <c r="I15215" s="79">
        <f>'(2. 11points)'!N15211</f>
        <v>0</v>
      </c>
      <c r="J15215" s="78">
        <f>'(2. 11points)'!O15211</f>
        <v>0</v>
      </c>
    </row>
    <row r="15216" spans="1:10" x14ac:dyDescent="0.4">
      <c r="A15216" s="5">
        <v>15200</v>
      </c>
      <c r="B15216" s="5">
        <f t="shared" si="951"/>
        <v>253.33333333333334</v>
      </c>
      <c r="C15216" s="5">
        <f t="shared" si="949"/>
        <v>4.2222222222222223</v>
      </c>
      <c r="E15216" s="36">
        <v>0</v>
      </c>
      <c r="F15216" s="5">
        <f t="shared" si="950"/>
        <v>0</v>
      </c>
      <c r="G15216" s="5">
        <f t="shared" si="952"/>
        <v>253.33333333333334</v>
      </c>
      <c r="H15216" s="79">
        <f>'(2. 11points)'!M15212</f>
        <v>0</v>
      </c>
      <c r="I15216" s="79">
        <f>'(2. 11points)'!N15212</f>
        <v>0</v>
      </c>
      <c r="J15216" s="78">
        <f>'(2. 11points)'!O15212</f>
        <v>0</v>
      </c>
    </row>
    <row r="15217" spans="1:10" x14ac:dyDescent="0.4">
      <c r="A15217" s="5">
        <v>15201</v>
      </c>
      <c r="B15217" s="5">
        <f t="shared" si="951"/>
        <v>253.35</v>
      </c>
      <c r="C15217" s="5">
        <f t="shared" si="949"/>
        <v>4.2225000000000001</v>
      </c>
      <c r="E15217" s="36">
        <v>0</v>
      </c>
      <c r="F15217" s="5">
        <f t="shared" si="950"/>
        <v>0</v>
      </c>
      <c r="G15217" s="5">
        <f t="shared" si="952"/>
        <v>253.35</v>
      </c>
      <c r="H15217" s="79">
        <f>'(2. 11points)'!M15213</f>
        <v>0</v>
      </c>
      <c r="I15217" s="79">
        <f>'(2. 11points)'!N15213</f>
        <v>0</v>
      </c>
      <c r="J15217" s="78">
        <f>'(2. 11points)'!O15213</f>
        <v>0</v>
      </c>
    </row>
    <row r="15218" spans="1:10" x14ac:dyDescent="0.4">
      <c r="A15218" s="5">
        <v>15202</v>
      </c>
      <c r="B15218" s="5">
        <f t="shared" si="951"/>
        <v>253.36666666666667</v>
      </c>
      <c r="C15218" s="5">
        <f t="shared" si="949"/>
        <v>4.222777777777778</v>
      </c>
      <c r="E15218" s="36">
        <v>0</v>
      </c>
      <c r="F15218" s="5">
        <f t="shared" si="950"/>
        <v>0</v>
      </c>
      <c r="G15218" s="5">
        <f t="shared" si="952"/>
        <v>253.36666666666667</v>
      </c>
      <c r="H15218" s="79">
        <f>'(2. 11points)'!M15214</f>
        <v>0</v>
      </c>
      <c r="I15218" s="79">
        <f>'(2. 11points)'!N15214</f>
        <v>0</v>
      </c>
      <c r="J15218" s="78">
        <f>'(2. 11points)'!O15214</f>
        <v>0</v>
      </c>
    </row>
    <row r="15219" spans="1:10" x14ac:dyDescent="0.4">
      <c r="A15219" s="5">
        <v>15203</v>
      </c>
      <c r="B15219" s="5">
        <f t="shared" si="951"/>
        <v>253.38333333333333</v>
      </c>
      <c r="C15219" s="5">
        <f t="shared" si="949"/>
        <v>4.2230555555555558</v>
      </c>
      <c r="E15219" s="36">
        <v>0</v>
      </c>
      <c r="F15219" s="5">
        <f t="shared" si="950"/>
        <v>0</v>
      </c>
      <c r="G15219" s="5">
        <f t="shared" si="952"/>
        <v>253.38333333333333</v>
      </c>
      <c r="H15219" s="79">
        <f>'(2. 11points)'!M15215</f>
        <v>0</v>
      </c>
      <c r="I15219" s="79">
        <f>'(2. 11points)'!N15215</f>
        <v>0</v>
      </c>
      <c r="J15219" s="78">
        <f>'(2. 11points)'!O15215</f>
        <v>0</v>
      </c>
    </row>
    <row r="15220" spans="1:10" x14ac:dyDescent="0.4">
      <c r="A15220" s="5">
        <v>15204</v>
      </c>
      <c r="B15220" s="5">
        <f t="shared" si="951"/>
        <v>253.4</v>
      </c>
      <c r="C15220" s="5">
        <f t="shared" si="949"/>
        <v>4.2233333333333336</v>
      </c>
      <c r="E15220" s="36">
        <v>0</v>
      </c>
      <c r="F15220" s="5">
        <f t="shared" si="950"/>
        <v>0</v>
      </c>
      <c r="G15220" s="5">
        <f t="shared" si="952"/>
        <v>253.4</v>
      </c>
      <c r="H15220" s="79">
        <f>'(2. 11points)'!M15216</f>
        <v>0</v>
      </c>
      <c r="I15220" s="79">
        <f>'(2. 11points)'!N15216</f>
        <v>0</v>
      </c>
      <c r="J15220" s="78">
        <f>'(2. 11points)'!O15216</f>
        <v>0</v>
      </c>
    </row>
    <row r="15221" spans="1:10" x14ac:dyDescent="0.4">
      <c r="A15221" s="5">
        <v>15205</v>
      </c>
      <c r="B15221" s="5">
        <f t="shared" si="951"/>
        <v>253.41666666666666</v>
      </c>
      <c r="C15221" s="5">
        <f t="shared" si="949"/>
        <v>4.2236111111111105</v>
      </c>
      <c r="E15221" s="36">
        <v>0</v>
      </c>
      <c r="F15221" s="5">
        <f t="shared" si="950"/>
        <v>0</v>
      </c>
      <c r="G15221" s="5">
        <f t="shared" si="952"/>
        <v>253.41666666666666</v>
      </c>
      <c r="H15221" s="79">
        <f>'(2. 11points)'!M15217</f>
        <v>0</v>
      </c>
      <c r="I15221" s="79">
        <f>'(2. 11points)'!N15217</f>
        <v>0</v>
      </c>
      <c r="J15221" s="78">
        <f>'(2. 11points)'!O15217</f>
        <v>0</v>
      </c>
    </row>
    <row r="15222" spans="1:10" x14ac:dyDescent="0.4">
      <c r="A15222" s="5">
        <v>15206</v>
      </c>
      <c r="B15222" s="5">
        <f t="shared" si="951"/>
        <v>253.43333333333334</v>
      </c>
      <c r="C15222" s="5">
        <f t="shared" si="949"/>
        <v>4.2238888888888892</v>
      </c>
      <c r="E15222" s="36">
        <v>0</v>
      </c>
      <c r="F15222" s="5">
        <f t="shared" si="950"/>
        <v>0</v>
      </c>
      <c r="G15222" s="5">
        <f t="shared" si="952"/>
        <v>253.43333333333334</v>
      </c>
      <c r="H15222" s="79">
        <f>'(2. 11points)'!M15218</f>
        <v>0</v>
      </c>
      <c r="I15222" s="79">
        <f>'(2. 11points)'!N15218</f>
        <v>0</v>
      </c>
      <c r="J15222" s="78">
        <f>'(2. 11points)'!O15218</f>
        <v>0</v>
      </c>
    </row>
    <row r="15223" spans="1:10" x14ac:dyDescent="0.4">
      <c r="A15223" s="5">
        <v>15207</v>
      </c>
      <c r="B15223" s="5">
        <f t="shared" si="951"/>
        <v>253.45</v>
      </c>
      <c r="C15223" s="5">
        <f t="shared" si="949"/>
        <v>4.2241666666666662</v>
      </c>
      <c r="E15223" s="36">
        <v>0</v>
      </c>
      <c r="F15223" s="5">
        <f t="shared" si="950"/>
        <v>0</v>
      </c>
      <c r="G15223" s="5">
        <f t="shared" si="952"/>
        <v>253.45</v>
      </c>
      <c r="H15223" s="79">
        <f>'(2. 11points)'!M15219</f>
        <v>0</v>
      </c>
      <c r="I15223" s="79">
        <f>'(2. 11points)'!N15219</f>
        <v>0</v>
      </c>
      <c r="J15223" s="78">
        <f>'(2. 11points)'!O15219</f>
        <v>0</v>
      </c>
    </row>
    <row r="15224" spans="1:10" x14ac:dyDescent="0.4">
      <c r="A15224" s="5">
        <v>15208</v>
      </c>
      <c r="B15224" s="5">
        <f t="shared" si="951"/>
        <v>253.46666666666667</v>
      </c>
      <c r="C15224" s="5">
        <f t="shared" si="949"/>
        <v>4.2244444444444449</v>
      </c>
      <c r="E15224" s="36">
        <v>0</v>
      </c>
      <c r="F15224" s="5">
        <f t="shared" si="950"/>
        <v>0</v>
      </c>
      <c r="G15224" s="5">
        <f t="shared" si="952"/>
        <v>253.46666666666667</v>
      </c>
      <c r="H15224" s="79">
        <f>'(2. 11points)'!M15220</f>
        <v>0</v>
      </c>
      <c r="I15224" s="79">
        <f>'(2. 11points)'!N15220</f>
        <v>0</v>
      </c>
      <c r="J15224" s="78">
        <f>'(2. 11points)'!O15220</f>
        <v>0</v>
      </c>
    </row>
    <row r="15225" spans="1:10" x14ac:dyDescent="0.4">
      <c r="A15225" s="5">
        <v>15209</v>
      </c>
      <c r="B15225" s="5">
        <f t="shared" si="951"/>
        <v>253.48333333333332</v>
      </c>
      <c r="C15225" s="5">
        <f t="shared" si="949"/>
        <v>4.2247222222222218</v>
      </c>
      <c r="E15225" s="36">
        <v>0</v>
      </c>
      <c r="F15225" s="5">
        <f t="shared" si="950"/>
        <v>0</v>
      </c>
      <c r="G15225" s="5">
        <f t="shared" si="952"/>
        <v>253.48333333333332</v>
      </c>
      <c r="H15225" s="79">
        <f>'(2. 11points)'!M15221</f>
        <v>0</v>
      </c>
      <c r="I15225" s="79">
        <f>'(2. 11points)'!N15221</f>
        <v>0</v>
      </c>
      <c r="J15225" s="78">
        <f>'(2. 11points)'!O15221</f>
        <v>0</v>
      </c>
    </row>
    <row r="15226" spans="1:10" x14ac:dyDescent="0.4">
      <c r="A15226" s="5">
        <v>15210</v>
      </c>
      <c r="B15226" s="5">
        <f t="shared" si="951"/>
        <v>253.5</v>
      </c>
      <c r="C15226" s="5">
        <f t="shared" si="949"/>
        <v>4.2249999999999996</v>
      </c>
      <c r="E15226" s="36">
        <v>0</v>
      </c>
      <c r="F15226" s="5">
        <f t="shared" si="950"/>
        <v>0</v>
      </c>
      <c r="G15226" s="5">
        <f t="shared" si="952"/>
        <v>253.5</v>
      </c>
      <c r="H15226" s="79">
        <f>'(2. 11points)'!M15222</f>
        <v>0</v>
      </c>
      <c r="I15226" s="79">
        <f>'(2. 11points)'!N15222</f>
        <v>0</v>
      </c>
      <c r="J15226" s="78">
        <f>'(2. 11points)'!O15222</f>
        <v>0</v>
      </c>
    </row>
    <row r="15227" spans="1:10" x14ac:dyDescent="0.4">
      <c r="A15227" s="5">
        <v>15211</v>
      </c>
      <c r="B15227" s="5">
        <f t="shared" si="951"/>
        <v>253.51666666666668</v>
      </c>
      <c r="C15227" s="5">
        <f t="shared" si="949"/>
        <v>4.2252777777777784</v>
      </c>
      <c r="E15227" s="36">
        <v>0</v>
      </c>
      <c r="F15227" s="5">
        <f t="shared" si="950"/>
        <v>0</v>
      </c>
      <c r="G15227" s="5">
        <f t="shared" si="952"/>
        <v>253.51666666666668</v>
      </c>
      <c r="H15227" s="79">
        <f>'(2. 11points)'!M15223</f>
        <v>0</v>
      </c>
      <c r="I15227" s="79">
        <f>'(2. 11points)'!N15223</f>
        <v>0</v>
      </c>
      <c r="J15227" s="78">
        <f>'(2. 11points)'!O15223</f>
        <v>0</v>
      </c>
    </row>
    <row r="15228" spans="1:10" x14ac:dyDescent="0.4">
      <c r="A15228" s="5">
        <v>15212</v>
      </c>
      <c r="B15228" s="5">
        <f t="shared" si="951"/>
        <v>253.53333333333333</v>
      </c>
      <c r="C15228" s="5">
        <f t="shared" si="949"/>
        <v>4.2255555555555553</v>
      </c>
      <c r="E15228" s="36">
        <v>0</v>
      </c>
      <c r="F15228" s="5">
        <f t="shared" si="950"/>
        <v>0</v>
      </c>
      <c r="G15228" s="5">
        <f t="shared" si="952"/>
        <v>253.53333333333333</v>
      </c>
      <c r="H15228" s="79">
        <f>'(2. 11points)'!M15224</f>
        <v>0</v>
      </c>
      <c r="I15228" s="79">
        <f>'(2. 11points)'!N15224</f>
        <v>0</v>
      </c>
      <c r="J15228" s="78">
        <f>'(2. 11points)'!O15224</f>
        <v>0</v>
      </c>
    </row>
    <row r="15229" spans="1:10" x14ac:dyDescent="0.4">
      <c r="A15229" s="5">
        <v>15213</v>
      </c>
      <c r="B15229" s="5">
        <f t="shared" si="951"/>
        <v>253.55</v>
      </c>
      <c r="C15229" s="5">
        <f t="shared" si="949"/>
        <v>4.2258333333333331</v>
      </c>
      <c r="E15229" s="36">
        <v>0</v>
      </c>
      <c r="F15229" s="5">
        <f t="shared" si="950"/>
        <v>0</v>
      </c>
      <c r="G15229" s="5">
        <f t="shared" si="952"/>
        <v>253.55</v>
      </c>
      <c r="H15229" s="79">
        <f>'(2. 11points)'!M15225</f>
        <v>0</v>
      </c>
      <c r="I15229" s="79">
        <f>'(2. 11points)'!N15225</f>
        <v>0</v>
      </c>
      <c r="J15229" s="78">
        <f>'(2. 11points)'!O15225</f>
        <v>0</v>
      </c>
    </row>
    <row r="15230" spans="1:10" x14ac:dyDescent="0.4">
      <c r="A15230" s="5">
        <v>15214</v>
      </c>
      <c r="B15230" s="5">
        <f t="shared" si="951"/>
        <v>253.56666666666666</v>
      </c>
      <c r="C15230" s="5">
        <f t="shared" si="949"/>
        <v>4.2261111111111109</v>
      </c>
      <c r="E15230" s="36">
        <v>0</v>
      </c>
      <c r="F15230" s="5">
        <f t="shared" si="950"/>
        <v>0</v>
      </c>
      <c r="G15230" s="5">
        <f t="shared" si="952"/>
        <v>253.56666666666666</v>
      </c>
      <c r="H15230" s="79">
        <f>'(2. 11points)'!M15226</f>
        <v>0</v>
      </c>
      <c r="I15230" s="79">
        <f>'(2. 11points)'!N15226</f>
        <v>0</v>
      </c>
      <c r="J15230" s="78">
        <f>'(2. 11points)'!O15226</f>
        <v>0</v>
      </c>
    </row>
    <row r="15231" spans="1:10" x14ac:dyDescent="0.4">
      <c r="A15231" s="5">
        <v>15215</v>
      </c>
      <c r="B15231" s="5">
        <f t="shared" si="951"/>
        <v>253.58333333333334</v>
      </c>
      <c r="C15231" s="5">
        <f t="shared" si="949"/>
        <v>4.2263888888888888</v>
      </c>
      <c r="E15231" s="36">
        <v>0</v>
      </c>
      <c r="F15231" s="5">
        <f t="shared" si="950"/>
        <v>0</v>
      </c>
      <c r="G15231" s="5">
        <f t="shared" si="952"/>
        <v>253.58333333333334</v>
      </c>
      <c r="H15231" s="79">
        <f>'(2. 11points)'!M15227</f>
        <v>0</v>
      </c>
      <c r="I15231" s="79">
        <f>'(2. 11points)'!N15227</f>
        <v>0</v>
      </c>
      <c r="J15231" s="78">
        <f>'(2. 11points)'!O15227</f>
        <v>0</v>
      </c>
    </row>
    <row r="15232" spans="1:10" x14ac:dyDescent="0.4">
      <c r="A15232" s="5">
        <v>15216</v>
      </c>
      <c r="B15232" s="5">
        <f t="shared" si="951"/>
        <v>253.6</v>
      </c>
      <c r="C15232" s="5">
        <f t="shared" si="949"/>
        <v>4.2266666666666666</v>
      </c>
      <c r="E15232" s="36">
        <v>0</v>
      </c>
      <c r="F15232" s="5">
        <f t="shared" si="950"/>
        <v>0</v>
      </c>
      <c r="G15232" s="5">
        <f t="shared" si="952"/>
        <v>253.6</v>
      </c>
      <c r="H15232" s="79">
        <f>'(2. 11points)'!M15228</f>
        <v>0</v>
      </c>
      <c r="I15232" s="79">
        <f>'(2. 11points)'!N15228</f>
        <v>0</v>
      </c>
      <c r="J15232" s="78">
        <f>'(2. 11points)'!O15228</f>
        <v>0</v>
      </c>
    </row>
    <row r="15233" spans="1:10" x14ac:dyDescent="0.4">
      <c r="A15233" s="5">
        <v>15217</v>
      </c>
      <c r="B15233" s="5">
        <f t="shared" si="951"/>
        <v>253.61666666666667</v>
      </c>
      <c r="C15233" s="5">
        <f t="shared" si="949"/>
        <v>4.2269444444444444</v>
      </c>
      <c r="E15233" s="36">
        <v>0</v>
      </c>
      <c r="F15233" s="5">
        <f t="shared" si="950"/>
        <v>0</v>
      </c>
      <c r="G15233" s="5">
        <f t="shared" si="952"/>
        <v>253.61666666666667</v>
      </c>
      <c r="H15233" s="79">
        <f>'(2. 11points)'!M15229</f>
        <v>0</v>
      </c>
      <c r="I15233" s="79">
        <f>'(2. 11points)'!N15229</f>
        <v>0</v>
      </c>
      <c r="J15233" s="78">
        <f>'(2. 11points)'!O15229</f>
        <v>0</v>
      </c>
    </row>
    <row r="15234" spans="1:10" x14ac:dyDescent="0.4">
      <c r="A15234" s="5">
        <v>15218</v>
      </c>
      <c r="B15234" s="5">
        <f t="shared" si="951"/>
        <v>253.63333333333333</v>
      </c>
      <c r="C15234" s="5">
        <f t="shared" si="949"/>
        <v>4.2272222222222222</v>
      </c>
      <c r="E15234" s="36">
        <v>0</v>
      </c>
      <c r="F15234" s="5">
        <f t="shared" si="950"/>
        <v>0</v>
      </c>
      <c r="G15234" s="5">
        <f t="shared" si="952"/>
        <v>253.63333333333333</v>
      </c>
      <c r="H15234" s="79">
        <f>'(2. 11points)'!M15230</f>
        <v>0</v>
      </c>
      <c r="I15234" s="79">
        <f>'(2. 11points)'!N15230</f>
        <v>0</v>
      </c>
      <c r="J15234" s="78">
        <f>'(2. 11points)'!O15230</f>
        <v>0</v>
      </c>
    </row>
    <row r="15235" spans="1:10" x14ac:dyDescent="0.4">
      <c r="A15235" s="5">
        <v>15219</v>
      </c>
      <c r="B15235" s="5">
        <f t="shared" si="951"/>
        <v>253.65</v>
      </c>
      <c r="C15235" s="5">
        <f t="shared" si="949"/>
        <v>4.2275</v>
      </c>
      <c r="E15235" s="36">
        <v>0</v>
      </c>
      <c r="F15235" s="5">
        <f t="shared" si="950"/>
        <v>0</v>
      </c>
      <c r="G15235" s="5">
        <f t="shared" si="952"/>
        <v>253.65</v>
      </c>
      <c r="H15235" s="79">
        <f>'(2. 11points)'!M15231</f>
        <v>0</v>
      </c>
      <c r="I15235" s="79">
        <f>'(2. 11points)'!N15231</f>
        <v>0</v>
      </c>
      <c r="J15235" s="78">
        <f>'(2. 11points)'!O15231</f>
        <v>0</v>
      </c>
    </row>
    <row r="15236" spans="1:10" x14ac:dyDescent="0.4">
      <c r="A15236" s="5">
        <v>15220</v>
      </c>
      <c r="B15236" s="5">
        <f t="shared" si="951"/>
        <v>253.66666666666666</v>
      </c>
      <c r="C15236" s="5">
        <f t="shared" si="949"/>
        <v>4.2277777777777779</v>
      </c>
      <c r="E15236" s="36">
        <v>0</v>
      </c>
      <c r="F15236" s="5">
        <f t="shared" si="950"/>
        <v>0</v>
      </c>
      <c r="G15236" s="5">
        <f t="shared" si="952"/>
        <v>253.66666666666666</v>
      </c>
      <c r="H15236" s="79">
        <f>'(2. 11points)'!M15232</f>
        <v>0</v>
      </c>
      <c r="I15236" s="79">
        <f>'(2. 11points)'!N15232</f>
        <v>0</v>
      </c>
      <c r="J15236" s="78">
        <f>'(2. 11points)'!O15232</f>
        <v>0</v>
      </c>
    </row>
    <row r="15237" spans="1:10" x14ac:dyDescent="0.4">
      <c r="A15237" s="5">
        <v>15221</v>
      </c>
      <c r="B15237" s="5">
        <f t="shared" si="951"/>
        <v>253.68333333333334</v>
      </c>
      <c r="C15237" s="5">
        <f t="shared" si="949"/>
        <v>4.2280555555555557</v>
      </c>
      <c r="E15237" s="36">
        <v>0</v>
      </c>
      <c r="F15237" s="5">
        <f t="shared" si="950"/>
        <v>0</v>
      </c>
      <c r="G15237" s="5">
        <f t="shared" si="952"/>
        <v>253.68333333333334</v>
      </c>
      <c r="H15237" s="79">
        <f>'(2. 11points)'!M15233</f>
        <v>0</v>
      </c>
      <c r="I15237" s="79">
        <f>'(2. 11points)'!N15233</f>
        <v>0</v>
      </c>
      <c r="J15237" s="78">
        <f>'(2. 11points)'!O15233</f>
        <v>0</v>
      </c>
    </row>
    <row r="15238" spans="1:10" x14ac:dyDescent="0.4">
      <c r="A15238" s="5">
        <v>15222</v>
      </c>
      <c r="B15238" s="5">
        <f t="shared" si="951"/>
        <v>253.7</v>
      </c>
      <c r="C15238" s="5">
        <f t="shared" si="949"/>
        <v>4.2283333333333335</v>
      </c>
      <c r="E15238" s="36">
        <v>0</v>
      </c>
      <c r="F15238" s="5">
        <f t="shared" si="950"/>
        <v>0</v>
      </c>
      <c r="G15238" s="5">
        <f t="shared" si="952"/>
        <v>253.7</v>
      </c>
      <c r="H15238" s="79">
        <f>'(2. 11points)'!M15234</f>
        <v>0</v>
      </c>
      <c r="I15238" s="79">
        <f>'(2. 11points)'!N15234</f>
        <v>0</v>
      </c>
      <c r="J15238" s="78">
        <f>'(2. 11points)'!O15234</f>
        <v>0</v>
      </c>
    </row>
    <row r="15239" spans="1:10" x14ac:dyDescent="0.4">
      <c r="A15239" s="5">
        <v>15223</v>
      </c>
      <c r="B15239" s="5">
        <f t="shared" si="951"/>
        <v>253.71666666666667</v>
      </c>
      <c r="C15239" s="5">
        <f t="shared" si="949"/>
        <v>4.2286111111111113</v>
      </c>
      <c r="E15239" s="36">
        <v>0</v>
      </c>
      <c r="F15239" s="5">
        <f t="shared" si="950"/>
        <v>0</v>
      </c>
      <c r="G15239" s="5">
        <f t="shared" si="952"/>
        <v>253.71666666666667</v>
      </c>
      <c r="H15239" s="79">
        <f>'(2. 11points)'!M15235</f>
        <v>0</v>
      </c>
      <c r="I15239" s="79">
        <f>'(2. 11points)'!N15235</f>
        <v>0</v>
      </c>
      <c r="J15239" s="78">
        <f>'(2. 11points)'!O15235</f>
        <v>0</v>
      </c>
    </row>
    <row r="15240" spans="1:10" x14ac:dyDescent="0.4">
      <c r="A15240" s="5">
        <v>15224</v>
      </c>
      <c r="B15240" s="5">
        <f t="shared" si="951"/>
        <v>253.73333333333332</v>
      </c>
      <c r="C15240" s="5">
        <f t="shared" si="949"/>
        <v>4.2288888888888883</v>
      </c>
      <c r="E15240" s="36">
        <v>0</v>
      </c>
      <c r="F15240" s="5">
        <f t="shared" si="950"/>
        <v>0</v>
      </c>
      <c r="G15240" s="5">
        <f t="shared" si="952"/>
        <v>253.73333333333332</v>
      </c>
      <c r="H15240" s="79">
        <f>'(2. 11points)'!M15236</f>
        <v>0</v>
      </c>
      <c r="I15240" s="79">
        <f>'(2. 11points)'!N15236</f>
        <v>0</v>
      </c>
      <c r="J15240" s="78">
        <f>'(2. 11points)'!O15236</f>
        <v>0</v>
      </c>
    </row>
    <row r="15241" spans="1:10" x14ac:dyDescent="0.4">
      <c r="A15241" s="5">
        <v>15225</v>
      </c>
      <c r="B15241" s="5">
        <f t="shared" si="951"/>
        <v>253.75</v>
      </c>
      <c r="C15241" s="5">
        <f t="shared" si="949"/>
        <v>4.229166666666667</v>
      </c>
      <c r="E15241" s="36">
        <v>0</v>
      </c>
      <c r="F15241" s="5">
        <f t="shared" si="950"/>
        <v>0</v>
      </c>
      <c r="G15241" s="5">
        <f t="shared" si="952"/>
        <v>253.75</v>
      </c>
      <c r="H15241" s="79">
        <f>'(2. 11points)'!M15237</f>
        <v>0</v>
      </c>
      <c r="I15241" s="79">
        <f>'(2. 11points)'!N15237</f>
        <v>0</v>
      </c>
      <c r="J15241" s="78">
        <f>'(2. 11points)'!O15237</f>
        <v>0</v>
      </c>
    </row>
    <row r="15242" spans="1:10" x14ac:dyDescent="0.4">
      <c r="A15242" s="5">
        <v>15226</v>
      </c>
      <c r="B15242" s="5">
        <f t="shared" si="951"/>
        <v>253.76666666666668</v>
      </c>
      <c r="C15242" s="5">
        <f t="shared" si="949"/>
        <v>4.2294444444444448</v>
      </c>
      <c r="E15242" s="36">
        <v>0</v>
      </c>
      <c r="F15242" s="5">
        <f t="shared" si="950"/>
        <v>0</v>
      </c>
      <c r="G15242" s="5">
        <f t="shared" si="952"/>
        <v>253.76666666666668</v>
      </c>
      <c r="H15242" s="79">
        <f>'(2. 11points)'!M15238</f>
        <v>0</v>
      </c>
      <c r="I15242" s="79">
        <f>'(2. 11points)'!N15238</f>
        <v>0</v>
      </c>
      <c r="J15242" s="78">
        <f>'(2. 11points)'!O15238</f>
        <v>0</v>
      </c>
    </row>
    <row r="15243" spans="1:10" x14ac:dyDescent="0.4">
      <c r="A15243" s="5">
        <v>15227</v>
      </c>
      <c r="B15243" s="5">
        <f t="shared" si="951"/>
        <v>253.78333333333333</v>
      </c>
      <c r="C15243" s="5">
        <f t="shared" si="949"/>
        <v>4.2297222222222226</v>
      </c>
      <c r="E15243" s="36">
        <v>0</v>
      </c>
      <c r="F15243" s="5">
        <f t="shared" si="950"/>
        <v>0</v>
      </c>
      <c r="G15243" s="5">
        <f t="shared" si="952"/>
        <v>253.78333333333333</v>
      </c>
      <c r="H15243" s="79">
        <f>'(2. 11points)'!M15239</f>
        <v>0</v>
      </c>
      <c r="I15243" s="79">
        <f>'(2. 11points)'!N15239</f>
        <v>0</v>
      </c>
      <c r="J15243" s="78">
        <f>'(2. 11points)'!O15239</f>
        <v>0</v>
      </c>
    </row>
    <row r="15244" spans="1:10" x14ac:dyDescent="0.4">
      <c r="A15244" s="5">
        <v>15228</v>
      </c>
      <c r="B15244" s="5">
        <f t="shared" si="951"/>
        <v>253.8</v>
      </c>
      <c r="C15244" s="5">
        <f t="shared" si="949"/>
        <v>4.2300000000000004</v>
      </c>
      <c r="E15244" s="36">
        <v>0</v>
      </c>
      <c r="F15244" s="5">
        <f t="shared" si="950"/>
        <v>0</v>
      </c>
      <c r="G15244" s="5">
        <f t="shared" si="952"/>
        <v>253.8</v>
      </c>
      <c r="H15244" s="79">
        <f>'(2. 11points)'!M15240</f>
        <v>0</v>
      </c>
      <c r="I15244" s="79">
        <f>'(2. 11points)'!N15240</f>
        <v>0</v>
      </c>
      <c r="J15244" s="78">
        <f>'(2. 11points)'!O15240</f>
        <v>0</v>
      </c>
    </row>
    <row r="15245" spans="1:10" x14ac:dyDescent="0.4">
      <c r="A15245" s="5">
        <v>15229</v>
      </c>
      <c r="B15245" s="5">
        <f t="shared" si="951"/>
        <v>253.81666666666666</v>
      </c>
      <c r="C15245" s="5">
        <f t="shared" si="949"/>
        <v>4.2302777777777774</v>
      </c>
      <c r="E15245" s="36">
        <v>0</v>
      </c>
      <c r="F15245" s="5">
        <f t="shared" si="950"/>
        <v>0</v>
      </c>
      <c r="G15245" s="5">
        <f t="shared" si="952"/>
        <v>253.81666666666666</v>
      </c>
      <c r="H15245" s="79">
        <f>'(2. 11points)'!M15241</f>
        <v>0</v>
      </c>
      <c r="I15245" s="79">
        <f>'(2. 11points)'!N15241</f>
        <v>0</v>
      </c>
      <c r="J15245" s="78">
        <f>'(2. 11points)'!O15241</f>
        <v>0</v>
      </c>
    </row>
    <row r="15246" spans="1:10" x14ac:dyDescent="0.4">
      <c r="A15246" s="5">
        <v>15230</v>
      </c>
      <c r="B15246" s="5">
        <f t="shared" si="951"/>
        <v>253.83333333333334</v>
      </c>
      <c r="C15246" s="5">
        <f t="shared" si="949"/>
        <v>4.2305555555555561</v>
      </c>
      <c r="E15246" s="36">
        <v>0</v>
      </c>
      <c r="F15246" s="5">
        <f t="shared" si="950"/>
        <v>0</v>
      </c>
      <c r="G15246" s="5">
        <f t="shared" si="952"/>
        <v>253.83333333333334</v>
      </c>
      <c r="H15246" s="79">
        <f>'(2. 11points)'!M15242</f>
        <v>0</v>
      </c>
      <c r="I15246" s="79">
        <f>'(2. 11points)'!N15242</f>
        <v>0</v>
      </c>
      <c r="J15246" s="78">
        <f>'(2. 11points)'!O15242</f>
        <v>0</v>
      </c>
    </row>
    <row r="15247" spans="1:10" x14ac:dyDescent="0.4">
      <c r="A15247" s="5">
        <v>15231</v>
      </c>
      <c r="B15247" s="5">
        <f t="shared" si="951"/>
        <v>253.85</v>
      </c>
      <c r="C15247" s="5">
        <f t="shared" si="949"/>
        <v>4.230833333333333</v>
      </c>
      <c r="E15247" s="36">
        <v>0</v>
      </c>
      <c r="F15247" s="5">
        <f t="shared" si="950"/>
        <v>0</v>
      </c>
      <c r="G15247" s="5">
        <f t="shared" si="952"/>
        <v>253.85</v>
      </c>
      <c r="H15247" s="79">
        <f>'(2. 11points)'!M15243</f>
        <v>0</v>
      </c>
      <c r="I15247" s="79">
        <f>'(2. 11points)'!N15243</f>
        <v>0</v>
      </c>
      <c r="J15247" s="78">
        <f>'(2. 11points)'!O15243</f>
        <v>0</v>
      </c>
    </row>
    <row r="15248" spans="1:10" x14ac:dyDescent="0.4">
      <c r="A15248" s="5">
        <v>15232</v>
      </c>
      <c r="B15248" s="5">
        <f t="shared" si="951"/>
        <v>253.86666666666667</v>
      </c>
      <c r="C15248" s="5">
        <f t="shared" si="949"/>
        <v>4.2311111111111108</v>
      </c>
      <c r="E15248" s="36">
        <v>0</v>
      </c>
      <c r="F15248" s="5">
        <f t="shared" si="950"/>
        <v>0</v>
      </c>
      <c r="G15248" s="5">
        <f t="shared" si="952"/>
        <v>253.86666666666667</v>
      </c>
      <c r="H15248" s="79">
        <f>'(2. 11points)'!M15244</f>
        <v>0</v>
      </c>
      <c r="I15248" s="79">
        <f>'(2. 11points)'!N15244</f>
        <v>0</v>
      </c>
      <c r="J15248" s="78">
        <f>'(2. 11points)'!O15244</f>
        <v>0</v>
      </c>
    </row>
    <row r="15249" spans="1:10" x14ac:dyDescent="0.4">
      <c r="A15249" s="5">
        <v>15233</v>
      </c>
      <c r="B15249" s="5">
        <f t="shared" si="951"/>
        <v>253.88333333333333</v>
      </c>
      <c r="C15249" s="5">
        <f t="shared" ref="C15249:C15312" si="953">B15249/60</f>
        <v>4.2313888888888886</v>
      </c>
      <c r="E15249" s="36">
        <v>0</v>
      </c>
      <c r="F15249" s="5">
        <f t="shared" ref="F15249:F15312" si="954">E15249-$F$11</f>
        <v>0</v>
      </c>
      <c r="G15249" s="5">
        <f t="shared" si="952"/>
        <v>253.88333333333333</v>
      </c>
      <c r="H15249" s="79">
        <f>'(2. 11points)'!M15245</f>
        <v>0</v>
      </c>
      <c r="I15249" s="79">
        <f>'(2. 11points)'!N15245</f>
        <v>0</v>
      </c>
      <c r="J15249" s="78">
        <f>'(2. 11points)'!O15245</f>
        <v>0</v>
      </c>
    </row>
    <row r="15250" spans="1:10" x14ac:dyDescent="0.4">
      <c r="A15250" s="5">
        <v>15234</v>
      </c>
      <c r="B15250" s="5">
        <f t="shared" ref="B15250:B15313" si="955">A15250*$B$12/60</f>
        <v>253.9</v>
      </c>
      <c r="C15250" s="5">
        <f t="shared" si="953"/>
        <v>4.2316666666666665</v>
      </c>
      <c r="E15250" s="36">
        <v>0</v>
      </c>
      <c r="F15250" s="5">
        <f t="shared" si="954"/>
        <v>0</v>
      </c>
      <c r="G15250" s="5">
        <f t="shared" si="952"/>
        <v>253.9</v>
      </c>
      <c r="H15250" s="79">
        <f>'(2. 11points)'!M15246</f>
        <v>0</v>
      </c>
      <c r="I15250" s="79">
        <f>'(2. 11points)'!N15246</f>
        <v>0</v>
      </c>
      <c r="J15250" s="78">
        <f>'(2. 11points)'!O15246</f>
        <v>0</v>
      </c>
    </row>
    <row r="15251" spans="1:10" x14ac:dyDescent="0.4">
      <c r="A15251" s="5">
        <v>15235</v>
      </c>
      <c r="B15251" s="5">
        <f t="shared" si="955"/>
        <v>253.91666666666666</v>
      </c>
      <c r="C15251" s="5">
        <f t="shared" si="953"/>
        <v>4.2319444444444443</v>
      </c>
      <c r="E15251" s="36">
        <v>0</v>
      </c>
      <c r="F15251" s="5">
        <f t="shared" si="954"/>
        <v>0</v>
      </c>
      <c r="G15251" s="5">
        <f t="shared" si="952"/>
        <v>253.91666666666666</v>
      </c>
      <c r="H15251" s="79">
        <f>'(2. 11points)'!M15247</f>
        <v>0</v>
      </c>
      <c r="I15251" s="79">
        <f>'(2. 11points)'!N15247</f>
        <v>0</v>
      </c>
      <c r="J15251" s="78">
        <f>'(2. 11points)'!O15247</f>
        <v>0</v>
      </c>
    </row>
    <row r="15252" spans="1:10" x14ac:dyDescent="0.4">
      <c r="A15252" s="5">
        <v>15236</v>
      </c>
      <c r="B15252" s="5">
        <f t="shared" si="955"/>
        <v>253.93333333333334</v>
      </c>
      <c r="C15252" s="5">
        <f t="shared" si="953"/>
        <v>4.2322222222222221</v>
      </c>
      <c r="E15252" s="36">
        <v>0</v>
      </c>
      <c r="F15252" s="5">
        <f t="shared" si="954"/>
        <v>0</v>
      </c>
      <c r="G15252" s="5">
        <f t="shared" si="952"/>
        <v>253.93333333333334</v>
      </c>
      <c r="H15252" s="79">
        <f>'(2. 11points)'!M15248</f>
        <v>0</v>
      </c>
      <c r="I15252" s="79">
        <f>'(2. 11points)'!N15248</f>
        <v>0</v>
      </c>
      <c r="J15252" s="78">
        <f>'(2. 11points)'!O15248</f>
        <v>0</v>
      </c>
    </row>
    <row r="15253" spans="1:10" x14ac:dyDescent="0.4">
      <c r="A15253" s="5">
        <v>15237</v>
      </c>
      <c r="B15253" s="5">
        <f t="shared" si="955"/>
        <v>253.95</v>
      </c>
      <c r="C15253" s="5">
        <f t="shared" si="953"/>
        <v>4.2324999999999999</v>
      </c>
      <c r="E15253" s="36">
        <v>0</v>
      </c>
      <c r="F15253" s="5">
        <f t="shared" si="954"/>
        <v>0</v>
      </c>
      <c r="G15253" s="5">
        <f t="shared" si="952"/>
        <v>253.95</v>
      </c>
      <c r="H15253" s="79">
        <f>'(2. 11points)'!M15249</f>
        <v>0</v>
      </c>
      <c r="I15253" s="79">
        <f>'(2. 11points)'!N15249</f>
        <v>0</v>
      </c>
      <c r="J15253" s="78">
        <f>'(2. 11points)'!O15249</f>
        <v>0</v>
      </c>
    </row>
    <row r="15254" spans="1:10" x14ac:dyDescent="0.4">
      <c r="A15254" s="5">
        <v>15238</v>
      </c>
      <c r="B15254" s="5">
        <f t="shared" si="955"/>
        <v>253.96666666666667</v>
      </c>
      <c r="C15254" s="5">
        <f t="shared" si="953"/>
        <v>4.2327777777777778</v>
      </c>
      <c r="E15254" s="36">
        <v>0</v>
      </c>
      <c r="F15254" s="5">
        <f t="shared" si="954"/>
        <v>0</v>
      </c>
      <c r="G15254" s="5">
        <f t="shared" ref="G15254:G15317" si="956">B15254</f>
        <v>253.96666666666667</v>
      </c>
      <c r="H15254" s="79">
        <f>'(2. 11points)'!M15250</f>
        <v>0</v>
      </c>
      <c r="I15254" s="79">
        <f>'(2. 11points)'!N15250</f>
        <v>0</v>
      </c>
      <c r="J15254" s="78">
        <f>'(2. 11points)'!O15250</f>
        <v>0</v>
      </c>
    </row>
    <row r="15255" spans="1:10" x14ac:dyDescent="0.4">
      <c r="A15255" s="5">
        <v>15239</v>
      </c>
      <c r="B15255" s="5">
        <f t="shared" si="955"/>
        <v>253.98333333333332</v>
      </c>
      <c r="C15255" s="5">
        <f t="shared" si="953"/>
        <v>4.2330555555555556</v>
      </c>
      <c r="E15255" s="36">
        <v>0</v>
      </c>
      <c r="F15255" s="5">
        <f t="shared" si="954"/>
        <v>0</v>
      </c>
      <c r="G15255" s="5">
        <f t="shared" si="956"/>
        <v>253.98333333333332</v>
      </c>
      <c r="H15255" s="79">
        <f>'(2. 11points)'!M15251</f>
        <v>0</v>
      </c>
      <c r="I15255" s="79">
        <f>'(2. 11points)'!N15251</f>
        <v>0</v>
      </c>
      <c r="J15255" s="78">
        <f>'(2. 11points)'!O15251</f>
        <v>0</v>
      </c>
    </row>
    <row r="15256" spans="1:10" x14ac:dyDescent="0.4">
      <c r="A15256" s="5">
        <v>15240</v>
      </c>
      <c r="B15256" s="5">
        <f t="shared" si="955"/>
        <v>254</v>
      </c>
      <c r="C15256" s="5">
        <f t="shared" si="953"/>
        <v>4.2333333333333334</v>
      </c>
      <c r="E15256" s="36">
        <v>0</v>
      </c>
      <c r="F15256" s="5">
        <f t="shared" si="954"/>
        <v>0</v>
      </c>
      <c r="G15256" s="5">
        <f t="shared" si="956"/>
        <v>254</v>
      </c>
      <c r="H15256" s="79">
        <f>'(2. 11points)'!M15252</f>
        <v>0</v>
      </c>
      <c r="I15256" s="79">
        <f>'(2. 11points)'!N15252</f>
        <v>0</v>
      </c>
      <c r="J15256" s="78">
        <f>'(2. 11points)'!O15252</f>
        <v>0</v>
      </c>
    </row>
    <row r="15257" spans="1:10" x14ac:dyDescent="0.4">
      <c r="A15257" s="5">
        <v>15241</v>
      </c>
      <c r="B15257" s="5">
        <f t="shared" si="955"/>
        <v>254.01666666666668</v>
      </c>
      <c r="C15257" s="5">
        <f t="shared" si="953"/>
        <v>4.2336111111111112</v>
      </c>
      <c r="E15257" s="36">
        <v>0</v>
      </c>
      <c r="F15257" s="5">
        <f t="shared" si="954"/>
        <v>0</v>
      </c>
      <c r="G15257" s="5">
        <f t="shared" si="956"/>
        <v>254.01666666666668</v>
      </c>
      <c r="H15257" s="79">
        <f>'(2. 11points)'!M15253</f>
        <v>0</v>
      </c>
      <c r="I15257" s="79">
        <f>'(2. 11points)'!N15253</f>
        <v>0</v>
      </c>
      <c r="J15257" s="78">
        <f>'(2. 11points)'!O15253</f>
        <v>0</v>
      </c>
    </row>
    <row r="15258" spans="1:10" x14ac:dyDescent="0.4">
      <c r="A15258" s="5">
        <v>15242</v>
      </c>
      <c r="B15258" s="5">
        <f t="shared" si="955"/>
        <v>254.03333333333333</v>
      </c>
      <c r="C15258" s="5">
        <f t="shared" si="953"/>
        <v>4.233888888888889</v>
      </c>
      <c r="E15258" s="36">
        <v>0</v>
      </c>
      <c r="F15258" s="5">
        <f t="shared" si="954"/>
        <v>0</v>
      </c>
      <c r="G15258" s="5">
        <f t="shared" si="956"/>
        <v>254.03333333333333</v>
      </c>
      <c r="H15258" s="79">
        <f>'(2. 11points)'!M15254</f>
        <v>0</v>
      </c>
      <c r="I15258" s="79">
        <f>'(2. 11points)'!N15254</f>
        <v>0</v>
      </c>
      <c r="J15258" s="78">
        <f>'(2. 11points)'!O15254</f>
        <v>0</v>
      </c>
    </row>
    <row r="15259" spans="1:10" x14ac:dyDescent="0.4">
      <c r="A15259" s="5">
        <v>15243</v>
      </c>
      <c r="B15259" s="5">
        <f t="shared" si="955"/>
        <v>254.05</v>
      </c>
      <c r="C15259" s="5">
        <f t="shared" si="953"/>
        <v>4.2341666666666669</v>
      </c>
      <c r="E15259" s="36">
        <v>0</v>
      </c>
      <c r="F15259" s="5">
        <f t="shared" si="954"/>
        <v>0</v>
      </c>
      <c r="G15259" s="5">
        <f t="shared" si="956"/>
        <v>254.05</v>
      </c>
      <c r="H15259" s="79">
        <f>'(2. 11points)'!M15255</f>
        <v>0</v>
      </c>
      <c r="I15259" s="79">
        <f>'(2. 11points)'!N15255</f>
        <v>0</v>
      </c>
      <c r="J15259" s="78">
        <f>'(2. 11points)'!O15255</f>
        <v>0</v>
      </c>
    </row>
    <row r="15260" spans="1:10" x14ac:dyDescent="0.4">
      <c r="A15260" s="5">
        <v>15244</v>
      </c>
      <c r="B15260" s="5">
        <f t="shared" si="955"/>
        <v>254.06666666666666</v>
      </c>
      <c r="C15260" s="5">
        <f t="shared" si="953"/>
        <v>4.2344444444444447</v>
      </c>
      <c r="E15260" s="36">
        <v>0</v>
      </c>
      <c r="F15260" s="5">
        <f t="shared" si="954"/>
        <v>0</v>
      </c>
      <c r="G15260" s="5">
        <f t="shared" si="956"/>
        <v>254.06666666666666</v>
      </c>
      <c r="H15260" s="79">
        <f>'(2. 11points)'!M15256</f>
        <v>0</v>
      </c>
      <c r="I15260" s="79">
        <f>'(2. 11points)'!N15256</f>
        <v>0</v>
      </c>
      <c r="J15260" s="78">
        <f>'(2. 11points)'!O15256</f>
        <v>0</v>
      </c>
    </row>
    <row r="15261" spans="1:10" x14ac:dyDescent="0.4">
      <c r="A15261" s="5">
        <v>15245</v>
      </c>
      <c r="B15261" s="5">
        <f t="shared" si="955"/>
        <v>254.08333333333334</v>
      </c>
      <c r="C15261" s="5">
        <f t="shared" si="953"/>
        <v>4.2347222222222225</v>
      </c>
      <c r="E15261" s="36">
        <v>0</v>
      </c>
      <c r="F15261" s="5">
        <f t="shared" si="954"/>
        <v>0</v>
      </c>
      <c r="G15261" s="5">
        <f t="shared" si="956"/>
        <v>254.08333333333334</v>
      </c>
      <c r="H15261" s="79">
        <f>'(2. 11points)'!M15257</f>
        <v>0</v>
      </c>
      <c r="I15261" s="79">
        <f>'(2. 11points)'!N15257</f>
        <v>0</v>
      </c>
      <c r="J15261" s="78">
        <f>'(2. 11points)'!O15257</f>
        <v>0</v>
      </c>
    </row>
    <row r="15262" spans="1:10" x14ac:dyDescent="0.4">
      <c r="A15262" s="5">
        <v>15246</v>
      </c>
      <c r="B15262" s="5">
        <f t="shared" si="955"/>
        <v>254.1</v>
      </c>
      <c r="C15262" s="5">
        <f t="shared" si="953"/>
        <v>4.2350000000000003</v>
      </c>
      <c r="E15262" s="36">
        <v>0</v>
      </c>
      <c r="F15262" s="5">
        <f t="shared" si="954"/>
        <v>0</v>
      </c>
      <c r="G15262" s="5">
        <f t="shared" si="956"/>
        <v>254.1</v>
      </c>
      <c r="H15262" s="79">
        <f>'(2. 11points)'!M15258</f>
        <v>0</v>
      </c>
      <c r="I15262" s="79">
        <f>'(2. 11points)'!N15258</f>
        <v>0</v>
      </c>
      <c r="J15262" s="78">
        <f>'(2. 11points)'!O15258</f>
        <v>0</v>
      </c>
    </row>
    <row r="15263" spans="1:10" x14ac:dyDescent="0.4">
      <c r="A15263" s="5">
        <v>15247</v>
      </c>
      <c r="B15263" s="5">
        <f t="shared" si="955"/>
        <v>254.11666666666667</v>
      </c>
      <c r="C15263" s="5">
        <f t="shared" si="953"/>
        <v>4.2352777777777781</v>
      </c>
      <c r="E15263" s="36">
        <v>0</v>
      </c>
      <c r="F15263" s="5">
        <f t="shared" si="954"/>
        <v>0</v>
      </c>
      <c r="G15263" s="5">
        <f t="shared" si="956"/>
        <v>254.11666666666667</v>
      </c>
      <c r="H15263" s="79">
        <f>'(2. 11points)'!M15259</f>
        <v>0</v>
      </c>
      <c r="I15263" s="79">
        <f>'(2. 11points)'!N15259</f>
        <v>0</v>
      </c>
      <c r="J15263" s="78">
        <f>'(2. 11points)'!O15259</f>
        <v>0</v>
      </c>
    </row>
    <row r="15264" spans="1:10" x14ac:dyDescent="0.4">
      <c r="A15264" s="5">
        <v>15248</v>
      </c>
      <c r="B15264" s="5">
        <f t="shared" si="955"/>
        <v>254.13333333333333</v>
      </c>
      <c r="C15264" s="5">
        <f t="shared" si="953"/>
        <v>4.2355555555555551</v>
      </c>
      <c r="E15264" s="36">
        <v>0</v>
      </c>
      <c r="F15264" s="5">
        <f t="shared" si="954"/>
        <v>0</v>
      </c>
      <c r="G15264" s="5">
        <f t="shared" si="956"/>
        <v>254.13333333333333</v>
      </c>
      <c r="H15264" s="79">
        <f>'(2. 11points)'!M15260</f>
        <v>0</v>
      </c>
      <c r="I15264" s="79">
        <f>'(2. 11points)'!N15260</f>
        <v>0</v>
      </c>
      <c r="J15264" s="78">
        <f>'(2. 11points)'!O15260</f>
        <v>0</v>
      </c>
    </row>
    <row r="15265" spans="1:10" x14ac:dyDescent="0.4">
      <c r="A15265" s="5">
        <v>15249</v>
      </c>
      <c r="B15265" s="5">
        <f t="shared" si="955"/>
        <v>254.15</v>
      </c>
      <c r="C15265" s="5">
        <f t="shared" si="953"/>
        <v>4.2358333333333338</v>
      </c>
      <c r="E15265" s="36">
        <v>0</v>
      </c>
      <c r="F15265" s="5">
        <f t="shared" si="954"/>
        <v>0</v>
      </c>
      <c r="G15265" s="5">
        <f t="shared" si="956"/>
        <v>254.15</v>
      </c>
      <c r="H15265" s="79">
        <f>'(2. 11points)'!M15261</f>
        <v>0</v>
      </c>
      <c r="I15265" s="79">
        <f>'(2. 11points)'!N15261</f>
        <v>0</v>
      </c>
      <c r="J15265" s="78">
        <f>'(2. 11points)'!O15261</f>
        <v>0</v>
      </c>
    </row>
    <row r="15266" spans="1:10" x14ac:dyDescent="0.4">
      <c r="A15266" s="5">
        <v>15250</v>
      </c>
      <c r="B15266" s="5">
        <f t="shared" si="955"/>
        <v>254.16666666666666</v>
      </c>
      <c r="C15266" s="5">
        <f t="shared" si="953"/>
        <v>4.2361111111111107</v>
      </c>
      <c r="E15266" s="36">
        <v>0</v>
      </c>
      <c r="F15266" s="5">
        <f t="shared" si="954"/>
        <v>0</v>
      </c>
      <c r="G15266" s="5">
        <f t="shared" si="956"/>
        <v>254.16666666666666</v>
      </c>
      <c r="H15266" s="79">
        <f>'(2. 11points)'!M15262</f>
        <v>0</v>
      </c>
      <c r="I15266" s="79">
        <f>'(2. 11points)'!N15262</f>
        <v>0</v>
      </c>
      <c r="J15266" s="78">
        <f>'(2. 11points)'!O15262</f>
        <v>0</v>
      </c>
    </row>
    <row r="15267" spans="1:10" x14ac:dyDescent="0.4">
      <c r="A15267" s="5">
        <v>15251</v>
      </c>
      <c r="B15267" s="5">
        <f t="shared" si="955"/>
        <v>254.18333333333334</v>
      </c>
      <c r="C15267" s="5">
        <f t="shared" si="953"/>
        <v>4.2363888888888885</v>
      </c>
      <c r="E15267" s="36">
        <v>0</v>
      </c>
      <c r="F15267" s="5">
        <f t="shared" si="954"/>
        <v>0</v>
      </c>
      <c r="G15267" s="5">
        <f t="shared" si="956"/>
        <v>254.18333333333334</v>
      </c>
      <c r="H15267" s="79">
        <f>'(2. 11points)'!M15263</f>
        <v>0</v>
      </c>
      <c r="I15267" s="79">
        <f>'(2. 11points)'!N15263</f>
        <v>0</v>
      </c>
      <c r="J15267" s="78">
        <f>'(2. 11points)'!O15263</f>
        <v>0</v>
      </c>
    </row>
    <row r="15268" spans="1:10" x14ac:dyDescent="0.4">
      <c r="A15268" s="5">
        <v>15252</v>
      </c>
      <c r="B15268" s="5">
        <f t="shared" si="955"/>
        <v>254.2</v>
      </c>
      <c r="C15268" s="5">
        <f t="shared" si="953"/>
        <v>4.2366666666666664</v>
      </c>
      <c r="E15268" s="36">
        <v>0</v>
      </c>
      <c r="F15268" s="5">
        <f t="shared" si="954"/>
        <v>0</v>
      </c>
      <c r="G15268" s="5">
        <f t="shared" si="956"/>
        <v>254.2</v>
      </c>
      <c r="H15268" s="79">
        <f>'(2. 11points)'!M15264</f>
        <v>0</v>
      </c>
      <c r="I15268" s="79">
        <f>'(2. 11points)'!N15264</f>
        <v>0</v>
      </c>
      <c r="J15268" s="78">
        <f>'(2. 11points)'!O15264</f>
        <v>0</v>
      </c>
    </row>
    <row r="15269" spans="1:10" x14ac:dyDescent="0.4">
      <c r="A15269" s="5">
        <v>15253</v>
      </c>
      <c r="B15269" s="5">
        <f t="shared" si="955"/>
        <v>254.21666666666667</v>
      </c>
      <c r="C15269" s="5">
        <f t="shared" si="953"/>
        <v>4.2369444444444442</v>
      </c>
      <c r="E15269" s="36">
        <v>0</v>
      </c>
      <c r="F15269" s="5">
        <f t="shared" si="954"/>
        <v>0</v>
      </c>
      <c r="G15269" s="5">
        <f t="shared" si="956"/>
        <v>254.21666666666667</v>
      </c>
      <c r="H15269" s="79">
        <f>'(2. 11points)'!M15265</f>
        <v>0</v>
      </c>
      <c r="I15269" s="79">
        <f>'(2. 11points)'!N15265</f>
        <v>0</v>
      </c>
      <c r="J15269" s="78">
        <f>'(2. 11points)'!O15265</f>
        <v>0</v>
      </c>
    </row>
    <row r="15270" spans="1:10" x14ac:dyDescent="0.4">
      <c r="A15270" s="5">
        <v>15254</v>
      </c>
      <c r="B15270" s="5">
        <f t="shared" si="955"/>
        <v>254.23333333333332</v>
      </c>
      <c r="C15270" s="5">
        <f t="shared" si="953"/>
        <v>4.237222222222222</v>
      </c>
      <c r="E15270" s="36">
        <v>0</v>
      </c>
      <c r="F15270" s="5">
        <f t="shared" si="954"/>
        <v>0</v>
      </c>
      <c r="G15270" s="5">
        <f t="shared" si="956"/>
        <v>254.23333333333332</v>
      </c>
      <c r="H15270" s="79">
        <f>'(2. 11points)'!M15266</f>
        <v>0</v>
      </c>
      <c r="I15270" s="79">
        <f>'(2. 11points)'!N15266</f>
        <v>0</v>
      </c>
      <c r="J15270" s="78">
        <f>'(2. 11points)'!O15266</f>
        <v>0</v>
      </c>
    </row>
    <row r="15271" spans="1:10" x14ac:dyDescent="0.4">
      <c r="A15271" s="5">
        <v>15255</v>
      </c>
      <c r="B15271" s="5">
        <f t="shared" si="955"/>
        <v>254.25</v>
      </c>
      <c r="C15271" s="5">
        <f t="shared" si="953"/>
        <v>4.2374999999999998</v>
      </c>
      <c r="E15271" s="36">
        <v>0</v>
      </c>
      <c r="F15271" s="5">
        <f t="shared" si="954"/>
        <v>0</v>
      </c>
      <c r="G15271" s="5">
        <f t="shared" si="956"/>
        <v>254.25</v>
      </c>
      <c r="H15271" s="79">
        <f>'(2. 11points)'!M15267</f>
        <v>0</v>
      </c>
      <c r="I15271" s="79">
        <f>'(2. 11points)'!N15267</f>
        <v>0</v>
      </c>
      <c r="J15271" s="78">
        <f>'(2. 11points)'!O15267</f>
        <v>0</v>
      </c>
    </row>
    <row r="15272" spans="1:10" x14ac:dyDescent="0.4">
      <c r="A15272" s="5">
        <v>15256</v>
      </c>
      <c r="B15272" s="5">
        <f t="shared" si="955"/>
        <v>254.26666666666668</v>
      </c>
      <c r="C15272" s="5">
        <f t="shared" si="953"/>
        <v>4.2377777777777776</v>
      </c>
      <c r="E15272" s="36">
        <v>0</v>
      </c>
      <c r="F15272" s="5">
        <f t="shared" si="954"/>
        <v>0</v>
      </c>
      <c r="G15272" s="5">
        <f t="shared" si="956"/>
        <v>254.26666666666668</v>
      </c>
      <c r="H15272" s="79">
        <f>'(2. 11points)'!M15268</f>
        <v>0</v>
      </c>
      <c r="I15272" s="79">
        <f>'(2. 11points)'!N15268</f>
        <v>0</v>
      </c>
      <c r="J15272" s="78">
        <f>'(2. 11points)'!O15268</f>
        <v>0</v>
      </c>
    </row>
    <row r="15273" spans="1:10" x14ac:dyDescent="0.4">
      <c r="A15273" s="5">
        <v>15257</v>
      </c>
      <c r="B15273" s="5">
        <f t="shared" si="955"/>
        <v>254.28333333333333</v>
      </c>
      <c r="C15273" s="5">
        <f t="shared" si="953"/>
        <v>4.2380555555555555</v>
      </c>
      <c r="E15273" s="36">
        <v>0</v>
      </c>
      <c r="F15273" s="5">
        <f t="shared" si="954"/>
        <v>0</v>
      </c>
      <c r="G15273" s="5">
        <f t="shared" si="956"/>
        <v>254.28333333333333</v>
      </c>
      <c r="H15273" s="79">
        <f>'(2. 11points)'!M15269</f>
        <v>0</v>
      </c>
      <c r="I15273" s="79">
        <f>'(2. 11points)'!N15269</f>
        <v>0</v>
      </c>
      <c r="J15273" s="78">
        <f>'(2. 11points)'!O15269</f>
        <v>0</v>
      </c>
    </row>
    <row r="15274" spans="1:10" x14ac:dyDescent="0.4">
      <c r="A15274" s="5">
        <v>15258</v>
      </c>
      <c r="B15274" s="5">
        <f t="shared" si="955"/>
        <v>254.3</v>
      </c>
      <c r="C15274" s="5">
        <f t="shared" si="953"/>
        <v>4.2383333333333333</v>
      </c>
      <c r="E15274" s="36">
        <v>0</v>
      </c>
      <c r="F15274" s="5">
        <f t="shared" si="954"/>
        <v>0</v>
      </c>
      <c r="G15274" s="5">
        <f t="shared" si="956"/>
        <v>254.3</v>
      </c>
      <c r="H15274" s="79">
        <f>'(2. 11points)'!M15270</f>
        <v>0</v>
      </c>
      <c r="I15274" s="79">
        <f>'(2. 11points)'!N15270</f>
        <v>0</v>
      </c>
      <c r="J15274" s="78">
        <f>'(2. 11points)'!O15270</f>
        <v>0</v>
      </c>
    </row>
    <row r="15275" spans="1:10" x14ac:dyDescent="0.4">
      <c r="A15275" s="5">
        <v>15259</v>
      </c>
      <c r="B15275" s="5">
        <f t="shared" si="955"/>
        <v>254.31666666666666</v>
      </c>
      <c r="C15275" s="5">
        <f t="shared" si="953"/>
        <v>4.2386111111111111</v>
      </c>
      <c r="E15275" s="36">
        <v>0</v>
      </c>
      <c r="F15275" s="5">
        <f t="shared" si="954"/>
        <v>0</v>
      </c>
      <c r="G15275" s="5">
        <f t="shared" si="956"/>
        <v>254.31666666666666</v>
      </c>
      <c r="H15275" s="79">
        <f>'(2. 11points)'!M15271</f>
        <v>0</v>
      </c>
      <c r="I15275" s="79">
        <f>'(2. 11points)'!N15271</f>
        <v>0</v>
      </c>
      <c r="J15275" s="78">
        <f>'(2. 11points)'!O15271</f>
        <v>0</v>
      </c>
    </row>
    <row r="15276" spans="1:10" x14ac:dyDescent="0.4">
      <c r="A15276" s="5">
        <v>15260</v>
      </c>
      <c r="B15276" s="5">
        <f t="shared" si="955"/>
        <v>254.33333333333334</v>
      </c>
      <c r="C15276" s="5">
        <f t="shared" si="953"/>
        <v>4.2388888888888889</v>
      </c>
      <c r="E15276" s="36">
        <v>0</v>
      </c>
      <c r="F15276" s="5">
        <f t="shared" si="954"/>
        <v>0</v>
      </c>
      <c r="G15276" s="5">
        <f t="shared" si="956"/>
        <v>254.33333333333334</v>
      </c>
      <c r="H15276" s="79">
        <f>'(2. 11points)'!M15272</f>
        <v>0</v>
      </c>
      <c r="I15276" s="79">
        <f>'(2. 11points)'!N15272</f>
        <v>0</v>
      </c>
      <c r="J15276" s="78">
        <f>'(2. 11points)'!O15272</f>
        <v>0</v>
      </c>
    </row>
    <row r="15277" spans="1:10" x14ac:dyDescent="0.4">
      <c r="A15277" s="5">
        <v>15261</v>
      </c>
      <c r="B15277" s="5">
        <f t="shared" si="955"/>
        <v>254.35</v>
      </c>
      <c r="C15277" s="5">
        <f t="shared" si="953"/>
        <v>4.2391666666666667</v>
      </c>
      <c r="E15277" s="36">
        <v>0</v>
      </c>
      <c r="F15277" s="5">
        <f t="shared" si="954"/>
        <v>0</v>
      </c>
      <c r="G15277" s="5">
        <f t="shared" si="956"/>
        <v>254.35</v>
      </c>
      <c r="H15277" s="79">
        <f>'(2. 11points)'!M15273</f>
        <v>0</v>
      </c>
      <c r="I15277" s="79">
        <f>'(2. 11points)'!N15273</f>
        <v>0</v>
      </c>
      <c r="J15277" s="78">
        <f>'(2. 11points)'!O15273</f>
        <v>0</v>
      </c>
    </row>
    <row r="15278" spans="1:10" x14ac:dyDescent="0.4">
      <c r="A15278" s="5">
        <v>15262</v>
      </c>
      <c r="B15278" s="5">
        <f t="shared" si="955"/>
        <v>254.36666666666667</v>
      </c>
      <c r="C15278" s="5">
        <f t="shared" si="953"/>
        <v>4.2394444444444446</v>
      </c>
      <c r="E15278" s="36">
        <v>0</v>
      </c>
      <c r="F15278" s="5">
        <f t="shared" si="954"/>
        <v>0</v>
      </c>
      <c r="G15278" s="5">
        <f t="shared" si="956"/>
        <v>254.36666666666667</v>
      </c>
      <c r="H15278" s="79">
        <f>'(2. 11points)'!M15274</f>
        <v>0</v>
      </c>
      <c r="I15278" s="79">
        <f>'(2. 11points)'!N15274</f>
        <v>0</v>
      </c>
      <c r="J15278" s="78">
        <f>'(2. 11points)'!O15274</f>
        <v>0</v>
      </c>
    </row>
    <row r="15279" spans="1:10" x14ac:dyDescent="0.4">
      <c r="A15279" s="5">
        <v>15263</v>
      </c>
      <c r="B15279" s="5">
        <f t="shared" si="955"/>
        <v>254.38333333333333</v>
      </c>
      <c r="C15279" s="5">
        <f t="shared" si="953"/>
        <v>4.2397222222222224</v>
      </c>
      <c r="E15279" s="36">
        <v>0</v>
      </c>
      <c r="F15279" s="5">
        <f t="shared" si="954"/>
        <v>0</v>
      </c>
      <c r="G15279" s="5">
        <f t="shared" si="956"/>
        <v>254.38333333333333</v>
      </c>
      <c r="H15279" s="79">
        <f>'(2. 11points)'!M15275</f>
        <v>0</v>
      </c>
      <c r="I15279" s="79">
        <f>'(2. 11points)'!N15275</f>
        <v>0</v>
      </c>
      <c r="J15279" s="78">
        <f>'(2. 11points)'!O15275</f>
        <v>0</v>
      </c>
    </row>
    <row r="15280" spans="1:10" x14ac:dyDescent="0.4">
      <c r="A15280" s="5">
        <v>15264</v>
      </c>
      <c r="B15280" s="5">
        <f t="shared" si="955"/>
        <v>254.4</v>
      </c>
      <c r="C15280" s="5">
        <f t="shared" si="953"/>
        <v>4.24</v>
      </c>
      <c r="E15280" s="36">
        <v>0</v>
      </c>
      <c r="F15280" s="5">
        <f t="shared" si="954"/>
        <v>0</v>
      </c>
      <c r="G15280" s="5">
        <f t="shared" si="956"/>
        <v>254.4</v>
      </c>
      <c r="H15280" s="79">
        <f>'(2. 11points)'!M15276</f>
        <v>0</v>
      </c>
      <c r="I15280" s="79">
        <f>'(2. 11points)'!N15276</f>
        <v>0</v>
      </c>
      <c r="J15280" s="78">
        <f>'(2. 11points)'!O15276</f>
        <v>0</v>
      </c>
    </row>
    <row r="15281" spans="1:10" x14ac:dyDescent="0.4">
      <c r="A15281" s="5">
        <v>15265</v>
      </c>
      <c r="B15281" s="5">
        <f t="shared" si="955"/>
        <v>254.41666666666666</v>
      </c>
      <c r="C15281" s="5">
        <f t="shared" si="953"/>
        <v>4.240277777777778</v>
      </c>
      <c r="E15281" s="36">
        <v>0</v>
      </c>
      <c r="F15281" s="5">
        <f t="shared" si="954"/>
        <v>0</v>
      </c>
      <c r="G15281" s="5">
        <f t="shared" si="956"/>
        <v>254.41666666666666</v>
      </c>
      <c r="H15281" s="79">
        <f>'(2. 11points)'!M15277</f>
        <v>0</v>
      </c>
      <c r="I15281" s="79">
        <f>'(2. 11points)'!N15277</f>
        <v>0</v>
      </c>
      <c r="J15281" s="78">
        <f>'(2. 11points)'!O15277</f>
        <v>0</v>
      </c>
    </row>
    <row r="15282" spans="1:10" x14ac:dyDescent="0.4">
      <c r="A15282" s="5">
        <v>15266</v>
      </c>
      <c r="B15282" s="5">
        <f t="shared" si="955"/>
        <v>254.43333333333334</v>
      </c>
      <c r="C15282" s="5">
        <f t="shared" si="953"/>
        <v>4.2405555555555559</v>
      </c>
      <c r="E15282" s="36">
        <v>0</v>
      </c>
      <c r="F15282" s="5">
        <f t="shared" si="954"/>
        <v>0</v>
      </c>
      <c r="G15282" s="5">
        <f t="shared" si="956"/>
        <v>254.43333333333334</v>
      </c>
      <c r="H15282" s="79">
        <f>'(2. 11points)'!M15278</f>
        <v>0</v>
      </c>
      <c r="I15282" s="79">
        <f>'(2. 11points)'!N15278</f>
        <v>0</v>
      </c>
      <c r="J15282" s="78">
        <f>'(2. 11points)'!O15278</f>
        <v>0</v>
      </c>
    </row>
    <row r="15283" spans="1:10" x14ac:dyDescent="0.4">
      <c r="A15283" s="5">
        <v>15267</v>
      </c>
      <c r="B15283" s="5">
        <f t="shared" si="955"/>
        <v>254.45</v>
      </c>
      <c r="C15283" s="5">
        <f t="shared" si="953"/>
        <v>4.2408333333333328</v>
      </c>
      <c r="E15283" s="36">
        <v>0</v>
      </c>
      <c r="F15283" s="5">
        <f t="shared" si="954"/>
        <v>0</v>
      </c>
      <c r="G15283" s="5">
        <f t="shared" si="956"/>
        <v>254.45</v>
      </c>
      <c r="H15283" s="79">
        <f>'(2. 11points)'!M15279</f>
        <v>0</v>
      </c>
      <c r="I15283" s="79">
        <f>'(2. 11points)'!N15279</f>
        <v>0</v>
      </c>
      <c r="J15283" s="78">
        <f>'(2. 11points)'!O15279</f>
        <v>0</v>
      </c>
    </row>
    <row r="15284" spans="1:10" x14ac:dyDescent="0.4">
      <c r="A15284" s="5">
        <v>15268</v>
      </c>
      <c r="B15284" s="5">
        <f t="shared" si="955"/>
        <v>254.46666666666667</v>
      </c>
      <c r="C15284" s="5">
        <f t="shared" si="953"/>
        <v>4.2411111111111115</v>
      </c>
      <c r="E15284" s="36">
        <v>0</v>
      </c>
      <c r="F15284" s="5">
        <f t="shared" si="954"/>
        <v>0</v>
      </c>
      <c r="G15284" s="5">
        <f t="shared" si="956"/>
        <v>254.46666666666667</v>
      </c>
      <c r="H15284" s="79">
        <f>'(2. 11points)'!M15280</f>
        <v>0</v>
      </c>
      <c r="I15284" s="79">
        <f>'(2. 11points)'!N15280</f>
        <v>0</v>
      </c>
      <c r="J15284" s="78">
        <f>'(2. 11points)'!O15280</f>
        <v>0</v>
      </c>
    </row>
    <row r="15285" spans="1:10" x14ac:dyDescent="0.4">
      <c r="A15285" s="5">
        <v>15269</v>
      </c>
      <c r="B15285" s="5">
        <f t="shared" si="955"/>
        <v>254.48333333333332</v>
      </c>
      <c r="C15285" s="5">
        <f t="shared" si="953"/>
        <v>4.2413888888888884</v>
      </c>
      <c r="E15285" s="36">
        <v>0</v>
      </c>
      <c r="F15285" s="5">
        <f t="shared" si="954"/>
        <v>0</v>
      </c>
      <c r="G15285" s="5">
        <f t="shared" si="956"/>
        <v>254.48333333333332</v>
      </c>
      <c r="H15285" s="79">
        <f>'(2. 11points)'!M15281</f>
        <v>0</v>
      </c>
      <c r="I15285" s="79">
        <f>'(2. 11points)'!N15281</f>
        <v>0</v>
      </c>
      <c r="J15285" s="78">
        <f>'(2. 11points)'!O15281</f>
        <v>0</v>
      </c>
    </row>
    <row r="15286" spans="1:10" x14ac:dyDescent="0.4">
      <c r="A15286" s="5">
        <v>15270</v>
      </c>
      <c r="B15286" s="5">
        <f t="shared" si="955"/>
        <v>254.5</v>
      </c>
      <c r="C15286" s="5">
        <f t="shared" si="953"/>
        <v>4.2416666666666663</v>
      </c>
      <c r="E15286" s="36">
        <v>0</v>
      </c>
      <c r="F15286" s="5">
        <f t="shared" si="954"/>
        <v>0</v>
      </c>
      <c r="G15286" s="5">
        <f t="shared" si="956"/>
        <v>254.5</v>
      </c>
      <c r="H15286" s="79">
        <f>'(2. 11points)'!M15282</f>
        <v>0</v>
      </c>
      <c r="I15286" s="79">
        <f>'(2. 11points)'!N15282</f>
        <v>0</v>
      </c>
      <c r="J15286" s="78">
        <f>'(2. 11points)'!O15282</f>
        <v>0</v>
      </c>
    </row>
    <row r="15287" spans="1:10" x14ac:dyDescent="0.4">
      <c r="A15287" s="5">
        <v>15271</v>
      </c>
      <c r="B15287" s="5">
        <f t="shared" si="955"/>
        <v>254.51666666666668</v>
      </c>
      <c r="C15287" s="5">
        <f t="shared" si="953"/>
        <v>4.241944444444445</v>
      </c>
      <c r="E15287" s="36">
        <v>0</v>
      </c>
      <c r="F15287" s="5">
        <f t="shared" si="954"/>
        <v>0</v>
      </c>
      <c r="G15287" s="5">
        <f t="shared" si="956"/>
        <v>254.51666666666668</v>
      </c>
      <c r="H15287" s="79">
        <f>'(2. 11points)'!M15283</f>
        <v>0</v>
      </c>
      <c r="I15287" s="79">
        <f>'(2. 11points)'!N15283</f>
        <v>0</v>
      </c>
      <c r="J15287" s="78">
        <f>'(2. 11points)'!O15283</f>
        <v>0</v>
      </c>
    </row>
    <row r="15288" spans="1:10" x14ac:dyDescent="0.4">
      <c r="A15288" s="5">
        <v>15272</v>
      </c>
      <c r="B15288" s="5">
        <f t="shared" si="955"/>
        <v>254.53333333333333</v>
      </c>
      <c r="C15288" s="5">
        <f t="shared" si="953"/>
        <v>4.2422222222222219</v>
      </c>
      <c r="E15288" s="36">
        <v>0</v>
      </c>
      <c r="F15288" s="5">
        <f t="shared" si="954"/>
        <v>0</v>
      </c>
      <c r="G15288" s="5">
        <f t="shared" si="956"/>
        <v>254.53333333333333</v>
      </c>
      <c r="H15288" s="79">
        <f>'(2. 11points)'!M15284</f>
        <v>0</v>
      </c>
      <c r="I15288" s="79">
        <f>'(2. 11points)'!N15284</f>
        <v>0</v>
      </c>
      <c r="J15288" s="78">
        <f>'(2. 11points)'!O15284</f>
        <v>0</v>
      </c>
    </row>
    <row r="15289" spans="1:10" x14ac:dyDescent="0.4">
      <c r="A15289" s="5">
        <v>15273</v>
      </c>
      <c r="B15289" s="5">
        <f t="shared" si="955"/>
        <v>254.55</v>
      </c>
      <c r="C15289" s="5">
        <f t="shared" si="953"/>
        <v>4.2425000000000006</v>
      </c>
      <c r="E15289" s="36">
        <v>0</v>
      </c>
      <c r="F15289" s="5">
        <f t="shared" si="954"/>
        <v>0</v>
      </c>
      <c r="G15289" s="5">
        <f t="shared" si="956"/>
        <v>254.55</v>
      </c>
      <c r="H15289" s="79">
        <f>'(2. 11points)'!M15285</f>
        <v>0</v>
      </c>
      <c r="I15289" s="79">
        <f>'(2. 11points)'!N15285</f>
        <v>0</v>
      </c>
      <c r="J15289" s="78">
        <f>'(2. 11points)'!O15285</f>
        <v>0</v>
      </c>
    </row>
    <row r="15290" spans="1:10" x14ac:dyDescent="0.4">
      <c r="A15290" s="5">
        <v>15274</v>
      </c>
      <c r="B15290" s="5">
        <f t="shared" si="955"/>
        <v>254.56666666666666</v>
      </c>
      <c r="C15290" s="5">
        <f t="shared" si="953"/>
        <v>4.2427777777777775</v>
      </c>
      <c r="E15290" s="36">
        <v>0</v>
      </c>
      <c r="F15290" s="5">
        <f t="shared" si="954"/>
        <v>0</v>
      </c>
      <c r="G15290" s="5">
        <f t="shared" si="956"/>
        <v>254.56666666666666</v>
      </c>
      <c r="H15290" s="79">
        <f>'(2. 11points)'!M15286</f>
        <v>0</v>
      </c>
      <c r="I15290" s="79">
        <f>'(2. 11points)'!N15286</f>
        <v>0</v>
      </c>
      <c r="J15290" s="78">
        <f>'(2. 11points)'!O15286</f>
        <v>0</v>
      </c>
    </row>
    <row r="15291" spans="1:10" x14ac:dyDescent="0.4">
      <c r="A15291" s="5">
        <v>15275</v>
      </c>
      <c r="B15291" s="5">
        <f t="shared" si="955"/>
        <v>254.58333333333334</v>
      </c>
      <c r="C15291" s="5">
        <f t="shared" si="953"/>
        <v>4.2430555555555554</v>
      </c>
      <c r="E15291" s="36">
        <v>0</v>
      </c>
      <c r="F15291" s="5">
        <f t="shared" si="954"/>
        <v>0</v>
      </c>
      <c r="G15291" s="5">
        <f t="shared" si="956"/>
        <v>254.58333333333334</v>
      </c>
      <c r="H15291" s="79">
        <f>'(2. 11points)'!M15287</f>
        <v>0</v>
      </c>
      <c r="I15291" s="79">
        <f>'(2. 11points)'!N15287</f>
        <v>0</v>
      </c>
      <c r="J15291" s="78">
        <f>'(2. 11points)'!O15287</f>
        <v>0</v>
      </c>
    </row>
    <row r="15292" spans="1:10" x14ac:dyDescent="0.4">
      <c r="A15292" s="5">
        <v>15276</v>
      </c>
      <c r="B15292" s="5">
        <f t="shared" si="955"/>
        <v>254.6</v>
      </c>
      <c r="C15292" s="5">
        <f t="shared" si="953"/>
        <v>4.2433333333333332</v>
      </c>
      <c r="E15292" s="36">
        <v>0</v>
      </c>
      <c r="F15292" s="5">
        <f t="shared" si="954"/>
        <v>0</v>
      </c>
      <c r="G15292" s="5">
        <f t="shared" si="956"/>
        <v>254.6</v>
      </c>
      <c r="H15292" s="79">
        <f>'(2. 11points)'!M15288</f>
        <v>0</v>
      </c>
      <c r="I15292" s="79">
        <f>'(2. 11points)'!N15288</f>
        <v>0</v>
      </c>
      <c r="J15292" s="78">
        <f>'(2. 11points)'!O15288</f>
        <v>0</v>
      </c>
    </row>
    <row r="15293" spans="1:10" x14ac:dyDescent="0.4">
      <c r="A15293" s="5">
        <v>15277</v>
      </c>
      <c r="B15293" s="5">
        <f t="shared" si="955"/>
        <v>254.61666666666667</v>
      </c>
      <c r="C15293" s="5">
        <f t="shared" si="953"/>
        <v>4.243611111111111</v>
      </c>
      <c r="E15293" s="36">
        <v>0</v>
      </c>
      <c r="F15293" s="5">
        <f t="shared" si="954"/>
        <v>0</v>
      </c>
      <c r="G15293" s="5">
        <f t="shared" si="956"/>
        <v>254.61666666666667</v>
      </c>
      <c r="H15293" s="79">
        <f>'(2. 11points)'!M15289</f>
        <v>0</v>
      </c>
      <c r="I15293" s="79">
        <f>'(2. 11points)'!N15289</f>
        <v>0</v>
      </c>
      <c r="J15293" s="78">
        <f>'(2. 11points)'!O15289</f>
        <v>0</v>
      </c>
    </row>
    <row r="15294" spans="1:10" x14ac:dyDescent="0.4">
      <c r="A15294" s="5">
        <v>15278</v>
      </c>
      <c r="B15294" s="5">
        <f t="shared" si="955"/>
        <v>254.63333333333333</v>
      </c>
      <c r="C15294" s="5">
        <f t="shared" si="953"/>
        <v>4.2438888888888888</v>
      </c>
      <c r="E15294" s="36">
        <v>0</v>
      </c>
      <c r="F15294" s="5">
        <f t="shared" si="954"/>
        <v>0</v>
      </c>
      <c r="G15294" s="5">
        <f t="shared" si="956"/>
        <v>254.63333333333333</v>
      </c>
      <c r="H15294" s="79">
        <f>'(2. 11points)'!M15290</f>
        <v>0</v>
      </c>
      <c r="I15294" s="79">
        <f>'(2. 11points)'!N15290</f>
        <v>0</v>
      </c>
      <c r="J15294" s="78">
        <f>'(2. 11points)'!O15290</f>
        <v>0</v>
      </c>
    </row>
    <row r="15295" spans="1:10" x14ac:dyDescent="0.4">
      <c r="A15295" s="5">
        <v>15279</v>
      </c>
      <c r="B15295" s="5">
        <f t="shared" si="955"/>
        <v>254.65</v>
      </c>
      <c r="C15295" s="5">
        <f t="shared" si="953"/>
        <v>4.2441666666666666</v>
      </c>
      <c r="E15295" s="36">
        <v>0</v>
      </c>
      <c r="F15295" s="5">
        <f t="shared" si="954"/>
        <v>0</v>
      </c>
      <c r="G15295" s="5">
        <f t="shared" si="956"/>
        <v>254.65</v>
      </c>
      <c r="H15295" s="79">
        <f>'(2. 11points)'!M15291</f>
        <v>0</v>
      </c>
      <c r="I15295" s="79">
        <f>'(2. 11points)'!N15291</f>
        <v>0</v>
      </c>
      <c r="J15295" s="78">
        <f>'(2. 11points)'!O15291</f>
        <v>0</v>
      </c>
    </row>
    <row r="15296" spans="1:10" x14ac:dyDescent="0.4">
      <c r="A15296" s="5">
        <v>15280</v>
      </c>
      <c r="B15296" s="5">
        <f t="shared" si="955"/>
        <v>254.66666666666666</v>
      </c>
      <c r="C15296" s="5">
        <f t="shared" si="953"/>
        <v>4.2444444444444445</v>
      </c>
      <c r="E15296" s="36">
        <v>0</v>
      </c>
      <c r="F15296" s="5">
        <f t="shared" si="954"/>
        <v>0</v>
      </c>
      <c r="G15296" s="5">
        <f t="shared" si="956"/>
        <v>254.66666666666666</v>
      </c>
      <c r="H15296" s="79">
        <f>'(2. 11points)'!M15292</f>
        <v>0</v>
      </c>
      <c r="I15296" s="79">
        <f>'(2. 11points)'!N15292</f>
        <v>0</v>
      </c>
      <c r="J15296" s="78">
        <f>'(2. 11points)'!O15292</f>
        <v>0</v>
      </c>
    </row>
    <row r="15297" spans="1:10" x14ac:dyDescent="0.4">
      <c r="A15297" s="5">
        <v>15281</v>
      </c>
      <c r="B15297" s="5">
        <f t="shared" si="955"/>
        <v>254.68333333333334</v>
      </c>
      <c r="C15297" s="5">
        <f t="shared" si="953"/>
        <v>4.2447222222222223</v>
      </c>
      <c r="E15297" s="36">
        <v>0</v>
      </c>
      <c r="F15297" s="5">
        <f t="shared" si="954"/>
        <v>0</v>
      </c>
      <c r="G15297" s="5">
        <f t="shared" si="956"/>
        <v>254.68333333333334</v>
      </c>
      <c r="H15297" s="79">
        <f>'(2. 11points)'!M15293</f>
        <v>0</v>
      </c>
      <c r="I15297" s="79">
        <f>'(2. 11points)'!N15293</f>
        <v>0</v>
      </c>
      <c r="J15297" s="78">
        <f>'(2. 11points)'!O15293</f>
        <v>0</v>
      </c>
    </row>
    <row r="15298" spans="1:10" x14ac:dyDescent="0.4">
      <c r="A15298" s="5">
        <v>15282</v>
      </c>
      <c r="B15298" s="5">
        <f t="shared" si="955"/>
        <v>254.7</v>
      </c>
      <c r="C15298" s="5">
        <f t="shared" si="953"/>
        <v>4.2450000000000001</v>
      </c>
      <c r="E15298" s="36">
        <v>0</v>
      </c>
      <c r="F15298" s="5">
        <f t="shared" si="954"/>
        <v>0</v>
      </c>
      <c r="G15298" s="5">
        <f t="shared" si="956"/>
        <v>254.7</v>
      </c>
      <c r="H15298" s="79">
        <f>'(2. 11points)'!M15294</f>
        <v>0</v>
      </c>
      <c r="I15298" s="79">
        <f>'(2. 11points)'!N15294</f>
        <v>0</v>
      </c>
      <c r="J15298" s="78">
        <f>'(2. 11points)'!O15294</f>
        <v>0</v>
      </c>
    </row>
    <row r="15299" spans="1:10" x14ac:dyDescent="0.4">
      <c r="A15299" s="5">
        <v>15283</v>
      </c>
      <c r="B15299" s="5">
        <f t="shared" si="955"/>
        <v>254.71666666666667</v>
      </c>
      <c r="C15299" s="5">
        <f t="shared" si="953"/>
        <v>4.2452777777777779</v>
      </c>
      <c r="E15299" s="36">
        <v>0</v>
      </c>
      <c r="F15299" s="5">
        <f t="shared" si="954"/>
        <v>0</v>
      </c>
      <c r="G15299" s="5">
        <f t="shared" si="956"/>
        <v>254.71666666666667</v>
      </c>
      <c r="H15299" s="79">
        <f>'(2. 11points)'!M15295</f>
        <v>0</v>
      </c>
      <c r="I15299" s="79">
        <f>'(2. 11points)'!N15295</f>
        <v>0</v>
      </c>
      <c r="J15299" s="78">
        <f>'(2. 11points)'!O15295</f>
        <v>0</v>
      </c>
    </row>
    <row r="15300" spans="1:10" x14ac:dyDescent="0.4">
      <c r="A15300" s="5">
        <v>15284</v>
      </c>
      <c r="B15300" s="5">
        <f t="shared" si="955"/>
        <v>254.73333333333332</v>
      </c>
      <c r="C15300" s="5">
        <f t="shared" si="953"/>
        <v>4.2455555555555557</v>
      </c>
      <c r="E15300" s="36">
        <v>0</v>
      </c>
      <c r="F15300" s="5">
        <f t="shared" si="954"/>
        <v>0</v>
      </c>
      <c r="G15300" s="5">
        <f t="shared" si="956"/>
        <v>254.73333333333332</v>
      </c>
      <c r="H15300" s="79">
        <f>'(2. 11points)'!M15296</f>
        <v>0</v>
      </c>
      <c r="I15300" s="79">
        <f>'(2. 11points)'!N15296</f>
        <v>0</v>
      </c>
      <c r="J15300" s="78">
        <f>'(2. 11points)'!O15296</f>
        <v>0</v>
      </c>
    </row>
    <row r="15301" spans="1:10" x14ac:dyDescent="0.4">
      <c r="A15301" s="5">
        <v>15285</v>
      </c>
      <c r="B15301" s="5">
        <f t="shared" si="955"/>
        <v>254.75</v>
      </c>
      <c r="C15301" s="5">
        <f t="shared" si="953"/>
        <v>4.2458333333333336</v>
      </c>
      <c r="E15301" s="36">
        <v>0</v>
      </c>
      <c r="F15301" s="5">
        <f t="shared" si="954"/>
        <v>0</v>
      </c>
      <c r="G15301" s="5">
        <f t="shared" si="956"/>
        <v>254.75</v>
      </c>
      <c r="H15301" s="79">
        <f>'(2. 11points)'!M15297</f>
        <v>0</v>
      </c>
      <c r="I15301" s="79">
        <f>'(2. 11points)'!N15297</f>
        <v>0</v>
      </c>
      <c r="J15301" s="78">
        <f>'(2. 11points)'!O15297</f>
        <v>0</v>
      </c>
    </row>
    <row r="15302" spans="1:10" x14ac:dyDescent="0.4">
      <c r="A15302" s="5">
        <v>15286</v>
      </c>
      <c r="B15302" s="5">
        <f t="shared" si="955"/>
        <v>254.76666666666668</v>
      </c>
      <c r="C15302" s="5">
        <f t="shared" si="953"/>
        <v>4.2461111111111114</v>
      </c>
      <c r="E15302" s="36">
        <v>0</v>
      </c>
      <c r="F15302" s="5">
        <f t="shared" si="954"/>
        <v>0</v>
      </c>
      <c r="G15302" s="5">
        <f t="shared" si="956"/>
        <v>254.76666666666668</v>
      </c>
      <c r="H15302" s="79">
        <f>'(2. 11points)'!M15298</f>
        <v>0</v>
      </c>
      <c r="I15302" s="79">
        <f>'(2. 11points)'!N15298</f>
        <v>0</v>
      </c>
      <c r="J15302" s="78">
        <f>'(2. 11points)'!O15298</f>
        <v>0</v>
      </c>
    </row>
    <row r="15303" spans="1:10" x14ac:dyDescent="0.4">
      <c r="A15303" s="5">
        <v>15287</v>
      </c>
      <c r="B15303" s="5">
        <f t="shared" si="955"/>
        <v>254.78333333333333</v>
      </c>
      <c r="C15303" s="5">
        <f t="shared" si="953"/>
        <v>4.2463888888888892</v>
      </c>
      <c r="E15303" s="36">
        <v>0</v>
      </c>
      <c r="F15303" s="5">
        <f t="shared" si="954"/>
        <v>0</v>
      </c>
      <c r="G15303" s="5">
        <f t="shared" si="956"/>
        <v>254.78333333333333</v>
      </c>
      <c r="H15303" s="79">
        <f>'(2. 11points)'!M15299</f>
        <v>0</v>
      </c>
      <c r="I15303" s="79">
        <f>'(2. 11points)'!N15299</f>
        <v>0</v>
      </c>
      <c r="J15303" s="78">
        <f>'(2. 11points)'!O15299</f>
        <v>0</v>
      </c>
    </row>
    <row r="15304" spans="1:10" x14ac:dyDescent="0.4">
      <c r="A15304" s="5">
        <v>15288</v>
      </c>
      <c r="B15304" s="5">
        <f t="shared" si="955"/>
        <v>254.8</v>
      </c>
      <c r="C15304" s="5">
        <f t="shared" si="953"/>
        <v>4.246666666666667</v>
      </c>
      <c r="E15304" s="36">
        <v>0</v>
      </c>
      <c r="F15304" s="5">
        <f t="shared" si="954"/>
        <v>0</v>
      </c>
      <c r="G15304" s="5">
        <f t="shared" si="956"/>
        <v>254.8</v>
      </c>
      <c r="H15304" s="79">
        <f>'(2. 11points)'!M15300</f>
        <v>0</v>
      </c>
      <c r="I15304" s="79">
        <f>'(2. 11points)'!N15300</f>
        <v>0</v>
      </c>
      <c r="J15304" s="78">
        <f>'(2. 11points)'!O15300</f>
        <v>0</v>
      </c>
    </row>
    <row r="15305" spans="1:10" x14ac:dyDescent="0.4">
      <c r="A15305" s="5">
        <v>15289</v>
      </c>
      <c r="B15305" s="5">
        <f t="shared" si="955"/>
        <v>254.81666666666666</v>
      </c>
      <c r="C15305" s="5">
        <f t="shared" si="953"/>
        <v>4.246944444444444</v>
      </c>
      <c r="E15305" s="36">
        <v>0</v>
      </c>
      <c r="F15305" s="5">
        <f t="shared" si="954"/>
        <v>0</v>
      </c>
      <c r="G15305" s="5">
        <f t="shared" si="956"/>
        <v>254.81666666666666</v>
      </c>
      <c r="H15305" s="79">
        <f>'(2. 11points)'!M15301</f>
        <v>0</v>
      </c>
      <c r="I15305" s="79">
        <f>'(2. 11points)'!N15301</f>
        <v>0</v>
      </c>
      <c r="J15305" s="78">
        <f>'(2. 11points)'!O15301</f>
        <v>0</v>
      </c>
    </row>
    <row r="15306" spans="1:10" x14ac:dyDescent="0.4">
      <c r="A15306" s="5">
        <v>15290</v>
      </c>
      <c r="B15306" s="5">
        <f t="shared" si="955"/>
        <v>254.83333333333334</v>
      </c>
      <c r="C15306" s="5">
        <f t="shared" si="953"/>
        <v>4.2472222222222227</v>
      </c>
      <c r="E15306" s="36">
        <v>0</v>
      </c>
      <c r="F15306" s="5">
        <f t="shared" si="954"/>
        <v>0</v>
      </c>
      <c r="G15306" s="5">
        <f t="shared" si="956"/>
        <v>254.83333333333334</v>
      </c>
      <c r="H15306" s="79">
        <f>'(2. 11points)'!M15302</f>
        <v>0</v>
      </c>
      <c r="I15306" s="79">
        <f>'(2. 11points)'!N15302</f>
        <v>0</v>
      </c>
      <c r="J15306" s="78">
        <f>'(2. 11points)'!O15302</f>
        <v>0</v>
      </c>
    </row>
    <row r="15307" spans="1:10" x14ac:dyDescent="0.4">
      <c r="A15307" s="5">
        <v>15291</v>
      </c>
      <c r="B15307" s="5">
        <f t="shared" si="955"/>
        <v>254.85</v>
      </c>
      <c r="C15307" s="5">
        <f t="shared" si="953"/>
        <v>4.2474999999999996</v>
      </c>
      <c r="E15307" s="36">
        <v>0</v>
      </c>
      <c r="F15307" s="5">
        <f t="shared" si="954"/>
        <v>0</v>
      </c>
      <c r="G15307" s="5">
        <f t="shared" si="956"/>
        <v>254.85</v>
      </c>
      <c r="H15307" s="79">
        <f>'(2. 11points)'!M15303</f>
        <v>0</v>
      </c>
      <c r="I15307" s="79">
        <f>'(2. 11points)'!N15303</f>
        <v>0</v>
      </c>
      <c r="J15307" s="78">
        <f>'(2. 11points)'!O15303</f>
        <v>0</v>
      </c>
    </row>
    <row r="15308" spans="1:10" x14ac:dyDescent="0.4">
      <c r="A15308" s="5">
        <v>15292</v>
      </c>
      <c r="B15308" s="5">
        <f t="shared" si="955"/>
        <v>254.86666666666667</v>
      </c>
      <c r="C15308" s="5">
        <f t="shared" si="953"/>
        <v>4.2477777777777783</v>
      </c>
      <c r="E15308" s="36">
        <v>0</v>
      </c>
      <c r="F15308" s="5">
        <f t="shared" si="954"/>
        <v>0</v>
      </c>
      <c r="G15308" s="5">
        <f t="shared" si="956"/>
        <v>254.86666666666667</v>
      </c>
      <c r="H15308" s="79">
        <f>'(2. 11points)'!M15304</f>
        <v>0</v>
      </c>
      <c r="I15308" s="79">
        <f>'(2. 11points)'!N15304</f>
        <v>0</v>
      </c>
      <c r="J15308" s="78">
        <f>'(2. 11points)'!O15304</f>
        <v>0</v>
      </c>
    </row>
    <row r="15309" spans="1:10" x14ac:dyDescent="0.4">
      <c r="A15309" s="5">
        <v>15293</v>
      </c>
      <c r="B15309" s="5">
        <f t="shared" si="955"/>
        <v>254.88333333333333</v>
      </c>
      <c r="C15309" s="5">
        <f t="shared" si="953"/>
        <v>4.2480555555555553</v>
      </c>
      <c r="E15309" s="36">
        <v>0</v>
      </c>
      <c r="F15309" s="5">
        <f t="shared" si="954"/>
        <v>0</v>
      </c>
      <c r="G15309" s="5">
        <f t="shared" si="956"/>
        <v>254.88333333333333</v>
      </c>
      <c r="H15309" s="79">
        <f>'(2. 11points)'!M15305</f>
        <v>0</v>
      </c>
      <c r="I15309" s="79">
        <f>'(2. 11points)'!N15305</f>
        <v>0</v>
      </c>
      <c r="J15309" s="78">
        <f>'(2. 11points)'!O15305</f>
        <v>0</v>
      </c>
    </row>
    <row r="15310" spans="1:10" x14ac:dyDescent="0.4">
      <c r="A15310" s="5">
        <v>15294</v>
      </c>
      <c r="B15310" s="5">
        <f t="shared" si="955"/>
        <v>254.9</v>
      </c>
      <c r="C15310" s="5">
        <f t="shared" si="953"/>
        <v>4.2483333333333331</v>
      </c>
      <c r="E15310" s="36">
        <v>0</v>
      </c>
      <c r="F15310" s="5">
        <f t="shared" si="954"/>
        <v>0</v>
      </c>
      <c r="G15310" s="5">
        <f t="shared" si="956"/>
        <v>254.9</v>
      </c>
      <c r="H15310" s="79">
        <f>'(2. 11points)'!M15306</f>
        <v>0</v>
      </c>
      <c r="I15310" s="79">
        <f>'(2. 11points)'!N15306</f>
        <v>0</v>
      </c>
      <c r="J15310" s="78">
        <f>'(2. 11points)'!O15306</f>
        <v>0</v>
      </c>
    </row>
    <row r="15311" spans="1:10" x14ac:dyDescent="0.4">
      <c r="A15311" s="5">
        <v>15295</v>
      </c>
      <c r="B15311" s="5">
        <f t="shared" si="955"/>
        <v>254.91666666666666</v>
      </c>
      <c r="C15311" s="5">
        <f t="shared" si="953"/>
        <v>4.2486111111111109</v>
      </c>
      <c r="E15311" s="36">
        <v>0</v>
      </c>
      <c r="F15311" s="5">
        <f t="shared" si="954"/>
        <v>0</v>
      </c>
      <c r="G15311" s="5">
        <f t="shared" si="956"/>
        <v>254.91666666666666</v>
      </c>
      <c r="H15311" s="79">
        <f>'(2. 11points)'!M15307</f>
        <v>0</v>
      </c>
      <c r="I15311" s="79">
        <f>'(2. 11points)'!N15307</f>
        <v>0</v>
      </c>
      <c r="J15311" s="78">
        <f>'(2. 11points)'!O15307</f>
        <v>0</v>
      </c>
    </row>
    <row r="15312" spans="1:10" x14ac:dyDescent="0.4">
      <c r="A15312" s="5">
        <v>15296</v>
      </c>
      <c r="B15312" s="5">
        <f t="shared" si="955"/>
        <v>254.93333333333334</v>
      </c>
      <c r="C15312" s="5">
        <f t="shared" si="953"/>
        <v>4.2488888888888887</v>
      </c>
      <c r="E15312" s="36">
        <v>0</v>
      </c>
      <c r="F15312" s="5">
        <f t="shared" si="954"/>
        <v>0</v>
      </c>
      <c r="G15312" s="5">
        <f t="shared" si="956"/>
        <v>254.93333333333334</v>
      </c>
      <c r="H15312" s="79">
        <f>'(2. 11points)'!M15308</f>
        <v>0</v>
      </c>
      <c r="I15312" s="79">
        <f>'(2. 11points)'!N15308</f>
        <v>0</v>
      </c>
      <c r="J15312" s="78">
        <f>'(2. 11points)'!O15308</f>
        <v>0</v>
      </c>
    </row>
    <row r="15313" spans="1:10" x14ac:dyDescent="0.4">
      <c r="A15313" s="5">
        <v>15297</v>
      </c>
      <c r="B15313" s="5">
        <f t="shared" si="955"/>
        <v>254.95</v>
      </c>
      <c r="C15313" s="5">
        <f t="shared" ref="C15313:C15376" si="957">B15313/60</f>
        <v>4.2491666666666665</v>
      </c>
      <c r="E15313" s="36">
        <v>0</v>
      </c>
      <c r="F15313" s="5">
        <f t="shared" ref="F15313:F15376" si="958">E15313-$F$11</f>
        <v>0</v>
      </c>
      <c r="G15313" s="5">
        <f t="shared" si="956"/>
        <v>254.95</v>
      </c>
      <c r="H15313" s="79">
        <f>'(2. 11points)'!M15309</f>
        <v>0</v>
      </c>
      <c r="I15313" s="79">
        <f>'(2. 11points)'!N15309</f>
        <v>0</v>
      </c>
      <c r="J15313" s="78">
        <f>'(2. 11points)'!O15309</f>
        <v>0</v>
      </c>
    </row>
    <row r="15314" spans="1:10" x14ac:dyDescent="0.4">
      <c r="A15314" s="5">
        <v>15298</v>
      </c>
      <c r="B15314" s="5">
        <f t="shared" ref="B15314:B15377" si="959">A15314*$B$12/60</f>
        <v>254.96666666666667</v>
      </c>
      <c r="C15314" s="5">
        <f t="shared" si="957"/>
        <v>4.2494444444444444</v>
      </c>
      <c r="E15314" s="36">
        <v>0</v>
      </c>
      <c r="F15314" s="5">
        <f t="shared" si="958"/>
        <v>0</v>
      </c>
      <c r="G15314" s="5">
        <f t="shared" si="956"/>
        <v>254.96666666666667</v>
      </c>
      <c r="H15314" s="79">
        <f>'(2. 11points)'!M15310</f>
        <v>0</v>
      </c>
      <c r="I15314" s="79">
        <f>'(2. 11points)'!N15310</f>
        <v>0</v>
      </c>
      <c r="J15314" s="78">
        <f>'(2. 11points)'!O15310</f>
        <v>0</v>
      </c>
    </row>
    <row r="15315" spans="1:10" x14ac:dyDescent="0.4">
      <c r="A15315" s="5">
        <v>15299</v>
      </c>
      <c r="B15315" s="5">
        <f t="shared" si="959"/>
        <v>254.98333333333332</v>
      </c>
      <c r="C15315" s="5">
        <f t="shared" si="957"/>
        <v>4.2497222222222222</v>
      </c>
      <c r="E15315" s="36">
        <v>0</v>
      </c>
      <c r="F15315" s="5">
        <f t="shared" si="958"/>
        <v>0</v>
      </c>
      <c r="G15315" s="5">
        <f t="shared" si="956"/>
        <v>254.98333333333332</v>
      </c>
      <c r="H15315" s="79">
        <f>'(2. 11points)'!M15311</f>
        <v>0</v>
      </c>
      <c r="I15315" s="79">
        <f>'(2. 11points)'!N15311</f>
        <v>0</v>
      </c>
      <c r="J15315" s="78">
        <f>'(2. 11points)'!O15311</f>
        <v>0</v>
      </c>
    </row>
    <row r="15316" spans="1:10" x14ac:dyDescent="0.4">
      <c r="A15316" s="5">
        <v>15300</v>
      </c>
      <c r="B15316" s="5">
        <f t="shared" si="959"/>
        <v>255</v>
      </c>
      <c r="C15316" s="5">
        <f t="shared" si="957"/>
        <v>4.25</v>
      </c>
      <c r="E15316" s="36">
        <v>0</v>
      </c>
      <c r="F15316" s="5">
        <f t="shared" si="958"/>
        <v>0</v>
      </c>
      <c r="G15316" s="5">
        <f t="shared" si="956"/>
        <v>255</v>
      </c>
      <c r="H15316" s="79">
        <f>'(2. 11points)'!M15312</f>
        <v>0</v>
      </c>
      <c r="I15316" s="79">
        <f>'(2. 11points)'!N15312</f>
        <v>0</v>
      </c>
      <c r="J15316" s="78">
        <f>'(2. 11points)'!O15312</f>
        <v>0</v>
      </c>
    </row>
    <row r="15317" spans="1:10" x14ac:dyDescent="0.4">
      <c r="A15317" s="5">
        <v>15301</v>
      </c>
      <c r="B15317" s="5">
        <f t="shared" si="959"/>
        <v>255.01666666666668</v>
      </c>
      <c r="C15317" s="5">
        <f t="shared" si="957"/>
        <v>4.2502777777777778</v>
      </c>
      <c r="E15317" s="36">
        <v>0</v>
      </c>
      <c r="F15317" s="5">
        <f t="shared" si="958"/>
        <v>0</v>
      </c>
      <c r="G15317" s="5">
        <f t="shared" si="956"/>
        <v>255.01666666666668</v>
      </c>
      <c r="H15317" s="79">
        <f>'(2. 11points)'!M15313</f>
        <v>0</v>
      </c>
      <c r="I15317" s="79">
        <f>'(2. 11points)'!N15313</f>
        <v>0</v>
      </c>
      <c r="J15317" s="78">
        <f>'(2. 11points)'!O15313</f>
        <v>0</v>
      </c>
    </row>
    <row r="15318" spans="1:10" x14ac:dyDescent="0.4">
      <c r="A15318" s="5">
        <v>15302</v>
      </c>
      <c r="B15318" s="5">
        <f t="shared" si="959"/>
        <v>255.03333333333333</v>
      </c>
      <c r="C15318" s="5">
        <f t="shared" si="957"/>
        <v>4.2505555555555556</v>
      </c>
      <c r="E15318" s="36">
        <v>0</v>
      </c>
      <c r="F15318" s="5">
        <f t="shared" si="958"/>
        <v>0</v>
      </c>
      <c r="G15318" s="5">
        <f t="shared" ref="G15318:G15381" si="960">B15318</f>
        <v>255.03333333333333</v>
      </c>
      <c r="H15318" s="79">
        <f>'(2. 11points)'!M15314</f>
        <v>0</v>
      </c>
      <c r="I15318" s="79">
        <f>'(2. 11points)'!N15314</f>
        <v>0</v>
      </c>
      <c r="J15318" s="78">
        <f>'(2. 11points)'!O15314</f>
        <v>0</v>
      </c>
    </row>
    <row r="15319" spans="1:10" x14ac:dyDescent="0.4">
      <c r="A15319" s="5">
        <v>15303</v>
      </c>
      <c r="B15319" s="5">
        <f t="shared" si="959"/>
        <v>255.05</v>
      </c>
      <c r="C15319" s="5">
        <f t="shared" si="957"/>
        <v>4.2508333333333335</v>
      </c>
      <c r="E15319" s="36">
        <v>0</v>
      </c>
      <c r="F15319" s="5">
        <f t="shared" si="958"/>
        <v>0</v>
      </c>
      <c r="G15319" s="5">
        <f t="shared" si="960"/>
        <v>255.05</v>
      </c>
      <c r="H15319" s="79">
        <f>'(2. 11points)'!M15315</f>
        <v>0</v>
      </c>
      <c r="I15319" s="79">
        <f>'(2. 11points)'!N15315</f>
        <v>0</v>
      </c>
      <c r="J15319" s="78">
        <f>'(2. 11points)'!O15315</f>
        <v>0</v>
      </c>
    </row>
    <row r="15320" spans="1:10" x14ac:dyDescent="0.4">
      <c r="A15320" s="5">
        <v>15304</v>
      </c>
      <c r="B15320" s="5">
        <f t="shared" si="959"/>
        <v>255.06666666666666</v>
      </c>
      <c r="C15320" s="5">
        <f t="shared" si="957"/>
        <v>4.2511111111111113</v>
      </c>
      <c r="E15320" s="36">
        <v>0</v>
      </c>
      <c r="F15320" s="5">
        <f t="shared" si="958"/>
        <v>0</v>
      </c>
      <c r="G15320" s="5">
        <f t="shared" si="960"/>
        <v>255.06666666666666</v>
      </c>
      <c r="H15320" s="79">
        <f>'(2. 11points)'!M15316</f>
        <v>0</v>
      </c>
      <c r="I15320" s="79">
        <f>'(2. 11points)'!N15316</f>
        <v>0</v>
      </c>
      <c r="J15320" s="78">
        <f>'(2. 11points)'!O15316</f>
        <v>0</v>
      </c>
    </row>
    <row r="15321" spans="1:10" x14ac:dyDescent="0.4">
      <c r="A15321" s="5">
        <v>15305</v>
      </c>
      <c r="B15321" s="5">
        <f t="shared" si="959"/>
        <v>255.08333333333334</v>
      </c>
      <c r="C15321" s="5">
        <f t="shared" si="957"/>
        <v>4.2513888888888891</v>
      </c>
      <c r="E15321" s="36">
        <v>0</v>
      </c>
      <c r="F15321" s="5">
        <f t="shared" si="958"/>
        <v>0</v>
      </c>
      <c r="G15321" s="5">
        <f t="shared" si="960"/>
        <v>255.08333333333334</v>
      </c>
      <c r="H15321" s="79">
        <f>'(2. 11points)'!M15317</f>
        <v>0</v>
      </c>
      <c r="I15321" s="79">
        <f>'(2. 11points)'!N15317</f>
        <v>0</v>
      </c>
      <c r="J15321" s="78">
        <f>'(2. 11points)'!O15317</f>
        <v>0</v>
      </c>
    </row>
    <row r="15322" spans="1:10" x14ac:dyDescent="0.4">
      <c r="A15322" s="5">
        <v>15306</v>
      </c>
      <c r="B15322" s="5">
        <f t="shared" si="959"/>
        <v>255.1</v>
      </c>
      <c r="C15322" s="5">
        <f t="shared" si="957"/>
        <v>4.2516666666666669</v>
      </c>
      <c r="E15322" s="36">
        <v>0</v>
      </c>
      <c r="F15322" s="5">
        <f t="shared" si="958"/>
        <v>0</v>
      </c>
      <c r="G15322" s="5">
        <f t="shared" si="960"/>
        <v>255.1</v>
      </c>
      <c r="H15322" s="79">
        <f>'(2. 11points)'!M15318</f>
        <v>0</v>
      </c>
      <c r="I15322" s="79">
        <f>'(2. 11points)'!N15318</f>
        <v>0</v>
      </c>
      <c r="J15322" s="78">
        <f>'(2. 11points)'!O15318</f>
        <v>0</v>
      </c>
    </row>
    <row r="15323" spans="1:10" x14ac:dyDescent="0.4">
      <c r="A15323" s="5">
        <v>15307</v>
      </c>
      <c r="B15323" s="5">
        <f t="shared" si="959"/>
        <v>255.11666666666667</v>
      </c>
      <c r="C15323" s="5">
        <f t="shared" si="957"/>
        <v>4.2519444444444447</v>
      </c>
      <c r="E15323" s="36">
        <v>0</v>
      </c>
      <c r="F15323" s="5">
        <f t="shared" si="958"/>
        <v>0</v>
      </c>
      <c r="G15323" s="5">
        <f t="shared" si="960"/>
        <v>255.11666666666667</v>
      </c>
      <c r="H15323" s="79">
        <f>'(2. 11points)'!M15319</f>
        <v>0</v>
      </c>
      <c r="I15323" s="79">
        <f>'(2. 11points)'!N15319</f>
        <v>0</v>
      </c>
      <c r="J15323" s="78">
        <f>'(2. 11points)'!O15319</f>
        <v>0</v>
      </c>
    </row>
    <row r="15324" spans="1:10" x14ac:dyDescent="0.4">
      <c r="A15324" s="5">
        <v>15308</v>
      </c>
      <c r="B15324" s="5">
        <f t="shared" si="959"/>
        <v>255.13333333333333</v>
      </c>
      <c r="C15324" s="5">
        <f t="shared" si="957"/>
        <v>4.2522222222222217</v>
      </c>
      <c r="E15324" s="36">
        <v>0</v>
      </c>
      <c r="F15324" s="5">
        <f t="shared" si="958"/>
        <v>0</v>
      </c>
      <c r="G15324" s="5">
        <f t="shared" si="960"/>
        <v>255.13333333333333</v>
      </c>
      <c r="H15324" s="79">
        <f>'(2. 11points)'!M15320</f>
        <v>0</v>
      </c>
      <c r="I15324" s="79">
        <f>'(2. 11points)'!N15320</f>
        <v>0</v>
      </c>
      <c r="J15324" s="78">
        <f>'(2. 11points)'!O15320</f>
        <v>0</v>
      </c>
    </row>
    <row r="15325" spans="1:10" x14ac:dyDescent="0.4">
      <c r="A15325" s="5">
        <v>15309</v>
      </c>
      <c r="B15325" s="5">
        <f t="shared" si="959"/>
        <v>255.15</v>
      </c>
      <c r="C15325" s="5">
        <f t="shared" si="957"/>
        <v>4.2525000000000004</v>
      </c>
      <c r="E15325" s="36">
        <v>0</v>
      </c>
      <c r="F15325" s="5">
        <f t="shared" si="958"/>
        <v>0</v>
      </c>
      <c r="G15325" s="5">
        <f t="shared" si="960"/>
        <v>255.15</v>
      </c>
      <c r="H15325" s="79">
        <f>'(2. 11points)'!M15321</f>
        <v>0</v>
      </c>
      <c r="I15325" s="79">
        <f>'(2. 11points)'!N15321</f>
        <v>0</v>
      </c>
      <c r="J15325" s="78">
        <f>'(2. 11points)'!O15321</f>
        <v>0</v>
      </c>
    </row>
    <row r="15326" spans="1:10" x14ac:dyDescent="0.4">
      <c r="A15326" s="5">
        <v>15310</v>
      </c>
      <c r="B15326" s="5">
        <f t="shared" si="959"/>
        <v>255.16666666666666</v>
      </c>
      <c r="C15326" s="5">
        <f t="shared" si="957"/>
        <v>4.2527777777777773</v>
      </c>
      <c r="E15326" s="36">
        <v>0</v>
      </c>
      <c r="F15326" s="5">
        <f t="shared" si="958"/>
        <v>0</v>
      </c>
      <c r="G15326" s="5">
        <f t="shared" si="960"/>
        <v>255.16666666666666</v>
      </c>
      <c r="H15326" s="79">
        <f>'(2. 11points)'!M15322</f>
        <v>0</v>
      </c>
      <c r="I15326" s="79">
        <f>'(2. 11points)'!N15322</f>
        <v>0</v>
      </c>
      <c r="J15326" s="78">
        <f>'(2. 11points)'!O15322</f>
        <v>0</v>
      </c>
    </row>
    <row r="15327" spans="1:10" x14ac:dyDescent="0.4">
      <c r="A15327" s="5">
        <v>15311</v>
      </c>
      <c r="B15327" s="5">
        <f t="shared" si="959"/>
        <v>255.18333333333334</v>
      </c>
      <c r="C15327" s="5">
        <f t="shared" si="957"/>
        <v>4.253055555555556</v>
      </c>
      <c r="E15327" s="36">
        <v>0</v>
      </c>
      <c r="F15327" s="5">
        <f t="shared" si="958"/>
        <v>0</v>
      </c>
      <c r="G15327" s="5">
        <f t="shared" si="960"/>
        <v>255.18333333333334</v>
      </c>
      <c r="H15327" s="79">
        <f>'(2. 11points)'!M15323</f>
        <v>0</v>
      </c>
      <c r="I15327" s="79">
        <f>'(2. 11points)'!N15323</f>
        <v>0</v>
      </c>
      <c r="J15327" s="78">
        <f>'(2. 11points)'!O15323</f>
        <v>0</v>
      </c>
    </row>
    <row r="15328" spans="1:10" x14ac:dyDescent="0.4">
      <c r="A15328" s="5">
        <v>15312</v>
      </c>
      <c r="B15328" s="5">
        <f t="shared" si="959"/>
        <v>255.2</v>
      </c>
      <c r="C15328" s="5">
        <f t="shared" si="957"/>
        <v>4.253333333333333</v>
      </c>
      <c r="E15328" s="36">
        <v>0</v>
      </c>
      <c r="F15328" s="5">
        <f t="shared" si="958"/>
        <v>0</v>
      </c>
      <c r="G15328" s="5">
        <f t="shared" si="960"/>
        <v>255.2</v>
      </c>
      <c r="H15328" s="79">
        <f>'(2. 11points)'!M15324</f>
        <v>0</v>
      </c>
      <c r="I15328" s="79">
        <f>'(2. 11points)'!N15324</f>
        <v>0</v>
      </c>
      <c r="J15328" s="78">
        <f>'(2. 11points)'!O15324</f>
        <v>0</v>
      </c>
    </row>
    <row r="15329" spans="1:10" x14ac:dyDescent="0.4">
      <c r="A15329" s="5">
        <v>15313</v>
      </c>
      <c r="B15329" s="5">
        <f t="shared" si="959"/>
        <v>255.21666666666667</v>
      </c>
      <c r="C15329" s="5">
        <f t="shared" si="957"/>
        <v>4.2536111111111108</v>
      </c>
      <c r="E15329" s="36">
        <v>0</v>
      </c>
      <c r="F15329" s="5">
        <f t="shared" si="958"/>
        <v>0</v>
      </c>
      <c r="G15329" s="5">
        <f t="shared" si="960"/>
        <v>255.21666666666667</v>
      </c>
      <c r="H15329" s="79">
        <f>'(2. 11points)'!M15325</f>
        <v>0</v>
      </c>
      <c r="I15329" s="79">
        <f>'(2. 11points)'!N15325</f>
        <v>0</v>
      </c>
      <c r="J15329" s="78">
        <f>'(2. 11points)'!O15325</f>
        <v>0</v>
      </c>
    </row>
    <row r="15330" spans="1:10" x14ac:dyDescent="0.4">
      <c r="A15330" s="5">
        <v>15314</v>
      </c>
      <c r="B15330" s="5">
        <f t="shared" si="959"/>
        <v>255.23333333333332</v>
      </c>
      <c r="C15330" s="5">
        <f t="shared" si="957"/>
        <v>4.2538888888888886</v>
      </c>
      <c r="E15330" s="36">
        <v>0</v>
      </c>
      <c r="F15330" s="5">
        <f t="shared" si="958"/>
        <v>0</v>
      </c>
      <c r="G15330" s="5">
        <f t="shared" si="960"/>
        <v>255.23333333333332</v>
      </c>
      <c r="H15330" s="79">
        <f>'(2. 11points)'!M15326</f>
        <v>0</v>
      </c>
      <c r="I15330" s="79">
        <f>'(2. 11points)'!N15326</f>
        <v>0</v>
      </c>
      <c r="J15330" s="78">
        <f>'(2. 11points)'!O15326</f>
        <v>0</v>
      </c>
    </row>
    <row r="15331" spans="1:10" x14ac:dyDescent="0.4">
      <c r="A15331" s="5">
        <v>15315</v>
      </c>
      <c r="B15331" s="5">
        <f t="shared" si="959"/>
        <v>255.25</v>
      </c>
      <c r="C15331" s="5">
        <f t="shared" si="957"/>
        <v>4.2541666666666664</v>
      </c>
      <c r="E15331" s="36">
        <v>0</v>
      </c>
      <c r="F15331" s="5">
        <f t="shared" si="958"/>
        <v>0</v>
      </c>
      <c r="G15331" s="5">
        <f t="shared" si="960"/>
        <v>255.25</v>
      </c>
      <c r="H15331" s="79">
        <f>'(2. 11points)'!M15327</f>
        <v>0</v>
      </c>
      <c r="I15331" s="79">
        <f>'(2. 11points)'!N15327</f>
        <v>0</v>
      </c>
      <c r="J15331" s="78">
        <f>'(2. 11points)'!O15327</f>
        <v>0</v>
      </c>
    </row>
    <row r="15332" spans="1:10" x14ac:dyDescent="0.4">
      <c r="A15332" s="5">
        <v>15316</v>
      </c>
      <c r="B15332" s="5">
        <f t="shared" si="959"/>
        <v>255.26666666666668</v>
      </c>
      <c r="C15332" s="5">
        <f t="shared" si="957"/>
        <v>4.2544444444444443</v>
      </c>
      <c r="E15332" s="36">
        <v>0</v>
      </c>
      <c r="F15332" s="5">
        <f t="shared" si="958"/>
        <v>0</v>
      </c>
      <c r="G15332" s="5">
        <f t="shared" si="960"/>
        <v>255.26666666666668</v>
      </c>
      <c r="H15332" s="79">
        <f>'(2. 11points)'!M15328</f>
        <v>0</v>
      </c>
      <c r="I15332" s="79">
        <f>'(2. 11points)'!N15328</f>
        <v>0</v>
      </c>
      <c r="J15332" s="78">
        <f>'(2. 11points)'!O15328</f>
        <v>0</v>
      </c>
    </row>
    <row r="15333" spans="1:10" x14ac:dyDescent="0.4">
      <c r="A15333" s="5">
        <v>15317</v>
      </c>
      <c r="B15333" s="5">
        <f t="shared" si="959"/>
        <v>255.28333333333333</v>
      </c>
      <c r="C15333" s="5">
        <f t="shared" si="957"/>
        <v>4.2547222222222221</v>
      </c>
      <c r="E15333" s="36">
        <v>0</v>
      </c>
      <c r="F15333" s="5">
        <f t="shared" si="958"/>
        <v>0</v>
      </c>
      <c r="G15333" s="5">
        <f t="shared" si="960"/>
        <v>255.28333333333333</v>
      </c>
      <c r="H15333" s="79">
        <f>'(2. 11points)'!M15329</f>
        <v>0</v>
      </c>
      <c r="I15333" s="79">
        <f>'(2. 11points)'!N15329</f>
        <v>0</v>
      </c>
      <c r="J15333" s="78">
        <f>'(2. 11points)'!O15329</f>
        <v>0</v>
      </c>
    </row>
    <row r="15334" spans="1:10" x14ac:dyDescent="0.4">
      <c r="A15334" s="5">
        <v>15318</v>
      </c>
      <c r="B15334" s="5">
        <f t="shared" si="959"/>
        <v>255.3</v>
      </c>
      <c r="C15334" s="5">
        <f t="shared" si="957"/>
        <v>4.2549999999999999</v>
      </c>
      <c r="E15334" s="36">
        <v>0</v>
      </c>
      <c r="F15334" s="5">
        <f t="shared" si="958"/>
        <v>0</v>
      </c>
      <c r="G15334" s="5">
        <f t="shared" si="960"/>
        <v>255.3</v>
      </c>
      <c r="H15334" s="79">
        <f>'(2. 11points)'!M15330</f>
        <v>0</v>
      </c>
      <c r="I15334" s="79">
        <f>'(2. 11points)'!N15330</f>
        <v>0</v>
      </c>
      <c r="J15334" s="78">
        <f>'(2. 11points)'!O15330</f>
        <v>0</v>
      </c>
    </row>
    <row r="15335" spans="1:10" x14ac:dyDescent="0.4">
      <c r="A15335" s="5">
        <v>15319</v>
      </c>
      <c r="B15335" s="5">
        <f t="shared" si="959"/>
        <v>255.31666666666666</v>
      </c>
      <c r="C15335" s="5">
        <f t="shared" si="957"/>
        <v>4.2552777777777777</v>
      </c>
      <c r="E15335" s="36">
        <v>0</v>
      </c>
      <c r="F15335" s="5">
        <f t="shared" si="958"/>
        <v>0</v>
      </c>
      <c r="G15335" s="5">
        <f t="shared" si="960"/>
        <v>255.31666666666666</v>
      </c>
      <c r="H15335" s="79">
        <f>'(2. 11points)'!M15331</f>
        <v>0</v>
      </c>
      <c r="I15335" s="79">
        <f>'(2. 11points)'!N15331</f>
        <v>0</v>
      </c>
      <c r="J15335" s="78">
        <f>'(2. 11points)'!O15331</f>
        <v>0</v>
      </c>
    </row>
    <row r="15336" spans="1:10" x14ac:dyDescent="0.4">
      <c r="A15336" s="5">
        <v>15320</v>
      </c>
      <c r="B15336" s="5">
        <f t="shared" si="959"/>
        <v>255.33333333333334</v>
      </c>
      <c r="C15336" s="5">
        <f t="shared" si="957"/>
        <v>4.2555555555555555</v>
      </c>
      <c r="E15336" s="36">
        <v>0</v>
      </c>
      <c r="F15336" s="5">
        <f t="shared" si="958"/>
        <v>0</v>
      </c>
      <c r="G15336" s="5">
        <f t="shared" si="960"/>
        <v>255.33333333333334</v>
      </c>
      <c r="H15336" s="79">
        <f>'(2. 11points)'!M15332</f>
        <v>0</v>
      </c>
      <c r="I15336" s="79">
        <f>'(2. 11points)'!N15332</f>
        <v>0</v>
      </c>
      <c r="J15336" s="78">
        <f>'(2. 11points)'!O15332</f>
        <v>0</v>
      </c>
    </row>
    <row r="15337" spans="1:10" x14ac:dyDescent="0.4">
      <c r="A15337" s="5">
        <v>15321</v>
      </c>
      <c r="B15337" s="5">
        <f t="shared" si="959"/>
        <v>255.35</v>
      </c>
      <c r="C15337" s="5">
        <f t="shared" si="957"/>
        <v>4.2558333333333334</v>
      </c>
      <c r="E15337" s="36">
        <v>0</v>
      </c>
      <c r="F15337" s="5">
        <f t="shared" si="958"/>
        <v>0</v>
      </c>
      <c r="G15337" s="5">
        <f t="shared" si="960"/>
        <v>255.35</v>
      </c>
      <c r="H15337" s="79">
        <f>'(2. 11points)'!M15333</f>
        <v>0</v>
      </c>
      <c r="I15337" s="79">
        <f>'(2. 11points)'!N15333</f>
        <v>0</v>
      </c>
      <c r="J15337" s="78">
        <f>'(2. 11points)'!O15333</f>
        <v>0</v>
      </c>
    </row>
    <row r="15338" spans="1:10" x14ac:dyDescent="0.4">
      <c r="A15338" s="5">
        <v>15322</v>
      </c>
      <c r="B15338" s="5">
        <f t="shared" si="959"/>
        <v>255.36666666666667</v>
      </c>
      <c r="C15338" s="5">
        <f t="shared" si="957"/>
        <v>4.2561111111111112</v>
      </c>
      <c r="E15338" s="36">
        <v>0</v>
      </c>
      <c r="F15338" s="5">
        <f t="shared" si="958"/>
        <v>0</v>
      </c>
      <c r="G15338" s="5">
        <f t="shared" si="960"/>
        <v>255.36666666666667</v>
      </c>
      <c r="H15338" s="79">
        <f>'(2. 11points)'!M15334</f>
        <v>0</v>
      </c>
      <c r="I15338" s="79">
        <f>'(2. 11points)'!N15334</f>
        <v>0</v>
      </c>
      <c r="J15338" s="78">
        <f>'(2. 11points)'!O15334</f>
        <v>0</v>
      </c>
    </row>
    <row r="15339" spans="1:10" x14ac:dyDescent="0.4">
      <c r="A15339" s="5">
        <v>15323</v>
      </c>
      <c r="B15339" s="5">
        <f t="shared" si="959"/>
        <v>255.38333333333333</v>
      </c>
      <c r="C15339" s="5">
        <f t="shared" si="957"/>
        <v>4.256388888888889</v>
      </c>
      <c r="E15339" s="36">
        <v>0</v>
      </c>
      <c r="F15339" s="5">
        <f t="shared" si="958"/>
        <v>0</v>
      </c>
      <c r="G15339" s="5">
        <f t="shared" si="960"/>
        <v>255.38333333333333</v>
      </c>
      <c r="H15339" s="79">
        <f>'(2. 11points)'!M15335</f>
        <v>0</v>
      </c>
      <c r="I15339" s="79">
        <f>'(2. 11points)'!N15335</f>
        <v>0</v>
      </c>
      <c r="J15339" s="78">
        <f>'(2. 11points)'!O15335</f>
        <v>0</v>
      </c>
    </row>
    <row r="15340" spans="1:10" x14ac:dyDescent="0.4">
      <c r="A15340" s="5">
        <v>15324</v>
      </c>
      <c r="B15340" s="5">
        <f t="shared" si="959"/>
        <v>255.4</v>
      </c>
      <c r="C15340" s="5">
        <f t="shared" si="957"/>
        <v>4.2566666666666668</v>
      </c>
      <c r="E15340" s="36">
        <v>0</v>
      </c>
      <c r="F15340" s="5">
        <f t="shared" si="958"/>
        <v>0</v>
      </c>
      <c r="G15340" s="5">
        <f t="shared" si="960"/>
        <v>255.4</v>
      </c>
      <c r="H15340" s="79">
        <f>'(2. 11points)'!M15336</f>
        <v>0</v>
      </c>
      <c r="I15340" s="79">
        <f>'(2. 11points)'!N15336</f>
        <v>0</v>
      </c>
      <c r="J15340" s="78">
        <f>'(2. 11points)'!O15336</f>
        <v>0</v>
      </c>
    </row>
    <row r="15341" spans="1:10" x14ac:dyDescent="0.4">
      <c r="A15341" s="5">
        <v>15325</v>
      </c>
      <c r="B15341" s="5">
        <f t="shared" si="959"/>
        <v>255.41666666666666</v>
      </c>
      <c r="C15341" s="5">
        <f t="shared" si="957"/>
        <v>4.2569444444444446</v>
      </c>
      <c r="E15341" s="36">
        <v>0</v>
      </c>
      <c r="F15341" s="5">
        <f t="shared" si="958"/>
        <v>0</v>
      </c>
      <c r="G15341" s="5">
        <f t="shared" si="960"/>
        <v>255.41666666666666</v>
      </c>
      <c r="H15341" s="79">
        <f>'(2. 11points)'!M15337</f>
        <v>0</v>
      </c>
      <c r="I15341" s="79">
        <f>'(2. 11points)'!N15337</f>
        <v>0</v>
      </c>
      <c r="J15341" s="78">
        <f>'(2. 11points)'!O15337</f>
        <v>0</v>
      </c>
    </row>
    <row r="15342" spans="1:10" x14ac:dyDescent="0.4">
      <c r="A15342" s="5">
        <v>15326</v>
      </c>
      <c r="B15342" s="5">
        <f t="shared" si="959"/>
        <v>255.43333333333334</v>
      </c>
      <c r="C15342" s="5">
        <f t="shared" si="957"/>
        <v>4.2572222222222225</v>
      </c>
      <c r="E15342" s="36">
        <v>0</v>
      </c>
      <c r="F15342" s="5">
        <f t="shared" si="958"/>
        <v>0</v>
      </c>
      <c r="G15342" s="5">
        <f t="shared" si="960"/>
        <v>255.43333333333334</v>
      </c>
      <c r="H15342" s="79">
        <f>'(2. 11points)'!M15338</f>
        <v>0</v>
      </c>
      <c r="I15342" s="79">
        <f>'(2. 11points)'!N15338</f>
        <v>0</v>
      </c>
      <c r="J15342" s="78">
        <f>'(2. 11points)'!O15338</f>
        <v>0</v>
      </c>
    </row>
    <row r="15343" spans="1:10" x14ac:dyDescent="0.4">
      <c r="A15343" s="5">
        <v>15327</v>
      </c>
      <c r="B15343" s="5">
        <f t="shared" si="959"/>
        <v>255.45</v>
      </c>
      <c r="C15343" s="5">
        <f t="shared" si="957"/>
        <v>4.2574999999999994</v>
      </c>
      <c r="E15343" s="36">
        <v>0</v>
      </c>
      <c r="F15343" s="5">
        <f t="shared" si="958"/>
        <v>0</v>
      </c>
      <c r="G15343" s="5">
        <f t="shared" si="960"/>
        <v>255.45</v>
      </c>
      <c r="H15343" s="79">
        <f>'(2. 11points)'!M15339</f>
        <v>0</v>
      </c>
      <c r="I15343" s="79">
        <f>'(2. 11points)'!N15339</f>
        <v>0</v>
      </c>
      <c r="J15343" s="78">
        <f>'(2. 11points)'!O15339</f>
        <v>0</v>
      </c>
    </row>
    <row r="15344" spans="1:10" x14ac:dyDescent="0.4">
      <c r="A15344" s="5">
        <v>15328</v>
      </c>
      <c r="B15344" s="5">
        <f t="shared" si="959"/>
        <v>255.46666666666667</v>
      </c>
      <c r="C15344" s="5">
        <f t="shared" si="957"/>
        <v>4.2577777777777781</v>
      </c>
      <c r="E15344" s="36">
        <v>0</v>
      </c>
      <c r="F15344" s="5">
        <f t="shared" si="958"/>
        <v>0</v>
      </c>
      <c r="G15344" s="5">
        <f t="shared" si="960"/>
        <v>255.46666666666667</v>
      </c>
      <c r="H15344" s="79">
        <f>'(2. 11points)'!M15340</f>
        <v>0</v>
      </c>
      <c r="I15344" s="79">
        <f>'(2. 11points)'!N15340</f>
        <v>0</v>
      </c>
      <c r="J15344" s="78">
        <f>'(2. 11points)'!O15340</f>
        <v>0</v>
      </c>
    </row>
    <row r="15345" spans="1:10" x14ac:dyDescent="0.4">
      <c r="A15345" s="5">
        <v>15329</v>
      </c>
      <c r="B15345" s="5">
        <f t="shared" si="959"/>
        <v>255.48333333333332</v>
      </c>
      <c r="C15345" s="5">
        <f t="shared" si="957"/>
        <v>4.258055555555555</v>
      </c>
      <c r="E15345" s="36">
        <v>0</v>
      </c>
      <c r="F15345" s="5">
        <f t="shared" si="958"/>
        <v>0</v>
      </c>
      <c r="G15345" s="5">
        <f t="shared" si="960"/>
        <v>255.48333333333332</v>
      </c>
      <c r="H15345" s="79">
        <f>'(2. 11points)'!M15341</f>
        <v>0</v>
      </c>
      <c r="I15345" s="79">
        <f>'(2. 11points)'!N15341</f>
        <v>0</v>
      </c>
      <c r="J15345" s="78">
        <f>'(2. 11points)'!O15341</f>
        <v>0</v>
      </c>
    </row>
    <row r="15346" spans="1:10" x14ac:dyDescent="0.4">
      <c r="A15346" s="5">
        <v>15330</v>
      </c>
      <c r="B15346" s="5">
        <f t="shared" si="959"/>
        <v>255.5</v>
      </c>
      <c r="C15346" s="5">
        <f t="shared" si="957"/>
        <v>4.2583333333333337</v>
      </c>
      <c r="E15346" s="36">
        <v>0</v>
      </c>
      <c r="F15346" s="5">
        <f t="shared" si="958"/>
        <v>0</v>
      </c>
      <c r="G15346" s="5">
        <f t="shared" si="960"/>
        <v>255.5</v>
      </c>
      <c r="H15346" s="79">
        <f>'(2. 11points)'!M15342</f>
        <v>0</v>
      </c>
      <c r="I15346" s="79">
        <f>'(2. 11points)'!N15342</f>
        <v>0</v>
      </c>
      <c r="J15346" s="78">
        <f>'(2. 11points)'!O15342</f>
        <v>0</v>
      </c>
    </row>
    <row r="15347" spans="1:10" x14ac:dyDescent="0.4">
      <c r="A15347" s="5">
        <v>15331</v>
      </c>
      <c r="B15347" s="5">
        <f t="shared" si="959"/>
        <v>255.51666666666668</v>
      </c>
      <c r="C15347" s="5">
        <f t="shared" si="957"/>
        <v>4.2586111111111116</v>
      </c>
      <c r="E15347" s="36">
        <v>0</v>
      </c>
      <c r="F15347" s="5">
        <f t="shared" si="958"/>
        <v>0</v>
      </c>
      <c r="G15347" s="5">
        <f t="shared" si="960"/>
        <v>255.51666666666668</v>
      </c>
      <c r="H15347" s="79">
        <f>'(2. 11points)'!M15343</f>
        <v>0</v>
      </c>
      <c r="I15347" s="79">
        <f>'(2. 11points)'!N15343</f>
        <v>0</v>
      </c>
      <c r="J15347" s="78">
        <f>'(2. 11points)'!O15343</f>
        <v>0</v>
      </c>
    </row>
    <row r="15348" spans="1:10" x14ac:dyDescent="0.4">
      <c r="A15348" s="5">
        <v>15332</v>
      </c>
      <c r="B15348" s="5">
        <f t="shared" si="959"/>
        <v>255.53333333333333</v>
      </c>
      <c r="C15348" s="5">
        <f t="shared" si="957"/>
        <v>4.2588888888888885</v>
      </c>
      <c r="E15348" s="36">
        <v>0</v>
      </c>
      <c r="F15348" s="5">
        <f t="shared" si="958"/>
        <v>0</v>
      </c>
      <c r="G15348" s="5">
        <f t="shared" si="960"/>
        <v>255.53333333333333</v>
      </c>
      <c r="H15348" s="79">
        <f>'(2. 11points)'!M15344</f>
        <v>0</v>
      </c>
      <c r="I15348" s="79">
        <f>'(2. 11points)'!N15344</f>
        <v>0</v>
      </c>
      <c r="J15348" s="78">
        <f>'(2. 11points)'!O15344</f>
        <v>0</v>
      </c>
    </row>
    <row r="15349" spans="1:10" x14ac:dyDescent="0.4">
      <c r="A15349" s="5">
        <v>15333</v>
      </c>
      <c r="B15349" s="5">
        <f t="shared" si="959"/>
        <v>255.55</v>
      </c>
      <c r="C15349" s="5">
        <f t="shared" si="957"/>
        <v>4.2591666666666672</v>
      </c>
      <c r="E15349" s="36">
        <v>0</v>
      </c>
      <c r="F15349" s="5">
        <f t="shared" si="958"/>
        <v>0</v>
      </c>
      <c r="G15349" s="5">
        <f t="shared" si="960"/>
        <v>255.55</v>
      </c>
      <c r="H15349" s="79">
        <f>'(2. 11points)'!M15345</f>
        <v>0</v>
      </c>
      <c r="I15349" s="79">
        <f>'(2. 11points)'!N15345</f>
        <v>0</v>
      </c>
      <c r="J15349" s="78">
        <f>'(2. 11points)'!O15345</f>
        <v>0</v>
      </c>
    </row>
    <row r="15350" spans="1:10" x14ac:dyDescent="0.4">
      <c r="A15350" s="5">
        <v>15334</v>
      </c>
      <c r="B15350" s="5">
        <f t="shared" si="959"/>
        <v>255.56666666666666</v>
      </c>
      <c r="C15350" s="5">
        <f t="shared" si="957"/>
        <v>4.2594444444444441</v>
      </c>
      <c r="E15350" s="36">
        <v>0</v>
      </c>
      <c r="F15350" s="5">
        <f t="shared" si="958"/>
        <v>0</v>
      </c>
      <c r="G15350" s="5">
        <f t="shared" si="960"/>
        <v>255.56666666666666</v>
      </c>
      <c r="H15350" s="79">
        <f>'(2. 11points)'!M15346</f>
        <v>0</v>
      </c>
      <c r="I15350" s="79">
        <f>'(2. 11points)'!N15346</f>
        <v>0</v>
      </c>
      <c r="J15350" s="78">
        <f>'(2. 11points)'!O15346</f>
        <v>0</v>
      </c>
    </row>
    <row r="15351" spans="1:10" x14ac:dyDescent="0.4">
      <c r="A15351" s="5">
        <v>15335</v>
      </c>
      <c r="B15351" s="5">
        <f t="shared" si="959"/>
        <v>255.58333333333334</v>
      </c>
      <c r="C15351" s="5">
        <f t="shared" si="957"/>
        <v>4.259722222222222</v>
      </c>
      <c r="E15351" s="36">
        <v>0</v>
      </c>
      <c r="F15351" s="5">
        <f t="shared" si="958"/>
        <v>0</v>
      </c>
      <c r="G15351" s="5">
        <f t="shared" si="960"/>
        <v>255.58333333333334</v>
      </c>
      <c r="H15351" s="79">
        <f>'(2. 11points)'!M15347</f>
        <v>0</v>
      </c>
      <c r="I15351" s="79">
        <f>'(2. 11points)'!N15347</f>
        <v>0</v>
      </c>
      <c r="J15351" s="78">
        <f>'(2. 11points)'!O15347</f>
        <v>0</v>
      </c>
    </row>
    <row r="15352" spans="1:10" x14ac:dyDescent="0.4">
      <c r="A15352" s="5">
        <v>15336</v>
      </c>
      <c r="B15352" s="5">
        <f t="shared" si="959"/>
        <v>255.6</v>
      </c>
      <c r="C15352" s="5">
        <f t="shared" si="957"/>
        <v>4.26</v>
      </c>
      <c r="E15352" s="36">
        <v>0</v>
      </c>
      <c r="F15352" s="5">
        <f t="shared" si="958"/>
        <v>0</v>
      </c>
      <c r="G15352" s="5">
        <f t="shared" si="960"/>
        <v>255.6</v>
      </c>
      <c r="H15352" s="79">
        <f>'(2. 11points)'!M15348</f>
        <v>0</v>
      </c>
      <c r="I15352" s="79">
        <f>'(2. 11points)'!N15348</f>
        <v>0</v>
      </c>
      <c r="J15352" s="78">
        <f>'(2. 11points)'!O15348</f>
        <v>0</v>
      </c>
    </row>
    <row r="15353" spans="1:10" x14ac:dyDescent="0.4">
      <c r="A15353" s="5">
        <v>15337</v>
      </c>
      <c r="B15353" s="5">
        <f t="shared" si="959"/>
        <v>255.61666666666667</v>
      </c>
      <c r="C15353" s="5">
        <f t="shared" si="957"/>
        <v>4.2602777777777776</v>
      </c>
      <c r="E15353" s="36">
        <v>0</v>
      </c>
      <c r="F15353" s="5">
        <f t="shared" si="958"/>
        <v>0</v>
      </c>
      <c r="G15353" s="5">
        <f t="shared" si="960"/>
        <v>255.61666666666667</v>
      </c>
      <c r="H15353" s="79">
        <f>'(2. 11points)'!M15349</f>
        <v>0</v>
      </c>
      <c r="I15353" s="79">
        <f>'(2. 11points)'!N15349</f>
        <v>0</v>
      </c>
      <c r="J15353" s="78">
        <f>'(2. 11points)'!O15349</f>
        <v>0</v>
      </c>
    </row>
    <row r="15354" spans="1:10" x14ac:dyDescent="0.4">
      <c r="A15354" s="5">
        <v>15338</v>
      </c>
      <c r="B15354" s="5">
        <f t="shared" si="959"/>
        <v>255.63333333333333</v>
      </c>
      <c r="C15354" s="5">
        <f t="shared" si="957"/>
        <v>4.2605555555555554</v>
      </c>
      <c r="E15354" s="36">
        <v>0</v>
      </c>
      <c r="F15354" s="5">
        <f t="shared" si="958"/>
        <v>0</v>
      </c>
      <c r="G15354" s="5">
        <f t="shared" si="960"/>
        <v>255.63333333333333</v>
      </c>
      <c r="H15354" s="79">
        <f>'(2. 11points)'!M15350</f>
        <v>0</v>
      </c>
      <c r="I15354" s="79">
        <f>'(2. 11points)'!N15350</f>
        <v>0</v>
      </c>
      <c r="J15354" s="78">
        <f>'(2. 11points)'!O15350</f>
        <v>0</v>
      </c>
    </row>
    <row r="15355" spans="1:10" x14ac:dyDescent="0.4">
      <c r="A15355" s="5">
        <v>15339</v>
      </c>
      <c r="B15355" s="5">
        <f t="shared" si="959"/>
        <v>255.65</v>
      </c>
      <c r="C15355" s="5">
        <f t="shared" si="957"/>
        <v>4.2608333333333333</v>
      </c>
      <c r="E15355" s="36">
        <v>0</v>
      </c>
      <c r="F15355" s="5">
        <f t="shared" si="958"/>
        <v>0</v>
      </c>
      <c r="G15355" s="5">
        <f t="shared" si="960"/>
        <v>255.65</v>
      </c>
      <c r="H15355" s="79">
        <f>'(2. 11points)'!M15351</f>
        <v>0</v>
      </c>
      <c r="I15355" s="79">
        <f>'(2. 11points)'!N15351</f>
        <v>0</v>
      </c>
      <c r="J15355" s="78">
        <f>'(2. 11points)'!O15351</f>
        <v>0</v>
      </c>
    </row>
    <row r="15356" spans="1:10" x14ac:dyDescent="0.4">
      <c r="A15356" s="5">
        <v>15340</v>
      </c>
      <c r="B15356" s="5">
        <f t="shared" si="959"/>
        <v>255.66666666666666</v>
      </c>
      <c r="C15356" s="5">
        <f t="shared" si="957"/>
        <v>4.2611111111111111</v>
      </c>
      <c r="E15356" s="36">
        <v>0</v>
      </c>
      <c r="F15356" s="5">
        <f t="shared" si="958"/>
        <v>0</v>
      </c>
      <c r="G15356" s="5">
        <f t="shared" si="960"/>
        <v>255.66666666666666</v>
      </c>
      <c r="H15356" s="79">
        <f>'(2. 11points)'!M15352</f>
        <v>0</v>
      </c>
      <c r="I15356" s="79">
        <f>'(2. 11points)'!N15352</f>
        <v>0</v>
      </c>
      <c r="J15356" s="78">
        <f>'(2. 11points)'!O15352</f>
        <v>0</v>
      </c>
    </row>
    <row r="15357" spans="1:10" x14ac:dyDescent="0.4">
      <c r="A15357" s="5">
        <v>15341</v>
      </c>
      <c r="B15357" s="5">
        <f t="shared" si="959"/>
        <v>255.68333333333334</v>
      </c>
      <c r="C15357" s="5">
        <f t="shared" si="957"/>
        <v>4.2613888888888889</v>
      </c>
      <c r="E15357" s="36">
        <v>0</v>
      </c>
      <c r="F15357" s="5">
        <f t="shared" si="958"/>
        <v>0</v>
      </c>
      <c r="G15357" s="5">
        <f t="shared" si="960"/>
        <v>255.68333333333334</v>
      </c>
      <c r="H15357" s="79">
        <f>'(2. 11points)'!M15353</f>
        <v>0</v>
      </c>
      <c r="I15357" s="79">
        <f>'(2. 11points)'!N15353</f>
        <v>0</v>
      </c>
      <c r="J15357" s="78">
        <f>'(2. 11points)'!O15353</f>
        <v>0</v>
      </c>
    </row>
    <row r="15358" spans="1:10" x14ac:dyDescent="0.4">
      <c r="A15358" s="5">
        <v>15342</v>
      </c>
      <c r="B15358" s="5">
        <f t="shared" si="959"/>
        <v>255.7</v>
      </c>
      <c r="C15358" s="5">
        <f t="shared" si="957"/>
        <v>4.2616666666666667</v>
      </c>
      <c r="E15358" s="36">
        <v>0</v>
      </c>
      <c r="F15358" s="5">
        <f t="shared" si="958"/>
        <v>0</v>
      </c>
      <c r="G15358" s="5">
        <f t="shared" si="960"/>
        <v>255.7</v>
      </c>
      <c r="H15358" s="79">
        <f>'(2. 11points)'!M15354</f>
        <v>0</v>
      </c>
      <c r="I15358" s="79">
        <f>'(2. 11points)'!N15354</f>
        <v>0</v>
      </c>
      <c r="J15358" s="78">
        <f>'(2. 11points)'!O15354</f>
        <v>0</v>
      </c>
    </row>
    <row r="15359" spans="1:10" x14ac:dyDescent="0.4">
      <c r="A15359" s="5">
        <v>15343</v>
      </c>
      <c r="B15359" s="5">
        <f t="shared" si="959"/>
        <v>255.71666666666667</v>
      </c>
      <c r="C15359" s="5">
        <f t="shared" si="957"/>
        <v>4.2619444444444445</v>
      </c>
      <c r="E15359" s="36">
        <v>0</v>
      </c>
      <c r="F15359" s="5">
        <f t="shared" si="958"/>
        <v>0</v>
      </c>
      <c r="G15359" s="5">
        <f t="shared" si="960"/>
        <v>255.71666666666667</v>
      </c>
      <c r="H15359" s="79">
        <f>'(2. 11points)'!M15355</f>
        <v>0</v>
      </c>
      <c r="I15359" s="79">
        <f>'(2. 11points)'!N15355</f>
        <v>0</v>
      </c>
      <c r="J15359" s="78">
        <f>'(2. 11points)'!O15355</f>
        <v>0</v>
      </c>
    </row>
    <row r="15360" spans="1:10" x14ac:dyDescent="0.4">
      <c r="A15360" s="5">
        <v>15344</v>
      </c>
      <c r="B15360" s="5">
        <f t="shared" si="959"/>
        <v>255.73333333333332</v>
      </c>
      <c r="C15360" s="5">
        <f t="shared" si="957"/>
        <v>4.2622222222222224</v>
      </c>
      <c r="E15360" s="36">
        <v>0</v>
      </c>
      <c r="F15360" s="5">
        <f t="shared" si="958"/>
        <v>0</v>
      </c>
      <c r="G15360" s="5">
        <f t="shared" si="960"/>
        <v>255.73333333333332</v>
      </c>
      <c r="H15360" s="79">
        <f>'(2. 11points)'!M15356</f>
        <v>0</v>
      </c>
      <c r="I15360" s="79">
        <f>'(2. 11points)'!N15356</f>
        <v>0</v>
      </c>
      <c r="J15360" s="78">
        <f>'(2. 11points)'!O15356</f>
        <v>0</v>
      </c>
    </row>
    <row r="15361" spans="1:10" x14ac:dyDescent="0.4">
      <c r="A15361" s="5">
        <v>15345</v>
      </c>
      <c r="B15361" s="5">
        <f t="shared" si="959"/>
        <v>255.75</v>
      </c>
      <c r="C15361" s="5">
        <f t="shared" si="957"/>
        <v>4.2625000000000002</v>
      </c>
      <c r="E15361" s="36">
        <v>0</v>
      </c>
      <c r="F15361" s="5">
        <f t="shared" si="958"/>
        <v>0</v>
      </c>
      <c r="G15361" s="5">
        <f t="shared" si="960"/>
        <v>255.75</v>
      </c>
      <c r="H15361" s="79">
        <f>'(2. 11points)'!M15357</f>
        <v>0</v>
      </c>
      <c r="I15361" s="79">
        <f>'(2. 11points)'!N15357</f>
        <v>0</v>
      </c>
      <c r="J15361" s="78">
        <f>'(2. 11points)'!O15357</f>
        <v>0</v>
      </c>
    </row>
    <row r="15362" spans="1:10" x14ac:dyDescent="0.4">
      <c r="A15362" s="5">
        <v>15346</v>
      </c>
      <c r="B15362" s="5">
        <f t="shared" si="959"/>
        <v>255.76666666666668</v>
      </c>
      <c r="C15362" s="5">
        <f t="shared" si="957"/>
        <v>4.262777777777778</v>
      </c>
      <c r="E15362" s="36">
        <v>0</v>
      </c>
      <c r="F15362" s="5">
        <f t="shared" si="958"/>
        <v>0</v>
      </c>
      <c r="G15362" s="5">
        <f t="shared" si="960"/>
        <v>255.76666666666668</v>
      </c>
      <c r="H15362" s="79">
        <f>'(2. 11points)'!M15358</f>
        <v>0</v>
      </c>
      <c r="I15362" s="79">
        <f>'(2. 11points)'!N15358</f>
        <v>0</v>
      </c>
      <c r="J15362" s="78">
        <f>'(2. 11points)'!O15358</f>
        <v>0</v>
      </c>
    </row>
    <row r="15363" spans="1:10" x14ac:dyDescent="0.4">
      <c r="A15363" s="5">
        <v>15347</v>
      </c>
      <c r="B15363" s="5">
        <f t="shared" si="959"/>
        <v>255.78333333333333</v>
      </c>
      <c r="C15363" s="5">
        <f t="shared" si="957"/>
        <v>4.2630555555555558</v>
      </c>
      <c r="E15363" s="36">
        <v>0</v>
      </c>
      <c r="F15363" s="5">
        <f t="shared" si="958"/>
        <v>0</v>
      </c>
      <c r="G15363" s="5">
        <f t="shared" si="960"/>
        <v>255.78333333333333</v>
      </c>
      <c r="H15363" s="79">
        <f>'(2. 11points)'!M15359</f>
        <v>0</v>
      </c>
      <c r="I15363" s="79">
        <f>'(2. 11points)'!N15359</f>
        <v>0</v>
      </c>
      <c r="J15363" s="78">
        <f>'(2. 11points)'!O15359</f>
        <v>0</v>
      </c>
    </row>
    <row r="15364" spans="1:10" x14ac:dyDescent="0.4">
      <c r="A15364" s="5">
        <v>15348</v>
      </c>
      <c r="B15364" s="5">
        <f t="shared" si="959"/>
        <v>255.8</v>
      </c>
      <c r="C15364" s="5">
        <f t="shared" si="957"/>
        <v>4.2633333333333336</v>
      </c>
      <c r="E15364" s="36">
        <v>0</v>
      </c>
      <c r="F15364" s="5">
        <f t="shared" si="958"/>
        <v>0</v>
      </c>
      <c r="G15364" s="5">
        <f t="shared" si="960"/>
        <v>255.8</v>
      </c>
      <c r="H15364" s="79">
        <f>'(2. 11points)'!M15360</f>
        <v>0</v>
      </c>
      <c r="I15364" s="79">
        <f>'(2. 11points)'!N15360</f>
        <v>0</v>
      </c>
      <c r="J15364" s="78">
        <f>'(2. 11points)'!O15360</f>
        <v>0</v>
      </c>
    </row>
    <row r="15365" spans="1:10" x14ac:dyDescent="0.4">
      <c r="A15365" s="5">
        <v>15349</v>
      </c>
      <c r="B15365" s="5">
        <f t="shared" si="959"/>
        <v>255.81666666666666</v>
      </c>
      <c r="C15365" s="5">
        <f t="shared" si="957"/>
        <v>4.2636111111111115</v>
      </c>
      <c r="E15365" s="36">
        <v>0</v>
      </c>
      <c r="F15365" s="5">
        <f t="shared" si="958"/>
        <v>0</v>
      </c>
      <c r="G15365" s="5">
        <f t="shared" si="960"/>
        <v>255.81666666666666</v>
      </c>
      <c r="H15365" s="79">
        <f>'(2. 11points)'!M15361</f>
        <v>0</v>
      </c>
      <c r="I15365" s="79">
        <f>'(2. 11points)'!N15361</f>
        <v>0</v>
      </c>
      <c r="J15365" s="78">
        <f>'(2. 11points)'!O15361</f>
        <v>0</v>
      </c>
    </row>
    <row r="15366" spans="1:10" x14ac:dyDescent="0.4">
      <c r="A15366" s="5">
        <v>15350</v>
      </c>
      <c r="B15366" s="5">
        <f t="shared" si="959"/>
        <v>255.83333333333334</v>
      </c>
      <c r="C15366" s="5">
        <f t="shared" si="957"/>
        <v>4.2638888888888893</v>
      </c>
      <c r="E15366" s="36">
        <v>0</v>
      </c>
      <c r="F15366" s="5">
        <f t="shared" si="958"/>
        <v>0</v>
      </c>
      <c r="G15366" s="5">
        <f t="shared" si="960"/>
        <v>255.83333333333334</v>
      </c>
      <c r="H15366" s="79">
        <f>'(2. 11points)'!M15362</f>
        <v>0</v>
      </c>
      <c r="I15366" s="79">
        <f>'(2. 11points)'!N15362</f>
        <v>0</v>
      </c>
      <c r="J15366" s="78">
        <f>'(2. 11points)'!O15362</f>
        <v>0</v>
      </c>
    </row>
    <row r="15367" spans="1:10" x14ac:dyDescent="0.4">
      <c r="A15367" s="5">
        <v>15351</v>
      </c>
      <c r="B15367" s="5">
        <f t="shared" si="959"/>
        <v>255.85</v>
      </c>
      <c r="C15367" s="5">
        <f t="shared" si="957"/>
        <v>4.2641666666666662</v>
      </c>
      <c r="E15367" s="36">
        <v>0</v>
      </c>
      <c r="F15367" s="5">
        <f t="shared" si="958"/>
        <v>0</v>
      </c>
      <c r="G15367" s="5">
        <f t="shared" si="960"/>
        <v>255.85</v>
      </c>
      <c r="H15367" s="79">
        <f>'(2. 11points)'!M15363</f>
        <v>0</v>
      </c>
      <c r="I15367" s="79">
        <f>'(2. 11points)'!N15363</f>
        <v>0</v>
      </c>
      <c r="J15367" s="78">
        <f>'(2. 11points)'!O15363</f>
        <v>0</v>
      </c>
    </row>
    <row r="15368" spans="1:10" x14ac:dyDescent="0.4">
      <c r="A15368" s="5">
        <v>15352</v>
      </c>
      <c r="B15368" s="5">
        <f t="shared" si="959"/>
        <v>255.86666666666667</v>
      </c>
      <c r="C15368" s="5">
        <f t="shared" si="957"/>
        <v>4.2644444444444449</v>
      </c>
      <c r="E15368" s="36">
        <v>0</v>
      </c>
      <c r="F15368" s="5">
        <f t="shared" si="958"/>
        <v>0</v>
      </c>
      <c r="G15368" s="5">
        <f t="shared" si="960"/>
        <v>255.86666666666667</v>
      </c>
      <c r="H15368" s="79">
        <f>'(2. 11points)'!M15364</f>
        <v>0</v>
      </c>
      <c r="I15368" s="79">
        <f>'(2. 11points)'!N15364</f>
        <v>0</v>
      </c>
      <c r="J15368" s="78">
        <f>'(2. 11points)'!O15364</f>
        <v>0</v>
      </c>
    </row>
    <row r="15369" spans="1:10" x14ac:dyDescent="0.4">
      <c r="A15369" s="5">
        <v>15353</v>
      </c>
      <c r="B15369" s="5">
        <f t="shared" si="959"/>
        <v>255.88333333333333</v>
      </c>
      <c r="C15369" s="5">
        <f t="shared" si="957"/>
        <v>4.2647222222222219</v>
      </c>
      <c r="E15369" s="36">
        <v>0</v>
      </c>
      <c r="F15369" s="5">
        <f t="shared" si="958"/>
        <v>0</v>
      </c>
      <c r="G15369" s="5">
        <f t="shared" si="960"/>
        <v>255.88333333333333</v>
      </c>
      <c r="H15369" s="79">
        <f>'(2. 11points)'!M15365</f>
        <v>0</v>
      </c>
      <c r="I15369" s="79">
        <f>'(2. 11points)'!N15365</f>
        <v>0</v>
      </c>
      <c r="J15369" s="78">
        <f>'(2. 11points)'!O15365</f>
        <v>0</v>
      </c>
    </row>
    <row r="15370" spans="1:10" x14ac:dyDescent="0.4">
      <c r="A15370" s="5">
        <v>15354</v>
      </c>
      <c r="B15370" s="5">
        <f t="shared" si="959"/>
        <v>255.9</v>
      </c>
      <c r="C15370" s="5">
        <f t="shared" si="957"/>
        <v>4.2649999999999997</v>
      </c>
      <c r="E15370" s="36">
        <v>0</v>
      </c>
      <c r="F15370" s="5">
        <f t="shared" si="958"/>
        <v>0</v>
      </c>
      <c r="G15370" s="5">
        <f t="shared" si="960"/>
        <v>255.9</v>
      </c>
      <c r="H15370" s="79">
        <f>'(2. 11points)'!M15366</f>
        <v>0</v>
      </c>
      <c r="I15370" s="79">
        <f>'(2. 11points)'!N15366</f>
        <v>0</v>
      </c>
      <c r="J15370" s="78">
        <f>'(2. 11points)'!O15366</f>
        <v>0</v>
      </c>
    </row>
    <row r="15371" spans="1:10" x14ac:dyDescent="0.4">
      <c r="A15371" s="5">
        <v>15355</v>
      </c>
      <c r="B15371" s="5">
        <f t="shared" si="959"/>
        <v>255.91666666666666</v>
      </c>
      <c r="C15371" s="5">
        <f t="shared" si="957"/>
        <v>4.2652777777777775</v>
      </c>
      <c r="E15371" s="36">
        <v>0</v>
      </c>
      <c r="F15371" s="5">
        <f t="shared" si="958"/>
        <v>0</v>
      </c>
      <c r="G15371" s="5">
        <f t="shared" si="960"/>
        <v>255.91666666666666</v>
      </c>
      <c r="H15371" s="79">
        <f>'(2. 11points)'!M15367</f>
        <v>0</v>
      </c>
      <c r="I15371" s="79">
        <f>'(2. 11points)'!N15367</f>
        <v>0</v>
      </c>
      <c r="J15371" s="78">
        <f>'(2. 11points)'!O15367</f>
        <v>0</v>
      </c>
    </row>
    <row r="15372" spans="1:10" x14ac:dyDescent="0.4">
      <c r="A15372" s="5">
        <v>15356</v>
      </c>
      <c r="B15372" s="5">
        <f t="shared" si="959"/>
        <v>255.93333333333334</v>
      </c>
      <c r="C15372" s="5">
        <f t="shared" si="957"/>
        <v>4.2655555555555553</v>
      </c>
      <c r="E15372" s="36">
        <v>0</v>
      </c>
      <c r="F15372" s="5">
        <f t="shared" si="958"/>
        <v>0</v>
      </c>
      <c r="G15372" s="5">
        <f t="shared" si="960"/>
        <v>255.93333333333334</v>
      </c>
      <c r="H15372" s="79">
        <f>'(2. 11points)'!M15368</f>
        <v>0</v>
      </c>
      <c r="I15372" s="79">
        <f>'(2. 11points)'!N15368</f>
        <v>0</v>
      </c>
      <c r="J15372" s="78">
        <f>'(2. 11points)'!O15368</f>
        <v>0</v>
      </c>
    </row>
    <row r="15373" spans="1:10" x14ac:dyDescent="0.4">
      <c r="A15373" s="5">
        <v>15357</v>
      </c>
      <c r="B15373" s="5">
        <f t="shared" si="959"/>
        <v>255.95</v>
      </c>
      <c r="C15373" s="5">
        <f t="shared" si="957"/>
        <v>4.2658333333333331</v>
      </c>
      <c r="E15373" s="36">
        <v>0</v>
      </c>
      <c r="F15373" s="5">
        <f t="shared" si="958"/>
        <v>0</v>
      </c>
      <c r="G15373" s="5">
        <f t="shared" si="960"/>
        <v>255.95</v>
      </c>
      <c r="H15373" s="79">
        <f>'(2. 11points)'!M15369</f>
        <v>0</v>
      </c>
      <c r="I15373" s="79">
        <f>'(2. 11points)'!N15369</f>
        <v>0</v>
      </c>
      <c r="J15373" s="78">
        <f>'(2. 11points)'!O15369</f>
        <v>0</v>
      </c>
    </row>
    <row r="15374" spans="1:10" x14ac:dyDescent="0.4">
      <c r="A15374" s="5">
        <v>15358</v>
      </c>
      <c r="B15374" s="5">
        <f t="shared" si="959"/>
        <v>255.96666666666667</v>
      </c>
      <c r="C15374" s="5">
        <f t="shared" si="957"/>
        <v>4.266111111111111</v>
      </c>
      <c r="E15374" s="36">
        <v>0</v>
      </c>
      <c r="F15374" s="5">
        <f t="shared" si="958"/>
        <v>0</v>
      </c>
      <c r="G15374" s="5">
        <f t="shared" si="960"/>
        <v>255.96666666666667</v>
      </c>
      <c r="H15374" s="79">
        <f>'(2. 11points)'!M15370</f>
        <v>0</v>
      </c>
      <c r="I15374" s="79">
        <f>'(2. 11points)'!N15370</f>
        <v>0</v>
      </c>
      <c r="J15374" s="78">
        <f>'(2. 11points)'!O15370</f>
        <v>0</v>
      </c>
    </row>
    <row r="15375" spans="1:10" x14ac:dyDescent="0.4">
      <c r="A15375" s="5">
        <v>15359</v>
      </c>
      <c r="B15375" s="5">
        <f t="shared" si="959"/>
        <v>255.98333333333332</v>
      </c>
      <c r="C15375" s="5">
        <f t="shared" si="957"/>
        <v>4.2663888888888888</v>
      </c>
      <c r="E15375" s="36">
        <v>0</v>
      </c>
      <c r="F15375" s="5">
        <f t="shared" si="958"/>
        <v>0</v>
      </c>
      <c r="G15375" s="5">
        <f t="shared" si="960"/>
        <v>255.98333333333332</v>
      </c>
      <c r="H15375" s="79">
        <f>'(2. 11points)'!M15371</f>
        <v>0</v>
      </c>
      <c r="I15375" s="79">
        <f>'(2. 11points)'!N15371</f>
        <v>0</v>
      </c>
      <c r="J15375" s="78">
        <f>'(2. 11points)'!O15371</f>
        <v>0</v>
      </c>
    </row>
    <row r="15376" spans="1:10" x14ac:dyDescent="0.4">
      <c r="A15376" s="5">
        <v>15360</v>
      </c>
      <c r="B15376" s="5">
        <f t="shared" si="959"/>
        <v>256</v>
      </c>
      <c r="C15376" s="5">
        <f t="shared" si="957"/>
        <v>4.2666666666666666</v>
      </c>
      <c r="E15376" s="36">
        <v>0</v>
      </c>
      <c r="F15376" s="5">
        <f t="shared" si="958"/>
        <v>0</v>
      </c>
      <c r="G15376" s="5">
        <f t="shared" si="960"/>
        <v>256</v>
      </c>
      <c r="H15376" s="79">
        <f>'(2. 11points)'!M15372</f>
        <v>0</v>
      </c>
      <c r="I15376" s="79">
        <f>'(2. 11points)'!N15372</f>
        <v>0</v>
      </c>
      <c r="J15376" s="78">
        <f>'(2. 11points)'!O15372</f>
        <v>0</v>
      </c>
    </row>
    <row r="15377" spans="1:10" x14ac:dyDescent="0.4">
      <c r="A15377" s="5">
        <v>15361</v>
      </c>
      <c r="B15377" s="5">
        <f t="shared" si="959"/>
        <v>256.01666666666665</v>
      </c>
      <c r="C15377" s="5">
        <f t="shared" ref="C15377:C15440" si="961">B15377/60</f>
        <v>4.2669444444444444</v>
      </c>
      <c r="E15377" s="36">
        <v>0</v>
      </c>
      <c r="F15377" s="5">
        <f t="shared" ref="F15377:F15440" si="962">E15377-$F$11</f>
        <v>0</v>
      </c>
      <c r="G15377" s="5">
        <f t="shared" si="960"/>
        <v>256.01666666666665</v>
      </c>
      <c r="H15377" s="79">
        <f>'(2. 11points)'!M15373</f>
        <v>0</v>
      </c>
      <c r="I15377" s="79">
        <f>'(2. 11points)'!N15373</f>
        <v>0</v>
      </c>
      <c r="J15377" s="78">
        <f>'(2. 11points)'!O15373</f>
        <v>0</v>
      </c>
    </row>
    <row r="15378" spans="1:10" x14ac:dyDescent="0.4">
      <c r="A15378" s="5">
        <v>15362</v>
      </c>
      <c r="B15378" s="5">
        <f t="shared" ref="B15378:B15441" si="963">A15378*$B$12/60</f>
        <v>256.03333333333336</v>
      </c>
      <c r="C15378" s="5">
        <f t="shared" si="961"/>
        <v>4.2672222222222222</v>
      </c>
      <c r="E15378" s="36">
        <v>0</v>
      </c>
      <c r="F15378" s="5">
        <f t="shared" si="962"/>
        <v>0</v>
      </c>
      <c r="G15378" s="5">
        <f t="shared" si="960"/>
        <v>256.03333333333336</v>
      </c>
      <c r="H15378" s="79">
        <f>'(2. 11points)'!M15374</f>
        <v>0</v>
      </c>
      <c r="I15378" s="79">
        <f>'(2. 11points)'!N15374</f>
        <v>0</v>
      </c>
      <c r="J15378" s="78">
        <f>'(2. 11points)'!O15374</f>
        <v>0</v>
      </c>
    </row>
    <row r="15379" spans="1:10" x14ac:dyDescent="0.4">
      <c r="A15379" s="5">
        <v>15363</v>
      </c>
      <c r="B15379" s="5">
        <f t="shared" si="963"/>
        <v>256.05</v>
      </c>
      <c r="C15379" s="5">
        <f t="shared" si="961"/>
        <v>4.2675000000000001</v>
      </c>
      <c r="E15379" s="36">
        <v>0</v>
      </c>
      <c r="F15379" s="5">
        <f t="shared" si="962"/>
        <v>0</v>
      </c>
      <c r="G15379" s="5">
        <f t="shared" si="960"/>
        <v>256.05</v>
      </c>
      <c r="H15379" s="79">
        <f>'(2. 11points)'!M15375</f>
        <v>0</v>
      </c>
      <c r="I15379" s="79">
        <f>'(2. 11points)'!N15375</f>
        <v>0</v>
      </c>
      <c r="J15379" s="78">
        <f>'(2. 11points)'!O15375</f>
        <v>0</v>
      </c>
    </row>
    <row r="15380" spans="1:10" x14ac:dyDescent="0.4">
      <c r="A15380" s="5">
        <v>15364</v>
      </c>
      <c r="B15380" s="5">
        <f t="shared" si="963"/>
        <v>256.06666666666666</v>
      </c>
      <c r="C15380" s="5">
        <f t="shared" si="961"/>
        <v>4.2677777777777779</v>
      </c>
      <c r="E15380" s="36">
        <v>0</v>
      </c>
      <c r="F15380" s="5">
        <f t="shared" si="962"/>
        <v>0</v>
      </c>
      <c r="G15380" s="5">
        <f t="shared" si="960"/>
        <v>256.06666666666666</v>
      </c>
      <c r="H15380" s="79">
        <f>'(2. 11points)'!M15376</f>
        <v>0</v>
      </c>
      <c r="I15380" s="79">
        <f>'(2. 11points)'!N15376</f>
        <v>0</v>
      </c>
      <c r="J15380" s="78">
        <f>'(2. 11points)'!O15376</f>
        <v>0</v>
      </c>
    </row>
    <row r="15381" spans="1:10" x14ac:dyDescent="0.4">
      <c r="A15381" s="5">
        <v>15365</v>
      </c>
      <c r="B15381" s="5">
        <f t="shared" si="963"/>
        <v>256.08333333333331</v>
      </c>
      <c r="C15381" s="5">
        <f t="shared" si="961"/>
        <v>4.2680555555555548</v>
      </c>
      <c r="E15381" s="36">
        <v>0</v>
      </c>
      <c r="F15381" s="5">
        <f t="shared" si="962"/>
        <v>0</v>
      </c>
      <c r="G15381" s="5">
        <f t="shared" si="960"/>
        <v>256.08333333333331</v>
      </c>
      <c r="H15381" s="79">
        <f>'(2. 11points)'!M15377</f>
        <v>0</v>
      </c>
      <c r="I15381" s="79">
        <f>'(2. 11points)'!N15377</f>
        <v>0</v>
      </c>
      <c r="J15381" s="78">
        <f>'(2. 11points)'!O15377</f>
        <v>0</v>
      </c>
    </row>
    <row r="15382" spans="1:10" x14ac:dyDescent="0.4">
      <c r="A15382" s="5">
        <v>15366</v>
      </c>
      <c r="B15382" s="5">
        <f t="shared" si="963"/>
        <v>256.10000000000002</v>
      </c>
      <c r="C15382" s="5">
        <f t="shared" si="961"/>
        <v>4.2683333333333335</v>
      </c>
      <c r="E15382" s="36">
        <v>0</v>
      </c>
      <c r="F15382" s="5">
        <f t="shared" si="962"/>
        <v>0</v>
      </c>
      <c r="G15382" s="5">
        <f t="shared" ref="G15382:G15445" si="964">B15382</f>
        <v>256.10000000000002</v>
      </c>
      <c r="H15382" s="79">
        <f>'(2. 11points)'!M15378</f>
        <v>0</v>
      </c>
      <c r="I15382" s="79">
        <f>'(2. 11points)'!N15378</f>
        <v>0</v>
      </c>
      <c r="J15382" s="78">
        <f>'(2. 11points)'!O15378</f>
        <v>0</v>
      </c>
    </row>
    <row r="15383" spans="1:10" x14ac:dyDescent="0.4">
      <c r="A15383" s="5">
        <v>15367</v>
      </c>
      <c r="B15383" s="5">
        <f t="shared" si="963"/>
        <v>256.11666666666667</v>
      </c>
      <c r="C15383" s="5">
        <f t="shared" si="961"/>
        <v>4.2686111111111114</v>
      </c>
      <c r="E15383" s="36">
        <v>0</v>
      </c>
      <c r="F15383" s="5">
        <f t="shared" si="962"/>
        <v>0</v>
      </c>
      <c r="G15383" s="5">
        <f t="shared" si="964"/>
        <v>256.11666666666667</v>
      </c>
      <c r="H15383" s="79">
        <f>'(2. 11points)'!M15379</f>
        <v>0</v>
      </c>
      <c r="I15383" s="79">
        <f>'(2. 11points)'!N15379</f>
        <v>0</v>
      </c>
      <c r="J15383" s="78">
        <f>'(2. 11points)'!O15379</f>
        <v>0</v>
      </c>
    </row>
    <row r="15384" spans="1:10" x14ac:dyDescent="0.4">
      <c r="A15384" s="5">
        <v>15368</v>
      </c>
      <c r="B15384" s="5">
        <f t="shared" si="963"/>
        <v>256.13333333333333</v>
      </c>
      <c r="C15384" s="5">
        <f t="shared" si="961"/>
        <v>4.2688888888888892</v>
      </c>
      <c r="E15384" s="36">
        <v>0</v>
      </c>
      <c r="F15384" s="5">
        <f t="shared" si="962"/>
        <v>0</v>
      </c>
      <c r="G15384" s="5">
        <f t="shared" si="964"/>
        <v>256.13333333333333</v>
      </c>
      <c r="H15384" s="79">
        <f>'(2. 11points)'!M15380</f>
        <v>0</v>
      </c>
      <c r="I15384" s="79">
        <f>'(2. 11points)'!N15380</f>
        <v>0</v>
      </c>
      <c r="J15384" s="78">
        <f>'(2. 11points)'!O15380</f>
        <v>0</v>
      </c>
    </row>
    <row r="15385" spans="1:10" x14ac:dyDescent="0.4">
      <c r="A15385" s="5">
        <v>15369</v>
      </c>
      <c r="B15385" s="5">
        <f t="shared" si="963"/>
        <v>256.14999999999998</v>
      </c>
      <c r="C15385" s="5">
        <f t="shared" si="961"/>
        <v>4.2691666666666661</v>
      </c>
      <c r="E15385" s="36">
        <v>0</v>
      </c>
      <c r="F15385" s="5">
        <f t="shared" si="962"/>
        <v>0</v>
      </c>
      <c r="G15385" s="5">
        <f t="shared" si="964"/>
        <v>256.14999999999998</v>
      </c>
      <c r="H15385" s="79">
        <f>'(2. 11points)'!M15381</f>
        <v>0</v>
      </c>
      <c r="I15385" s="79">
        <f>'(2. 11points)'!N15381</f>
        <v>0</v>
      </c>
      <c r="J15385" s="78">
        <f>'(2. 11points)'!O15381</f>
        <v>0</v>
      </c>
    </row>
    <row r="15386" spans="1:10" x14ac:dyDescent="0.4">
      <c r="A15386" s="5">
        <v>15370</v>
      </c>
      <c r="B15386" s="5">
        <f t="shared" si="963"/>
        <v>256.16666666666669</v>
      </c>
      <c r="C15386" s="5">
        <f t="shared" si="961"/>
        <v>4.2694444444444448</v>
      </c>
      <c r="E15386" s="36">
        <v>0</v>
      </c>
      <c r="F15386" s="5">
        <f t="shared" si="962"/>
        <v>0</v>
      </c>
      <c r="G15386" s="5">
        <f t="shared" si="964"/>
        <v>256.16666666666669</v>
      </c>
      <c r="H15386" s="79">
        <f>'(2. 11points)'!M15382</f>
        <v>0</v>
      </c>
      <c r="I15386" s="79">
        <f>'(2. 11points)'!N15382</f>
        <v>0</v>
      </c>
      <c r="J15386" s="78">
        <f>'(2. 11points)'!O15382</f>
        <v>0</v>
      </c>
    </row>
    <row r="15387" spans="1:10" x14ac:dyDescent="0.4">
      <c r="A15387" s="5">
        <v>15371</v>
      </c>
      <c r="B15387" s="5">
        <f t="shared" si="963"/>
        <v>256.18333333333334</v>
      </c>
      <c r="C15387" s="5">
        <f t="shared" si="961"/>
        <v>4.2697222222222226</v>
      </c>
      <c r="E15387" s="36">
        <v>0</v>
      </c>
      <c r="F15387" s="5">
        <f t="shared" si="962"/>
        <v>0</v>
      </c>
      <c r="G15387" s="5">
        <f t="shared" si="964"/>
        <v>256.18333333333334</v>
      </c>
      <c r="H15387" s="79">
        <f>'(2. 11points)'!M15383</f>
        <v>0</v>
      </c>
      <c r="I15387" s="79">
        <f>'(2. 11points)'!N15383</f>
        <v>0</v>
      </c>
      <c r="J15387" s="78">
        <f>'(2. 11points)'!O15383</f>
        <v>0</v>
      </c>
    </row>
    <row r="15388" spans="1:10" x14ac:dyDescent="0.4">
      <c r="A15388" s="5">
        <v>15372</v>
      </c>
      <c r="B15388" s="5">
        <f t="shared" si="963"/>
        <v>256.2</v>
      </c>
      <c r="C15388" s="5">
        <f t="shared" si="961"/>
        <v>4.2699999999999996</v>
      </c>
      <c r="E15388" s="36">
        <v>0</v>
      </c>
      <c r="F15388" s="5">
        <f t="shared" si="962"/>
        <v>0</v>
      </c>
      <c r="G15388" s="5">
        <f t="shared" si="964"/>
        <v>256.2</v>
      </c>
      <c r="H15388" s="79">
        <f>'(2. 11points)'!M15384</f>
        <v>0</v>
      </c>
      <c r="I15388" s="79">
        <f>'(2. 11points)'!N15384</f>
        <v>0</v>
      </c>
      <c r="J15388" s="78">
        <f>'(2. 11points)'!O15384</f>
        <v>0</v>
      </c>
    </row>
    <row r="15389" spans="1:10" x14ac:dyDescent="0.4">
      <c r="A15389" s="5">
        <v>15373</v>
      </c>
      <c r="B15389" s="5">
        <f t="shared" si="963"/>
        <v>256.21666666666664</v>
      </c>
      <c r="C15389" s="5">
        <f t="shared" si="961"/>
        <v>4.2702777777777774</v>
      </c>
      <c r="E15389" s="36">
        <v>0</v>
      </c>
      <c r="F15389" s="5">
        <f t="shared" si="962"/>
        <v>0</v>
      </c>
      <c r="G15389" s="5">
        <f t="shared" si="964"/>
        <v>256.21666666666664</v>
      </c>
      <c r="H15389" s="79">
        <f>'(2. 11points)'!M15385</f>
        <v>0</v>
      </c>
      <c r="I15389" s="79">
        <f>'(2. 11points)'!N15385</f>
        <v>0</v>
      </c>
      <c r="J15389" s="78">
        <f>'(2. 11points)'!O15385</f>
        <v>0</v>
      </c>
    </row>
    <row r="15390" spans="1:10" x14ac:dyDescent="0.4">
      <c r="A15390" s="5">
        <v>15374</v>
      </c>
      <c r="B15390" s="5">
        <f t="shared" si="963"/>
        <v>256.23333333333335</v>
      </c>
      <c r="C15390" s="5">
        <f t="shared" si="961"/>
        <v>4.2705555555555561</v>
      </c>
      <c r="E15390" s="36">
        <v>0</v>
      </c>
      <c r="F15390" s="5">
        <f t="shared" si="962"/>
        <v>0</v>
      </c>
      <c r="G15390" s="5">
        <f t="shared" si="964"/>
        <v>256.23333333333335</v>
      </c>
      <c r="H15390" s="79">
        <f>'(2. 11points)'!M15386</f>
        <v>0</v>
      </c>
      <c r="I15390" s="79">
        <f>'(2. 11points)'!N15386</f>
        <v>0</v>
      </c>
      <c r="J15390" s="78">
        <f>'(2. 11points)'!O15386</f>
        <v>0</v>
      </c>
    </row>
    <row r="15391" spans="1:10" x14ac:dyDescent="0.4">
      <c r="A15391" s="5">
        <v>15375</v>
      </c>
      <c r="B15391" s="5">
        <f t="shared" si="963"/>
        <v>256.25</v>
      </c>
      <c r="C15391" s="5">
        <f t="shared" si="961"/>
        <v>4.270833333333333</v>
      </c>
      <c r="E15391" s="36">
        <v>0</v>
      </c>
      <c r="F15391" s="5">
        <f t="shared" si="962"/>
        <v>0</v>
      </c>
      <c r="G15391" s="5">
        <f t="shared" si="964"/>
        <v>256.25</v>
      </c>
      <c r="H15391" s="79">
        <f>'(2. 11points)'!M15387</f>
        <v>0</v>
      </c>
      <c r="I15391" s="79">
        <f>'(2. 11points)'!N15387</f>
        <v>0</v>
      </c>
      <c r="J15391" s="78">
        <f>'(2. 11points)'!O15387</f>
        <v>0</v>
      </c>
    </row>
    <row r="15392" spans="1:10" x14ac:dyDescent="0.4">
      <c r="A15392" s="5">
        <v>15376</v>
      </c>
      <c r="B15392" s="5">
        <f t="shared" si="963"/>
        <v>256.26666666666665</v>
      </c>
      <c r="C15392" s="5">
        <f t="shared" si="961"/>
        <v>4.2711111111111109</v>
      </c>
      <c r="E15392" s="36">
        <v>0</v>
      </c>
      <c r="F15392" s="5">
        <f t="shared" si="962"/>
        <v>0</v>
      </c>
      <c r="G15392" s="5">
        <f t="shared" si="964"/>
        <v>256.26666666666665</v>
      </c>
      <c r="H15392" s="79">
        <f>'(2. 11points)'!M15388</f>
        <v>0</v>
      </c>
      <c r="I15392" s="79">
        <f>'(2. 11points)'!N15388</f>
        <v>0</v>
      </c>
      <c r="J15392" s="78">
        <f>'(2. 11points)'!O15388</f>
        <v>0</v>
      </c>
    </row>
    <row r="15393" spans="1:10" x14ac:dyDescent="0.4">
      <c r="A15393" s="5">
        <v>15377</v>
      </c>
      <c r="B15393" s="5">
        <f t="shared" si="963"/>
        <v>256.28333333333336</v>
      </c>
      <c r="C15393" s="5">
        <f t="shared" si="961"/>
        <v>4.2713888888888896</v>
      </c>
      <c r="E15393" s="36">
        <v>0</v>
      </c>
      <c r="F15393" s="5">
        <f t="shared" si="962"/>
        <v>0</v>
      </c>
      <c r="G15393" s="5">
        <f t="shared" si="964"/>
        <v>256.28333333333336</v>
      </c>
      <c r="H15393" s="79">
        <f>'(2. 11points)'!M15389</f>
        <v>0</v>
      </c>
      <c r="I15393" s="79">
        <f>'(2. 11points)'!N15389</f>
        <v>0</v>
      </c>
      <c r="J15393" s="78">
        <f>'(2. 11points)'!O15389</f>
        <v>0</v>
      </c>
    </row>
    <row r="15394" spans="1:10" x14ac:dyDescent="0.4">
      <c r="A15394" s="5">
        <v>15378</v>
      </c>
      <c r="B15394" s="5">
        <f t="shared" si="963"/>
        <v>256.3</v>
      </c>
      <c r="C15394" s="5">
        <f t="shared" si="961"/>
        <v>4.2716666666666665</v>
      </c>
      <c r="E15394" s="36">
        <v>0</v>
      </c>
      <c r="F15394" s="5">
        <f t="shared" si="962"/>
        <v>0</v>
      </c>
      <c r="G15394" s="5">
        <f t="shared" si="964"/>
        <v>256.3</v>
      </c>
      <c r="H15394" s="79">
        <f>'(2. 11points)'!M15390</f>
        <v>0</v>
      </c>
      <c r="I15394" s="79">
        <f>'(2. 11points)'!N15390</f>
        <v>0</v>
      </c>
      <c r="J15394" s="78">
        <f>'(2. 11points)'!O15390</f>
        <v>0</v>
      </c>
    </row>
    <row r="15395" spans="1:10" x14ac:dyDescent="0.4">
      <c r="A15395" s="5">
        <v>15379</v>
      </c>
      <c r="B15395" s="5">
        <f t="shared" si="963"/>
        <v>256.31666666666666</v>
      </c>
      <c r="C15395" s="5">
        <f t="shared" si="961"/>
        <v>4.2719444444444443</v>
      </c>
      <c r="E15395" s="36">
        <v>0</v>
      </c>
      <c r="F15395" s="5">
        <f t="shared" si="962"/>
        <v>0</v>
      </c>
      <c r="G15395" s="5">
        <f t="shared" si="964"/>
        <v>256.31666666666666</v>
      </c>
      <c r="H15395" s="79">
        <f>'(2. 11points)'!M15391</f>
        <v>0</v>
      </c>
      <c r="I15395" s="79">
        <f>'(2. 11points)'!N15391</f>
        <v>0</v>
      </c>
      <c r="J15395" s="78">
        <f>'(2. 11points)'!O15391</f>
        <v>0</v>
      </c>
    </row>
    <row r="15396" spans="1:10" x14ac:dyDescent="0.4">
      <c r="A15396" s="5">
        <v>15380</v>
      </c>
      <c r="B15396" s="5">
        <f t="shared" si="963"/>
        <v>256.33333333333331</v>
      </c>
      <c r="C15396" s="5">
        <f t="shared" si="961"/>
        <v>4.2722222222222221</v>
      </c>
      <c r="E15396" s="36">
        <v>0</v>
      </c>
      <c r="F15396" s="5">
        <f t="shared" si="962"/>
        <v>0</v>
      </c>
      <c r="G15396" s="5">
        <f t="shared" si="964"/>
        <v>256.33333333333331</v>
      </c>
      <c r="H15396" s="79">
        <f>'(2. 11points)'!M15392</f>
        <v>0</v>
      </c>
      <c r="I15396" s="79">
        <f>'(2. 11points)'!N15392</f>
        <v>0</v>
      </c>
      <c r="J15396" s="78">
        <f>'(2. 11points)'!O15392</f>
        <v>0</v>
      </c>
    </row>
    <row r="15397" spans="1:10" x14ac:dyDescent="0.4">
      <c r="A15397" s="5">
        <v>15381</v>
      </c>
      <c r="B15397" s="5">
        <f t="shared" si="963"/>
        <v>256.35000000000002</v>
      </c>
      <c r="C15397" s="5">
        <f t="shared" si="961"/>
        <v>4.2725</v>
      </c>
      <c r="E15397" s="36">
        <v>0</v>
      </c>
      <c r="F15397" s="5">
        <f t="shared" si="962"/>
        <v>0</v>
      </c>
      <c r="G15397" s="5">
        <f t="shared" si="964"/>
        <v>256.35000000000002</v>
      </c>
      <c r="H15397" s="79">
        <f>'(2. 11points)'!M15393</f>
        <v>0</v>
      </c>
      <c r="I15397" s="79">
        <f>'(2. 11points)'!N15393</f>
        <v>0</v>
      </c>
      <c r="J15397" s="78">
        <f>'(2. 11points)'!O15393</f>
        <v>0</v>
      </c>
    </row>
    <row r="15398" spans="1:10" x14ac:dyDescent="0.4">
      <c r="A15398" s="5">
        <v>15382</v>
      </c>
      <c r="B15398" s="5">
        <f t="shared" si="963"/>
        <v>256.36666666666667</v>
      </c>
      <c r="C15398" s="5">
        <f t="shared" si="961"/>
        <v>4.2727777777777778</v>
      </c>
      <c r="E15398" s="36">
        <v>0</v>
      </c>
      <c r="F15398" s="5">
        <f t="shared" si="962"/>
        <v>0</v>
      </c>
      <c r="G15398" s="5">
        <f t="shared" si="964"/>
        <v>256.36666666666667</v>
      </c>
      <c r="H15398" s="79">
        <f>'(2. 11points)'!M15394</f>
        <v>0</v>
      </c>
      <c r="I15398" s="79">
        <f>'(2. 11points)'!N15394</f>
        <v>0</v>
      </c>
      <c r="J15398" s="78">
        <f>'(2. 11points)'!O15394</f>
        <v>0</v>
      </c>
    </row>
    <row r="15399" spans="1:10" x14ac:dyDescent="0.4">
      <c r="A15399" s="5">
        <v>15383</v>
      </c>
      <c r="B15399" s="5">
        <f t="shared" si="963"/>
        <v>256.38333333333333</v>
      </c>
      <c r="C15399" s="5">
        <f t="shared" si="961"/>
        <v>4.2730555555555556</v>
      </c>
      <c r="E15399" s="36">
        <v>0</v>
      </c>
      <c r="F15399" s="5">
        <f t="shared" si="962"/>
        <v>0</v>
      </c>
      <c r="G15399" s="5">
        <f t="shared" si="964"/>
        <v>256.38333333333333</v>
      </c>
      <c r="H15399" s="79">
        <f>'(2. 11points)'!M15395</f>
        <v>0</v>
      </c>
      <c r="I15399" s="79">
        <f>'(2. 11points)'!N15395</f>
        <v>0</v>
      </c>
      <c r="J15399" s="78">
        <f>'(2. 11points)'!O15395</f>
        <v>0</v>
      </c>
    </row>
    <row r="15400" spans="1:10" x14ac:dyDescent="0.4">
      <c r="A15400" s="5">
        <v>15384</v>
      </c>
      <c r="B15400" s="5">
        <f t="shared" si="963"/>
        <v>256.39999999999998</v>
      </c>
      <c r="C15400" s="5">
        <f t="shared" si="961"/>
        <v>4.2733333333333325</v>
      </c>
      <c r="E15400" s="36">
        <v>0</v>
      </c>
      <c r="F15400" s="5">
        <f t="shared" si="962"/>
        <v>0</v>
      </c>
      <c r="G15400" s="5">
        <f t="shared" si="964"/>
        <v>256.39999999999998</v>
      </c>
      <c r="H15400" s="79">
        <f>'(2. 11points)'!M15396</f>
        <v>0</v>
      </c>
      <c r="I15400" s="79">
        <f>'(2. 11points)'!N15396</f>
        <v>0</v>
      </c>
      <c r="J15400" s="78">
        <f>'(2. 11points)'!O15396</f>
        <v>0</v>
      </c>
    </row>
    <row r="15401" spans="1:10" x14ac:dyDescent="0.4">
      <c r="A15401" s="5">
        <v>15385</v>
      </c>
      <c r="B15401" s="5">
        <f t="shared" si="963"/>
        <v>256.41666666666669</v>
      </c>
      <c r="C15401" s="5">
        <f t="shared" si="961"/>
        <v>4.2736111111111112</v>
      </c>
      <c r="E15401" s="36">
        <v>0</v>
      </c>
      <c r="F15401" s="5">
        <f t="shared" si="962"/>
        <v>0</v>
      </c>
      <c r="G15401" s="5">
        <f t="shared" si="964"/>
        <v>256.41666666666669</v>
      </c>
      <c r="H15401" s="79">
        <f>'(2. 11points)'!M15397</f>
        <v>0</v>
      </c>
      <c r="I15401" s="79">
        <f>'(2. 11points)'!N15397</f>
        <v>0</v>
      </c>
      <c r="J15401" s="78">
        <f>'(2. 11points)'!O15397</f>
        <v>0</v>
      </c>
    </row>
    <row r="15402" spans="1:10" x14ac:dyDescent="0.4">
      <c r="A15402" s="5">
        <v>15386</v>
      </c>
      <c r="B15402" s="5">
        <f t="shared" si="963"/>
        <v>256.43333333333334</v>
      </c>
      <c r="C15402" s="5">
        <f t="shared" si="961"/>
        <v>4.2738888888888891</v>
      </c>
      <c r="E15402" s="36">
        <v>0</v>
      </c>
      <c r="F15402" s="5">
        <f t="shared" si="962"/>
        <v>0</v>
      </c>
      <c r="G15402" s="5">
        <f t="shared" si="964"/>
        <v>256.43333333333334</v>
      </c>
      <c r="H15402" s="79">
        <f>'(2. 11points)'!M15398</f>
        <v>0</v>
      </c>
      <c r="I15402" s="79">
        <f>'(2. 11points)'!N15398</f>
        <v>0</v>
      </c>
      <c r="J15402" s="78">
        <f>'(2. 11points)'!O15398</f>
        <v>0</v>
      </c>
    </row>
    <row r="15403" spans="1:10" x14ac:dyDescent="0.4">
      <c r="A15403" s="5">
        <v>15387</v>
      </c>
      <c r="B15403" s="5">
        <f t="shared" si="963"/>
        <v>256.45</v>
      </c>
      <c r="C15403" s="5">
        <f t="shared" si="961"/>
        <v>4.2741666666666669</v>
      </c>
      <c r="E15403" s="36">
        <v>0</v>
      </c>
      <c r="F15403" s="5">
        <f t="shared" si="962"/>
        <v>0</v>
      </c>
      <c r="G15403" s="5">
        <f t="shared" si="964"/>
        <v>256.45</v>
      </c>
      <c r="H15403" s="79">
        <f>'(2. 11points)'!M15399</f>
        <v>0</v>
      </c>
      <c r="I15403" s="79">
        <f>'(2. 11points)'!N15399</f>
        <v>0</v>
      </c>
      <c r="J15403" s="78">
        <f>'(2. 11points)'!O15399</f>
        <v>0</v>
      </c>
    </row>
    <row r="15404" spans="1:10" x14ac:dyDescent="0.4">
      <c r="A15404" s="5">
        <v>15388</v>
      </c>
      <c r="B15404" s="5">
        <f t="shared" si="963"/>
        <v>256.46666666666664</v>
      </c>
      <c r="C15404" s="5">
        <f t="shared" si="961"/>
        <v>4.2744444444444438</v>
      </c>
      <c r="E15404" s="36">
        <v>0</v>
      </c>
      <c r="F15404" s="5">
        <f t="shared" si="962"/>
        <v>0</v>
      </c>
      <c r="G15404" s="5">
        <f t="shared" si="964"/>
        <v>256.46666666666664</v>
      </c>
      <c r="H15404" s="79">
        <f>'(2. 11points)'!M15400</f>
        <v>0</v>
      </c>
      <c r="I15404" s="79">
        <f>'(2. 11points)'!N15400</f>
        <v>0</v>
      </c>
      <c r="J15404" s="78">
        <f>'(2. 11points)'!O15400</f>
        <v>0</v>
      </c>
    </row>
    <row r="15405" spans="1:10" x14ac:dyDescent="0.4">
      <c r="A15405" s="5">
        <v>15389</v>
      </c>
      <c r="B15405" s="5">
        <f t="shared" si="963"/>
        <v>256.48333333333335</v>
      </c>
      <c r="C15405" s="5">
        <f t="shared" si="961"/>
        <v>4.2747222222222225</v>
      </c>
      <c r="E15405" s="36">
        <v>0</v>
      </c>
      <c r="F15405" s="5">
        <f t="shared" si="962"/>
        <v>0</v>
      </c>
      <c r="G15405" s="5">
        <f t="shared" si="964"/>
        <v>256.48333333333335</v>
      </c>
      <c r="H15405" s="79">
        <f>'(2. 11points)'!M15401</f>
        <v>0</v>
      </c>
      <c r="I15405" s="79">
        <f>'(2. 11points)'!N15401</f>
        <v>0</v>
      </c>
      <c r="J15405" s="78">
        <f>'(2. 11points)'!O15401</f>
        <v>0</v>
      </c>
    </row>
    <row r="15406" spans="1:10" x14ac:dyDescent="0.4">
      <c r="A15406" s="5">
        <v>15390</v>
      </c>
      <c r="B15406" s="5">
        <f t="shared" si="963"/>
        <v>256.5</v>
      </c>
      <c r="C15406" s="5">
        <f t="shared" si="961"/>
        <v>4.2750000000000004</v>
      </c>
      <c r="E15406" s="36">
        <v>0</v>
      </c>
      <c r="F15406" s="5">
        <f t="shared" si="962"/>
        <v>0</v>
      </c>
      <c r="G15406" s="5">
        <f t="shared" si="964"/>
        <v>256.5</v>
      </c>
      <c r="H15406" s="79">
        <f>'(2. 11points)'!M15402</f>
        <v>0</v>
      </c>
      <c r="I15406" s="79">
        <f>'(2. 11points)'!N15402</f>
        <v>0</v>
      </c>
      <c r="J15406" s="78">
        <f>'(2. 11points)'!O15402</f>
        <v>0</v>
      </c>
    </row>
    <row r="15407" spans="1:10" x14ac:dyDescent="0.4">
      <c r="A15407" s="5">
        <v>15391</v>
      </c>
      <c r="B15407" s="5">
        <f t="shared" si="963"/>
        <v>256.51666666666665</v>
      </c>
      <c r="C15407" s="5">
        <f t="shared" si="961"/>
        <v>4.2752777777777773</v>
      </c>
      <c r="E15407" s="36">
        <v>0</v>
      </c>
      <c r="F15407" s="5">
        <f t="shared" si="962"/>
        <v>0</v>
      </c>
      <c r="G15407" s="5">
        <f t="shared" si="964"/>
        <v>256.51666666666665</v>
      </c>
      <c r="H15407" s="79">
        <f>'(2. 11points)'!M15403</f>
        <v>0</v>
      </c>
      <c r="I15407" s="79">
        <f>'(2. 11points)'!N15403</f>
        <v>0</v>
      </c>
      <c r="J15407" s="78">
        <f>'(2. 11points)'!O15403</f>
        <v>0</v>
      </c>
    </row>
    <row r="15408" spans="1:10" x14ac:dyDescent="0.4">
      <c r="A15408" s="5">
        <v>15392</v>
      </c>
      <c r="B15408" s="5">
        <f t="shared" si="963"/>
        <v>256.53333333333336</v>
      </c>
      <c r="C15408" s="5">
        <f t="shared" si="961"/>
        <v>4.275555555555556</v>
      </c>
      <c r="E15408" s="36">
        <v>0</v>
      </c>
      <c r="F15408" s="5">
        <f t="shared" si="962"/>
        <v>0</v>
      </c>
      <c r="G15408" s="5">
        <f t="shared" si="964"/>
        <v>256.53333333333336</v>
      </c>
      <c r="H15408" s="79">
        <f>'(2. 11points)'!M15404</f>
        <v>0</v>
      </c>
      <c r="I15408" s="79">
        <f>'(2. 11points)'!N15404</f>
        <v>0</v>
      </c>
      <c r="J15408" s="78">
        <f>'(2. 11points)'!O15404</f>
        <v>0</v>
      </c>
    </row>
    <row r="15409" spans="1:10" x14ac:dyDescent="0.4">
      <c r="A15409" s="5">
        <v>15393</v>
      </c>
      <c r="B15409" s="5">
        <f t="shared" si="963"/>
        <v>256.55</v>
      </c>
      <c r="C15409" s="5">
        <f t="shared" si="961"/>
        <v>4.2758333333333338</v>
      </c>
      <c r="E15409" s="36">
        <v>0</v>
      </c>
      <c r="F15409" s="5">
        <f t="shared" si="962"/>
        <v>0</v>
      </c>
      <c r="G15409" s="5">
        <f t="shared" si="964"/>
        <v>256.55</v>
      </c>
      <c r="H15409" s="79">
        <f>'(2. 11points)'!M15405</f>
        <v>0</v>
      </c>
      <c r="I15409" s="79">
        <f>'(2. 11points)'!N15405</f>
        <v>0</v>
      </c>
      <c r="J15409" s="78">
        <f>'(2. 11points)'!O15405</f>
        <v>0</v>
      </c>
    </row>
    <row r="15410" spans="1:10" x14ac:dyDescent="0.4">
      <c r="A15410" s="5">
        <v>15394</v>
      </c>
      <c r="B15410" s="5">
        <f t="shared" si="963"/>
        <v>256.56666666666666</v>
      </c>
      <c r="C15410" s="5">
        <f t="shared" si="961"/>
        <v>4.2761111111111108</v>
      </c>
      <c r="E15410" s="36">
        <v>0</v>
      </c>
      <c r="F15410" s="5">
        <f t="shared" si="962"/>
        <v>0</v>
      </c>
      <c r="G15410" s="5">
        <f t="shared" si="964"/>
        <v>256.56666666666666</v>
      </c>
      <c r="H15410" s="79">
        <f>'(2. 11points)'!M15406</f>
        <v>0</v>
      </c>
      <c r="I15410" s="79">
        <f>'(2. 11points)'!N15406</f>
        <v>0</v>
      </c>
      <c r="J15410" s="78">
        <f>'(2. 11points)'!O15406</f>
        <v>0</v>
      </c>
    </row>
    <row r="15411" spans="1:10" x14ac:dyDescent="0.4">
      <c r="A15411" s="5">
        <v>15395</v>
      </c>
      <c r="B15411" s="5">
        <f t="shared" si="963"/>
        <v>256.58333333333331</v>
      </c>
      <c r="C15411" s="5">
        <f t="shared" si="961"/>
        <v>4.2763888888888886</v>
      </c>
      <c r="E15411" s="36">
        <v>0</v>
      </c>
      <c r="F15411" s="5">
        <f t="shared" si="962"/>
        <v>0</v>
      </c>
      <c r="G15411" s="5">
        <f t="shared" si="964"/>
        <v>256.58333333333331</v>
      </c>
      <c r="H15411" s="79">
        <f>'(2. 11points)'!M15407</f>
        <v>0</v>
      </c>
      <c r="I15411" s="79">
        <f>'(2. 11points)'!N15407</f>
        <v>0</v>
      </c>
      <c r="J15411" s="78">
        <f>'(2. 11points)'!O15407</f>
        <v>0</v>
      </c>
    </row>
    <row r="15412" spans="1:10" x14ac:dyDescent="0.4">
      <c r="A15412" s="5">
        <v>15396</v>
      </c>
      <c r="B15412" s="5">
        <f t="shared" si="963"/>
        <v>256.60000000000002</v>
      </c>
      <c r="C15412" s="5">
        <f t="shared" si="961"/>
        <v>4.2766666666666673</v>
      </c>
      <c r="E15412" s="36">
        <v>0</v>
      </c>
      <c r="F15412" s="5">
        <f t="shared" si="962"/>
        <v>0</v>
      </c>
      <c r="G15412" s="5">
        <f t="shared" si="964"/>
        <v>256.60000000000002</v>
      </c>
      <c r="H15412" s="79">
        <f>'(2. 11points)'!M15408</f>
        <v>0</v>
      </c>
      <c r="I15412" s="79">
        <f>'(2. 11points)'!N15408</f>
        <v>0</v>
      </c>
      <c r="J15412" s="78">
        <f>'(2. 11points)'!O15408</f>
        <v>0</v>
      </c>
    </row>
    <row r="15413" spans="1:10" x14ac:dyDescent="0.4">
      <c r="A15413" s="5">
        <v>15397</v>
      </c>
      <c r="B15413" s="5">
        <f t="shared" si="963"/>
        <v>256.61666666666667</v>
      </c>
      <c r="C15413" s="5">
        <f t="shared" si="961"/>
        <v>4.2769444444444442</v>
      </c>
      <c r="E15413" s="36">
        <v>0</v>
      </c>
      <c r="F15413" s="5">
        <f t="shared" si="962"/>
        <v>0</v>
      </c>
      <c r="G15413" s="5">
        <f t="shared" si="964"/>
        <v>256.61666666666667</v>
      </c>
      <c r="H15413" s="79">
        <f>'(2. 11points)'!M15409</f>
        <v>0</v>
      </c>
      <c r="I15413" s="79">
        <f>'(2. 11points)'!N15409</f>
        <v>0</v>
      </c>
      <c r="J15413" s="78">
        <f>'(2. 11points)'!O15409</f>
        <v>0</v>
      </c>
    </row>
    <row r="15414" spans="1:10" x14ac:dyDescent="0.4">
      <c r="A15414" s="5">
        <v>15398</v>
      </c>
      <c r="B15414" s="5">
        <f t="shared" si="963"/>
        <v>256.63333333333333</v>
      </c>
      <c r="C15414" s="5">
        <f t="shared" si="961"/>
        <v>4.277222222222222</v>
      </c>
      <c r="E15414" s="36">
        <v>0</v>
      </c>
      <c r="F15414" s="5">
        <f t="shared" si="962"/>
        <v>0</v>
      </c>
      <c r="G15414" s="5">
        <f t="shared" si="964"/>
        <v>256.63333333333333</v>
      </c>
      <c r="H15414" s="79">
        <f>'(2. 11points)'!M15410</f>
        <v>0</v>
      </c>
      <c r="I15414" s="79">
        <f>'(2. 11points)'!N15410</f>
        <v>0</v>
      </c>
      <c r="J15414" s="78">
        <f>'(2. 11points)'!O15410</f>
        <v>0</v>
      </c>
    </row>
    <row r="15415" spans="1:10" x14ac:dyDescent="0.4">
      <c r="A15415" s="5">
        <v>15399</v>
      </c>
      <c r="B15415" s="5">
        <f t="shared" si="963"/>
        <v>256.64999999999998</v>
      </c>
      <c r="C15415" s="5">
        <f t="shared" si="961"/>
        <v>4.2774999999999999</v>
      </c>
      <c r="E15415" s="36">
        <v>0</v>
      </c>
      <c r="F15415" s="5">
        <f t="shared" si="962"/>
        <v>0</v>
      </c>
      <c r="G15415" s="5">
        <f t="shared" si="964"/>
        <v>256.64999999999998</v>
      </c>
      <c r="H15415" s="79">
        <f>'(2. 11points)'!M15411</f>
        <v>0</v>
      </c>
      <c r="I15415" s="79">
        <f>'(2. 11points)'!N15411</f>
        <v>0</v>
      </c>
      <c r="J15415" s="78">
        <f>'(2. 11points)'!O15411</f>
        <v>0</v>
      </c>
    </row>
    <row r="15416" spans="1:10" x14ac:dyDescent="0.4">
      <c r="A15416" s="5">
        <v>15400</v>
      </c>
      <c r="B15416" s="5">
        <f t="shared" si="963"/>
        <v>256.66666666666669</v>
      </c>
      <c r="C15416" s="5">
        <f t="shared" si="961"/>
        <v>4.2777777777777777</v>
      </c>
      <c r="E15416" s="36">
        <v>0</v>
      </c>
      <c r="F15416" s="5">
        <f t="shared" si="962"/>
        <v>0</v>
      </c>
      <c r="G15416" s="5">
        <f t="shared" si="964"/>
        <v>256.66666666666669</v>
      </c>
      <c r="H15416" s="79">
        <f>'(2. 11points)'!M15412</f>
        <v>0</v>
      </c>
      <c r="I15416" s="79">
        <f>'(2. 11points)'!N15412</f>
        <v>0</v>
      </c>
      <c r="J15416" s="78">
        <f>'(2. 11points)'!O15412</f>
        <v>0</v>
      </c>
    </row>
    <row r="15417" spans="1:10" x14ac:dyDescent="0.4">
      <c r="A15417" s="5">
        <v>15401</v>
      </c>
      <c r="B15417" s="5">
        <f t="shared" si="963"/>
        <v>256.68333333333334</v>
      </c>
      <c r="C15417" s="5">
        <f t="shared" si="961"/>
        <v>4.2780555555555555</v>
      </c>
      <c r="E15417" s="36">
        <v>0</v>
      </c>
      <c r="F15417" s="5">
        <f t="shared" si="962"/>
        <v>0</v>
      </c>
      <c r="G15417" s="5">
        <f t="shared" si="964"/>
        <v>256.68333333333334</v>
      </c>
      <c r="H15417" s="79">
        <f>'(2. 11points)'!M15413</f>
        <v>0</v>
      </c>
      <c r="I15417" s="79">
        <f>'(2. 11points)'!N15413</f>
        <v>0</v>
      </c>
      <c r="J15417" s="78">
        <f>'(2. 11points)'!O15413</f>
        <v>0</v>
      </c>
    </row>
    <row r="15418" spans="1:10" x14ac:dyDescent="0.4">
      <c r="A15418" s="5">
        <v>15402</v>
      </c>
      <c r="B15418" s="5">
        <f t="shared" si="963"/>
        <v>256.7</v>
      </c>
      <c r="C15418" s="5">
        <f t="shared" si="961"/>
        <v>4.2783333333333333</v>
      </c>
      <c r="E15418" s="36">
        <v>0</v>
      </c>
      <c r="F15418" s="5">
        <f t="shared" si="962"/>
        <v>0</v>
      </c>
      <c r="G15418" s="5">
        <f t="shared" si="964"/>
        <v>256.7</v>
      </c>
      <c r="H15418" s="79">
        <f>'(2. 11points)'!M15414</f>
        <v>0</v>
      </c>
      <c r="I15418" s="79">
        <f>'(2. 11points)'!N15414</f>
        <v>0</v>
      </c>
      <c r="J15418" s="78">
        <f>'(2. 11points)'!O15414</f>
        <v>0</v>
      </c>
    </row>
    <row r="15419" spans="1:10" x14ac:dyDescent="0.4">
      <c r="A15419" s="5">
        <v>15403</v>
      </c>
      <c r="B15419" s="5">
        <f t="shared" si="963"/>
        <v>256.71666666666664</v>
      </c>
      <c r="C15419" s="5">
        <f t="shared" si="961"/>
        <v>4.2786111111111103</v>
      </c>
      <c r="E15419" s="36">
        <v>0</v>
      </c>
      <c r="F15419" s="5">
        <f t="shared" si="962"/>
        <v>0</v>
      </c>
      <c r="G15419" s="5">
        <f t="shared" si="964"/>
        <v>256.71666666666664</v>
      </c>
      <c r="H15419" s="79">
        <f>'(2. 11points)'!M15415</f>
        <v>0</v>
      </c>
      <c r="I15419" s="79">
        <f>'(2. 11points)'!N15415</f>
        <v>0</v>
      </c>
      <c r="J15419" s="78">
        <f>'(2. 11points)'!O15415</f>
        <v>0</v>
      </c>
    </row>
    <row r="15420" spans="1:10" x14ac:dyDescent="0.4">
      <c r="A15420" s="5">
        <v>15404</v>
      </c>
      <c r="B15420" s="5">
        <f t="shared" si="963"/>
        <v>256.73333333333335</v>
      </c>
      <c r="C15420" s="5">
        <f t="shared" si="961"/>
        <v>4.278888888888889</v>
      </c>
      <c r="E15420" s="36">
        <v>0</v>
      </c>
      <c r="F15420" s="5">
        <f t="shared" si="962"/>
        <v>0</v>
      </c>
      <c r="G15420" s="5">
        <f t="shared" si="964"/>
        <v>256.73333333333335</v>
      </c>
      <c r="H15420" s="79">
        <f>'(2. 11points)'!M15416</f>
        <v>0</v>
      </c>
      <c r="I15420" s="79">
        <f>'(2. 11points)'!N15416</f>
        <v>0</v>
      </c>
      <c r="J15420" s="78">
        <f>'(2. 11points)'!O15416</f>
        <v>0</v>
      </c>
    </row>
    <row r="15421" spans="1:10" x14ac:dyDescent="0.4">
      <c r="A15421" s="5">
        <v>15405</v>
      </c>
      <c r="B15421" s="5">
        <f t="shared" si="963"/>
        <v>256.75</v>
      </c>
      <c r="C15421" s="5">
        <f t="shared" si="961"/>
        <v>4.2791666666666668</v>
      </c>
      <c r="E15421" s="36">
        <v>0</v>
      </c>
      <c r="F15421" s="5">
        <f t="shared" si="962"/>
        <v>0</v>
      </c>
      <c r="G15421" s="5">
        <f t="shared" si="964"/>
        <v>256.75</v>
      </c>
      <c r="H15421" s="79">
        <f>'(2. 11points)'!M15417</f>
        <v>0</v>
      </c>
      <c r="I15421" s="79">
        <f>'(2. 11points)'!N15417</f>
        <v>0</v>
      </c>
      <c r="J15421" s="78">
        <f>'(2. 11points)'!O15417</f>
        <v>0</v>
      </c>
    </row>
    <row r="15422" spans="1:10" x14ac:dyDescent="0.4">
      <c r="A15422" s="5">
        <v>15406</v>
      </c>
      <c r="B15422" s="5">
        <f t="shared" si="963"/>
        <v>256.76666666666665</v>
      </c>
      <c r="C15422" s="5">
        <f t="shared" si="961"/>
        <v>4.2794444444444446</v>
      </c>
      <c r="E15422" s="36">
        <v>0</v>
      </c>
      <c r="F15422" s="5">
        <f t="shared" si="962"/>
        <v>0</v>
      </c>
      <c r="G15422" s="5">
        <f t="shared" si="964"/>
        <v>256.76666666666665</v>
      </c>
      <c r="H15422" s="79">
        <f>'(2. 11points)'!M15418</f>
        <v>0</v>
      </c>
      <c r="I15422" s="79">
        <f>'(2. 11points)'!N15418</f>
        <v>0</v>
      </c>
      <c r="J15422" s="78">
        <f>'(2. 11points)'!O15418</f>
        <v>0</v>
      </c>
    </row>
    <row r="15423" spans="1:10" x14ac:dyDescent="0.4">
      <c r="A15423" s="5">
        <v>15407</v>
      </c>
      <c r="B15423" s="5">
        <f t="shared" si="963"/>
        <v>256.78333333333336</v>
      </c>
      <c r="C15423" s="5">
        <f t="shared" si="961"/>
        <v>4.2797222222222224</v>
      </c>
      <c r="E15423" s="36">
        <v>0</v>
      </c>
      <c r="F15423" s="5">
        <f t="shared" si="962"/>
        <v>0</v>
      </c>
      <c r="G15423" s="5">
        <f t="shared" si="964"/>
        <v>256.78333333333336</v>
      </c>
      <c r="H15423" s="79">
        <f>'(2. 11points)'!M15419</f>
        <v>0</v>
      </c>
      <c r="I15423" s="79">
        <f>'(2. 11points)'!N15419</f>
        <v>0</v>
      </c>
      <c r="J15423" s="78">
        <f>'(2. 11points)'!O15419</f>
        <v>0</v>
      </c>
    </row>
    <row r="15424" spans="1:10" x14ac:dyDescent="0.4">
      <c r="A15424" s="5">
        <v>15408</v>
      </c>
      <c r="B15424" s="5">
        <f t="shared" si="963"/>
        <v>256.8</v>
      </c>
      <c r="C15424" s="5">
        <f t="shared" si="961"/>
        <v>4.28</v>
      </c>
      <c r="E15424" s="36">
        <v>0</v>
      </c>
      <c r="F15424" s="5">
        <f t="shared" si="962"/>
        <v>0</v>
      </c>
      <c r="G15424" s="5">
        <f t="shared" si="964"/>
        <v>256.8</v>
      </c>
      <c r="H15424" s="79">
        <f>'(2. 11points)'!M15420</f>
        <v>0</v>
      </c>
      <c r="I15424" s="79">
        <f>'(2. 11points)'!N15420</f>
        <v>0</v>
      </c>
      <c r="J15424" s="78">
        <f>'(2. 11points)'!O15420</f>
        <v>0</v>
      </c>
    </row>
    <row r="15425" spans="1:10" x14ac:dyDescent="0.4">
      <c r="A15425" s="5">
        <v>15409</v>
      </c>
      <c r="B15425" s="5">
        <f t="shared" si="963"/>
        <v>256.81666666666666</v>
      </c>
      <c r="C15425" s="5">
        <f t="shared" si="961"/>
        <v>4.2802777777777781</v>
      </c>
      <c r="E15425" s="36">
        <v>0</v>
      </c>
      <c r="F15425" s="5">
        <f t="shared" si="962"/>
        <v>0</v>
      </c>
      <c r="G15425" s="5">
        <f t="shared" si="964"/>
        <v>256.81666666666666</v>
      </c>
      <c r="H15425" s="79">
        <f>'(2. 11points)'!M15421</f>
        <v>0</v>
      </c>
      <c r="I15425" s="79">
        <f>'(2. 11points)'!N15421</f>
        <v>0</v>
      </c>
      <c r="J15425" s="78">
        <f>'(2. 11points)'!O15421</f>
        <v>0</v>
      </c>
    </row>
    <row r="15426" spans="1:10" x14ac:dyDescent="0.4">
      <c r="A15426" s="5">
        <v>15410</v>
      </c>
      <c r="B15426" s="5">
        <f t="shared" si="963"/>
        <v>256.83333333333331</v>
      </c>
      <c r="C15426" s="5">
        <f t="shared" si="961"/>
        <v>4.280555555555555</v>
      </c>
      <c r="E15426" s="36">
        <v>0</v>
      </c>
      <c r="F15426" s="5">
        <f t="shared" si="962"/>
        <v>0</v>
      </c>
      <c r="G15426" s="5">
        <f t="shared" si="964"/>
        <v>256.83333333333331</v>
      </c>
      <c r="H15426" s="79">
        <f>'(2. 11points)'!M15422</f>
        <v>0</v>
      </c>
      <c r="I15426" s="79">
        <f>'(2. 11points)'!N15422</f>
        <v>0</v>
      </c>
      <c r="J15426" s="78">
        <f>'(2. 11points)'!O15422</f>
        <v>0</v>
      </c>
    </row>
    <row r="15427" spans="1:10" x14ac:dyDescent="0.4">
      <c r="A15427" s="5">
        <v>15411</v>
      </c>
      <c r="B15427" s="5">
        <f t="shared" si="963"/>
        <v>256.85000000000002</v>
      </c>
      <c r="C15427" s="5">
        <f t="shared" si="961"/>
        <v>4.2808333333333337</v>
      </c>
      <c r="E15427" s="36">
        <v>0</v>
      </c>
      <c r="F15427" s="5">
        <f t="shared" si="962"/>
        <v>0</v>
      </c>
      <c r="G15427" s="5">
        <f t="shared" si="964"/>
        <v>256.85000000000002</v>
      </c>
      <c r="H15427" s="79">
        <f>'(2. 11points)'!M15423</f>
        <v>0</v>
      </c>
      <c r="I15427" s="79">
        <f>'(2. 11points)'!N15423</f>
        <v>0</v>
      </c>
      <c r="J15427" s="78">
        <f>'(2. 11points)'!O15423</f>
        <v>0</v>
      </c>
    </row>
    <row r="15428" spans="1:10" x14ac:dyDescent="0.4">
      <c r="A15428" s="5">
        <v>15412</v>
      </c>
      <c r="B15428" s="5">
        <f t="shared" si="963"/>
        <v>256.86666666666667</v>
      </c>
      <c r="C15428" s="5">
        <f t="shared" si="961"/>
        <v>4.2811111111111115</v>
      </c>
      <c r="E15428" s="36">
        <v>0</v>
      </c>
      <c r="F15428" s="5">
        <f t="shared" si="962"/>
        <v>0</v>
      </c>
      <c r="G15428" s="5">
        <f t="shared" si="964"/>
        <v>256.86666666666667</v>
      </c>
      <c r="H15428" s="79">
        <f>'(2. 11points)'!M15424</f>
        <v>0</v>
      </c>
      <c r="I15428" s="79">
        <f>'(2. 11points)'!N15424</f>
        <v>0</v>
      </c>
      <c r="J15428" s="78">
        <f>'(2. 11points)'!O15424</f>
        <v>0</v>
      </c>
    </row>
    <row r="15429" spans="1:10" x14ac:dyDescent="0.4">
      <c r="A15429" s="5">
        <v>15413</v>
      </c>
      <c r="B15429" s="5">
        <f t="shared" si="963"/>
        <v>256.88333333333333</v>
      </c>
      <c r="C15429" s="5">
        <f t="shared" si="961"/>
        <v>4.2813888888888885</v>
      </c>
      <c r="E15429" s="36">
        <v>0</v>
      </c>
      <c r="F15429" s="5">
        <f t="shared" si="962"/>
        <v>0</v>
      </c>
      <c r="G15429" s="5">
        <f t="shared" si="964"/>
        <v>256.88333333333333</v>
      </c>
      <c r="H15429" s="79">
        <f>'(2. 11points)'!M15425</f>
        <v>0</v>
      </c>
      <c r="I15429" s="79">
        <f>'(2. 11points)'!N15425</f>
        <v>0</v>
      </c>
      <c r="J15429" s="78">
        <f>'(2. 11points)'!O15425</f>
        <v>0</v>
      </c>
    </row>
    <row r="15430" spans="1:10" x14ac:dyDescent="0.4">
      <c r="A15430" s="5">
        <v>15414</v>
      </c>
      <c r="B15430" s="5">
        <f t="shared" si="963"/>
        <v>256.89999999999998</v>
      </c>
      <c r="C15430" s="5">
        <f t="shared" si="961"/>
        <v>4.2816666666666663</v>
      </c>
      <c r="E15430" s="36">
        <v>0</v>
      </c>
      <c r="F15430" s="5">
        <f t="shared" si="962"/>
        <v>0</v>
      </c>
      <c r="G15430" s="5">
        <f t="shared" si="964"/>
        <v>256.89999999999998</v>
      </c>
      <c r="H15430" s="79">
        <f>'(2. 11points)'!M15426</f>
        <v>0</v>
      </c>
      <c r="I15430" s="79">
        <f>'(2. 11points)'!N15426</f>
        <v>0</v>
      </c>
      <c r="J15430" s="78">
        <f>'(2. 11points)'!O15426</f>
        <v>0</v>
      </c>
    </row>
    <row r="15431" spans="1:10" x14ac:dyDescent="0.4">
      <c r="A15431" s="5">
        <v>15415</v>
      </c>
      <c r="B15431" s="5">
        <f t="shared" si="963"/>
        <v>256.91666666666669</v>
      </c>
      <c r="C15431" s="5">
        <f t="shared" si="961"/>
        <v>4.281944444444445</v>
      </c>
      <c r="E15431" s="36">
        <v>0</v>
      </c>
      <c r="F15431" s="5">
        <f t="shared" si="962"/>
        <v>0</v>
      </c>
      <c r="G15431" s="5">
        <f t="shared" si="964"/>
        <v>256.91666666666669</v>
      </c>
      <c r="H15431" s="79">
        <f>'(2. 11points)'!M15427</f>
        <v>0</v>
      </c>
      <c r="I15431" s="79">
        <f>'(2. 11points)'!N15427</f>
        <v>0</v>
      </c>
      <c r="J15431" s="78">
        <f>'(2. 11points)'!O15427</f>
        <v>0</v>
      </c>
    </row>
    <row r="15432" spans="1:10" x14ac:dyDescent="0.4">
      <c r="A15432" s="5">
        <v>15416</v>
      </c>
      <c r="B15432" s="5">
        <f t="shared" si="963"/>
        <v>256.93333333333334</v>
      </c>
      <c r="C15432" s="5">
        <f t="shared" si="961"/>
        <v>4.2822222222222219</v>
      </c>
      <c r="E15432" s="36">
        <v>0</v>
      </c>
      <c r="F15432" s="5">
        <f t="shared" si="962"/>
        <v>0</v>
      </c>
      <c r="G15432" s="5">
        <f t="shared" si="964"/>
        <v>256.93333333333334</v>
      </c>
      <c r="H15432" s="79">
        <f>'(2. 11points)'!M15428</f>
        <v>0</v>
      </c>
      <c r="I15432" s="79">
        <f>'(2. 11points)'!N15428</f>
        <v>0</v>
      </c>
      <c r="J15432" s="78">
        <f>'(2. 11points)'!O15428</f>
        <v>0</v>
      </c>
    </row>
    <row r="15433" spans="1:10" x14ac:dyDescent="0.4">
      <c r="A15433" s="5">
        <v>15417</v>
      </c>
      <c r="B15433" s="5">
        <f t="shared" si="963"/>
        <v>256.95</v>
      </c>
      <c r="C15433" s="5">
        <f t="shared" si="961"/>
        <v>4.2824999999999998</v>
      </c>
      <c r="E15433" s="36">
        <v>0</v>
      </c>
      <c r="F15433" s="5">
        <f t="shared" si="962"/>
        <v>0</v>
      </c>
      <c r="G15433" s="5">
        <f t="shared" si="964"/>
        <v>256.95</v>
      </c>
      <c r="H15433" s="79">
        <f>'(2. 11points)'!M15429</f>
        <v>0</v>
      </c>
      <c r="I15433" s="79">
        <f>'(2. 11points)'!N15429</f>
        <v>0</v>
      </c>
      <c r="J15433" s="78">
        <f>'(2. 11points)'!O15429</f>
        <v>0</v>
      </c>
    </row>
    <row r="15434" spans="1:10" x14ac:dyDescent="0.4">
      <c r="A15434" s="5">
        <v>15418</v>
      </c>
      <c r="B15434" s="5">
        <f t="shared" si="963"/>
        <v>256.96666666666664</v>
      </c>
      <c r="C15434" s="5">
        <f t="shared" si="961"/>
        <v>4.2827777777777776</v>
      </c>
      <c r="E15434" s="36">
        <v>0</v>
      </c>
      <c r="F15434" s="5">
        <f t="shared" si="962"/>
        <v>0</v>
      </c>
      <c r="G15434" s="5">
        <f t="shared" si="964"/>
        <v>256.96666666666664</v>
      </c>
      <c r="H15434" s="79">
        <f>'(2. 11points)'!M15430</f>
        <v>0</v>
      </c>
      <c r="I15434" s="79">
        <f>'(2. 11points)'!N15430</f>
        <v>0</v>
      </c>
      <c r="J15434" s="78">
        <f>'(2. 11points)'!O15430</f>
        <v>0</v>
      </c>
    </row>
    <row r="15435" spans="1:10" x14ac:dyDescent="0.4">
      <c r="A15435" s="5">
        <v>15419</v>
      </c>
      <c r="B15435" s="5">
        <f t="shared" si="963"/>
        <v>256.98333333333335</v>
      </c>
      <c r="C15435" s="5">
        <f t="shared" si="961"/>
        <v>4.2830555555555554</v>
      </c>
      <c r="E15435" s="36">
        <v>0</v>
      </c>
      <c r="F15435" s="5">
        <f t="shared" si="962"/>
        <v>0</v>
      </c>
      <c r="G15435" s="5">
        <f t="shared" si="964"/>
        <v>256.98333333333335</v>
      </c>
      <c r="H15435" s="79">
        <f>'(2. 11points)'!M15431</f>
        <v>0</v>
      </c>
      <c r="I15435" s="79">
        <f>'(2. 11points)'!N15431</f>
        <v>0</v>
      </c>
      <c r="J15435" s="78">
        <f>'(2. 11points)'!O15431</f>
        <v>0</v>
      </c>
    </row>
    <row r="15436" spans="1:10" x14ac:dyDescent="0.4">
      <c r="A15436" s="5">
        <v>15420</v>
      </c>
      <c r="B15436" s="5">
        <f t="shared" si="963"/>
        <v>257</v>
      </c>
      <c r="C15436" s="5">
        <f t="shared" si="961"/>
        <v>4.2833333333333332</v>
      </c>
      <c r="E15436" s="36">
        <v>0</v>
      </c>
      <c r="F15436" s="5">
        <f t="shared" si="962"/>
        <v>0</v>
      </c>
      <c r="G15436" s="5">
        <f t="shared" si="964"/>
        <v>257</v>
      </c>
      <c r="H15436" s="79">
        <f>'(2. 11points)'!M15432</f>
        <v>0</v>
      </c>
      <c r="I15436" s="79">
        <f>'(2. 11points)'!N15432</f>
        <v>0</v>
      </c>
      <c r="J15436" s="78">
        <f>'(2. 11points)'!O15432</f>
        <v>0</v>
      </c>
    </row>
    <row r="15437" spans="1:10" x14ac:dyDescent="0.4">
      <c r="A15437" s="5">
        <v>15421</v>
      </c>
      <c r="B15437" s="5">
        <f t="shared" si="963"/>
        <v>257.01666666666665</v>
      </c>
      <c r="C15437" s="5">
        <f t="shared" si="961"/>
        <v>4.283611111111111</v>
      </c>
      <c r="E15437" s="36">
        <v>0</v>
      </c>
      <c r="F15437" s="5">
        <f t="shared" si="962"/>
        <v>0</v>
      </c>
      <c r="G15437" s="5">
        <f t="shared" si="964"/>
        <v>257.01666666666665</v>
      </c>
      <c r="H15437" s="79">
        <f>'(2. 11points)'!M15433</f>
        <v>0</v>
      </c>
      <c r="I15437" s="79">
        <f>'(2. 11points)'!N15433</f>
        <v>0</v>
      </c>
      <c r="J15437" s="78">
        <f>'(2. 11points)'!O15433</f>
        <v>0</v>
      </c>
    </row>
    <row r="15438" spans="1:10" x14ac:dyDescent="0.4">
      <c r="A15438" s="5">
        <v>15422</v>
      </c>
      <c r="B15438" s="5">
        <f t="shared" si="963"/>
        <v>257.03333333333336</v>
      </c>
      <c r="C15438" s="5">
        <f t="shared" si="961"/>
        <v>4.2838888888888897</v>
      </c>
      <c r="E15438" s="36">
        <v>0</v>
      </c>
      <c r="F15438" s="5">
        <f t="shared" si="962"/>
        <v>0</v>
      </c>
      <c r="G15438" s="5">
        <f t="shared" si="964"/>
        <v>257.03333333333336</v>
      </c>
      <c r="H15438" s="79">
        <f>'(2. 11points)'!M15434</f>
        <v>0</v>
      </c>
      <c r="I15438" s="79">
        <f>'(2. 11points)'!N15434</f>
        <v>0</v>
      </c>
      <c r="J15438" s="78">
        <f>'(2. 11points)'!O15434</f>
        <v>0</v>
      </c>
    </row>
    <row r="15439" spans="1:10" x14ac:dyDescent="0.4">
      <c r="A15439" s="5">
        <v>15423</v>
      </c>
      <c r="B15439" s="5">
        <f t="shared" si="963"/>
        <v>257.05</v>
      </c>
      <c r="C15439" s="5">
        <f t="shared" si="961"/>
        <v>4.2841666666666667</v>
      </c>
      <c r="E15439" s="36">
        <v>0</v>
      </c>
      <c r="F15439" s="5">
        <f t="shared" si="962"/>
        <v>0</v>
      </c>
      <c r="G15439" s="5">
        <f t="shared" si="964"/>
        <v>257.05</v>
      </c>
      <c r="H15439" s="79">
        <f>'(2. 11points)'!M15435</f>
        <v>0</v>
      </c>
      <c r="I15439" s="79">
        <f>'(2. 11points)'!N15435</f>
        <v>0</v>
      </c>
      <c r="J15439" s="78">
        <f>'(2. 11points)'!O15435</f>
        <v>0</v>
      </c>
    </row>
    <row r="15440" spans="1:10" x14ac:dyDescent="0.4">
      <c r="A15440" s="5">
        <v>15424</v>
      </c>
      <c r="B15440" s="5">
        <f t="shared" si="963"/>
        <v>257.06666666666666</v>
      </c>
      <c r="C15440" s="5">
        <f t="shared" si="961"/>
        <v>4.2844444444444445</v>
      </c>
      <c r="E15440" s="36">
        <v>0</v>
      </c>
      <c r="F15440" s="5">
        <f t="shared" si="962"/>
        <v>0</v>
      </c>
      <c r="G15440" s="5">
        <f t="shared" si="964"/>
        <v>257.06666666666666</v>
      </c>
      <c r="H15440" s="79">
        <f>'(2. 11points)'!M15436</f>
        <v>0</v>
      </c>
      <c r="I15440" s="79">
        <f>'(2. 11points)'!N15436</f>
        <v>0</v>
      </c>
      <c r="J15440" s="78">
        <f>'(2. 11points)'!O15436</f>
        <v>0</v>
      </c>
    </row>
    <row r="15441" spans="1:10" x14ac:dyDescent="0.4">
      <c r="A15441" s="5">
        <v>15425</v>
      </c>
      <c r="B15441" s="5">
        <f t="shared" si="963"/>
        <v>257.08333333333331</v>
      </c>
      <c r="C15441" s="5">
        <f t="shared" ref="C15441:C15504" si="965">B15441/60</f>
        <v>4.2847222222222223</v>
      </c>
      <c r="E15441" s="36">
        <v>0</v>
      </c>
      <c r="F15441" s="5">
        <f t="shared" ref="F15441:F15504" si="966">E15441-$F$11</f>
        <v>0</v>
      </c>
      <c r="G15441" s="5">
        <f t="shared" si="964"/>
        <v>257.08333333333331</v>
      </c>
      <c r="H15441" s="79">
        <f>'(2. 11points)'!M15437</f>
        <v>0</v>
      </c>
      <c r="I15441" s="79">
        <f>'(2. 11points)'!N15437</f>
        <v>0</v>
      </c>
      <c r="J15441" s="78">
        <f>'(2. 11points)'!O15437</f>
        <v>0</v>
      </c>
    </row>
    <row r="15442" spans="1:10" x14ac:dyDescent="0.4">
      <c r="A15442" s="5">
        <v>15426</v>
      </c>
      <c r="B15442" s="5">
        <f t="shared" ref="B15442:B15505" si="967">A15442*$B$12/60</f>
        <v>257.10000000000002</v>
      </c>
      <c r="C15442" s="5">
        <f t="shared" si="965"/>
        <v>4.2850000000000001</v>
      </c>
      <c r="E15442" s="36">
        <v>0</v>
      </c>
      <c r="F15442" s="5">
        <f t="shared" si="966"/>
        <v>0</v>
      </c>
      <c r="G15442" s="5">
        <f t="shared" si="964"/>
        <v>257.10000000000002</v>
      </c>
      <c r="H15442" s="79">
        <f>'(2. 11points)'!M15438</f>
        <v>0</v>
      </c>
      <c r="I15442" s="79">
        <f>'(2. 11points)'!N15438</f>
        <v>0</v>
      </c>
      <c r="J15442" s="78">
        <f>'(2. 11points)'!O15438</f>
        <v>0</v>
      </c>
    </row>
    <row r="15443" spans="1:10" x14ac:dyDescent="0.4">
      <c r="A15443" s="5">
        <v>15427</v>
      </c>
      <c r="B15443" s="5">
        <f t="shared" si="967"/>
        <v>257.11666666666667</v>
      </c>
      <c r="C15443" s="5">
        <f t="shared" si="965"/>
        <v>4.285277777777778</v>
      </c>
      <c r="E15443" s="36">
        <v>0</v>
      </c>
      <c r="F15443" s="5">
        <f t="shared" si="966"/>
        <v>0</v>
      </c>
      <c r="G15443" s="5">
        <f t="shared" si="964"/>
        <v>257.11666666666667</v>
      </c>
      <c r="H15443" s="79">
        <f>'(2. 11points)'!M15439</f>
        <v>0</v>
      </c>
      <c r="I15443" s="79">
        <f>'(2. 11points)'!N15439</f>
        <v>0</v>
      </c>
      <c r="J15443" s="78">
        <f>'(2. 11points)'!O15439</f>
        <v>0</v>
      </c>
    </row>
    <row r="15444" spans="1:10" x14ac:dyDescent="0.4">
      <c r="A15444" s="5">
        <v>15428</v>
      </c>
      <c r="B15444" s="5">
        <f t="shared" si="967"/>
        <v>257.13333333333333</v>
      </c>
      <c r="C15444" s="5">
        <f t="shared" si="965"/>
        <v>4.2855555555555558</v>
      </c>
      <c r="E15444" s="36">
        <v>0</v>
      </c>
      <c r="F15444" s="5">
        <f t="shared" si="966"/>
        <v>0</v>
      </c>
      <c r="G15444" s="5">
        <f t="shared" si="964"/>
        <v>257.13333333333333</v>
      </c>
      <c r="H15444" s="79">
        <f>'(2. 11points)'!M15440</f>
        <v>0</v>
      </c>
      <c r="I15444" s="79">
        <f>'(2. 11points)'!N15440</f>
        <v>0</v>
      </c>
      <c r="J15444" s="78">
        <f>'(2. 11points)'!O15440</f>
        <v>0</v>
      </c>
    </row>
    <row r="15445" spans="1:10" x14ac:dyDescent="0.4">
      <c r="A15445" s="5">
        <v>15429</v>
      </c>
      <c r="B15445" s="5">
        <f t="shared" si="967"/>
        <v>257.14999999999998</v>
      </c>
      <c r="C15445" s="5">
        <f t="shared" si="965"/>
        <v>4.2858333333333327</v>
      </c>
      <c r="E15445" s="36">
        <v>0</v>
      </c>
      <c r="F15445" s="5">
        <f t="shared" si="966"/>
        <v>0</v>
      </c>
      <c r="G15445" s="5">
        <f t="shared" si="964"/>
        <v>257.14999999999998</v>
      </c>
      <c r="H15445" s="79">
        <f>'(2. 11points)'!M15441</f>
        <v>0</v>
      </c>
      <c r="I15445" s="79">
        <f>'(2. 11points)'!N15441</f>
        <v>0</v>
      </c>
      <c r="J15445" s="78">
        <f>'(2. 11points)'!O15441</f>
        <v>0</v>
      </c>
    </row>
    <row r="15446" spans="1:10" x14ac:dyDescent="0.4">
      <c r="A15446" s="5">
        <v>15430</v>
      </c>
      <c r="B15446" s="5">
        <f t="shared" si="967"/>
        <v>257.16666666666669</v>
      </c>
      <c r="C15446" s="5">
        <f t="shared" si="965"/>
        <v>4.2861111111111114</v>
      </c>
      <c r="E15446" s="36">
        <v>0</v>
      </c>
      <c r="F15446" s="5">
        <f t="shared" si="966"/>
        <v>0</v>
      </c>
      <c r="G15446" s="5">
        <f t="shared" ref="G15446:G15509" si="968">B15446</f>
        <v>257.16666666666669</v>
      </c>
      <c r="H15446" s="79">
        <f>'(2. 11points)'!M15442</f>
        <v>0</v>
      </c>
      <c r="I15446" s="79">
        <f>'(2. 11points)'!N15442</f>
        <v>0</v>
      </c>
      <c r="J15446" s="78">
        <f>'(2. 11points)'!O15442</f>
        <v>0</v>
      </c>
    </row>
    <row r="15447" spans="1:10" x14ac:dyDescent="0.4">
      <c r="A15447" s="5">
        <v>15431</v>
      </c>
      <c r="B15447" s="5">
        <f t="shared" si="967"/>
        <v>257.18333333333334</v>
      </c>
      <c r="C15447" s="5">
        <f t="shared" si="965"/>
        <v>4.2863888888888892</v>
      </c>
      <c r="E15447" s="36">
        <v>0</v>
      </c>
      <c r="F15447" s="5">
        <f t="shared" si="966"/>
        <v>0</v>
      </c>
      <c r="G15447" s="5">
        <f t="shared" si="968"/>
        <v>257.18333333333334</v>
      </c>
      <c r="H15447" s="79">
        <f>'(2. 11points)'!M15443</f>
        <v>0</v>
      </c>
      <c r="I15447" s="79">
        <f>'(2. 11points)'!N15443</f>
        <v>0</v>
      </c>
      <c r="J15447" s="78">
        <f>'(2. 11points)'!O15443</f>
        <v>0</v>
      </c>
    </row>
    <row r="15448" spans="1:10" x14ac:dyDescent="0.4">
      <c r="A15448" s="5">
        <v>15432</v>
      </c>
      <c r="B15448" s="5">
        <f t="shared" si="967"/>
        <v>257.2</v>
      </c>
      <c r="C15448" s="5">
        <f t="shared" si="965"/>
        <v>4.2866666666666662</v>
      </c>
      <c r="E15448" s="36">
        <v>0</v>
      </c>
      <c r="F15448" s="5">
        <f t="shared" si="966"/>
        <v>0</v>
      </c>
      <c r="G15448" s="5">
        <f t="shared" si="968"/>
        <v>257.2</v>
      </c>
      <c r="H15448" s="79">
        <f>'(2. 11points)'!M15444</f>
        <v>0</v>
      </c>
      <c r="I15448" s="79">
        <f>'(2. 11points)'!N15444</f>
        <v>0</v>
      </c>
      <c r="J15448" s="78">
        <f>'(2. 11points)'!O15444</f>
        <v>0</v>
      </c>
    </row>
    <row r="15449" spans="1:10" x14ac:dyDescent="0.4">
      <c r="A15449" s="5">
        <v>15433</v>
      </c>
      <c r="B15449" s="5">
        <f t="shared" si="967"/>
        <v>257.21666666666664</v>
      </c>
      <c r="C15449" s="5">
        <f t="shared" si="965"/>
        <v>4.286944444444444</v>
      </c>
      <c r="E15449" s="36">
        <v>0</v>
      </c>
      <c r="F15449" s="5">
        <f t="shared" si="966"/>
        <v>0</v>
      </c>
      <c r="G15449" s="5">
        <f t="shared" si="968"/>
        <v>257.21666666666664</v>
      </c>
      <c r="H15449" s="79">
        <f>'(2. 11points)'!M15445</f>
        <v>0</v>
      </c>
      <c r="I15449" s="79">
        <f>'(2. 11points)'!N15445</f>
        <v>0</v>
      </c>
      <c r="J15449" s="78">
        <f>'(2. 11points)'!O15445</f>
        <v>0</v>
      </c>
    </row>
    <row r="15450" spans="1:10" x14ac:dyDescent="0.4">
      <c r="A15450" s="5">
        <v>15434</v>
      </c>
      <c r="B15450" s="5">
        <f t="shared" si="967"/>
        <v>257.23333333333335</v>
      </c>
      <c r="C15450" s="5">
        <f t="shared" si="965"/>
        <v>4.2872222222222227</v>
      </c>
      <c r="E15450" s="36">
        <v>0</v>
      </c>
      <c r="F15450" s="5">
        <f t="shared" si="966"/>
        <v>0</v>
      </c>
      <c r="G15450" s="5">
        <f t="shared" si="968"/>
        <v>257.23333333333335</v>
      </c>
      <c r="H15450" s="79">
        <f>'(2. 11points)'!M15446</f>
        <v>0</v>
      </c>
      <c r="I15450" s="79">
        <f>'(2. 11points)'!N15446</f>
        <v>0</v>
      </c>
      <c r="J15450" s="78">
        <f>'(2. 11points)'!O15446</f>
        <v>0</v>
      </c>
    </row>
    <row r="15451" spans="1:10" x14ac:dyDescent="0.4">
      <c r="A15451" s="5">
        <v>15435</v>
      </c>
      <c r="B15451" s="5">
        <f t="shared" si="967"/>
        <v>257.25</v>
      </c>
      <c r="C15451" s="5">
        <f t="shared" si="965"/>
        <v>4.2874999999999996</v>
      </c>
      <c r="E15451" s="36">
        <v>0</v>
      </c>
      <c r="F15451" s="5">
        <f t="shared" si="966"/>
        <v>0</v>
      </c>
      <c r="G15451" s="5">
        <f t="shared" si="968"/>
        <v>257.25</v>
      </c>
      <c r="H15451" s="79">
        <f>'(2. 11points)'!M15447</f>
        <v>0</v>
      </c>
      <c r="I15451" s="79">
        <f>'(2. 11points)'!N15447</f>
        <v>0</v>
      </c>
      <c r="J15451" s="78">
        <f>'(2. 11points)'!O15447</f>
        <v>0</v>
      </c>
    </row>
    <row r="15452" spans="1:10" x14ac:dyDescent="0.4">
      <c r="A15452" s="5">
        <v>15436</v>
      </c>
      <c r="B15452" s="5">
        <f t="shared" si="967"/>
        <v>257.26666666666665</v>
      </c>
      <c r="C15452" s="5">
        <f t="shared" si="965"/>
        <v>4.2877777777777775</v>
      </c>
      <c r="E15452" s="36">
        <v>0</v>
      </c>
      <c r="F15452" s="5">
        <f t="shared" si="966"/>
        <v>0</v>
      </c>
      <c r="G15452" s="5">
        <f t="shared" si="968"/>
        <v>257.26666666666665</v>
      </c>
      <c r="H15452" s="79">
        <f>'(2. 11points)'!M15448</f>
        <v>0</v>
      </c>
      <c r="I15452" s="79">
        <f>'(2. 11points)'!N15448</f>
        <v>0</v>
      </c>
      <c r="J15452" s="78">
        <f>'(2. 11points)'!O15448</f>
        <v>0</v>
      </c>
    </row>
    <row r="15453" spans="1:10" x14ac:dyDescent="0.4">
      <c r="A15453" s="5">
        <v>15437</v>
      </c>
      <c r="B15453" s="5">
        <f t="shared" si="967"/>
        <v>257.28333333333336</v>
      </c>
      <c r="C15453" s="5">
        <f t="shared" si="965"/>
        <v>4.2880555555555562</v>
      </c>
      <c r="E15453" s="36">
        <v>0</v>
      </c>
      <c r="F15453" s="5">
        <f t="shared" si="966"/>
        <v>0</v>
      </c>
      <c r="G15453" s="5">
        <f t="shared" si="968"/>
        <v>257.28333333333336</v>
      </c>
      <c r="H15453" s="79">
        <f>'(2. 11points)'!M15449</f>
        <v>0</v>
      </c>
      <c r="I15453" s="79">
        <f>'(2. 11points)'!N15449</f>
        <v>0</v>
      </c>
      <c r="J15453" s="78">
        <f>'(2. 11points)'!O15449</f>
        <v>0</v>
      </c>
    </row>
    <row r="15454" spans="1:10" x14ac:dyDescent="0.4">
      <c r="A15454" s="5">
        <v>15438</v>
      </c>
      <c r="B15454" s="5">
        <f t="shared" si="967"/>
        <v>257.3</v>
      </c>
      <c r="C15454" s="5">
        <f t="shared" si="965"/>
        <v>4.2883333333333331</v>
      </c>
      <c r="E15454" s="36">
        <v>0</v>
      </c>
      <c r="F15454" s="5">
        <f t="shared" si="966"/>
        <v>0</v>
      </c>
      <c r="G15454" s="5">
        <f t="shared" si="968"/>
        <v>257.3</v>
      </c>
      <c r="H15454" s="79">
        <f>'(2. 11points)'!M15450</f>
        <v>0</v>
      </c>
      <c r="I15454" s="79">
        <f>'(2. 11points)'!N15450</f>
        <v>0</v>
      </c>
      <c r="J15454" s="78">
        <f>'(2. 11points)'!O15450</f>
        <v>0</v>
      </c>
    </row>
    <row r="15455" spans="1:10" x14ac:dyDescent="0.4">
      <c r="A15455" s="5">
        <v>15439</v>
      </c>
      <c r="B15455" s="5">
        <f t="shared" si="967"/>
        <v>257.31666666666666</v>
      </c>
      <c r="C15455" s="5">
        <f t="shared" si="965"/>
        <v>4.2886111111111109</v>
      </c>
      <c r="E15455" s="36">
        <v>0</v>
      </c>
      <c r="F15455" s="5">
        <f t="shared" si="966"/>
        <v>0</v>
      </c>
      <c r="G15455" s="5">
        <f t="shared" si="968"/>
        <v>257.31666666666666</v>
      </c>
      <c r="H15455" s="79">
        <f>'(2. 11points)'!M15451</f>
        <v>0</v>
      </c>
      <c r="I15455" s="79">
        <f>'(2. 11points)'!N15451</f>
        <v>0</v>
      </c>
      <c r="J15455" s="78">
        <f>'(2. 11points)'!O15451</f>
        <v>0</v>
      </c>
    </row>
    <row r="15456" spans="1:10" x14ac:dyDescent="0.4">
      <c r="A15456" s="5">
        <v>15440</v>
      </c>
      <c r="B15456" s="5">
        <f t="shared" si="967"/>
        <v>257.33333333333331</v>
      </c>
      <c r="C15456" s="5">
        <f t="shared" si="965"/>
        <v>4.2888888888888888</v>
      </c>
      <c r="E15456" s="36">
        <v>0</v>
      </c>
      <c r="F15456" s="5">
        <f t="shared" si="966"/>
        <v>0</v>
      </c>
      <c r="G15456" s="5">
        <f t="shared" si="968"/>
        <v>257.33333333333331</v>
      </c>
      <c r="H15456" s="79">
        <f>'(2. 11points)'!M15452</f>
        <v>0</v>
      </c>
      <c r="I15456" s="79">
        <f>'(2. 11points)'!N15452</f>
        <v>0</v>
      </c>
      <c r="J15456" s="78">
        <f>'(2. 11points)'!O15452</f>
        <v>0</v>
      </c>
    </row>
    <row r="15457" spans="1:10" x14ac:dyDescent="0.4">
      <c r="A15457" s="5">
        <v>15441</v>
      </c>
      <c r="B15457" s="5">
        <f t="shared" si="967"/>
        <v>257.35000000000002</v>
      </c>
      <c r="C15457" s="5">
        <f t="shared" si="965"/>
        <v>4.2891666666666675</v>
      </c>
      <c r="E15457" s="36">
        <v>0</v>
      </c>
      <c r="F15457" s="5">
        <f t="shared" si="966"/>
        <v>0</v>
      </c>
      <c r="G15457" s="5">
        <f t="shared" si="968"/>
        <v>257.35000000000002</v>
      </c>
      <c r="H15457" s="79">
        <f>'(2. 11points)'!M15453</f>
        <v>0</v>
      </c>
      <c r="I15457" s="79">
        <f>'(2. 11points)'!N15453</f>
        <v>0</v>
      </c>
      <c r="J15457" s="78">
        <f>'(2. 11points)'!O15453</f>
        <v>0</v>
      </c>
    </row>
    <row r="15458" spans="1:10" x14ac:dyDescent="0.4">
      <c r="A15458" s="5">
        <v>15442</v>
      </c>
      <c r="B15458" s="5">
        <f t="shared" si="967"/>
        <v>257.36666666666667</v>
      </c>
      <c r="C15458" s="5">
        <f t="shared" si="965"/>
        <v>4.2894444444444444</v>
      </c>
      <c r="E15458" s="36">
        <v>0</v>
      </c>
      <c r="F15458" s="5">
        <f t="shared" si="966"/>
        <v>0</v>
      </c>
      <c r="G15458" s="5">
        <f t="shared" si="968"/>
        <v>257.36666666666667</v>
      </c>
      <c r="H15458" s="79">
        <f>'(2. 11points)'!M15454</f>
        <v>0</v>
      </c>
      <c r="I15458" s="79">
        <f>'(2. 11points)'!N15454</f>
        <v>0</v>
      </c>
      <c r="J15458" s="78">
        <f>'(2. 11points)'!O15454</f>
        <v>0</v>
      </c>
    </row>
    <row r="15459" spans="1:10" x14ac:dyDescent="0.4">
      <c r="A15459" s="5">
        <v>15443</v>
      </c>
      <c r="B15459" s="5">
        <f t="shared" si="967"/>
        <v>257.38333333333333</v>
      </c>
      <c r="C15459" s="5">
        <f t="shared" si="965"/>
        <v>4.2897222222222222</v>
      </c>
      <c r="E15459" s="36">
        <v>0</v>
      </c>
      <c r="F15459" s="5">
        <f t="shared" si="966"/>
        <v>0</v>
      </c>
      <c r="G15459" s="5">
        <f t="shared" si="968"/>
        <v>257.38333333333333</v>
      </c>
      <c r="H15459" s="79">
        <f>'(2. 11points)'!M15455</f>
        <v>0</v>
      </c>
      <c r="I15459" s="79">
        <f>'(2. 11points)'!N15455</f>
        <v>0</v>
      </c>
      <c r="J15459" s="78">
        <f>'(2. 11points)'!O15455</f>
        <v>0</v>
      </c>
    </row>
    <row r="15460" spans="1:10" x14ac:dyDescent="0.4">
      <c r="A15460" s="5">
        <v>15444</v>
      </c>
      <c r="B15460" s="5">
        <f t="shared" si="967"/>
        <v>257.39999999999998</v>
      </c>
      <c r="C15460" s="5">
        <f t="shared" si="965"/>
        <v>4.29</v>
      </c>
      <c r="E15460" s="36">
        <v>0</v>
      </c>
      <c r="F15460" s="5">
        <f t="shared" si="966"/>
        <v>0</v>
      </c>
      <c r="G15460" s="5">
        <f t="shared" si="968"/>
        <v>257.39999999999998</v>
      </c>
      <c r="H15460" s="79">
        <f>'(2. 11points)'!M15456</f>
        <v>0</v>
      </c>
      <c r="I15460" s="79">
        <f>'(2. 11points)'!N15456</f>
        <v>0</v>
      </c>
      <c r="J15460" s="78">
        <f>'(2. 11points)'!O15456</f>
        <v>0</v>
      </c>
    </row>
    <row r="15461" spans="1:10" x14ac:dyDescent="0.4">
      <c r="A15461" s="5">
        <v>15445</v>
      </c>
      <c r="B15461" s="5">
        <f t="shared" si="967"/>
        <v>257.41666666666669</v>
      </c>
      <c r="C15461" s="5">
        <f t="shared" si="965"/>
        <v>4.2902777777777779</v>
      </c>
      <c r="E15461" s="36">
        <v>0</v>
      </c>
      <c r="F15461" s="5">
        <f t="shared" si="966"/>
        <v>0</v>
      </c>
      <c r="G15461" s="5">
        <f t="shared" si="968"/>
        <v>257.41666666666669</v>
      </c>
      <c r="H15461" s="79">
        <f>'(2. 11points)'!M15457</f>
        <v>0</v>
      </c>
      <c r="I15461" s="79">
        <f>'(2. 11points)'!N15457</f>
        <v>0</v>
      </c>
      <c r="J15461" s="78">
        <f>'(2. 11points)'!O15457</f>
        <v>0</v>
      </c>
    </row>
    <row r="15462" spans="1:10" x14ac:dyDescent="0.4">
      <c r="A15462" s="5">
        <v>15446</v>
      </c>
      <c r="B15462" s="5">
        <f t="shared" si="967"/>
        <v>257.43333333333334</v>
      </c>
      <c r="C15462" s="5">
        <f t="shared" si="965"/>
        <v>4.2905555555555557</v>
      </c>
      <c r="E15462" s="36">
        <v>0</v>
      </c>
      <c r="F15462" s="5">
        <f t="shared" si="966"/>
        <v>0</v>
      </c>
      <c r="G15462" s="5">
        <f t="shared" si="968"/>
        <v>257.43333333333334</v>
      </c>
      <c r="H15462" s="79">
        <f>'(2. 11points)'!M15458</f>
        <v>0</v>
      </c>
      <c r="I15462" s="79">
        <f>'(2. 11points)'!N15458</f>
        <v>0</v>
      </c>
      <c r="J15462" s="78">
        <f>'(2. 11points)'!O15458</f>
        <v>0</v>
      </c>
    </row>
    <row r="15463" spans="1:10" x14ac:dyDescent="0.4">
      <c r="A15463" s="5">
        <v>15447</v>
      </c>
      <c r="B15463" s="5">
        <f t="shared" si="967"/>
        <v>257.45</v>
      </c>
      <c r="C15463" s="5">
        <f t="shared" si="965"/>
        <v>4.2908333333333335</v>
      </c>
      <c r="E15463" s="36">
        <v>0</v>
      </c>
      <c r="F15463" s="5">
        <f t="shared" si="966"/>
        <v>0</v>
      </c>
      <c r="G15463" s="5">
        <f t="shared" si="968"/>
        <v>257.45</v>
      </c>
      <c r="H15463" s="79">
        <f>'(2. 11points)'!M15459</f>
        <v>0</v>
      </c>
      <c r="I15463" s="79">
        <f>'(2. 11points)'!N15459</f>
        <v>0</v>
      </c>
      <c r="J15463" s="78">
        <f>'(2. 11points)'!O15459</f>
        <v>0</v>
      </c>
    </row>
    <row r="15464" spans="1:10" x14ac:dyDescent="0.4">
      <c r="A15464" s="5">
        <v>15448</v>
      </c>
      <c r="B15464" s="5">
        <f t="shared" si="967"/>
        <v>257.46666666666664</v>
      </c>
      <c r="C15464" s="5">
        <f t="shared" si="965"/>
        <v>4.2911111111111104</v>
      </c>
      <c r="E15464" s="36">
        <v>0</v>
      </c>
      <c r="F15464" s="5">
        <f t="shared" si="966"/>
        <v>0</v>
      </c>
      <c r="G15464" s="5">
        <f t="shared" si="968"/>
        <v>257.46666666666664</v>
      </c>
      <c r="H15464" s="79">
        <f>'(2. 11points)'!M15460</f>
        <v>0</v>
      </c>
      <c r="I15464" s="79">
        <f>'(2. 11points)'!N15460</f>
        <v>0</v>
      </c>
      <c r="J15464" s="78">
        <f>'(2. 11points)'!O15460</f>
        <v>0</v>
      </c>
    </row>
    <row r="15465" spans="1:10" x14ac:dyDescent="0.4">
      <c r="A15465" s="5">
        <v>15449</v>
      </c>
      <c r="B15465" s="5">
        <f t="shared" si="967"/>
        <v>257.48333333333335</v>
      </c>
      <c r="C15465" s="5">
        <f t="shared" si="965"/>
        <v>4.2913888888888891</v>
      </c>
      <c r="E15465" s="36">
        <v>0</v>
      </c>
      <c r="F15465" s="5">
        <f t="shared" si="966"/>
        <v>0</v>
      </c>
      <c r="G15465" s="5">
        <f t="shared" si="968"/>
        <v>257.48333333333335</v>
      </c>
      <c r="H15465" s="79">
        <f>'(2. 11points)'!M15461</f>
        <v>0</v>
      </c>
      <c r="I15465" s="79">
        <f>'(2. 11points)'!N15461</f>
        <v>0</v>
      </c>
      <c r="J15465" s="78">
        <f>'(2. 11points)'!O15461</f>
        <v>0</v>
      </c>
    </row>
    <row r="15466" spans="1:10" x14ac:dyDescent="0.4">
      <c r="A15466" s="5">
        <v>15450</v>
      </c>
      <c r="B15466" s="5">
        <f t="shared" si="967"/>
        <v>257.5</v>
      </c>
      <c r="C15466" s="5">
        <f t="shared" si="965"/>
        <v>4.291666666666667</v>
      </c>
      <c r="E15466" s="36">
        <v>0</v>
      </c>
      <c r="F15466" s="5">
        <f t="shared" si="966"/>
        <v>0</v>
      </c>
      <c r="G15466" s="5">
        <f t="shared" si="968"/>
        <v>257.5</v>
      </c>
      <c r="H15466" s="79">
        <f>'(2. 11points)'!M15462</f>
        <v>0</v>
      </c>
      <c r="I15466" s="79">
        <f>'(2. 11points)'!N15462</f>
        <v>0</v>
      </c>
      <c r="J15466" s="78">
        <f>'(2. 11points)'!O15462</f>
        <v>0</v>
      </c>
    </row>
    <row r="15467" spans="1:10" x14ac:dyDescent="0.4">
      <c r="A15467" s="5">
        <v>15451</v>
      </c>
      <c r="B15467" s="5">
        <f t="shared" si="967"/>
        <v>257.51666666666665</v>
      </c>
      <c r="C15467" s="5">
        <f t="shared" si="965"/>
        <v>4.2919444444444439</v>
      </c>
      <c r="E15467" s="36">
        <v>0</v>
      </c>
      <c r="F15467" s="5">
        <f t="shared" si="966"/>
        <v>0</v>
      </c>
      <c r="G15467" s="5">
        <f t="shared" si="968"/>
        <v>257.51666666666665</v>
      </c>
      <c r="H15467" s="79">
        <f>'(2. 11points)'!M15463</f>
        <v>0</v>
      </c>
      <c r="I15467" s="79">
        <f>'(2. 11points)'!N15463</f>
        <v>0</v>
      </c>
      <c r="J15467" s="78">
        <f>'(2. 11points)'!O15463</f>
        <v>0</v>
      </c>
    </row>
    <row r="15468" spans="1:10" x14ac:dyDescent="0.4">
      <c r="A15468" s="5">
        <v>15452</v>
      </c>
      <c r="B15468" s="5">
        <f t="shared" si="967"/>
        <v>257.53333333333336</v>
      </c>
      <c r="C15468" s="5">
        <f t="shared" si="965"/>
        <v>4.2922222222222226</v>
      </c>
      <c r="E15468" s="36">
        <v>0</v>
      </c>
      <c r="F15468" s="5">
        <f t="shared" si="966"/>
        <v>0</v>
      </c>
      <c r="G15468" s="5">
        <f t="shared" si="968"/>
        <v>257.53333333333336</v>
      </c>
      <c r="H15468" s="79">
        <f>'(2. 11points)'!M15464</f>
        <v>0</v>
      </c>
      <c r="I15468" s="79">
        <f>'(2. 11points)'!N15464</f>
        <v>0</v>
      </c>
      <c r="J15468" s="78">
        <f>'(2. 11points)'!O15464</f>
        <v>0</v>
      </c>
    </row>
    <row r="15469" spans="1:10" x14ac:dyDescent="0.4">
      <c r="A15469" s="5">
        <v>15453</v>
      </c>
      <c r="B15469" s="5">
        <f t="shared" si="967"/>
        <v>257.55</v>
      </c>
      <c r="C15469" s="5">
        <f t="shared" si="965"/>
        <v>4.2925000000000004</v>
      </c>
      <c r="E15469" s="36">
        <v>0</v>
      </c>
      <c r="F15469" s="5">
        <f t="shared" si="966"/>
        <v>0</v>
      </c>
      <c r="G15469" s="5">
        <f t="shared" si="968"/>
        <v>257.55</v>
      </c>
      <c r="H15469" s="79">
        <f>'(2. 11points)'!M15465</f>
        <v>0</v>
      </c>
      <c r="I15469" s="79">
        <f>'(2. 11points)'!N15465</f>
        <v>0</v>
      </c>
      <c r="J15469" s="78">
        <f>'(2. 11points)'!O15465</f>
        <v>0</v>
      </c>
    </row>
    <row r="15470" spans="1:10" x14ac:dyDescent="0.4">
      <c r="A15470" s="5">
        <v>15454</v>
      </c>
      <c r="B15470" s="5">
        <f t="shared" si="967"/>
        <v>257.56666666666666</v>
      </c>
      <c r="C15470" s="5">
        <f t="shared" si="965"/>
        <v>4.2927777777777774</v>
      </c>
      <c r="E15470" s="36">
        <v>0</v>
      </c>
      <c r="F15470" s="5">
        <f t="shared" si="966"/>
        <v>0</v>
      </c>
      <c r="G15470" s="5">
        <f t="shared" si="968"/>
        <v>257.56666666666666</v>
      </c>
      <c r="H15470" s="79">
        <f>'(2. 11points)'!M15466</f>
        <v>0</v>
      </c>
      <c r="I15470" s="79">
        <f>'(2. 11points)'!N15466</f>
        <v>0</v>
      </c>
      <c r="J15470" s="78">
        <f>'(2. 11points)'!O15466</f>
        <v>0</v>
      </c>
    </row>
    <row r="15471" spans="1:10" x14ac:dyDescent="0.4">
      <c r="A15471" s="5">
        <v>15455</v>
      </c>
      <c r="B15471" s="5">
        <f t="shared" si="967"/>
        <v>257.58333333333331</v>
      </c>
      <c r="C15471" s="5">
        <f t="shared" si="965"/>
        <v>4.2930555555555552</v>
      </c>
      <c r="E15471" s="36">
        <v>0</v>
      </c>
      <c r="F15471" s="5">
        <f t="shared" si="966"/>
        <v>0</v>
      </c>
      <c r="G15471" s="5">
        <f t="shared" si="968"/>
        <v>257.58333333333331</v>
      </c>
      <c r="H15471" s="79">
        <f>'(2. 11points)'!M15467</f>
        <v>0</v>
      </c>
      <c r="I15471" s="79">
        <f>'(2. 11points)'!N15467</f>
        <v>0</v>
      </c>
      <c r="J15471" s="78">
        <f>'(2. 11points)'!O15467</f>
        <v>0</v>
      </c>
    </row>
    <row r="15472" spans="1:10" x14ac:dyDescent="0.4">
      <c r="A15472" s="5">
        <v>15456</v>
      </c>
      <c r="B15472" s="5">
        <f t="shared" si="967"/>
        <v>257.60000000000002</v>
      </c>
      <c r="C15472" s="5">
        <f t="shared" si="965"/>
        <v>4.2933333333333339</v>
      </c>
      <c r="E15472" s="36">
        <v>0</v>
      </c>
      <c r="F15472" s="5">
        <f t="shared" si="966"/>
        <v>0</v>
      </c>
      <c r="G15472" s="5">
        <f t="shared" si="968"/>
        <v>257.60000000000002</v>
      </c>
      <c r="H15472" s="79">
        <f>'(2. 11points)'!M15468</f>
        <v>0</v>
      </c>
      <c r="I15472" s="79">
        <f>'(2. 11points)'!N15468</f>
        <v>0</v>
      </c>
      <c r="J15472" s="78">
        <f>'(2. 11points)'!O15468</f>
        <v>0</v>
      </c>
    </row>
    <row r="15473" spans="1:10" x14ac:dyDescent="0.4">
      <c r="A15473" s="5">
        <v>15457</v>
      </c>
      <c r="B15473" s="5">
        <f t="shared" si="967"/>
        <v>257.61666666666667</v>
      </c>
      <c r="C15473" s="5">
        <f t="shared" si="965"/>
        <v>4.2936111111111108</v>
      </c>
      <c r="E15473" s="36">
        <v>0</v>
      </c>
      <c r="F15473" s="5">
        <f t="shared" si="966"/>
        <v>0</v>
      </c>
      <c r="G15473" s="5">
        <f t="shared" si="968"/>
        <v>257.61666666666667</v>
      </c>
      <c r="H15473" s="79">
        <f>'(2. 11points)'!M15469</f>
        <v>0</v>
      </c>
      <c r="I15473" s="79">
        <f>'(2. 11points)'!N15469</f>
        <v>0</v>
      </c>
      <c r="J15473" s="78">
        <f>'(2. 11points)'!O15469</f>
        <v>0</v>
      </c>
    </row>
    <row r="15474" spans="1:10" x14ac:dyDescent="0.4">
      <c r="A15474" s="5">
        <v>15458</v>
      </c>
      <c r="B15474" s="5">
        <f t="shared" si="967"/>
        <v>257.63333333333333</v>
      </c>
      <c r="C15474" s="5">
        <f t="shared" si="965"/>
        <v>4.2938888888888886</v>
      </c>
      <c r="E15474" s="36">
        <v>0</v>
      </c>
      <c r="F15474" s="5">
        <f t="shared" si="966"/>
        <v>0</v>
      </c>
      <c r="G15474" s="5">
        <f t="shared" si="968"/>
        <v>257.63333333333333</v>
      </c>
      <c r="H15474" s="79">
        <f>'(2. 11points)'!M15470</f>
        <v>0</v>
      </c>
      <c r="I15474" s="79">
        <f>'(2. 11points)'!N15470</f>
        <v>0</v>
      </c>
      <c r="J15474" s="78">
        <f>'(2. 11points)'!O15470</f>
        <v>0</v>
      </c>
    </row>
    <row r="15475" spans="1:10" x14ac:dyDescent="0.4">
      <c r="A15475" s="5">
        <v>15459</v>
      </c>
      <c r="B15475" s="5">
        <f t="shared" si="967"/>
        <v>257.64999999999998</v>
      </c>
      <c r="C15475" s="5">
        <f t="shared" si="965"/>
        <v>4.2941666666666665</v>
      </c>
      <c r="E15475" s="36">
        <v>0</v>
      </c>
      <c r="F15475" s="5">
        <f t="shared" si="966"/>
        <v>0</v>
      </c>
      <c r="G15475" s="5">
        <f t="shared" si="968"/>
        <v>257.64999999999998</v>
      </c>
      <c r="H15475" s="79">
        <f>'(2. 11points)'!M15471</f>
        <v>0</v>
      </c>
      <c r="I15475" s="79">
        <f>'(2. 11points)'!N15471</f>
        <v>0</v>
      </c>
      <c r="J15475" s="78">
        <f>'(2. 11points)'!O15471</f>
        <v>0</v>
      </c>
    </row>
    <row r="15476" spans="1:10" x14ac:dyDescent="0.4">
      <c r="A15476" s="5">
        <v>15460</v>
      </c>
      <c r="B15476" s="5">
        <f t="shared" si="967"/>
        <v>257.66666666666669</v>
      </c>
      <c r="C15476" s="5">
        <f t="shared" si="965"/>
        <v>4.2944444444444452</v>
      </c>
      <c r="E15476" s="36">
        <v>0</v>
      </c>
      <c r="F15476" s="5">
        <f t="shared" si="966"/>
        <v>0</v>
      </c>
      <c r="G15476" s="5">
        <f t="shared" si="968"/>
        <v>257.66666666666669</v>
      </c>
      <c r="H15476" s="79">
        <f>'(2. 11points)'!M15472</f>
        <v>0</v>
      </c>
      <c r="I15476" s="79">
        <f>'(2. 11points)'!N15472</f>
        <v>0</v>
      </c>
      <c r="J15476" s="78">
        <f>'(2. 11points)'!O15472</f>
        <v>0</v>
      </c>
    </row>
    <row r="15477" spans="1:10" x14ac:dyDescent="0.4">
      <c r="A15477" s="5">
        <v>15461</v>
      </c>
      <c r="B15477" s="5">
        <f t="shared" si="967"/>
        <v>257.68333333333334</v>
      </c>
      <c r="C15477" s="5">
        <f t="shared" si="965"/>
        <v>4.2947222222222221</v>
      </c>
      <c r="E15477" s="36">
        <v>0</v>
      </c>
      <c r="F15477" s="5">
        <f t="shared" si="966"/>
        <v>0</v>
      </c>
      <c r="G15477" s="5">
        <f t="shared" si="968"/>
        <v>257.68333333333334</v>
      </c>
      <c r="H15477" s="79">
        <f>'(2. 11points)'!M15473</f>
        <v>0</v>
      </c>
      <c r="I15477" s="79">
        <f>'(2. 11points)'!N15473</f>
        <v>0</v>
      </c>
      <c r="J15477" s="78">
        <f>'(2. 11points)'!O15473</f>
        <v>0</v>
      </c>
    </row>
    <row r="15478" spans="1:10" x14ac:dyDescent="0.4">
      <c r="A15478" s="5">
        <v>15462</v>
      </c>
      <c r="B15478" s="5">
        <f t="shared" si="967"/>
        <v>257.7</v>
      </c>
      <c r="C15478" s="5">
        <f t="shared" si="965"/>
        <v>4.2949999999999999</v>
      </c>
      <c r="E15478" s="36">
        <v>0</v>
      </c>
      <c r="F15478" s="5">
        <f t="shared" si="966"/>
        <v>0</v>
      </c>
      <c r="G15478" s="5">
        <f t="shared" si="968"/>
        <v>257.7</v>
      </c>
      <c r="H15478" s="79">
        <f>'(2. 11points)'!M15474</f>
        <v>0</v>
      </c>
      <c r="I15478" s="79">
        <f>'(2. 11points)'!N15474</f>
        <v>0</v>
      </c>
      <c r="J15478" s="78">
        <f>'(2. 11points)'!O15474</f>
        <v>0</v>
      </c>
    </row>
    <row r="15479" spans="1:10" x14ac:dyDescent="0.4">
      <c r="A15479" s="5">
        <v>15463</v>
      </c>
      <c r="B15479" s="5">
        <f t="shared" si="967"/>
        <v>257.71666666666664</v>
      </c>
      <c r="C15479" s="5">
        <f t="shared" si="965"/>
        <v>4.2952777777777778</v>
      </c>
      <c r="E15479" s="36">
        <v>0</v>
      </c>
      <c r="F15479" s="5">
        <f t="shared" si="966"/>
        <v>0</v>
      </c>
      <c r="G15479" s="5">
        <f t="shared" si="968"/>
        <v>257.71666666666664</v>
      </c>
      <c r="H15479" s="79">
        <f>'(2. 11points)'!M15475</f>
        <v>0</v>
      </c>
      <c r="I15479" s="79">
        <f>'(2. 11points)'!N15475</f>
        <v>0</v>
      </c>
      <c r="J15479" s="78">
        <f>'(2. 11points)'!O15475</f>
        <v>0</v>
      </c>
    </row>
    <row r="15480" spans="1:10" x14ac:dyDescent="0.4">
      <c r="A15480" s="5">
        <v>15464</v>
      </c>
      <c r="B15480" s="5">
        <f t="shared" si="967"/>
        <v>257.73333333333335</v>
      </c>
      <c r="C15480" s="5">
        <f t="shared" si="965"/>
        <v>4.2955555555555556</v>
      </c>
      <c r="E15480" s="36">
        <v>0</v>
      </c>
      <c r="F15480" s="5">
        <f t="shared" si="966"/>
        <v>0</v>
      </c>
      <c r="G15480" s="5">
        <f t="shared" si="968"/>
        <v>257.73333333333335</v>
      </c>
      <c r="H15480" s="79">
        <f>'(2. 11points)'!M15476</f>
        <v>0</v>
      </c>
      <c r="I15480" s="79">
        <f>'(2. 11points)'!N15476</f>
        <v>0</v>
      </c>
      <c r="J15480" s="78">
        <f>'(2. 11points)'!O15476</f>
        <v>0</v>
      </c>
    </row>
    <row r="15481" spans="1:10" x14ac:dyDescent="0.4">
      <c r="A15481" s="5">
        <v>15465</v>
      </c>
      <c r="B15481" s="5">
        <f t="shared" si="967"/>
        <v>257.75</v>
      </c>
      <c r="C15481" s="5">
        <f t="shared" si="965"/>
        <v>4.2958333333333334</v>
      </c>
      <c r="E15481" s="36">
        <v>0</v>
      </c>
      <c r="F15481" s="5">
        <f t="shared" si="966"/>
        <v>0</v>
      </c>
      <c r="G15481" s="5">
        <f t="shared" si="968"/>
        <v>257.75</v>
      </c>
      <c r="H15481" s="79">
        <f>'(2. 11points)'!M15477</f>
        <v>0</v>
      </c>
      <c r="I15481" s="79">
        <f>'(2. 11points)'!N15477</f>
        <v>0</v>
      </c>
      <c r="J15481" s="78">
        <f>'(2. 11points)'!O15477</f>
        <v>0</v>
      </c>
    </row>
    <row r="15482" spans="1:10" x14ac:dyDescent="0.4">
      <c r="A15482" s="5">
        <v>15466</v>
      </c>
      <c r="B15482" s="5">
        <f t="shared" si="967"/>
        <v>257.76666666666665</v>
      </c>
      <c r="C15482" s="5">
        <f t="shared" si="965"/>
        <v>4.2961111111111112</v>
      </c>
      <c r="E15482" s="36">
        <v>0</v>
      </c>
      <c r="F15482" s="5">
        <f t="shared" si="966"/>
        <v>0</v>
      </c>
      <c r="G15482" s="5">
        <f t="shared" si="968"/>
        <v>257.76666666666665</v>
      </c>
      <c r="H15482" s="79">
        <f>'(2. 11points)'!M15478</f>
        <v>0</v>
      </c>
      <c r="I15482" s="79">
        <f>'(2. 11points)'!N15478</f>
        <v>0</v>
      </c>
      <c r="J15482" s="78">
        <f>'(2. 11points)'!O15478</f>
        <v>0</v>
      </c>
    </row>
    <row r="15483" spans="1:10" x14ac:dyDescent="0.4">
      <c r="A15483" s="5">
        <v>15467</v>
      </c>
      <c r="B15483" s="5">
        <f t="shared" si="967"/>
        <v>257.78333333333336</v>
      </c>
      <c r="C15483" s="5">
        <f t="shared" si="965"/>
        <v>4.296388888888889</v>
      </c>
      <c r="E15483" s="36">
        <v>0</v>
      </c>
      <c r="F15483" s="5">
        <f t="shared" si="966"/>
        <v>0</v>
      </c>
      <c r="G15483" s="5">
        <f t="shared" si="968"/>
        <v>257.78333333333336</v>
      </c>
      <c r="H15483" s="79">
        <f>'(2. 11points)'!M15479</f>
        <v>0</v>
      </c>
      <c r="I15483" s="79">
        <f>'(2. 11points)'!N15479</f>
        <v>0</v>
      </c>
      <c r="J15483" s="78">
        <f>'(2. 11points)'!O15479</f>
        <v>0</v>
      </c>
    </row>
    <row r="15484" spans="1:10" x14ac:dyDescent="0.4">
      <c r="A15484" s="5">
        <v>15468</v>
      </c>
      <c r="B15484" s="5">
        <f t="shared" si="967"/>
        <v>257.8</v>
      </c>
      <c r="C15484" s="5">
        <f t="shared" si="965"/>
        <v>4.2966666666666669</v>
      </c>
      <c r="E15484" s="36">
        <v>0</v>
      </c>
      <c r="F15484" s="5">
        <f t="shared" si="966"/>
        <v>0</v>
      </c>
      <c r="G15484" s="5">
        <f t="shared" si="968"/>
        <v>257.8</v>
      </c>
      <c r="H15484" s="79">
        <f>'(2. 11points)'!M15480</f>
        <v>0</v>
      </c>
      <c r="I15484" s="79">
        <f>'(2. 11points)'!N15480</f>
        <v>0</v>
      </c>
      <c r="J15484" s="78">
        <f>'(2. 11points)'!O15480</f>
        <v>0</v>
      </c>
    </row>
    <row r="15485" spans="1:10" x14ac:dyDescent="0.4">
      <c r="A15485" s="5">
        <v>15469</v>
      </c>
      <c r="B15485" s="5">
        <f t="shared" si="967"/>
        <v>257.81666666666666</v>
      </c>
      <c r="C15485" s="5">
        <f t="shared" si="965"/>
        <v>4.2969444444444447</v>
      </c>
      <c r="E15485" s="36">
        <v>0</v>
      </c>
      <c r="F15485" s="5">
        <f t="shared" si="966"/>
        <v>0</v>
      </c>
      <c r="G15485" s="5">
        <f t="shared" si="968"/>
        <v>257.81666666666666</v>
      </c>
      <c r="H15485" s="79">
        <f>'(2. 11points)'!M15481</f>
        <v>0</v>
      </c>
      <c r="I15485" s="79">
        <f>'(2. 11points)'!N15481</f>
        <v>0</v>
      </c>
      <c r="J15485" s="78">
        <f>'(2. 11points)'!O15481</f>
        <v>0</v>
      </c>
    </row>
    <row r="15486" spans="1:10" x14ac:dyDescent="0.4">
      <c r="A15486" s="5">
        <v>15470</v>
      </c>
      <c r="B15486" s="5">
        <f t="shared" si="967"/>
        <v>257.83333333333331</v>
      </c>
      <c r="C15486" s="5">
        <f t="shared" si="965"/>
        <v>4.2972222222222216</v>
      </c>
      <c r="E15486" s="36">
        <v>0</v>
      </c>
      <c r="F15486" s="5">
        <f t="shared" si="966"/>
        <v>0</v>
      </c>
      <c r="G15486" s="5">
        <f t="shared" si="968"/>
        <v>257.83333333333331</v>
      </c>
      <c r="H15486" s="79">
        <f>'(2. 11points)'!M15482</f>
        <v>0</v>
      </c>
      <c r="I15486" s="79">
        <f>'(2. 11points)'!N15482</f>
        <v>0</v>
      </c>
      <c r="J15486" s="78">
        <f>'(2. 11points)'!O15482</f>
        <v>0</v>
      </c>
    </row>
    <row r="15487" spans="1:10" x14ac:dyDescent="0.4">
      <c r="A15487" s="5">
        <v>15471</v>
      </c>
      <c r="B15487" s="5">
        <f t="shared" si="967"/>
        <v>257.85000000000002</v>
      </c>
      <c r="C15487" s="5">
        <f t="shared" si="965"/>
        <v>4.2975000000000003</v>
      </c>
      <c r="E15487" s="36">
        <v>0</v>
      </c>
      <c r="F15487" s="5">
        <f t="shared" si="966"/>
        <v>0</v>
      </c>
      <c r="G15487" s="5">
        <f t="shared" si="968"/>
        <v>257.85000000000002</v>
      </c>
      <c r="H15487" s="79">
        <f>'(2. 11points)'!M15483</f>
        <v>0</v>
      </c>
      <c r="I15487" s="79">
        <f>'(2. 11points)'!N15483</f>
        <v>0</v>
      </c>
      <c r="J15487" s="78">
        <f>'(2. 11points)'!O15483</f>
        <v>0</v>
      </c>
    </row>
    <row r="15488" spans="1:10" x14ac:dyDescent="0.4">
      <c r="A15488" s="5">
        <v>15472</v>
      </c>
      <c r="B15488" s="5">
        <f t="shared" si="967"/>
        <v>257.86666666666667</v>
      </c>
      <c r="C15488" s="5">
        <f t="shared" si="965"/>
        <v>4.2977777777777781</v>
      </c>
      <c r="E15488" s="36">
        <v>0</v>
      </c>
      <c r="F15488" s="5">
        <f t="shared" si="966"/>
        <v>0</v>
      </c>
      <c r="G15488" s="5">
        <f t="shared" si="968"/>
        <v>257.86666666666667</v>
      </c>
      <c r="H15488" s="79">
        <f>'(2. 11points)'!M15484</f>
        <v>0</v>
      </c>
      <c r="I15488" s="79">
        <f>'(2. 11points)'!N15484</f>
        <v>0</v>
      </c>
      <c r="J15488" s="78">
        <f>'(2. 11points)'!O15484</f>
        <v>0</v>
      </c>
    </row>
    <row r="15489" spans="1:10" x14ac:dyDescent="0.4">
      <c r="A15489" s="5">
        <v>15473</v>
      </c>
      <c r="B15489" s="5">
        <f t="shared" si="967"/>
        <v>257.88333333333333</v>
      </c>
      <c r="C15489" s="5">
        <f t="shared" si="965"/>
        <v>4.2980555555555551</v>
      </c>
      <c r="E15489" s="36">
        <v>0</v>
      </c>
      <c r="F15489" s="5">
        <f t="shared" si="966"/>
        <v>0</v>
      </c>
      <c r="G15489" s="5">
        <f t="shared" si="968"/>
        <v>257.88333333333333</v>
      </c>
      <c r="H15489" s="79">
        <f>'(2. 11points)'!M15485</f>
        <v>0</v>
      </c>
      <c r="I15489" s="79">
        <f>'(2. 11points)'!N15485</f>
        <v>0</v>
      </c>
      <c r="J15489" s="78">
        <f>'(2. 11points)'!O15485</f>
        <v>0</v>
      </c>
    </row>
    <row r="15490" spans="1:10" x14ac:dyDescent="0.4">
      <c r="A15490" s="5">
        <v>15474</v>
      </c>
      <c r="B15490" s="5">
        <f t="shared" si="967"/>
        <v>257.89999999999998</v>
      </c>
      <c r="C15490" s="5">
        <f t="shared" si="965"/>
        <v>4.2983333333333329</v>
      </c>
      <c r="E15490" s="36">
        <v>0</v>
      </c>
      <c r="F15490" s="5">
        <f t="shared" si="966"/>
        <v>0</v>
      </c>
      <c r="G15490" s="5">
        <f t="shared" si="968"/>
        <v>257.89999999999998</v>
      </c>
      <c r="H15490" s="79">
        <f>'(2. 11points)'!M15486</f>
        <v>0</v>
      </c>
      <c r="I15490" s="79">
        <f>'(2. 11points)'!N15486</f>
        <v>0</v>
      </c>
      <c r="J15490" s="78">
        <f>'(2. 11points)'!O15486</f>
        <v>0</v>
      </c>
    </row>
    <row r="15491" spans="1:10" x14ac:dyDescent="0.4">
      <c r="A15491" s="5">
        <v>15475</v>
      </c>
      <c r="B15491" s="5">
        <f t="shared" si="967"/>
        <v>257.91666666666669</v>
      </c>
      <c r="C15491" s="5">
        <f t="shared" si="965"/>
        <v>4.2986111111111116</v>
      </c>
      <c r="E15491" s="36">
        <v>0</v>
      </c>
      <c r="F15491" s="5">
        <f t="shared" si="966"/>
        <v>0</v>
      </c>
      <c r="G15491" s="5">
        <f t="shared" si="968"/>
        <v>257.91666666666669</v>
      </c>
      <c r="H15491" s="79">
        <f>'(2. 11points)'!M15487</f>
        <v>0</v>
      </c>
      <c r="I15491" s="79">
        <f>'(2. 11points)'!N15487</f>
        <v>0</v>
      </c>
      <c r="J15491" s="78">
        <f>'(2. 11points)'!O15487</f>
        <v>0</v>
      </c>
    </row>
    <row r="15492" spans="1:10" x14ac:dyDescent="0.4">
      <c r="A15492" s="5">
        <v>15476</v>
      </c>
      <c r="B15492" s="5">
        <f t="shared" si="967"/>
        <v>257.93333333333334</v>
      </c>
      <c r="C15492" s="5">
        <f t="shared" si="965"/>
        <v>4.2988888888888885</v>
      </c>
      <c r="E15492" s="36">
        <v>0</v>
      </c>
      <c r="F15492" s="5">
        <f t="shared" si="966"/>
        <v>0</v>
      </c>
      <c r="G15492" s="5">
        <f t="shared" si="968"/>
        <v>257.93333333333334</v>
      </c>
      <c r="H15492" s="79">
        <f>'(2. 11points)'!M15488</f>
        <v>0</v>
      </c>
      <c r="I15492" s="79">
        <f>'(2. 11points)'!N15488</f>
        <v>0</v>
      </c>
      <c r="J15492" s="78">
        <f>'(2. 11points)'!O15488</f>
        <v>0</v>
      </c>
    </row>
    <row r="15493" spans="1:10" x14ac:dyDescent="0.4">
      <c r="A15493" s="5">
        <v>15477</v>
      </c>
      <c r="B15493" s="5">
        <f t="shared" si="967"/>
        <v>257.95</v>
      </c>
      <c r="C15493" s="5">
        <f t="shared" si="965"/>
        <v>4.2991666666666664</v>
      </c>
      <c r="E15493" s="36">
        <v>0</v>
      </c>
      <c r="F15493" s="5">
        <f t="shared" si="966"/>
        <v>0</v>
      </c>
      <c r="G15493" s="5">
        <f t="shared" si="968"/>
        <v>257.95</v>
      </c>
      <c r="H15493" s="79">
        <f>'(2. 11points)'!M15489</f>
        <v>0</v>
      </c>
      <c r="I15493" s="79">
        <f>'(2. 11points)'!N15489</f>
        <v>0</v>
      </c>
      <c r="J15493" s="78">
        <f>'(2. 11points)'!O15489</f>
        <v>0</v>
      </c>
    </row>
    <row r="15494" spans="1:10" x14ac:dyDescent="0.4">
      <c r="A15494" s="5">
        <v>15478</v>
      </c>
      <c r="B15494" s="5">
        <f t="shared" si="967"/>
        <v>257.96666666666664</v>
      </c>
      <c r="C15494" s="5">
        <f t="shared" si="965"/>
        <v>4.2994444444444442</v>
      </c>
      <c r="E15494" s="36">
        <v>0</v>
      </c>
      <c r="F15494" s="5">
        <f t="shared" si="966"/>
        <v>0</v>
      </c>
      <c r="G15494" s="5">
        <f t="shared" si="968"/>
        <v>257.96666666666664</v>
      </c>
      <c r="H15494" s="79">
        <f>'(2. 11points)'!M15490</f>
        <v>0</v>
      </c>
      <c r="I15494" s="79">
        <f>'(2. 11points)'!N15490</f>
        <v>0</v>
      </c>
      <c r="J15494" s="78">
        <f>'(2. 11points)'!O15490</f>
        <v>0</v>
      </c>
    </row>
    <row r="15495" spans="1:10" x14ac:dyDescent="0.4">
      <c r="A15495" s="5">
        <v>15479</v>
      </c>
      <c r="B15495" s="5">
        <f t="shared" si="967"/>
        <v>257.98333333333335</v>
      </c>
      <c r="C15495" s="5">
        <f t="shared" si="965"/>
        <v>4.2997222222222229</v>
      </c>
      <c r="E15495" s="36">
        <v>0</v>
      </c>
      <c r="F15495" s="5">
        <f t="shared" si="966"/>
        <v>0</v>
      </c>
      <c r="G15495" s="5">
        <f t="shared" si="968"/>
        <v>257.98333333333335</v>
      </c>
      <c r="H15495" s="79">
        <f>'(2. 11points)'!M15491</f>
        <v>0</v>
      </c>
      <c r="I15495" s="79">
        <f>'(2. 11points)'!N15491</f>
        <v>0</v>
      </c>
      <c r="J15495" s="78">
        <f>'(2. 11points)'!O15491</f>
        <v>0</v>
      </c>
    </row>
    <row r="15496" spans="1:10" x14ac:dyDescent="0.4">
      <c r="A15496" s="5">
        <v>15480</v>
      </c>
      <c r="B15496" s="5">
        <f t="shared" si="967"/>
        <v>258</v>
      </c>
      <c r="C15496" s="5">
        <f t="shared" si="965"/>
        <v>4.3</v>
      </c>
      <c r="E15496" s="36">
        <v>0</v>
      </c>
      <c r="F15496" s="5">
        <f t="shared" si="966"/>
        <v>0</v>
      </c>
      <c r="G15496" s="5">
        <f t="shared" si="968"/>
        <v>258</v>
      </c>
      <c r="H15496" s="79">
        <f>'(2. 11points)'!M15492</f>
        <v>0</v>
      </c>
      <c r="I15496" s="79">
        <f>'(2. 11points)'!N15492</f>
        <v>0</v>
      </c>
      <c r="J15496" s="78">
        <f>'(2. 11points)'!O15492</f>
        <v>0</v>
      </c>
    </row>
    <row r="15497" spans="1:10" x14ac:dyDescent="0.4">
      <c r="A15497" s="5">
        <v>15481</v>
      </c>
      